v>
      </c>
      <c r="I1501" s="254">
        <v>0</v>
      </c>
      <c r="J1501" s="254">
        <v>0</v>
      </c>
      <c r="K1501" s="254">
        <v>0</v>
      </c>
      <c r="L1501" s="254">
        <v>0</v>
      </c>
      <c r="M1501" s="254">
        <v>0</v>
      </c>
      <c r="N1501" s="254">
        <v>0</v>
      </c>
      <c r="O1501" s="254">
        <v>0</v>
      </c>
      <c r="P1501" s="254">
        <v>0</v>
      </c>
      <c r="Q1501" s="254">
        <v>0</v>
      </c>
      <c r="R1501" s="254">
        <v>0</v>
      </c>
      <c r="S1501" s="254">
        <v>0</v>
      </c>
      <c r="T1501" s="254">
        <v>0</v>
      </c>
      <c r="U1501" s="254">
        <v>0</v>
      </c>
      <c r="V1501" s="254">
        <v>0</v>
      </c>
      <c r="W1501" s="254">
        <v>0</v>
      </c>
      <c r="X1501" s="254">
        <v>43.179980695456827</v>
      </c>
      <c r="Y1501" s="254">
        <v>0</v>
      </c>
      <c r="Z1501" s="254">
        <v>0</v>
      </c>
      <c r="AA1501" s="254">
        <v>0</v>
      </c>
      <c r="AB1501" s="254">
        <v>0</v>
      </c>
      <c r="AC1501" s="254">
        <v>0</v>
      </c>
      <c r="AD1501" s="254">
        <v>0</v>
      </c>
      <c r="AE1501" s="254">
        <v>0</v>
      </c>
      <c r="AF1501" s="254">
        <v>43.179980695456827</v>
      </c>
      <c r="AG1501" s="254">
        <v>0</v>
      </c>
      <c r="AH1501" s="254">
        <v>0</v>
      </c>
      <c r="AI1501" s="254">
        <v>0</v>
      </c>
      <c r="AJ1501" s="254">
        <v>0</v>
      </c>
      <c r="AK1501" s="254">
        <v>0</v>
      </c>
      <c r="AL1501" s="254">
        <v>0</v>
      </c>
      <c r="AM1501" s="254">
        <v>0</v>
      </c>
      <c r="AN1501" s="254">
        <v>0</v>
      </c>
      <c r="AO1501" s="254">
        <v>0</v>
      </c>
      <c r="AP1501" s="254">
        <v>0</v>
      </c>
      <c r="AQ1501" s="254">
        <v>0</v>
      </c>
      <c r="AR1501" s="254">
        <v>100.82302444803263</v>
      </c>
      <c r="AS1501" s="254">
        <v>100.82302444803263</v>
      </c>
      <c r="AT1501" s="254">
        <v>0</v>
      </c>
      <c r="AU1501" s="254">
        <v>0</v>
      </c>
      <c r="AV1501" s="254">
        <v>0</v>
      </c>
      <c r="AW1501" s="254">
        <v>0</v>
      </c>
      <c r="AX1501" s="254">
        <v>1116.5179897985095</v>
      </c>
      <c r="AY1501" s="254">
        <v>0</v>
      </c>
      <c r="AZ1501" s="254">
        <v>0</v>
      </c>
      <c r="BA1501" s="254">
        <v>0</v>
      </c>
      <c r="BB1501" s="254">
        <v>0</v>
      </c>
      <c r="BC1501" s="254">
        <v>0</v>
      </c>
      <c r="BD1501" s="254">
        <v>0</v>
      </c>
      <c r="BE1501" s="254">
        <v>1001.5668964722037</v>
      </c>
      <c r="BF1501" s="254">
        <v>2118.084886270713</v>
      </c>
      <c r="BG1501" s="254">
        <v>0</v>
      </c>
      <c r="BH1501" s="254">
        <v>0</v>
      </c>
      <c r="BI1501" s="254">
        <v>0</v>
      </c>
      <c r="BJ1501" s="254">
        <v>0</v>
      </c>
      <c r="BK1501" s="254">
        <v>0</v>
      </c>
      <c r="BL1501" s="254">
        <v>0</v>
      </c>
      <c r="BM1501" s="254">
        <v>0</v>
      </c>
      <c r="BN1501" s="254">
        <v>0</v>
      </c>
      <c r="BO1501" s="254">
        <v>0</v>
      </c>
      <c r="BP1501" s="254">
        <v>0</v>
      </c>
      <c r="BQ1501" s="254">
        <v>0</v>
      </c>
      <c r="BR1501" s="254">
        <v>0</v>
      </c>
      <c r="BS1501" s="254">
        <v>0</v>
      </c>
      <c r="BT1501" s="254">
        <v>0</v>
      </c>
      <c r="BU1501" s="254">
        <v>0</v>
      </c>
      <c r="BV1501" s="254">
        <v>0</v>
      </c>
      <c r="BW1501" s="254">
        <v>228.17121146438529</v>
      </c>
      <c r="BX1501" s="254">
        <v>0</v>
      </c>
      <c r="BY1501" s="254">
        <v>121.86815393533283</v>
      </c>
      <c r="BZ1501" s="254">
        <v>0</v>
      </c>
      <c r="CA1501" s="254">
        <v>0</v>
      </c>
      <c r="CB1501" s="254">
        <v>0</v>
      </c>
      <c r="CC1501" s="254">
        <v>0</v>
      </c>
      <c r="CD1501" s="254">
        <v>0</v>
      </c>
      <c r="CE1501" s="254">
        <v>211.95090582429819</v>
      </c>
      <c r="CF1501" s="254">
        <v>561.99027122401628</v>
      </c>
    </row>
    <row r="1502" spans="1:84" ht="13.2" hidden="1" x14ac:dyDescent="0.25">
      <c r="A1502" s="255" t="s">
        <v>1366</v>
      </c>
      <c r="B1502" s="252" t="s">
        <v>2658</v>
      </c>
      <c r="C1502" s="256" t="s">
        <v>2070</v>
      </c>
      <c r="D1502" s="252" t="s">
        <v>2408</v>
      </c>
      <c r="E1502" s="252" t="s">
        <v>2454</v>
      </c>
      <c r="F1502" s="252" t="s">
        <v>2006</v>
      </c>
      <c r="G1502" s="254">
        <v>0</v>
      </c>
      <c r="H1502" s="254">
        <v>0</v>
      </c>
      <c r="I1502" s="254">
        <v>0</v>
      </c>
      <c r="J1502" s="254">
        <v>0</v>
      </c>
      <c r="K1502" s="254">
        <v>0</v>
      </c>
      <c r="L1502" s="254">
        <v>0</v>
      </c>
      <c r="M1502" s="254">
        <v>0</v>
      </c>
      <c r="N1502" s="254">
        <v>0</v>
      </c>
      <c r="O1502" s="254">
        <v>0</v>
      </c>
      <c r="P1502" s="254">
        <v>0</v>
      </c>
      <c r="Q1502" s="254">
        <v>0</v>
      </c>
      <c r="R1502" s="254">
        <v>0</v>
      </c>
      <c r="S1502" s="254">
        <v>0</v>
      </c>
      <c r="T1502" s="254">
        <v>0</v>
      </c>
      <c r="U1502" s="254">
        <v>0</v>
      </c>
      <c r="V1502" s="254">
        <v>0</v>
      </c>
      <c r="W1502" s="254">
        <v>0</v>
      </c>
      <c r="X1502" s="254">
        <v>8.4099400944793388</v>
      </c>
      <c r="Y1502" s="254">
        <v>0</v>
      </c>
      <c r="Z1502" s="254">
        <v>0</v>
      </c>
      <c r="AA1502" s="254">
        <v>0</v>
      </c>
      <c r="AB1502" s="254">
        <v>0</v>
      </c>
      <c r="AC1502" s="254">
        <v>0</v>
      </c>
      <c r="AD1502" s="254">
        <v>0</v>
      </c>
      <c r="AE1502" s="254">
        <v>0</v>
      </c>
      <c r="AF1502" s="254">
        <v>8.4099400944793388</v>
      </c>
      <c r="AG1502" s="254">
        <v>0</v>
      </c>
      <c r="AH1502" s="254">
        <v>0</v>
      </c>
      <c r="AI1502" s="254">
        <v>0</v>
      </c>
      <c r="AJ1502" s="254">
        <v>0</v>
      </c>
      <c r="AK1502" s="254">
        <v>0</v>
      </c>
      <c r="AL1502" s="254">
        <v>0</v>
      </c>
      <c r="AM1502" s="254">
        <v>0</v>
      </c>
      <c r="AN1502" s="254">
        <v>0</v>
      </c>
      <c r="AO1502" s="254">
        <v>0</v>
      </c>
      <c r="AP1502" s="254">
        <v>0</v>
      </c>
      <c r="AQ1502" s="254">
        <v>0</v>
      </c>
      <c r="AR1502" s="254">
        <v>19.636775702435493</v>
      </c>
      <c r="AS1502" s="254">
        <v>19.636775702435493</v>
      </c>
      <c r="AT1502" s="254">
        <v>0</v>
      </c>
      <c r="AU1502" s="254">
        <v>0</v>
      </c>
      <c r="AV1502" s="254">
        <v>0</v>
      </c>
      <c r="AW1502" s="254">
        <v>0</v>
      </c>
      <c r="AX1502" s="254">
        <v>217.45813634131869</v>
      </c>
      <c r="AY1502" s="254">
        <v>0</v>
      </c>
      <c r="AZ1502" s="254">
        <v>0</v>
      </c>
      <c r="BA1502" s="254">
        <v>0</v>
      </c>
      <c r="BB1502" s="254">
        <v>0</v>
      </c>
      <c r="BC1502" s="254">
        <v>0</v>
      </c>
      <c r="BD1502" s="254">
        <v>0</v>
      </c>
      <c r="BE1502" s="254">
        <v>195.0696611664363</v>
      </c>
      <c r="BF1502" s="254">
        <v>412.527797507755</v>
      </c>
      <c r="BG1502" s="254">
        <v>0</v>
      </c>
      <c r="BH1502" s="254">
        <v>0</v>
      </c>
      <c r="BI1502" s="254">
        <v>0</v>
      </c>
      <c r="BJ1502" s="254">
        <v>0</v>
      </c>
      <c r="BK1502" s="254">
        <v>0</v>
      </c>
      <c r="BL1502" s="254">
        <v>0</v>
      </c>
      <c r="BM1502" s="254">
        <v>0</v>
      </c>
      <c r="BN1502" s="254">
        <v>0</v>
      </c>
      <c r="BO1502" s="254">
        <v>0</v>
      </c>
      <c r="BP1502" s="254">
        <v>0</v>
      </c>
      <c r="BQ1502" s="254">
        <v>0</v>
      </c>
      <c r="BR1502" s="254">
        <v>0</v>
      </c>
      <c r="BS1502" s="254">
        <v>0</v>
      </c>
      <c r="BT1502" s="254">
        <v>0</v>
      </c>
      <c r="BU1502" s="254">
        <v>0</v>
      </c>
      <c r="BV1502" s="254">
        <v>0</v>
      </c>
      <c r="BW1502" s="254">
        <v>44.438630598731542</v>
      </c>
      <c r="BX1502" s="254">
        <v>0</v>
      </c>
      <c r="BY1502" s="254">
        <v>23.734913796434789</v>
      </c>
      <c r="BZ1502" s="254">
        <v>0</v>
      </c>
      <c r="CA1502" s="254">
        <v>0</v>
      </c>
      <c r="CB1502" s="254">
        <v>0</v>
      </c>
      <c r="CC1502" s="254">
        <v>0</v>
      </c>
      <c r="CD1502" s="254">
        <v>0</v>
      </c>
      <c r="CE1502" s="254">
        <v>41.279128314173541</v>
      </c>
      <c r="CF1502" s="254">
        <v>109.45267270933988</v>
      </c>
    </row>
    <row r="1503" spans="1:84" ht="13.2" hidden="1" x14ac:dyDescent="0.25">
      <c r="A1503" s="255" t="s">
        <v>1366</v>
      </c>
      <c r="B1503" s="252" t="s">
        <v>2658</v>
      </c>
      <c r="C1503" s="256" t="s">
        <v>2070</v>
      </c>
      <c r="D1503" s="252" t="s">
        <v>2460</v>
      </c>
      <c r="E1503" s="252" t="s">
        <v>2461</v>
      </c>
      <c r="F1503" s="252" t="s">
        <v>1887</v>
      </c>
      <c r="G1503" s="254">
        <v>0</v>
      </c>
      <c r="H1503" s="254">
        <v>0</v>
      </c>
      <c r="I1503" s="254">
        <v>0</v>
      </c>
      <c r="J1503" s="254">
        <v>0</v>
      </c>
      <c r="K1503" s="254">
        <v>0</v>
      </c>
      <c r="L1503" s="254">
        <v>0</v>
      </c>
      <c r="M1503" s="254">
        <v>0</v>
      </c>
      <c r="N1503" s="254">
        <v>0</v>
      </c>
      <c r="O1503" s="254">
        <v>0</v>
      </c>
      <c r="P1503" s="254">
        <v>0</v>
      </c>
      <c r="Q1503" s="254">
        <v>0</v>
      </c>
      <c r="R1503" s="254">
        <v>0</v>
      </c>
      <c r="S1503" s="254">
        <v>0</v>
      </c>
      <c r="T1503" s="254">
        <v>0</v>
      </c>
      <c r="U1503" s="254">
        <v>0</v>
      </c>
      <c r="V1503" s="254">
        <v>0</v>
      </c>
      <c r="W1503" s="254">
        <v>0</v>
      </c>
      <c r="X1503" s="254">
        <v>0</v>
      </c>
      <c r="Y1503" s="254">
        <v>55.785910033599997</v>
      </c>
      <c r="Z1503" s="254">
        <v>0</v>
      </c>
      <c r="AA1503" s="254">
        <v>0</v>
      </c>
      <c r="AB1503" s="254">
        <v>11.137439581599995</v>
      </c>
      <c r="AC1503" s="254">
        <v>65.450335135200064</v>
      </c>
      <c r="AD1503" s="254">
        <v>59.348104035199931</v>
      </c>
      <c r="AE1503" s="254">
        <v>17.528680075199972</v>
      </c>
      <c r="AF1503" s="254">
        <v>209.25046886079997</v>
      </c>
      <c r="AG1503" s="254">
        <v>0</v>
      </c>
      <c r="AH1503" s="254">
        <v>0</v>
      </c>
      <c r="AI1503" s="254">
        <v>0</v>
      </c>
      <c r="AJ1503" s="254">
        <v>0</v>
      </c>
      <c r="AK1503" s="254">
        <v>0</v>
      </c>
      <c r="AL1503" s="254">
        <v>0</v>
      </c>
      <c r="AM1503" s="254">
        <v>127.351667048</v>
      </c>
      <c r="AN1503" s="254">
        <v>0</v>
      </c>
      <c r="AO1503" s="254">
        <v>0</v>
      </c>
      <c r="AP1503" s="254">
        <v>0</v>
      </c>
      <c r="AQ1503" s="254">
        <v>0</v>
      </c>
      <c r="AR1503" s="254">
        <v>0</v>
      </c>
      <c r="AS1503" s="254">
        <v>127.351667048</v>
      </c>
      <c r="AT1503" s="254">
        <v>0</v>
      </c>
      <c r="AU1503" s="254">
        <v>0</v>
      </c>
      <c r="AV1503" s="254">
        <v>0</v>
      </c>
      <c r="AW1503" s="254">
        <v>0</v>
      </c>
      <c r="AX1503" s="254">
        <v>0</v>
      </c>
      <c r="AY1503" s="254">
        <v>0</v>
      </c>
      <c r="AZ1503" s="254">
        <v>0</v>
      </c>
      <c r="BA1503" s="254">
        <v>0</v>
      </c>
      <c r="BB1503" s="254">
        <v>0</v>
      </c>
      <c r="BC1503" s="254">
        <v>0</v>
      </c>
      <c r="BD1503" s="254">
        <v>0</v>
      </c>
      <c r="BE1503" s="254">
        <v>0</v>
      </c>
      <c r="BF1503" s="254">
        <v>0</v>
      </c>
      <c r="BG1503" s="254">
        <v>0</v>
      </c>
      <c r="BH1503" s="254">
        <v>0</v>
      </c>
      <c r="BI1503" s="254">
        <v>0</v>
      </c>
      <c r="BJ1503" s="254">
        <v>0</v>
      </c>
      <c r="BK1503" s="254">
        <v>0</v>
      </c>
      <c r="BL1503" s="254">
        <v>0</v>
      </c>
      <c r="BM1503" s="254">
        <v>0</v>
      </c>
      <c r="BN1503" s="254">
        <v>0</v>
      </c>
      <c r="BO1503" s="254">
        <v>0</v>
      </c>
      <c r="BP1503" s="254">
        <v>61.444002167968833</v>
      </c>
      <c r="BQ1503" s="254">
        <v>104.99793687825512</v>
      </c>
      <c r="BR1503" s="254">
        <v>0</v>
      </c>
      <c r="BS1503" s="254">
        <v>166.44193904622395</v>
      </c>
      <c r="BT1503" s="254">
        <v>0</v>
      </c>
      <c r="BU1503" s="254">
        <v>0</v>
      </c>
      <c r="BV1503" s="254">
        <v>0</v>
      </c>
      <c r="BW1503" s="254">
        <v>0</v>
      </c>
      <c r="BX1503" s="254">
        <v>0</v>
      </c>
      <c r="BY1503" s="254">
        <v>0</v>
      </c>
      <c r="BZ1503" s="254">
        <v>0</v>
      </c>
      <c r="CA1503" s="254">
        <v>0</v>
      </c>
      <c r="CB1503" s="254">
        <v>0</v>
      </c>
      <c r="CC1503" s="254">
        <v>0</v>
      </c>
      <c r="CD1503" s="254">
        <v>0</v>
      </c>
      <c r="CE1503" s="254">
        <v>0</v>
      </c>
      <c r="CF1503" s="254">
        <v>0</v>
      </c>
    </row>
    <row r="1504" spans="1:84" ht="13.2" hidden="1" x14ac:dyDescent="0.25">
      <c r="A1504" s="255" t="s">
        <v>1366</v>
      </c>
      <c r="B1504" s="252" t="s">
        <v>2658</v>
      </c>
      <c r="C1504" s="256" t="s">
        <v>2070</v>
      </c>
      <c r="D1504" s="252" t="s">
        <v>2460</v>
      </c>
      <c r="E1504" s="252" t="s">
        <v>2462</v>
      </c>
      <c r="F1504" s="252" t="s">
        <v>1888</v>
      </c>
      <c r="G1504" s="254">
        <v>0</v>
      </c>
      <c r="H1504" s="254">
        <v>0</v>
      </c>
      <c r="I1504" s="254">
        <v>0</v>
      </c>
      <c r="J1504" s="254">
        <v>0</v>
      </c>
      <c r="K1504" s="254">
        <v>0</v>
      </c>
      <c r="L1504" s="254">
        <v>0</v>
      </c>
      <c r="M1504" s="254">
        <v>0</v>
      </c>
      <c r="N1504" s="254">
        <v>0</v>
      </c>
      <c r="O1504" s="254">
        <v>0</v>
      </c>
      <c r="P1504" s="254">
        <v>0</v>
      </c>
      <c r="Q1504" s="254">
        <v>0</v>
      </c>
      <c r="R1504" s="254">
        <v>0</v>
      </c>
      <c r="S1504" s="254">
        <v>0</v>
      </c>
      <c r="T1504" s="254">
        <v>0</v>
      </c>
      <c r="U1504" s="254">
        <v>0</v>
      </c>
      <c r="V1504" s="254">
        <v>0</v>
      </c>
      <c r="W1504" s="254">
        <v>0</v>
      </c>
      <c r="X1504" s="254">
        <v>0</v>
      </c>
      <c r="Y1504" s="254">
        <v>66.990869532600001</v>
      </c>
      <c r="Z1504" s="254">
        <v>0</v>
      </c>
      <c r="AA1504" s="254">
        <v>0</v>
      </c>
      <c r="AB1504" s="254">
        <v>13.374466088099993</v>
      </c>
      <c r="AC1504" s="254">
        <v>78.59645669070008</v>
      </c>
      <c r="AD1504" s="254">
        <v>71.268553153199946</v>
      </c>
      <c r="AE1504" s="254">
        <v>21.049428418199977</v>
      </c>
      <c r="AF1504" s="254">
        <v>251.27977388279999</v>
      </c>
      <c r="AG1504" s="254">
        <v>0</v>
      </c>
      <c r="AH1504" s="254">
        <v>0</v>
      </c>
      <c r="AI1504" s="254">
        <v>0</v>
      </c>
      <c r="AJ1504" s="254">
        <v>0</v>
      </c>
      <c r="AK1504" s="254">
        <v>0</v>
      </c>
      <c r="AL1504" s="254">
        <v>0</v>
      </c>
      <c r="AM1504" s="254">
        <v>152.93106999299999</v>
      </c>
      <c r="AN1504" s="254">
        <v>0</v>
      </c>
      <c r="AO1504" s="254">
        <v>0</v>
      </c>
      <c r="AP1504" s="254">
        <v>0</v>
      </c>
      <c r="AQ1504" s="254">
        <v>0</v>
      </c>
      <c r="AR1504" s="254">
        <v>0</v>
      </c>
      <c r="AS1504" s="254">
        <v>152.93106999299999</v>
      </c>
      <c r="AT1504" s="254">
        <v>0</v>
      </c>
      <c r="AU1504" s="254">
        <v>0</v>
      </c>
      <c r="AV1504" s="254">
        <v>0</v>
      </c>
      <c r="AW1504" s="254">
        <v>0</v>
      </c>
      <c r="AX1504" s="254">
        <v>0</v>
      </c>
      <c r="AY1504" s="254">
        <v>0</v>
      </c>
      <c r="AZ1504" s="254">
        <v>0</v>
      </c>
      <c r="BA1504" s="254">
        <v>0</v>
      </c>
      <c r="BB1504" s="254">
        <v>0</v>
      </c>
      <c r="BC1504" s="254">
        <v>0</v>
      </c>
      <c r="BD1504" s="254">
        <v>0</v>
      </c>
      <c r="BE1504" s="254">
        <v>0</v>
      </c>
      <c r="BF1504" s="254">
        <v>0</v>
      </c>
      <c r="BG1504" s="254">
        <v>0</v>
      </c>
      <c r="BH1504" s="254">
        <v>0</v>
      </c>
      <c r="BI1504" s="254">
        <v>0</v>
      </c>
      <c r="BJ1504" s="254">
        <v>0</v>
      </c>
      <c r="BK1504" s="254">
        <v>0</v>
      </c>
      <c r="BL1504" s="254">
        <v>0</v>
      </c>
      <c r="BM1504" s="254">
        <v>0</v>
      </c>
      <c r="BN1504" s="254">
        <v>0</v>
      </c>
      <c r="BO1504" s="254">
        <v>0</v>
      </c>
      <c r="BP1504" s="254">
        <v>73.784573601171971</v>
      </c>
      <c r="BQ1504" s="254">
        <v>126.08599258209625</v>
      </c>
      <c r="BR1504" s="254">
        <v>0</v>
      </c>
      <c r="BS1504" s="254">
        <v>199.87056618326824</v>
      </c>
      <c r="BT1504" s="254">
        <v>0</v>
      </c>
      <c r="BU1504" s="254">
        <v>0</v>
      </c>
      <c r="BV1504" s="254">
        <v>0</v>
      </c>
      <c r="BW1504" s="254">
        <v>0</v>
      </c>
      <c r="BX1504" s="254">
        <v>0</v>
      </c>
      <c r="BY1504" s="254">
        <v>0</v>
      </c>
      <c r="BZ1504" s="254">
        <v>0</v>
      </c>
      <c r="CA1504" s="254">
        <v>0</v>
      </c>
      <c r="CB1504" s="254">
        <v>0</v>
      </c>
      <c r="CC1504" s="254">
        <v>0</v>
      </c>
      <c r="CD1504" s="254">
        <v>0</v>
      </c>
      <c r="CE1504" s="254">
        <v>0</v>
      </c>
      <c r="CF1504" s="254">
        <v>0</v>
      </c>
    </row>
    <row r="1505" spans="1:84" ht="13.2" hidden="1" x14ac:dyDescent="0.25">
      <c r="A1505" s="255" t="s">
        <v>1366</v>
      </c>
      <c r="B1505" s="252" t="s">
        <v>2658</v>
      </c>
      <c r="C1505" s="256" t="s">
        <v>2070</v>
      </c>
      <c r="D1505" s="252" t="s">
        <v>2460</v>
      </c>
      <c r="E1505" s="252" t="s">
        <v>2463</v>
      </c>
      <c r="F1505" s="252" t="s">
        <v>1889</v>
      </c>
      <c r="G1505" s="254">
        <v>0</v>
      </c>
      <c r="H1505" s="254">
        <v>0</v>
      </c>
      <c r="I1505" s="254">
        <v>0</v>
      </c>
      <c r="J1505" s="254">
        <v>0</v>
      </c>
      <c r="K1505" s="254">
        <v>0</v>
      </c>
      <c r="L1505" s="254">
        <v>0</v>
      </c>
      <c r="M1505" s="254">
        <v>0</v>
      </c>
      <c r="N1505" s="254">
        <v>0</v>
      </c>
      <c r="O1505" s="254">
        <v>0</v>
      </c>
      <c r="P1505" s="254">
        <v>0</v>
      </c>
      <c r="Q1505" s="254">
        <v>0</v>
      </c>
      <c r="R1505" s="254">
        <v>0</v>
      </c>
      <c r="S1505" s="254">
        <v>0</v>
      </c>
      <c r="T1505" s="254">
        <v>0</v>
      </c>
      <c r="U1505" s="254">
        <v>0</v>
      </c>
      <c r="V1505" s="254">
        <v>0</v>
      </c>
      <c r="W1505" s="254">
        <v>0</v>
      </c>
      <c r="X1505" s="254">
        <v>0</v>
      </c>
      <c r="Y1505" s="254">
        <v>745.43125990859994</v>
      </c>
      <c r="Z1505" s="254">
        <v>0</v>
      </c>
      <c r="AA1505" s="254">
        <v>0</v>
      </c>
      <c r="AB1505" s="254">
        <v>148.82244664409995</v>
      </c>
      <c r="AC1505" s="254">
        <v>874.570760822701</v>
      </c>
      <c r="AD1505" s="254">
        <v>793.03056878519942</v>
      </c>
      <c r="AE1505" s="254">
        <v>234.22448545019967</v>
      </c>
      <c r="AF1505" s="254">
        <v>2796.0795216107999</v>
      </c>
      <c r="AG1505" s="254">
        <v>0</v>
      </c>
      <c r="AH1505" s="254">
        <v>0</v>
      </c>
      <c r="AI1505" s="254">
        <v>0</v>
      </c>
      <c r="AJ1505" s="254">
        <v>0</v>
      </c>
      <c r="AK1505" s="254">
        <v>0</v>
      </c>
      <c r="AL1505" s="254">
        <v>0</v>
      </c>
      <c r="AM1505" s="254">
        <v>1701.7184726730002</v>
      </c>
      <c r="AN1505" s="254">
        <v>0</v>
      </c>
      <c r="AO1505" s="254">
        <v>0</v>
      </c>
      <c r="AP1505" s="254">
        <v>0</v>
      </c>
      <c r="AQ1505" s="254">
        <v>0</v>
      </c>
      <c r="AR1505" s="254">
        <v>0</v>
      </c>
      <c r="AS1505" s="254">
        <v>1701.7184726730002</v>
      </c>
      <c r="AT1505" s="254">
        <v>0</v>
      </c>
      <c r="AU1505" s="254">
        <v>0</v>
      </c>
      <c r="AV1505" s="254">
        <v>0</v>
      </c>
      <c r="AW1505" s="254">
        <v>0</v>
      </c>
      <c r="AX1505" s="254">
        <v>0</v>
      </c>
      <c r="AY1505" s="254">
        <v>0</v>
      </c>
      <c r="AZ1505" s="254">
        <v>0</v>
      </c>
      <c r="BA1505" s="254">
        <v>0</v>
      </c>
      <c r="BB1505" s="254">
        <v>0</v>
      </c>
      <c r="BC1505" s="254">
        <v>0</v>
      </c>
      <c r="BD1505" s="254">
        <v>0</v>
      </c>
      <c r="BE1505" s="254">
        <v>0</v>
      </c>
      <c r="BF1505" s="254">
        <v>0</v>
      </c>
      <c r="BG1505" s="254">
        <v>0</v>
      </c>
      <c r="BH1505" s="254">
        <v>0</v>
      </c>
      <c r="BI1505" s="254">
        <v>0</v>
      </c>
      <c r="BJ1505" s="254">
        <v>0</v>
      </c>
      <c r="BK1505" s="254">
        <v>0</v>
      </c>
      <c r="BL1505" s="254">
        <v>0</v>
      </c>
      <c r="BM1505" s="254">
        <v>0</v>
      </c>
      <c r="BN1505" s="254">
        <v>0</v>
      </c>
      <c r="BO1505" s="254">
        <v>0</v>
      </c>
      <c r="BP1505" s="254">
        <v>821.02538364726661</v>
      </c>
      <c r="BQ1505" s="254">
        <v>1403.0005918556631</v>
      </c>
      <c r="BR1505" s="254">
        <v>0</v>
      </c>
      <c r="BS1505" s="254">
        <v>2224.0259755029297</v>
      </c>
      <c r="BT1505" s="254">
        <v>0</v>
      </c>
      <c r="BU1505" s="254">
        <v>0</v>
      </c>
      <c r="BV1505" s="254">
        <v>0</v>
      </c>
      <c r="BW1505" s="254">
        <v>0</v>
      </c>
      <c r="BX1505" s="254">
        <v>0</v>
      </c>
      <c r="BY1505" s="254">
        <v>0</v>
      </c>
      <c r="BZ1505" s="254">
        <v>0</v>
      </c>
      <c r="CA1505" s="254">
        <v>0</v>
      </c>
      <c r="CB1505" s="254">
        <v>0</v>
      </c>
      <c r="CC1505" s="254">
        <v>0</v>
      </c>
      <c r="CD1505" s="254">
        <v>0</v>
      </c>
      <c r="CE1505" s="254">
        <v>0</v>
      </c>
      <c r="CF1505" s="254">
        <v>0</v>
      </c>
    </row>
    <row r="1506" spans="1:84" ht="13.2" hidden="1" x14ac:dyDescent="0.25">
      <c r="A1506" s="255" t="s">
        <v>1366</v>
      </c>
      <c r="B1506" s="252" t="s">
        <v>2658</v>
      </c>
      <c r="C1506" s="256" t="s">
        <v>2070</v>
      </c>
      <c r="D1506" s="252" t="s">
        <v>2460</v>
      </c>
      <c r="E1506" s="252" t="s">
        <v>2464</v>
      </c>
      <c r="F1506" s="252" t="s">
        <v>1890</v>
      </c>
      <c r="G1506" s="254">
        <v>0</v>
      </c>
      <c r="H1506" s="254">
        <v>0</v>
      </c>
      <c r="I1506" s="254">
        <v>0</v>
      </c>
      <c r="J1506" s="254">
        <v>0</v>
      </c>
      <c r="K1506" s="254">
        <v>0</v>
      </c>
      <c r="L1506" s="254">
        <v>0</v>
      </c>
      <c r="M1506" s="254">
        <v>0</v>
      </c>
      <c r="N1506" s="254">
        <v>0</v>
      </c>
      <c r="O1506" s="254">
        <v>0</v>
      </c>
      <c r="P1506" s="254">
        <v>0</v>
      </c>
      <c r="Q1506" s="254">
        <v>0</v>
      </c>
      <c r="R1506" s="254">
        <v>0</v>
      </c>
      <c r="S1506" s="254">
        <v>0</v>
      </c>
      <c r="T1506" s="254">
        <v>0</v>
      </c>
      <c r="U1506" s="254">
        <v>0</v>
      </c>
      <c r="V1506" s="254">
        <v>0</v>
      </c>
      <c r="W1506" s="254">
        <v>0</v>
      </c>
      <c r="X1506" s="254">
        <v>0</v>
      </c>
      <c r="Y1506" s="254">
        <v>192.3840355808</v>
      </c>
      <c r="Z1506" s="254">
        <v>0</v>
      </c>
      <c r="AA1506" s="254">
        <v>0</v>
      </c>
      <c r="AB1506" s="254">
        <v>38.408723124799977</v>
      </c>
      <c r="AC1506" s="254">
        <v>225.71290126560021</v>
      </c>
      <c r="AD1506" s="254">
        <v>204.66866546559987</v>
      </c>
      <c r="AE1506" s="254">
        <v>60.449640585599894</v>
      </c>
      <c r="AF1506" s="254">
        <v>721.62396602239994</v>
      </c>
      <c r="AG1506" s="254">
        <v>0</v>
      </c>
      <c r="AH1506" s="254">
        <v>0</v>
      </c>
      <c r="AI1506" s="254">
        <v>0</v>
      </c>
      <c r="AJ1506" s="254">
        <v>0</v>
      </c>
      <c r="AK1506" s="254">
        <v>0</v>
      </c>
      <c r="AL1506" s="254">
        <v>0</v>
      </c>
      <c r="AM1506" s="254">
        <v>439.186662544</v>
      </c>
      <c r="AN1506" s="254">
        <v>0</v>
      </c>
      <c r="AO1506" s="254">
        <v>0</v>
      </c>
      <c r="AP1506" s="254">
        <v>0</v>
      </c>
      <c r="AQ1506" s="254">
        <v>0</v>
      </c>
      <c r="AR1506" s="254">
        <v>0</v>
      </c>
      <c r="AS1506" s="254">
        <v>439.186662544</v>
      </c>
      <c r="AT1506" s="254">
        <v>0</v>
      </c>
      <c r="AU1506" s="254">
        <v>0</v>
      </c>
      <c r="AV1506" s="254">
        <v>0</v>
      </c>
      <c r="AW1506" s="254">
        <v>0</v>
      </c>
      <c r="AX1506" s="254">
        <v>0</v>
      </c>
      <c r="AY1506" s="254">
        <v>0</v>
      </c>
      <c r="AZ1506" s="254">
        <v>0</v>
      </c>
      <c r="BA1506" s="254">
        <v>0</v>
      </c>
      <c r="BB1506" s="254">
        <v>0</v>
      </c>
      <c r="BC1506" s="254">
        <v>0</v>
      </c>
      <c r="BD1506" s="254">
        <v>0</v>
      </c>
      <c r="BE1506" s="254">
        <v>0</v>
      </c>
      <c r="BF1506" s="254">
        <v>0</v>
      </c>
      <c r="BG1506" s="254">
        <v>0</v>
      </c>
      <c r="BH1506" s="254">
        <v>0</v>
      </c>
      <c r="BI1506" s="254">
        <v>0</v>
      </c>
      <c r="BJ1506" s="254">
        <v>0</v>
      </c>
      <c r="BK1506" s="254">
        <v>0</v>
      </c>
      <c r="BL1506" s="254">
        <v>0</v>
      </c>
      <c r="BM1506" s="254">
        <v>0</v>
      </c>
      <c r="BN1506" s="254">
        <v>0</v>
      </c>
      <c r="BO1506" s="254">
        <v>0</v>
      </c>
      <c r="BP1506" s="254">
        <v>211.89325182226588</v>
      </c>
      <c r="BQ1506" s="254">
        <v>362.09155482649709</v>
      </c>
      <c r="BR1506" s="254">
        <v>0</v>
      </c>
      <c r="BS1506" s="254">
        <v>573.98480664876297</v>
      </c>
      <c r="BT1506" s="254">
        <v>0</v>
      </c>
      <c r="BU1506" s="254">
        <v>0</v>
      </c>
      <c r="BV1506" s="254">
        <v>0</v>
      </c>
      <c r="BW1506" s="254">
        <v>0</v>
      </c>
      <c r="BX1506" s="254">
        <v>0</v>
      </c>
      <c r="BY1506" s="254">
        <v>0</v>
      </c>
      <c r="BZ1506" s="254">
        <v>0</v>
      </c>
      <c r="CA1506" s="254">
        <v>0</v>
      </c>
      <c r="CB1506" s="254">
        <v>0</v>
      </c>
      <c r="CC1506" s="254">
        <v>0</v>
      </c>
      <c r="CD1506" s="254">
        <v>0</v>
      </c>
      <c r="CE1506" s="254">
        <v>0</v>
      </c>
      <c r="CF1506" s="254">
        <v>0</v>
      </c>
    </row>
    <row r="1507" spans="1:84" ht="13.2" hidden="1" x14ac:dyDescent="0.25">
      <c r="A1507" s="255" t="s">
        <v>1366</v>
      </c>
      <c r="B1507" s="252" t="s">
        <v>2658</v>
      </c>
      <c r="C1507" s="256" t="s">
        <v>2070</v>
      </c>
      <c r="D1507" s="252" t="s">
        <v>2460</v>
      </c>
      <c r="E1507" s="252" t="s">
        <v>2465</v>
      </c>
      <c r="F1507" s="252" t="s">
        <v>1891</v>
      </c>
      <c r="G1507" s="254">
        <v>0</v>
      </c>
      <c r="H1507" s="254">
        <v>0</v>
      </c>
      <c r="I1507" s="254">
        <v>0</v>
      </c>
      <c r="J1507" s="254">
        <v>0</v>
      </c>
      <c r="K1507" s="254">
        <v>0</v>
      </c>
      <c r="L1507" s="254">
        <v>0</v>
      </c>
      <c r="M1507" s="254">
        <v>0</v>
      </c>
      <c r="N1507" s="254">
        <v>0</v>
      </c>
      <c r="O1507" s="254">
        <v>0</v>
      </c>
      <c r="P1507" s="254">
        <v>0</v>
      </c>
      <c r="Q1507" s="254">
        <v>0</v>
      </c>
      <c r="R1507" s="254">
        <v>0</v>
      </c>
      <c r="S1507" s="254">
        <v>0</v>
      </c>
      <c r="T1507" s="254">
        <v>0</v>
      </c>
      <c r="U1507" s="254">
        <v>0</v>
      </c>
      <c r="V1507" s="254">
        <v>0</v>
      </c>
      <c r="W1507" s="254">
        <v>0</v>
      </c>
      <c r="X1507" s="254">
        <v>0</v>
      </c>
      <c r="Y1507" s="254">
        <v>66.069446467200009</v>
      </c>
      <c r="Z1507" s="254">
        <v>0</v>
      </c>
      <c r="AA1507" s="254">
        <v>0</v>
      </c>
      <c r="AB1507" s="254">
        <v>13.19050756319999</v>
      </c>
      <c r="AC1507" s="254">
        <v>77.515405070400064</v>
      </c>
      <c r="AD1507" s="254">
        <v>70.288292870399943</v>
      </c>
      <c r="AE1507" s="254">
        <v>20.759904950399964</v>
      </c>
      <c r="AF1507" s="254">
        <v>247.82355692159999</v>
      </c>
      <c r="AG1507" s="254">
        <v>0</v>
      </c>
      <c r="AH1507" s="254">
        <v>0</v>
      </c>
      <c r="AI1507" s="254">
        <v>0</v>
      </c>
      <c r="AJ1507" s="254">
        <v>0</v>
      </c>
      <c r="AK1507" s="254">
        <v>0</v>
      </c>
      <c r="AL1507" s="254">
        <v>0</v>
      </c>
      <c r="AM1507" s="254">
        <v>150.827586096</v>
      </c>
      <c r="AN1507" s="254">
        <v>0</v>
      </c>
      <c r="AO1507" s="254">
        <v>0</v>
      </c>
      <c r="AP1507" s="254">
        <v>0</v>
      </c>
      <c r="AQ1507" s="254">
        <v>0</v>
      </c>
      <c r="AR1507" s="254">
        <v>0</v>
      </c>
      <c r="AS1507" s="254">
        <v>150.827586096</v>
      </c>
      <c r="AT1507" s="254">
        <v>0</v>
      </c>
      <c r="AU1507" s="254">
        <v>0</v>
      </c>
      <c r="AV1507" s="254">
        <v>0</v>
      </c>
      <c r="AW1507" s="254">
        <v>0</v>
      </c>
      <c r="AX1507" s="254">
        <v>0</v>
      </c>
      <c r="AY1507" s="254">
        <v>0</v>
      </c>
      <c r="AZ1507" s="254">
        <v>0</v>
      </c>
      <c r="BA1507" s="254">
        <v>0</v>
      </c>
      <c r="BB1507" s="254">
        <v>0</v>
      </c>
      <c r="BC1507" s="254">
        <v>0</v>
      </c>
      <c r="BD1507" s="254">
        <v>0</v>
      </c>
      <c r="BE1507" s="254">
        <v>0</v>
      </c>
      <c r="BF1507" s="254">
        <v>0</v>
      </c>
      <c r="BG1507" s="254">
        <v>0</v>
      </c>
      <c r="BH1507" s="254">
        <v>0</v>
      </c>
      <c r="BI1507" s="254">
        <v>0</v>
      </c>
      <c r="BJ1507" s="254">
        <v>0</v>
      </c>
      <c r="BK1507" s="254">
        <v>0</v>
      </c>
      <c r="BL1507" s="254">
        <v>0</v>
      </c>
      <c r="BM1507" s="254">
        <v>0</v>
      </c>
      <c r="BN1507" s="254">
        <v>0</v>
      </c>
      <c r="BO1507" s="254">
        <v>0</v>
      </c>
      <c r="BP1507" s="254">
        <v>72.768227135156337</v>
      </c>
      <c r="BQ1507" s="254">
        <v>124.34921961289051</v>
      </c>
      <c r="BR1507" s="254">
        <v>0</v>
      </c>
      <c r="BS1507" s="254">
        <v>197.11744674804686</v>
      </c>
      <c r="BT1507" s="254">
        <v>0</v>
      </c>
      <c r="BU1507" s="254">
        <v>0</v>
      </c>
      <c r="BV1507" s="254">
        <v>0</v>
      </c>
      <c r="BW1507" s="254">
        <v>0</v>
      </c>
      <c r="BX1507" s="254">
        <v>0</v>
      </c>
      <c r="BY1507" s="254">
        <v>0</v>
      </c>
      <c r="BZ1507" s="254">
        <v>0</v>
      </c>
      <c r="CA1507" s="254">
        <v>0</v>
      </c>
      <c r="CB1507" s="254">
        <v>0</v>
      </c>
      <c r="CC1507" s="254">
        <v>0</v>
      </c>
      <c r="CD1507" s="254">
        <v>0</v>
      </c>
      <c r="CE1507" s="254">
        <v>0</v>
      </c>
      <c r="CF1507" s="254">
        <v>0</v>
      </c>
    </row>
    <row r="1508" spans="1:84" ht="13.2" hidden="1" x14ac:dyDescent="0.25">
      <c r="A1508" s="255" t="s">
        <v>1366</v>
      </c>
      <c r="B1508" s="252" t="s">
        <v>2658</v>
      </c>
      <c r="C1508" s="256" t="s">
        <v>2070</v>
      </c>
      <c r="D1508" s="252" t="s">
        <v>2460</v>
      </c>
      <c r="E1508" s="252" t="s">
        <v>2466</v>
      </c>
      <c r="F1508" s="252" t="s">
        <v>1892</v>
      </c>
      <c r="G1508" s="254">
        <v>0</v>
      </c>
      <c r="H1508" s="254">
        <v>0</v>
      </c>
      <c r="I1508" s="254">
        <v>0</v>
      </c>
      <c r="J1508" s="254">
        <v>0</v>
      </c>
      <c r="K1508" s="254">
        <v>0</v>
      </c>
      <c r="L1508" s="254">
        <v>0</v>
      </c>
      <c r="M1508" s="254">
        <v>0</v>
      </c>
      <c r="N1508" s="254">
        <v>0</v>
      </c>
      <c r="O1508" s="254">
        <v>0</v>
      </c>
      <c r="P1508" s="254">
        <v>0</v>
      </c>
      <c r="Q1508" s="254">
        <v>0</v>
      </c>
      <c r="R1508" s="254">
        <v>0</v>
      </c>
      <c r="S1508" s="254">
        <v>0</v>
      </c>
      <c r="T1508" s="254">
        <v>0</v>
      </c>
      <c r="U1508" s="254">
        <v>0</v>
      </c>
      <c r="V1508" s="254">
        <v>0</v>
      </c>
      <c r="W1508" s="254">
        <v>0</v>
      </c>
      <c r="X1508" s="254">
        <v>0</v>
      </c>
      <c r="Y1508" s="254">
        <v>10.8978184772</v>
      </c>
      <c r="Z1508" s="254">
        <v>0</v>
      </c>
      <c r="AA1508" s="254">
        <v>0</v>
      </c>
      <c r="AB1508" s="254">
        <v>2.175706998199999</v>
      </c>
      <c r="AC1508" s="254">
        <v>12.785771015400014</v>
      </c>
      <c r="AD1508" s="254">
        <v>11.593695690399993</v>
      </c>
      <c r="AE1508" s="254">
        <v>3.4242405203999953</v>
      </c>
      <c r="AF1508" s="254">
        <v>40.877232701600001</v>
      </c>
      <c r="AG1508" s="254">
        <v>0</v>
      </c>
      <c r="AH1508" s="254">
        <v>0</v>
      </c>
      <c r="AI1508" s="254">
        <v>0</v>
      </c>
      <c r="AJ1508" s="254">
        <v>0</v>
      </c>
      <c r="AK1508" s="254">
        <v>0</v>
      </c>
      <c r="AL1508" s="254">
        <v>0</v>
      </c>
      <c r="AM1508" s="254">
        <v>24.878241645999999</v>
      </c>
      <c r="AN1508" s="254">
        <v>0</v>
      </c>
      <c r="AO1508" s="254">
        <v>0</v>
      </c>
      <c r="AP1508" s="254">
        <v>0</v>
      </c>
      <c r="AQ1508" s="254">
        <v>0</v>
      </c>
      <c r="AR1508" s="254">
        <v>0</v>
      </c>
      <c r="AS1508" s="254">
        <v>24.878241645999999</v>
      </c>
      <c r="AT1508" s="254">
        <v>0</v>
      </c>
      <c r="AU1508" s="254">
        <v>0</v>
      </c>
      <c r="AV1508" s="254">
        <v>0</v>
      </c>
      <c r="AW1508" s="254">
        <v>0</v>
      </c>
      <c r="AX1508" s="254">
        <v>0</v>
      </c>
      <c r="AY1508" s="254">
        <v>0</v>
      </c>
      <c r="AZ1508" s="254">
        <v>0</v>
      </c>
      <c r="BA1508" s="254">
        <v>0</v>
      </c>
      <c r="BB1508" s="254">
        <v>0</v>
      </c>
      <c r="BC1508" s="254">
        <v>0</v>
      </c>
      <c r="BD1508" s="254">
        <v>0</v>
      </c>
      <c r="BE1508" s="254">
        <v>0</v>
      </c>
      <c r="BF1508" s="254">
        <v>0</v>
      </c>
      <c r="BG1508" s="254">
        <v>0</v>
      </c>
      <c r="BH1508" s="254">
        <v>0</v>
      </c>
      <c r="BI1508" s="254">
        <v>0</v>
      </c>
      <c r="BJ1508" s="254">
        <v>0</v>
      </c>
      <c r="BK1508" s="254">
        <v>0</v>
      </c>
      <c r="BL1508" s="254">
        <v>0</v>
      </c>
      <c r="BM1508" s="254">
        <v>0</v>
      </c>
      <c r="BN1508" s="254">
        <v>0</v>
      </c>
      <c r="BO1508" s="254">
        <v>0</v>
      </c>
      <c r="BP1508" s="254">
        <v>12.002697541015639</v>
      </c>
      <c r="BQ1508" s="254">
        <v>20.510683456705717</v>
      </c>
      <c r="BR1508" s="254">
        <v>0</v>
      </c>
      <c r="BS1508" s="254">
        <v>32.513380997721356</v>
      </c>
      <c r="BT1508" s="254">
        <v>0</v>
      </c>
      <c r="BU1508" s="254">
        <v>0</v>
      </c>
      <c r="BV1508" s="254">
        <v>0</v>
      </c>
      <c r="BW1508" s="254">
        <v>0</v>
      </c>
      <c r="BX1508" s="254">
        <v>0</v>
      </c>
      <c r="BY1508" s="254">
        <v>0</v>
      </c>
      <c r="BZ1508" s="254">
        <v>0</v>
      </c>
      <c r="CA1508" s="254">
        <v>0</v>
      </c>
      <c r="CB1508" s="254">
        <v>0</v>
      </c>
      <c r="CC1508" s="254">
        <v>0</v>
      </c>
      <c r="CD1508" s="254">
        <v>0</v>
      </c>
      <c r="CE1508" s="254">
        <v>0</v>
      </c>
      <c r="CF1508" s="254">
        <v>0</v>
      </c>
    </row>
    <row r="1509" spans="1:84" ht="13.2" hidden="1" x14ac:dyDescent="0.25">
      <c r="A1509" s="255" t="s">
        <v>1366</v>
      </c>
      <c r="B1509" s="252" t="s">
        <v>2658</v>
      </c>
      <c r="C1509" s="256" t="s">
        <v>2070</v>
      </c>
      <c r="D1509" s="252" t="s">
        <v>2460</v>
      </c>
      <c r="E1509" s="252" t="s">
        <v>2467</v>
      </c>
      <c r="F1509" s="252" t="s">
        <v>1887</v>
      </c>
      <c r="G1509" s="254">
        <v>713.31000000000006</v>
      </c>
      <c r="H1509" s="254">
        <v>68.179999999999993</v>
      </c>
      <c r="I1509" s="254">
        <v>116.16999999999999</v>
      </c>
      <c r="J1509" s="254">
        <v>91</v>
      </c>
      <c r="K1509" s="254">
        <v>7.07</v>
      </c>
      <c r="L1509" s="254">
        <v>3.14</v>
      </c>
      <c r="M1509" s="254">
        <v>2.52</v>
      </c>
      <c r="N1509" s="254">
        <v>3.6799999999999997</v>
      </c>
      <c r="O1509" s="254">
        <v>0.06</v>
      </c>
      <c r="P1509" s="254">
        <v>74.849999999999994</v>
      </c>
      <c r="Q1509" s="254">
        <v>696.19999999999993</v>
      </c>
      <c r="R1509" s="254">
        <v>364.13</v>
      </c>
      <c r="S1509" s="254">
        <v>2140.31</v>
      </c>
      <c r="T1509" s="254">
        <v>0</v>
      </c>
      <c r="U1509" s="254">
        <v>0</v>
      </c>
      <c r="V1509" s="254">
        <v>0</v>
      </c>
      <c r="W1509" s="254">
        <v>142.41861326384586</v>
      </c>
      <c r="X1509" s="254">
        <v>30.139744823599983</v>
      </c>
      <c r="Y1509" s="254">
        <v>0</v>
      </c>
      <c r="Z1509" s="254">
        <v>0</v>
      </c>
      <c r="AA1509" s="254">
        <v>0</v>
      </c>
      <c r="AB1509" s="254">
        <v>0</v>
      </c>
      <c r="AC1509" s="254">
        <v>0</v>
      </c>
      <c r="AD1509" s="254">
        <v>0</v>
      </c>
      <c r="AE1509" s="254">
        <v>1291.6340907248868</v>
      </c>
      <c r="AF1509" s="254">
        <v>1464.1924488123327</v>
      </c>
      <c r="AG1509" s="254">
        <v>0</v>
      </c>
      <c r="AH1509" s="254">
        <v>0</v>
      </c>
      <c r="AI1509" s="254">
        <v>0</v>
      </c>
      <c r="AJ1509" s="254">
        <v>0</v>
      </c>
      <c r="AK1509" s="254">
        <v>0</v>
      </c>
      <c r="AL1509" s="254">
        <v>0</v>
      </c>
      <c r="AM1509" s="254">
        <v>0</v>
      </c>
      <c r="AN1509" s="254">
        <v>0</v>
      </c>
      <c r="AO1509" s="254">
        <v>0</v>
      </c>
      <c r="AP1509" s="254">
        <v>0</v>
      </c>
      <c r="AQ1509" s="254">
        <v>122.14087122615584</v>
      </c>
      <c r="AR1509" s="254">
        <v>197.21979955947813</v>
      </c>
      <c r="AS1509" s="254">
        <v>319.36067078563394</v>
      </c>
      <c r="AT1509" s="254">
        <v>0</v>
      </c>
      <c r="AU1509" s="254">
        <v>0</v>
      </c>
      <c r="AV1509" s="254">
        <v>0</v>
      </c>
      <c r="AW1509" s="254">
        <v>0</v>
      </c>
      <c r="AX1509" s="254">
        <v>0</v>
      </c>
      <c r="AY1509" s="254">
        <v>0</v>
      </c>
      <c r="AZ1509" s="254">
        <v>0</v>
      </c>
      <c r="BA1509" s="254">
        <v>0</v>
      </c>
      <c r="BB1509" s="254">
        <v>0</v>
      </c>
      <c r="BC1509" s="254">
        <v>0</v>
      </c>
      <c r="BD1509" s="254">
        <v>0</v>
      </c>
      <c r="BE1509" s="254">
        <v>192.77195813703705</v>
      </c>
      <c r="BF1509" s="254">
        <v>192.77195813703705</v>
      </c>
      <c r="BG1509" s="254">
        <v>0</v>
      </c>
      <c r="BH1509" s="254">
        <v>0</v>
      </c>
      <c r="BI1509" s="254">
        <v>0</v>
      </c>
      <c r="BJ1509" s="254">
        <v>0</v>
      </c>
      <c r="BK1509" s="254">
        <v>0</v>
      </c>
      <c r="BL1509" s="254">
        <v>0</v>
      </c>
      <c r="BM1509" s="254">
        <v>0</v>
      </c>
      <c r="BN1509" s="254">
        <v>0</v>
      </c>
      <c r="BO1509" s="254">
        <v>0</v>
      </c>
      <c r="BP1509" s="254">
        <v>0</v>
      </c>
      <c r="BQ1509" s="254">
        <v>0</v>
      </c>
      <c r="BR1509" s="254">
        <v>188.40702294114595</v>
      </c>
      <c r="BS1509" s="254">
        <v>188.40702294114595</v>
      </c>
      <c r="BT1509" s="254">
        <v>0</v>
      </c>
      <c r="BU1509" s="254">
        <v>0</v>
      </c>
      <c r="BV1509" s="254">
        <v>0</v>
      </c>
      <c r="BW1509" s="254">
        <v>0</v>
      </c>
      <c r="BX1509" s="254">
        <v>0</v>
      </c>
      <c r="BY1509" s="254">
        <v>0</v>
      </c>
      <c r="BZ1509" s="254">
        <v>0</v>
      </c>
      <c r="CA1509" s="254">
        <v>0</v>
      </c>
      <c r="CB1509" s="254">
        <v>0</v>
      </c>
      <c r="CC1509" s="254">
        <v>0</v>
      </c>
      <c r="CD1509" s="254">
        <v>0</v>
      </c>
      <c r="CE1509" s="254">
        <v>184.15572388871303</v>
      </c>
      <c r="CF1509" s="254">
        <v>184.15572388871303</v>
      </c>
    </row>
    <row r="1510" spans="1:84" ht="13.2" hidden="1" x14ac:dyDescent="0.25">
      <c r="A1510" s="255" t="s">
        <v>1366</v>
      </c>
      <c r="B1510" s="252" t="s">
        <v>2658</v>
      </c>
      <c r="C1510" s="256" t="s">
        <v>2070</v>
      </c>
      <c r="D1510" s="252" t="s">
        <v>2460</v>
      </c>
      <c r="E1510" s="252" t="s">
        <v>2468</v>
      </c>
      <c r="F1510" s="252" t="s">
        <v>1888</v>
      </c>
      <c r="G1510" s="254">
        <v>0</v>
      </c>
      <c r="H1510" s="254">
        <v>0</v>
      </c>
      <c r="I1510" s="254">
        <v>0</v>
      </c>
      <c r="J1510" s="254">
        <v>0</v>
      </c>
      <c r="K1510" s="254">
        <v>0</v>
      </c>
      <c r="L1510" s="254">
        <v>0</v>
      </c>
      <c r="M1510" s="254">
        <v>0</v>
      </c>
      <c r="N1510" s="254">
        <v>0</v>
      </c>
      <c r="O1510" s="254">
        <v>0</v>
      </c>
      <c r="P1510" s="254">
        <v>0</v>
      </c>
      <c r="Q1510" s="254">
        <v>0</v>
      </c>
      <c r="R1510" s="254">
        <v>0</v>
      </c>
      <c r="S1510" s="254">
        <v>0</v>
      </c>
      <c r="T1510" s="254">
        <v>0</v>
      </c>
      <c r="U1510" s="254">
        <v>0</v>
      </c>
      <c r="V1510" s="254">
        <v>0</v>
      </c>
      <c r="W1510" s="254">
        <v>26.057476171819232</v>
      </c>
      <c r="X1510" s="254">
        <v>49.663731610399971</v>
      </c>
      <c r="Y1510" s="254">
        <v>0</v>
      </c>
      <c r="Z1510" s="254">
        <v>0</v>
      </c>
      <c r="AA1510" s="254">
        <v>0</v>
      </c>
      <c r="AB1510" s="254">
        <v>0</v>
      </c>
      <c r="AC1510" s="254">
        <v>0</v>
      </c>
      <c r="AD1510" s="254">
        <v>0</v>
      </c>
      <c r="AE1510" s="254">
        <v>41.039101125957828</v>
      </c>
      <c r="AF1510" s="254">
        <v>116.76030890817704</v>
      </c>
      <c r="AG1510" s="254">
        <v>0</v>
      </c>
      <c r="AH1510" s="254">
        <v>0</v>
      </c>
      <c r="AI1510" s="254">
        <v>0</v>
      </c>
      <c r="AJ1510" s="254">
        <v>0</v>
      </c>
      <c r="AK1510" s="254">
        <v>0</v>
      </c>
      <c r="AL1510" s="254">
        <v>0</v>
      </c>
      <c r="AM1510" s="254">
        <v>0</v>
      </c>
      <c r="AN1510" s="254">
        <v>0</v>
      </c>
      <c r="AO1510" s="254">
        <v>0</v>
      </c>
      <c r="AP1510" s="254">
        <v>0</v>
      </c>
      <c r="AQ1510" s="254">
        <v>38.789783617899651</v>
      </c>
      <c r="AR1510" s="254">
        <v>7.8424424622852102</v>
      </c>
      <c r="AS1510" s="254">
        <v>46.632226080184864</v>
      </c>
      <c r="AT1510" s="254">
        <v>0</v>
      </c>
      <c r="AU1510" s="254">
        <v>0</v>
      </c>
      <c r="AV1510" s="254">
        <v>0</v>
      </c>
      <c r="AW1510" s="254">
        <v>0</v>
      </c>
      <c r="AX1510" s="254">
        <v>0</v>
      </c>
      <c r="AY1510" s="254">
        <v>0</v>
      </c>
      <c r="AZ1510" s="254">
        <v>0</v>
      </c>
      <c r="BA1510" s="254">
        <v>0</v>
      </c>
      <c r="BB1510" s="254">
        <v>0</v>
      </c>
      <c r="BC1510" s="254">
        <v>0</v>
      </c>
      <c r="BD1510" s="254">
        <v>0</v>
      </c>
      <c r="BE1510" s="254">
        <v>8.7089625654056739</v>
      </c>
      <c r="BF1510" s="254">
        <v>8.7089625654056739</v>
      </c>
      <c r="BG1510" s="254">
        <v>0</v>
      </c>
      <c r="BH1510" s="254">
        <v>0</v>
      </c>
      <c r="BI1510" s="254">
        <v>0</v>
      </c>
      <c r="BJ1510" s="254">
        <v>0</v>
      </c>
      <c r="BK1510" s="254">
        <v>0</v>
      </c>
      <c r="BL1510" s="254">
        <v>0</v>
      </c>
      <c r="BM1510" s="254">
        <v>0</v>
      </c>
      <c r="BN1510" s="254">
        <v>0</v>
      </c>
      <c r="BO1510" s="254">
        <v>0</v>
      </c>
      <c r="BP1510" s="254">
        <v>0</v>
      </c>
      <c r="BQ1510" s="254">
        <v>0</v>
      </c>
      <c r="BR1510" s="254">
        <v>9.5593310333495189</v>
      </c>
      <c r="BS1510" s="254">
        <v>9.5593310333495189</v>
      </c>
      <c r="BT1510" s="254">
        <v>0</v>
      </c>
      <c r="BU1510" s="254">
        <v>0</v>
      </c>
      <c r="BV1510" s="254">
        <v>0</v>
      </c>
      <c r="BW1510" s="254">
        <v>0</v>
      </c>
      <c r="BX1510" s="254">
        <v>0</v>
      </c>
      <c r="BY1510" s="254">
        <v>0</v>
      </c>
      <c r="BZ1510" s="254">
        <v>0</v>
      </c>
      <c r="CA1510" s="254">
        <v>0</v>
      </c>
      <c r="CB1510" s="254">
        <v>0</v>
      </c>
      <c r="CC1510" s="254">
        <v>0</v>
      </c>
      <c r="CD1510" s="254">
        <v>0</v>
      </c>
      <c r="CE1510" s="254">
        <v>10.387561121482879</v>
      </c>
      <c r="CF1510" s="254">
        <v>10.387561121482879</v>
      </c>
    </row>
    <row r="1511" spans="1:84" ht="13.2" hidden="1" x14ac:dyDescent="0.25">
      <c r="A1511" s="255" t="s">
        <v>1366</v>
      </c>
      <c r="B1511" s="252" t="s">
        <v>2658</v>
      </c>
      <c r="C1511" s="256" t="s">
        <v>2070</v>
      </c>
      <c r="D1511" s="252" t="s">
        <v>2460</v>
      </c>
      <c r="E1511" s="252" t="s">
        <v>2469</v>
      </c>
      <c r="F1511" s="252" t="s">
        <v>1889</v>
      </c>
      <c r="G1511" s="254">
        <v>0</v>
      </c>
      <c r="H1511" s="254">
        <v>0</v>
      </c>
      <c r="I1511" s="254">
        <v>0</v>
      </c>
      <c r="J1511" s="254">
        <v>0</v>
      </c>
      <c r="K1511" s="254">
        <v>0</v>
      </c>
      <c r="L1511" s="254">
        <v>0</v>
      </c>
      <c r="M1511" s="254">
        <v>0</v>
      </c>
      <c r="N1511" s="254">
        <v>0</v>
      </c>
      <c r="O1511" s="254">
        <v>0</v>
      </c>
      <c r="P1511" s="254">
        <v>0</v>
      </c>
      <c r="Q1511" s="254">
        <v>0</v>
      </c>
      <c r="R1511" s="254">
        <v>0</v>
      </c>
      <c r="S1511" s="254">
        <v>0</v>
      </c>
      <c r="T1511" s="254">
        <v>0</v>
      </c>
      <c r="U1511" s="254">
        <v>0</v>
      </c>
      <c r="V1511" s="254">
        <v>0</v>
      </c>
      <c r="W1511" s="254">
        <v>66.612433490087994</v>
      </c>
      <c r="X1511" s="254">
        <v>126.95865082839993</v>
      </c>
      <c r="Y1511" s="254">
        <v>0</v>
      </c>
      <c r="Z1511" s="254">
        <v>0</v>
      </c>
      <c r="AA1511" s="254">
        <v>0</v>
      </c>
      <c r="AB1511" s="254">
        <v>0</v>
      </c>
      <c r="AC1511" s="254">
        <v>0</v>
      </c>
      <c r="AD1511" s="254">
        <v>0</v>
      </c>
      <c r="AE1511" s="254">
        <v>104.91094287950773</v>
      </c>
      <c r="AF1511" s="254">
        <v>298.48202719799565</v>
      </c>
      <c r="AG1511" s="254">
        <v>0</v>
      </c>
      <c r="AH1511" s="254">
        <v>0</v>
      </c>
      <c r="AI1511" s="254">
        <v>0</v>
      </c>
      <c r="AJ1511" s="254">
        <v>0</v>
      </c>
      <c r="AK1511" s="254">
        <v>0</v>
      </c>
      <c r="AL1511" s="254">
        <v>0</v>
      </c>
      <c r="AM1511" s="254">
        <v>0</v>
      </c>
      <c r="AN1511" s="254">
        <v>0</v>
      </c>
      <c r="AO1511" s="254">
        <v>0</v>
      </c>
      <c r="AP1511" s="254">
        <v>0</v>
      </c>
      <c r="AQ1511" s="254">
        <v>99.1608651699229</v>
      </c>
      <c r="AR1511" s="254">
        <v>20.048149462908764</v>
      </c>
      <c r="AS1511" s="254">
        <v>119.20901463283167</v>
      </c>
      <c r="AT1511" s="254">
        <v>0</v>
      </c>
      <c r="AU1511" s="254">
        <v>0</v>
      </c>
      <c r="AV1511" s="254">
        <v>0</v>
      </c>
      <c r="AW1511" s="254">
        <v>0</v>
      </c>
      <c r="AX1511" s="254">
        <v>0</v>
      </c>
      <c r="AY1511" s="254">
        <v>0</v>
      </c>
      <c r="AZ1511" s="254">
        <v>0</v>
      </c>
      <c r="BA1511" s="254">
        <v>0</v>
      </c>
      <c r="BB1511" s="254">
        <v>0</v>
      </c>
      <c r="BC1511" s="254">
        <v>0</v>
      </c>
      <c r="BD1511" s="254">
        <v>0</v>
      </c>
      <c r="BE1511" s="254">
        <v>22.263291572464272</v>
      </c>
      <c r="BF1511" s="254">
        <v>22.263291572464272</v>
      </c>
      <c r="BG1511" s="254">
        <v>0</v>
      </c>
      <c r="BH1511" s="254">
        <v>0</v>
      </c>
      <c r="BI1511" s="254">
        <v>0</v>
      </c>
      <c r="BJ1511" s="254">
        <v>0</v>
      </c>
      <c r="BK1511" s="254">
        <v>0</v>
      </c>
      <c r="BL1511" s="254">
        <v>0</v>
      </c>
      <c r="BM1511" s="254">
        <v>0</v>
      </c>
      <c r="BN1511" s="254">
        <v>0</v>
      </c>
      <c r="BO1511" s="254">
        <v>0</v>
      </c>
      <c r="BP1511" s="254">
        <v>0</v>
      </c>
      <c r="BQ1511" s="254">
        <v>0</v>
      </c>
      <c r="BR1511" s="254">
        <v>24.437144198845569</v>
      </c>
      <c r="BS1511" s="254">
        <v>24.437144198845569</v>
      </c>
      <c r="BT1511" s="254">
        <v>0</v>
      </c>
      <c r="BU1511" s="254">
        <v>0</v>
      </c>
      <c r="BV1511" s="254">
        <v>0</v>
      </c>
      <c r="BW1511" s="254">
        <v>0</v>
      </c>
      <c r="BX1511" s="254">
        <v>0</v>
      </c>
      <c r="BY1511" s="254">
        <v>0</v>
      </c>
      <c r="BZ1511" s="254">
        <v>0</v>
      </c>
      <c r="CA1511" s="254">
        <v>0</v>
      </c>
      <c r="CB1511" s="254">
        <v>0</v>
      </c>
      <c r="CC1511" s="254">
        <v>0</v>
      </c>
      <c r="CD1511" s="254">
        <v>0</v>
      </c>
      <c r="CE1511" s="254">
        <v>26.554403034524334</v>
      </c>
      <c r="CF1511" s="254">
        <v>26.554403034524334</v>
      </c>
    </row>
    <row r="1512" spans="1:84" ht="13.2" hidden="1" x14ac:dyDescent="0.25">
      <c r="A1512" s="255" t="s">
        <v>1366</v>
      </c>
      <c r="B1512" s="252" t="s">
        <v>2658</v>
      </c>
      <c r="C1512" s="256" t="s">
        <v>2070</v>
      </c>
      <c r="D1512" s="252" t="s">
        <v>2460</v>
      </c>
      <c r="E1512" s="252" t="s">
        <v>2470</v>
      </c>
      <c r="F1512" s="252" t="s">
        <v>1890</v>
      </c>
      <c r="G1512" s="254">
        <v>0</v>
      </c>
      <c r="H1512" s="254">
        <v>0</v>
      </c>
      <c r="I1512" s="254">
        <v>0</v>
      </c>
      <c r="J1512" s="254">
        <v>0</v>
      </c>
      <c r="K1512" s="254">
        <v>0</v>
      </c>
      <c r="L1512" s="254">
        <v>0</v>
      </c>
      <c r="M1512" s="254">
        <v>0</v>
      </c>
      <c r="N1512" s="254">
        <v>0</v>
      </c>
      <c r="O1512" s="254">
        <v>0</v>
      </c>
      <c r="P1512" s="254">
        <v>0</v>
      </c>
      <c r="Q1512" s="254">
        <v>0</v>
      </c>
      <c r="R1512" s="254">
        <v>0</v>
      </c>
      <c r="S1512" s="254">
        <v>0</v>
      </c>
      <c r="T1512" s="254">
        <v>0</v>
      </c>
      <c r="U1512" s="254">
        <v>0</v>
      </c>
      <c r="V1512" s="254">
        <v>0</v>
      </c>
      <c r="W1512" s="254">
        <v>19.88187525840851</v>
      </c>
      <c r="X1512" s="254">
        <v>37.893467127599983</v>
      </c>
      <c r="Y1512" s="254">
        <v>0</v>
      </c>
      <c r="Z1512" s="254">
        <v>0</v>
      </c>
      <c r="AA1512" s="254">
        <v>0</v>
      </c>
      <c r="AB1512" s="254">
        <v>0</v>
      </c>
      <c r="AC1512" s="254">
        <v>0</v>
      </c>
      <c r="AD1512" s="254">
        <v>0</v>
      </c>
      <c r="AE1512" s="254">
        <v>31.31286713737558</v>
      </c>
      <c r="AF1512" s="254">
        <v>89.088209523384066</v>
      </c>
      <c r="AG1512" s="254">
        <v>0</v>
      </c>
      <c r="AH1512" s="254">
        <v>0</v>
      </c>
      <c r="AI1512" s="254">
        <v>0</v>
      </c>
      <c r="AJ1512" s="254">
        <v>0</v>
      </c>
      <c r="AK1512" s="254">
        <v>0</v>
      </c>
      <c r="AL1512" s="254">
        <v>0</v>
      </c>
      <c r="AM1512" s="254">
        <v>0</v>
      </c>
      <c r="AN1512" s="254">
        <v>0</v>
      </c>
      <c r="AO1512" s="254">
        <v>0</v>
      </c>
      <c r="AP1512" s="254">
        <v>0</v>
      </c>
      <c r="AQ1512" s="254">
        <v>29.59663607121686</v>
      </c>
      <c r="AR1512" s="254">
        <v>5.9837899007666913</v>
      </c>
      <c r="AS1512" s="254">
        <v>35.580425971983551</v>
      </c>
      <c r="AT1512" s="254">
        <v>0</v>
      </c>
      <c r="AU1512" s="254">
        <v>0</v>
      </c>
      <c r="AV1512" s="254">
        <v>0</v>
      </c>
      <c r="AW1512" s="254">
        <v>0</v>
      </c>
      <c r="AX1512" s="254">
        <v>0</v>
      </c>
      <c r="AY1512" s="254">
        <v>0</v>
      </c>
      <c r="AZ1512" s="254">
        <v>0</v>
      </c>
      <c r="BA1512" s="254">
        <v>0</v>
      </c>
      <c r="BB1512" s="254">
        <v>0</v>
      </c>
      <c r="BC1512" s="254">
        <v>0</v>
      </c>
      <c r="BD1512" s="254">
        <v>0</v>
      </c>
      <c r="BE1512" s="254">
        <v>6.6449454357672826</v>
      </c>
      <c r="BF1512" s="254">
        <v>6.6449454357672826</v>
      </c>
      <c r="BG1512" s="254">
        <v>0</v>
      </c>
      <c r="BH1512" s="254">
        <v>0</v>
      </c>
      <c r="BI1512" s="254">
        <v>0</v>
      </c>
      <c r="BJ1512" s="254">
        <v>0</v>
      </c>
      <c r="BK1512" s="254">
        <v>0</v>
      </c>
      <c r="BL1512" s="254">
        <v>0</v>
      </c>
      <c r="BM1512" s="254">
        <v>0</v>
      </c>
      <c r="BN1512" s="254">
        <v>0</v>
      </c>
      <c r="BO1512" s="254">
        <v>0</v>
      </c>
      <c r="BP1512" s="254">
        <v>0</v>
      </c>
      <c r="BQ1512" s="254">
        <v>0</v>
      </c>
      <c r="BR1512" s="254">
        <v>7.2937772601489526</v>
      </c>
      <c r="BS1512" s="254">
        <v>7.2937772601489526</v>
      </c>
      <c r="BT1512" s="254">
        <v>0</v>
      </c>
      <c r="BU1512" s="254">
        <v>0</v>
      </c>
      <c r="BV1512" s="254">
        <v>0</v>
      </c>
      <c r="BW1512" s="254">
        <v>0</v>
      </c>
      <c r="BX1512" s="254">
        <v>0</v>
      </c>
      <c r="BY1512" s="254">
        <v>0</v>
      </c>
      <c r="BZ1512" s="254">
        <v>0</v>
      </c>
      <c r="CA1512" s="254">
        <v>0</v>
      </c>
      <c r="CB1512" s="254">
        <v>0</v>
      </c>
      <c r="CC1512" s="254">
        <v>0</v>
      </c>
      <c r="CD1512" s="254">
        <v>0</v>
      </c>
      <c r="CE1512" s="254">
        <v>7.9257174829452284</v>
      </c>
      <c r="CF1512" s="254">
        <v>7.9257174829452284</v>
      </c>
    </row>
    <row r="1513" spans="1:84" ht="13.2" hidden="1" x14ac:dyDescent="0.25">
      <c r="A1513" s="255" t="s">
        <v>1366</v>
      </c>
      <c r="B1513" s="252" t="s">
        <v>2658</v>
      </c>
      <c r="C1513" s="256" t="s">
        <v>2070</v>
      </c>
      <c r="D1513" s="252" t="s">
        <v>2460</v>
      </c>
      <c r="E1513" s="252" t="s">
        <v>2471</v>
      </c>
      <c r="F1513" s="252" t="s">
        <v>1891</v>
      </c>
      <c r="G1513" s="254">
        <v>0</v>
      </c>
      <c r="H1513" s="254">
        <v>0</v>
      </c>
      <c r="I1513" s="254">
        <v>0</v>
      </c>
      <c r="J1513" s="254">
        <v>0</v>
      </c>
      <c r="K1513" s="254">
        <v>0</v>
      </c>
      <c r="L1513" s="254">
        <v>0</v>
      </c>
      <c r="M1513" s="254">
        <v>0</v>
      </c>
      <c r="N1513" s="254">
        <v>0</v>
      </c>
      <c r="O1513" s="254">
        <v>0</v>
      </c>
      <c r="P1513" s="254">
        <v>0</v>
      </c>
      <c r="Q1513" s="254">
        <v>0</v>
      </c>
      <c r="R1513" s="254">
        <v>0</v>
      </c>
      <c r="S1513" s="254">
        <v>0</v>
      </c>
      <c r="T1513" s="254">
        <v>0</v>
      </c>
      <c r="U1513" s="254">
        <v>0</v>
      </c>
      <c r="V1513" s="254">
        <v>0</v>
      </c>
      <c r="W1513" s="254">
        <v>17.668291012380934</v>
      </c>
      <c r="X1513" s="254">
        <v>33.674529991599982</v>
      </c>
      <c r="Y1513" s="254">
        <v>0</v>
      </c>
      <c r="Z1513" s="254">
        <v>0</v>
      </c>
      <c r="AA1513" s="254">
        <v>0</v>
      </c>
      <c r="AB1513" s="254">
        <v>0</v>
      </c>
      <c r="AC1513" s="254">
        <v>0</v>
      </c>
      <c r="AD1513" s="254">
        <v>0</v>
      </c>
      <c r="AE1513" s="254">
        <v>27.826592905575701</v>
      </c>
      <c r="AF1513" s="254">
        <v>79.169413909556624</v>
      </c>
      <c r="AG1513" s="254">
        <v>0</v>
      </c>
      <c r="AH1513" s="254">
        <v>0</v>
      </c>
      <c r="AI1513" s="254">
        <v>0</v>
      </c>
      <c r="AJ1513" s="254">
        <v>0</v>
      </c>
      <c r="AK1513" s="254">
        <v>0</v>
      </c>
      <c r="AL1513" s="254">
        <v>0</v>
      </c>
      <c r="AM1513" s="254">
        <v>0</v>
      </c>
      <c r="AN1513" s="254">
        <v>0</v>
      </c>
      <c r="AO1513" s="254">
        <v>0</v>
      </c>
      <c r="AP1513" s="254">
        <v>0</v>
      </c>
      <c r="AQ1513" s="254">
        <v>26.301441503745181</v>
      </c>
      <c r="AR1513" s="254">
        <v>5.3175739184350359</v>
      </c>
      <c r="AS1513" s="254">
        <v>31.619015422180219</v>
      </c>
      <c r="AT1513" s="254">
        <v>0</v>
      </c>
      <c r="AU1513" s="254">
        <v>0</v>
      </c>
      <c r="AV1513" s="254">
        <v>0</v>
      </c>
      <c r="AW1513" s="254">
        <v>0</v>
      </c>
      <c r="AX1513" s="254">
        <v>0</v>
      </c>
      <c r="AY1513" s="254">
        <v>0</v>
      </c>
      <c r="AZ1513" s="254">
        <v>0</v>
      </c>
      <c r="BA1513" s="254">
        <v>0</v>
      </c>
      <c r="BB1513" s="254">
        <v>0</v>
      </c>
      <c r="BC1513" s="254">
        <v>0</v>
      </c>
      <c r="BD1513" s="254">
        <v>0</v>
      </c>
      <c r="BE1513" s="254">
        <v>5.9051185159647135</v>
      </c>
      <c r="BF1513" s="254">
        <v>5.9051185159647135</v>
      </c>
      <c r="BG1513" s="254">
        <v>0</v>
      </c>
      <c r="BH1513" s="254">
        <v>0</v>
      </c>
      <c r="BI1513" s="254">
        <v>0</v>
      </c>
      <c r="BJ1513" s="254">
        <v>0</v>
      </c>
      <c r="BK1513" s="254">
        <v>0</v>
      </c>
      <c r="BL1513" s="254">
        <v>0</v>
      </c>
      <c r="BM1513" s="254">
        <v>0</v>
      </c>
      <c r="BN1513" s="254">
        <v>0</v>
      </c>
      <c r="BO1513" s="254">
        <v>0</v>
      </c>
      <c r="BP1513" s="254">
        <v>0</v>
      </c>
      <c r="BQ1513" s="254">
        <v>0</v>
      </c>
      <c r="BR1513" s="254">
        <v>6.4817114853035163</v>
      </c>
      <c r="BS1513" s="254">
        <v>6.4817114853035163</v>
      </c>
      <c r="BT1513" s="254">
        <v>0</v>
      </c>
      <c r="BU1513" s="254">
        <v>0</v>
      </c>
      <c r="BV1513" s="254">
        <v>0</v>
      </c>
      <c r="BW1513" s="254">
        <v>0</v>
      </c>
      <c r="BX1513" s="254">
        <v>0</v>
      </c>
      <c r="BY1513" s="254">
        <v>0</v>
      </c>
      <c r="BZ1513" s="254">
        <v>0</v>
      </c>
      <c r="CA1513" s="254">
        <v>0</v>
      </c>
      <c r="CB1513" s="254">
        <v>0</v>
      </c>
      <c r="CC1513" s="254">
        <v>0</v>
      </c>
      <c r="CD1513" s="254">
        <v>0</v>
      </c>
      <c r="CE1513" s="254">
        <v>7.0432935098196054</v>
      </c>
      <c r="CF1513" s="254">
        <v>7.0432935098196054</v>
      </c>
    </row>
    <row r="1514" spans="1:84" ht="13.2" hidden="1" x14ac:dyDescent="0.25">
      <c r="A1514" s="255" t="s">
        <v>1366</v>
      </c>
      <c r="B1514" s="252" t="s">
        <v>2658</v>
      </c>
      <c r="C1514" s="256" t="s">
        <v>2070</v>
      </c>
      <c r="D1514" s="252" t="s">
        <v>2460</v>
      </c>
      <c r="E1514" s="252" t="s">
        <v>2472</v>
      </c>
      <c r="F1514" s="252" t="s">
        <v>1892</v>
      </c>
      <c r="G1514" s="254">
        <v>0</v>
      </c>
      <c r="H1514" s="254">
        <v>0</v>
      </c>
      <c r="I1514" s="254">
        <v>0</v>
      </c>
      <c r="J1514" s="254">
        <v>0</v>
      </c>
      <c r="K1514" s="254">
        <v>0</v>
      </c>
      <c r="L1514" s="254">
        <v>0</v>
      </c>
      <c r="M1514" s="254">
        <v>0</v>
      </c>
      <c r="N1514" s="254">
        <v>0</v>
      </c>
      <c r="O1514" s="254">
        <v>0</v>
      </c>
      <c r="P1514" s="254">
        <v>0</v>
      </c>
      <c r="Q1514" s="254">
        <v>0</v>
      </c>
      <c r="R1514" s="254">
        <v>0</v>
      </c>
      <c r="S1514" s="254">
        <v>0</v>
      </c>
      <c r="T1514" s="254">
        <v>0</v>
      </c>
      <c r="U1514" s="254">
        <v>0</v>
      </c>
      <c r="V1514" s="254">
        <v>0</v>
      </c>
      <c r="W1514" s="254">
        <v>3.5327608034575264</v>
      </c>
      <c r="X1514" s="254">
        <v>6.7331956183999964</v>
      </c>
      <c r="Y1514" s="254">
        <v>0</v>
      </c>
      <c r="Z1514" s="254">
        <v>0</v>
      </c>
      <c r="AA1514" s="254">
        <v>0</v>
      </c>
      <c r="AB1514" s="254">
        <v>0</v>
      </c>
      <c r="AC1514" s="254">
        <v>0</v>
      </c>
      <c r="AD1514" s="254">
        <v>0</v>
      </c>
      <c r="AE1514" s="254">
        <v>5.5639052266968427</v>
      </c>
      <c r="AF1514" s="254">
        <v>15.829861648554365</v>
      </c>
      <c r="AG1514" s="254">
        <v>0</v>
      </c>
      <c r="AH1514" s="254">
        <v>0</v>
      </c>
      <c r="AI1514" s="254">
        <v>0</v>
      </c>
      <c r="AJ1514" s="254">
        <v>0</v>
      </c>
      <c r="AK1514" s="254">
        <v>0</v>
      </c>
      <c r="AL1514" s="254">
        <v>0</v>
      </c>
      <c r="AM1514" s="254">
        <v>0</v>
      </c>
      <c r="AN1514" s="254">
        <v>0</v>
      </c>
      <c r="AO1514" s="254">
        <v>0</v>
      </c>
      <c r="AP1514" s="254">
        <v>0</v>
      </c>
      <c r="AQ1514" s="254">
        <v>5.2589524110595214</v>
      </c>
      <c r="AR1514" s="254">
        <v>1.0632446961266024</v>
      </c>
      <c r="AS1514" s="254">
        <v>6.322197107186124</v>
      </c>
      <c r="AT1514" s="254">
        <v>0</v>
      </c>
      <c r="AU1514" s="254">
        <v>0</v>
      </c>
      <c r="AV1514" s="254">
        <v>0</v>
      </c>
      <c r="AW1514" s="254">
        <v>0</v>
      </c>
      <c r="AX1514" s="254">
        <v>0</v>
      </c>
      <c r="AY1514" s="254">
        <v>0</v>
      </c>
      <c r="AZ1514" s="254">
        <v>0</v>
      </c>
      <c r="BA1514" s="254">
        <v>0</v>
      </c>
      <c r="BB1514" s="254">
        <v>0</v>
      </c>
      <c r="BC1514" s="254">
        <v>0</v>
      </c>
      <c r="BD1514" s="254">
        <v>0</v>
      </c>
      <c r="BE1514" s="254">
        <v>1.1807237733605898</v>
      </c>
      <c r="BF1514" s="254">
        <v>1.1807237733605898</v>
      </c>
      <c r="BG1514" s="254">
        <v>0</v>
      </c>
      <c r="BH1514" s="254">
        <v>0</v>
      </c>
      <c r="BI1514" s="254">
        <v>0</v>
      </c>
      <c r="BJ1514" s="254">
        <v>0</v>
      </c>
      <c r="BK1514" s="254">
        <v>0</v>
      </c>
      <c r="BL1514" s="254">
        <v>0</v>
      </c>
      <c r="BM1514" s="254">
        <v>0</v>
      </c>
      <c r="BN1514" s="254">
        <v>0</v>
      </c>
      <c r="BO1514" s="254">
        <v>0</v>
      </c>
      <c r="BP1514" s="254">
        <v>0</v>
      </c>
      <c r="BQ1514" s="254">
        <v>0</v>
      </c>
      <c r="BR1514" s="254">
        <v>1.2960130812060355</v>
      </c>
      <c r="BS1514" s="254">
        <v>1.2960130812060355</v>
      </c>
      <c r="BT1514" s="254">
        <v>0</v>
      </c>
      <c r="BU1514" s="254">
        <v>0</v>
      </c>
      <c r="BV1514" s="254">
        <v>0</v>
      </c>
      <c r="BW1514" s="254">
        <v>0</v>
      </c>
      <c r="BX1514" s="254">
        <v>0</v>
      </c>
      <c r="BY1514" s="254">
        <v>0</v>
      </c>
      <c r="BZ1514" s="254">
        <v>0</v>
      </c>
      <c r="CA1514" s="254">
        <v>0</v>
      </c>
      <c r="CB1514" s="254">
        <v>0</v>
      </c>
      <c r="CC1514" s="254">
        <v>0</v>
      </c>
      <c r="CD1514" s="254">
        <v>0</v>
      </c>
      <c r="CE1514" s="254">
        <v>1.4083009625153566</v>
      </c>
      <c r="CF1514" s="254">
        <v>1.4083009625153566</v>
      </c>
    </row>
    <row r="1515" spans="1:84" ht="13.2" hidden="1" x14ac:dyDescent="0.25">
      <c r="A1515" s="255" t="s">
        <v>1366</v>
      </c>
      <c r="B1515" s="252" t="s">
        <v>2658</v>
      </c>
      <c r="C1515" s="256" t="s">
        <v>2070</v>
      </c>
      <c r="D1515" s="252" t="s">
        <v>1985</v>
      </c>
      <c r="E1515" s="252" t="s">
        <v>2071</v>
      </c>
      <c r="F1515" s="252" t="s">
        <v>1993</v>
      </c>
      <c r="G1515" s="254">
        <v>0</v>
      </c>
      <c r="H1515" s="254">
        <v>0</v>
      </c>
      <c r="I1515" s="254">
        <v>0</v>
      </c>
      <c r="J1515" s="254">
        <v>0</v>
      </c>
      <c r="K1515" s="254">
        <v>0</v>
      </c>
      <c r="L1515" s="254">
        <v>0</v>
      </c>
      <c r="M1515" s="254">
        <v>0</v>
      </c>
      <c r="N1515" s="254">
        <v>0</v>
      </c>
      <c r="O1515" s="254">
        <v>0</v>
      </c>
      <c r="P1515" s="254">
        <v>0</v>
      </c>
      <c r="Q1515" s="254">
        <v>0</v>
      </c>
      <c r="R1515" s="254">
        <v>0</v>
      </c>
      <c r="S1515" s="254">
        <v>0</v>
      </c>
      <c r="T1515" s="254">
        <v>0</v>
      </c>
      <c r="U1515" s="254">
        <v>0</v>
      </c>
      <c r="V1515" s="254">
        <v>0</v>
      </c>
      <c r="W1515" s="254">
        <v>1025.9086674877292</v>
      </c>
      <c r="X1515" s="254">
        <v>0</v>
      </c>
      <c r="Y1515" s="254">
        <v>0</v>
      </c>
      <c r="Z1515" s="254">
        <v>513.25440312518879</v>
      </c>
      <c r="AA1515" s="254">
        <v>0</v>
      </c>
      <c r="AB1515" s="254">
        <v>0</v>
      </c>
      <c r="AC1515" s="254">
        <v>0</v>
      </c>
      <c r="AD1515" s="254">
        <v>0</v>
      </c>
      <c r="AE1515" s="254">
        <v>0</v>
      </c>
      <c r="AF1515" s="254">
        <v>1539.1630706129181</v>
      </c>
      <c r="AG1515" s="254">
        <v>0</v>
      </c>
      <c r="AH1515" s="254">
        <v>0</v>
      </c>
      <c r="AI1515" s="254">
        <v>0</v>
      </c>
      <c r="AJ1515" s="254">
        <v>1030.7017751039598</v>
      </c>
      <c r="AK1515" s="254">
        <v>0</v>
      </c>
      <c r="AL1515" s="254">
        <v>0</v>
      </c>
      <c r="AM1515" s="254">
        <v>0</v>
      </c>
      <c r="AN1515" s="254">
        <v>0</v>
      </c>
      <c r="AO1515" s="254">
        <v>0</v>
      </c>
      <c r="AP1515" s="254">
        <v>0</v>
      </c>
      <c r="AQ1515" s="254">
        <v>0</v>
      </c>
      <c r="AR1515" s="254">
        <v>0</v>
      </c>
      <c r="AS1515" s="254">
        <v>1030.7017751039598</v>
      </c>
      <c r="AT1515" s="254">
        <v>0</v>
      </c>
      <c r="AU1515" s="254">
        <v>0</v>
      </c>
      <c r="AV1515" s="254">
        <v>0</v>
      </c>
      <c r="AW1515" s="254">
        <v>0</v>
      </c>
      <c r="AX1515" s="254">
        <v>0</v>
      </c>
      <c r="AY1515" s="254">
        <v>0</v>
      </c>
      <c r="AZ1515" s="254">
        <v>0</v>
      </c>
      <c r="BA1515" s="254">
        <v>0</v>
      </c>
      <c r="BB1515" s="254">
        <v>0</v>
      </c>
      <c r="BC1515" s="254">
        <v>0</v>
      </c>
      <c r="BD1515" s="254">
        <v>0</v>
      </c>
      <c r="BE1515" s="254">
        <v>0</v>
      </c>
      <c r="BF1515" s="254">
        <v>0</v>
      </c>
      <c r="BG1515" s="254">
        <v>0</v>
      </c>
      <c r="BH1515" s="254">
        <v>0</v>
      </c>
      <c r="BI1515" s="254">
        <v>0</v>
      </c>
      <c r="BJ1515" s="254">
        <v>0</v>
      </c>
      <c r="BK1515" s="254">
        <v>0</v>
      </c>
      <c r="BL1515" s="254">
        <v>0</v>
      </c>
      <c r="BM1515" s="254">
        <v>0</v>
      </c>
      <c r="BN1515" s="254">
        <v>0</v>
      </c>
      <c r="BO1515" s="254">
        <v>0</v>
      </c>
      <c r="BP1515" s="254">
        <v>0</v>
      </c>
      <c r="BQ1515" s="254">
        <v>0</v>
      </c>
      <c r="BR1515" s="254">
        <v>0</v>
      </c>
      <c r="BS1515" s="254">
        <v>0</v>
      </c>
      <c r="BT1515" s="254">
        <v>0</v>
      </c>
      <c r="BU1515" s="254">
        <v>0</v>
      </c>
      <c r="BV1515" s="254">
        <v>0</v>
      </c>
      <c r="BW1515" s="254">
        <v>0</v>
      </c>
      <c r="BX1515" s="254">
        <v>0</v>
      </c>
      <c r="BY1515" s="254">
        <v>0</v>
      </c>
      <c r="BZ1515" s="254">
        <v>0</v>
      </c>
      <c r="CA1515" s="254">
        <v>0</v>
      </c>
      <c r="CB1515" s="254">
        <v>0</v>
      </c>
      <c r="CC1515" s="254">
        <v>0</v>
      </c>
      <c r="CD1515" s="254">
        <v>0</v>
      </c>
      <c r="CE1515" s="254">
        <v>0</v>
      </c>
      <c r="CF1515" s="254">
        <v>0</v>
      </c>
    </row>
    <row r="1516" spans="1:84" ht="13.2" hidden="1" x14ac:dyDescent="0.25">
      <c r="A1516" s="255" t="s">
        <v>1366</v>
      </c>
      <c r="B1516" s="252" t="s">
        <v>2658</v>
      </c>
      <c r="C1516" s="256" t="s">
        <v>2070</v>
      </c>
      <c r="D1516" s="252" t="s">
        <v>1985</v>
      </c>
      <c r="E1516" s="252" t="s">
        <v>2473</v>
      </c>
      <c r="F1516" s="252" t="s">
        <v>2474</v>
      </c>
      <c r="G1516" s="254">
        <v>0</v>
      </c>
      <c r="H1516" s="254">
        <v>0</v>
      </c>
      <c r="I1516" s="254">
        <v>0</v>
      </c>
      <c r="J1516" s="254">
        <v>0</v>
      </c>
      <c r="K1516" s="254">
        <v>0</v>
      </c>
      <c r="L1516" s="254">
        <v>0</v>
      </c>
      <c r="M1516" s="254">
        <v>0</v>
      </c>
      <c r="N1516" s="254">
        <v>0</v>
      </c>
      <c r="O1516" s="254">
        <v>0</v>
      </c>
      <c r="P1516" s="254">
        <v>0</v>
      </c>
      <c r="Q1516" s="254">
        <v>328.67</v>
      </c>
      <c r="R1516" s="254">
        <v>43.5</v>
      </c>
      <c r="S1516" s="254">
        <v>372.17</v>
      </c>
      <c r="T1516" s="254">
        <v>0</v>
      </c>
      <c r="U1516" s="254">
        <v>0</v>
      </c>
      <c r="V1516" s="254">
        <v>0</v>
      </c>
      <c r="W1516" s="254">
        <v>0</v>
      </c>
      <c r="X1516" s="254">
        <v>0</v>
      </c>
      <c r="Y1516" s="254">
        <v>0</v>
      </c>
      <c r="Z1516" s="254">
        <v>0</v>
      </c>
      <c r="AA1516" s="254">
        <v>0</v>
      </c>
      <c r="AB1516" s="254">
        <v>0</v>
      </c>
      <c r="AC1516" s="254">
        <v>0</v>
      </c>
      <c r="AD1516" s="254">
        <v>0</v>
      </c>
      <c r="AE1516" s="254">
        <v>0</v>
      </c>
      <c r="AF1516" s="254">
        <v>0</v>
      </c>
      <c r="AG1516" s="254">
        <v>0</v>
      </c>
      <c r="AH1516" s="254">
        <v>0</v>
      </c>
      <c r="AI1516" s="254">
        <v>0</v>
      </c>
      <c r="AJ1516" s="254">
        <v>0</v>
      </c>
      <c r="AK1516" s="254">
        <v>0</v>
      </c>
      <c r="AL1516" s="254">
        <v>0</v>
      </c>
      <c r="AM1516" s="254">
        <v>0</v>
      </c>
      <c r="AN1516" s="254">
        <v>0</v>
      </c>
      <c r="AO1516" s="254">
        <v>0</v>
      </c>
      <c r="AP1516" s="254">
        <v>0</v>
      </c>
      <c r="AQ1516" s="254">
        <v>0</v>
      </c>
      <c r="AR1516" s="254">
        <v>0</v>
      </c>
      <c r="AS1516" s="254">
        <v>0</v>
      </c>
      <c r="AT1516" s="254">
        <v>0</v>
      </c>
      <c r="AU1516" s="254">
        <v>0</v>
      </c>
      <c r="AV1516" s="254">
        <v>0</v>
      </c>
      <c r="AW1516" s="254">
        <v>0</v>
      </c>
      <c r="AX1516" s="254">
        <v>0</v>
      </c>
      <c r="AY1516" s="254">
        <v>0</v>
      </c>
      <c r="AZ1516" s="254">
        <v>0</v>
      </c>
      <c r="BA1516" s="254">
        <v>0</v>
      </c>
      <c r="BB1516" s="254">
        <v>0</v>
      </c>
      <c r="BC1516" s="254">
        <v>0</v>
      </c>
      <c r="BD1516" s="254">
        <v>0</v>
      </c>
      <c r="BE1516" s="254">
        <v>0</v>
      </c>
      <c r="BF1516" s="254">
        <v>0</v>
      </c>
      <c r="BG1516" s="254">
        <v>0</v>
      </c>
      <c r="BH1516" s="254">
        <v>0</v>
      </c>
      <c r="BI1516" s="254">
        <v>0</v>
      </c>
      <c r="BJ1516" s="254">
        <v>0</v>
      </c>
      <c r="BK1516" s="254">
        <v>0</v>
      </c>
      <c r="BL1516" s="254">
        <v>0</v>
      </c>
      <c r="BM1516" s="254">
        <v>0</v>
      </c>
      <c r="BN1516" s="254">
        <v>0</v>
      </c>
      <c r="BO1516" s="254">
        <v>0</v>
      </c>
      <c r="BP1516" s="254">
        <v>0</v>
      </c>
      <c r="BQ1516" s="254">
        <v>0</v>
      </c>
      <c r="BR1516" s="254">
        <v>0</v>
      </c>
      <c r="BS1516" s="254">
        <v>0</v>
      </c>
      <c r="BT1516" s="254">
        <v>0</v>
      </c>
      <c r="BU1516" s="254">
        <v>0</v>
      </c>
      <c r="BV1516" s="254">
        <v>0</v>
      </c>
      <c r="BW1516" s="254">
        <v>0</v>
      </c>
      <c r="BX1516" s="254">
        <v>0</v>
      </c>
      <c r="BY1516" s="254">
        <v>0</v>
      </c>
      <c r="BZ1516" s="254">
        <v>0</v>
      </c>
      <c r="CA1516" s="254">
        <v>0</v>
      </c>
      <c r="CB1516" s="254">
        <v>0</v>
      </c>
      <c r="CC1516" s="254">
        <v>0</v>
      </c>
      <c r="CD1516" s="254">
        <v>0</v>
      </c>
      <c r="CE1516" s="254">
        <v>0</v>
      </c>
      <c r="CF1516" s="254">
        <v>0</v>
      </c>
    </row>
    <row r="1517" spans="1:84" ht="13.2" hidden="1" x14ac:dyDescent="0.25">
      <c r="A1517" s="255" t="s">
        <v>1366</v>
      </c>
      <c r="B1517" s="252" t="s">
        <v>2658</v>
      </c>
      <c r="C1517" s="256" t="s">
        <v>2477</v>
      </c>
      <c r="D1517" s="252" t="s">
        <v>1396</v>
      </c>
      <c r="E1517" s="252" t="s">
        <v>2478</v>
      </c>
      <c r="F1517" s="252" t="s">
        <v>1478</v>
      </c>
      <c r="G1517" s="254">
        <v>80.519999999999982</v>
      </c>
      <c r="H1517" s="254">
        <v>12364.150000000001</v>
      </c>
      <c r="I1517" s="254">
        <v>10258.77</v>
      </c>
      <c r="J1517" s="254">
        <v>1319.5699999999997</v>
      </c>
      <c r="K1517" s="254">
        <v>124.05999999999997</v>
      </c>
      <c r="L1517" s="254">
        <v>367.84</v>
      </c>
      <c r="M1517" s="254">
        <v>12984.760000000002</v>
      </c>
      <c r="N1517" s="254">
        <v>17111.57</v>
      </c>
      <c r="O1517" s="254">
        <v>-338.27</v>
      </c>
      <c r="P1517" s="254">
        <v>70.86</v>
      </c>
      <c r="Q1517" s="254">
        <v>599.58999999999992</v>
      </c>
      <c r="R1517" s="254">
        <v>314.47000000000003</v>
      </c>
      <c r="S1517" s="254">
        <v>55257.890000000007</v>
      </c>
      <c r="T1517" s="254">
        <v>0</v>
      </c>
      <c r="U1517" s="254">
        <v>0</v>
      </c>
      <c r="V1517" s="254">
        <v>21647.61</v>
      </c>
      <c r="W1517" s="254">
        <v>0</v>
      </c>
      <c r="X1517" s="254">
        <v>0</v>
      </c>
      <c r="Y1517" s="254">
        <v>0</v>
      </c>
      <c r="Z1517" s="254">
        <v>0</v>
      </c>
      <c r="AA1517" s="254">
        <v>0</v>
      </c>
      <c r="AB1517" s="254">
        <v>0</v>
      </c>
      <c r="AC1517" s="254">
        <v>0</v>
      </c>
      <c r="AD1517" s="254">
        <v>0</v>
      </c>
      <c r="AE1517" s="254">
        <v>0</v>
      </c>
      <c r="AF1517" s="254">
        <v>21647.61</v>
      </c>
      <c r="AG1517" s="254">
        <v>0</v>
      </c>
      <c r="AH1517" s="254">
        <v>0</v>
      </c>
      <c r="AI1517" s="254">
        <v>0</v>
      </c>
      <c r="AJ1517" s="254">
        <v>0</v>
      </c>
      <c r="AK1517" s="254">
        <v>0</v>
      </c>
      <c r="AL1517" s="254">
        <v>0</v>
      </c>
      <c r="AM1517" s="254">
        <v>0</v>
      </c>
      <c r="AN1517" s="254">
        <v>0</v>
      </c>
      <c r="AO1517" s="254">
        <v>0</v>
      </c>
      <c r="AP1517" s="254">
        <v>0</v>
      </c>
      <c r="AQ1517" s="254">
        <v>0</v>
      </c>
      <c r="AR1517" s="254">
        <v>0</v>
      </c>
      <c r="AS1517" s="254">
        <v>0</v>
      </c>
      <c r="AT1517" s="254">
        <v>0</v>
      </c>
      <c r="AU1517" s="254">
        <v>0</v>
      </c>
      <c r="AV1517" s="254">
        <v>0</v>
      </c>
      <c r="AW1517" s="254">
        <v>0</v>
      </c>
      <c r="AX1517" s="254">
        <v>0</v>
      </c>
      <c r="AY1517" s="254">
        <v>0</v>
      </c>
      <c r="AZ1517" s="254">
        <v>0</v>
      </c>
      <c r="BA1517" s="254">
        <v>0</v>
      </c>
      <c r="BB1517" s="254">
        <v>0</v>
      </c>
      <c r="BC1517" s="254">
        <v>0</v>
      </c>
      <c r="BD1517" s="254">
        <v>0</v>
      </c>
      <c r="BE1517" s="254">
        <v>0</v>
      </c>
      <c r="BF1517" s="254">
        <v>0</v>
      </c>
      <c r="BG1517" s="254">
        <v>0</v>
      </c>
      <c r="BH1517" s="254">
        <v>0</v>
      </c>
      <c r="BI1517" s="254">
        <v>0</v>
      </c>
      <c r="BJ1517" s="254">
        <v>0</v>
      </c>
      <c r="BK1517" s="254">
        <v>0</v>
      </c>
      <c r="BL1517" s="254">
        <v>0</v>
      </c>
      <c r="BM1517" s="254">
        <v>0</v>
      </c>
      <c r="BN1517" s="254">
        <v>0</v>
      </c>
      <c r="BO1517" s="254">
        <v>0</v>
      </c>
      <c r="BP1517" s="254">
        <v>0</v>
      </c>
      <c r="BQ1517" s="254">
        <v>0</v>
      </c>
      <c r="BR1517" s="254">
        <v>0</v>
      </c>
      <c r="BS1517" s="254">
        <v>0</v>
      </c>
      <c r="BT1517" s="254">
        <v>0</v>
      </c>
      <c r="BU1517" s="254">
        <v>0</v>
      </c>
      <c r="BV1517" s="254">
        <v>0</v>
      </c>
      <c r="BW1517" s="254">
        <v>0</v>
      </c>
      <c r="BX1517" s="254">
        <v>0</v>
      </c>
      <c r="BY1517" s="254">
        <v>0</v>
      </c>
      <c r="BZ1517" s="254">
        <v>0</v>
      </c>
      <c r="CA1517" s="254">
        <v>0</v>
      </c>
      <c r="CB1517" s="254">
        <v>0</v>
      </c>
      <c r="CC1517" s="254">
        <v>0</v>
      </c>
      <c r="CD1517" s="254">
        <v>0</v>
      </c>
      <c r="CE1517" s="254">
        <v>0</v>
      </c>
      <c r="CF1517" s="254">
        <v>0</v>
      </c>
    </row>
    <row r="1518" spans="1:84" ht="13.2" hidden="1" x14ac:dyDescent="0.25">
      <c r="A1518" s="255" t="s">
        <v>1366</v>
      </c>
      <c r="B1518" s="252" t="s">
        <v>2658</v>
      </c>
      <c r="C1518" s="256" t="s">
        <v>2477</v>
      </c>
      <c r="D1518" s="252" t="s">
        <v>1396</v>
      </c>
      <c r="E1518" s="252" t="s">
        <v>2479</v>
      </c>
      <c r="F1518" s="252" t="s">
        <v>1478</v>
      </c>
      <c r="G1518" s="254">
        <v>0</v>
      </c>
      <c r="H1518" s="254">
        <v>0</v>
      </c>
      <c r="I1518" s="254">
        <v>0</v>
      </c>
      <c r="J1518" s="254">
        <v>0</v>
      </c>
      <c r="K1518" s="254">
        <v>0</v>
      </c>
      <c r="L1518" s="254">
        <v>47.32</v>
      </c>
      <c r="M1518" s="254">
        <v>0</v>
      </c>
      <c r="N1518" s="254">
        <v>0</v>
      </c>
      <c r="O1518" s="254">
        <v>0</v>
      </c>
      <c r="P1518" s="254">
        <v>0</v>
      </c>
      <c r="Q1518" s="254">
        <v>0</v>
      </c>
      <c r="R1518" s="254">
        <v>116.05</v>
      </c>
      <c r="S1518" s="254">
        <v>163.37</v>
      </c>
      <c r="T1518" s="254">
        <v>0</v>
      </c>
      <c r="U1518" s="254">
        <v>0</v>
      </c>
      <c r="V1518" s="254">
        <v>3263.6041909</v>
      </c>
      <c r="W1518" s="254">
        <v>0</v>
      </c>
      <c r="X1518" s="254">
        <v>0</v>
      </c>
      <c r="Y1518" s="254">
        <v>4978.5972123000001</v>
      </c>
      <c r="Z1518" s="254">
        <v>0</v>
      </c>
      <c r="AA1518" s="254">
        <v>0</v>
      </c>
      <c r="AB1518" s="254">
        <v>4901.5928722999997</v>
      </c>
      <c r="AC1518" s="254">
        <v>0</v>
      </c>
      <c r="AD1518" s="254">
        <v>0</v>
      </c>
      <c r="AE1518" s="254">
        <v>12210.6367723</v>
      </c>
      <c r="AF1518" s="254">
        <v>25354.431047800001</v>
      </c>
      <c r="AG1518" s="254">
        <v>0</v>
      </c>
      <c r="AH1518" s="254">
        <v>0</v>
      </c>
      <c r="AI1518" s="254">
        <v>587.38184290000004</v>
      </c>
      <c r="AJ1518" s="254">
        <v>0</v>
      </c>
      <c r="AK1518" s="254">
        <v>0</v>
      </c>
      <c r="AL1518" s="254">
        <v>621.71575410000003</v>
      </c>
      <c r="AM1518" s="254">
        <v>0</v>
      </c>
      <c r="AN1518" s="254">
        <v>0</v>
      </c>
      <c r="AO1518" s="254">
        <v>620.72098410000001</v>
      </c>
      <c r="AP1518" s="254">
        <v>0</v>
      </c>
      <c r="AQ1518" s="254">
        <v>0</v>
      </c>
      <c r="AR1518" s="254">
        <v>715.1433141</v>
      </c>
      <c r="AS1518" s="254">
        <v>2544.9618952000001</v>
      </c>
      <c r="AT1518" s="254">
        <v>0</v>
      </c>
      <c r="AU1518" s="254">
        <v>0</v>
      </c>
      <c r="AV1518" s="254">
        <v>36</v>
      </c>
      <c r="AW1518" s="254">
        <v>0</v>
      </c>
      <c r="AX1518" s="254">
        <v>0</v>
      </c>
      <c r="AY1518" s="254">
        <v>57</v>
      </c>
      <c r="AZ1518" s="254">
        <v>0</v>
      </c>
      <c r="BA1518" s="254">
        <v>0</v>
      </c>
      <c r="BB1518" s="254">
        <v>57</v>
      </c>
      <c r="BC1518" s="254">
        <v>0</v>
      </c>
      <c r="BD1518" s="254">
        <v>0</v>
      </c>
      <c r="BE1518" s="254">
        <v>150</v>
      </c>
      <c r="BF1518" s="254">
        <v>300</v>
      </c>
      <c r="BG1518" s="254">
        <v>0</v>
      </c>
      <c r="BH1518" s="254">
        <v>0</v>
      </c>
      <c r="BI1518" s="254">
        <v>36</v>
      </c>
      <c r="BJ1518" s="254">
        <v>0</v>
      </c>
      <c r="BK1518" s="254">
        <v>0</v>
      </c>
      <c r="BL1518" s="254">
        <v>57</v>
      </c>
      <c r="BM1518" s="254">
        <v>0</v>
      </c>
      <c r="BN1518" s="254">
        <v>0</v>
      </c>
      <c r="BO1518" s="254">
        <v>57</v>
      </c>
      <c r="BP1518" s="254">
        <v>0</v>
      </c>
      <c r="BQ1518" s="254">
        <v>0</v>
      </c>
      <c r="BR1518" s="254">
        <v>150</v>
      </c>
      <c r="BS1518" s="254">
        <v>300</v>
      </c>
      <c r="BT1518" s="254">
        <v>0</v>
      </c>
      <c r="BU1518" s="254">
        <v>0</v>
      </c>
      <c r="BV1518" s="254">
        <v>36</v>
      </c>
      <c r="BW1518" s="254">
        <v>0</v>
      </c>
      <c r="BX1518" s="254">
        <v>0</v>
      </c>
      <c r="BY1518" s="254">
        <v>57</v>
      </c>
      <c r="BZ1518" s="254">
        <v>0</v>
      </c>
      <c r="CA1518" s="254">
        <v>0</v>
      </c>
      <c r="CB1518" s="254">
        <v>57</v>
      </c>
      <c r="CC1518" s="254">
        <v>0</v>
      </c>
      <c r="CD1518" s="254">
        <v>0</v>
      </c>
      <c r="CE1518" s="254">
        <v>150</v>
      </c>
      <c r="CF1518" s="254">
        <v>300</v>
      </c>
    </row>
    <row r="1519" spans="1:84" ht="13.2" hidden="1" x14ac:dyDescent="0.25">
      <c r="A1519" s="255" t="s">
        <v>1366</v>
      </c>
      <c r="B1519" s="252" t="s">
        <v>2658</v>
      </c>
      <c r="C1519" s="256" t="s">
        <v>2477</v>
      </c>
      <c r="D1519" s="252" t="s">
        <v>1396</v>
      </c>
      <c r="E1519" s="252" t="s">
        <v>2480</v>
      </c>
      <c r="F1519" s="252" t="s">
        <v>1987</v>
      </c>
      <c r="G1519" s="254">
        <v>0</v>
      </c>
      <c r="H1519" s="254">
        <v>0</v>
      </c>
      <c r="I1519" s="254">
        <v>0</v>
      </c>
      <c r="J1519" s="254">
        <v>0</v>
      </c>
      <c r="K1519" s="254">
        <v>0</v>
      </c>
      <c r="L1519" s="254">
        <v>0</v>
      </c>
      <c r="M1519" s="254">
        <v>0</v>
      </c>
      <c r="N1519" s="254">
        <v>0</v>
      </c>
      <c r="O1519" s="254">
        <v>0</v>
      </c>
      <c r="P1519" s="254">
        <v>0</v>
      </c>
      <c r="Q1519" s="254">
        <v>0</v>
      </c>
      <c r="R1519" s="254">
        <v>0</v>
      </c>
      <c r="S1519" s="254">
        <v>0</v>
      </c>
      <c r="T1519" s="254">
        <v>0</v>
      </c>
      <c r="U1519" s="254">
        <v>0</v>
      </c>
      <c r="V1519" s="254">
        <v>1902.0176900000001</v>
      </c>
      <c r="W1519" s="254">
        <v>0</v>
      </c>
      <c r="X1519" s="254">
        <v>0</v>
      </c>
      <c r="Y1519" s="254">
        <v>2000.0000099999997</v>
      </c>
      <c r="Z1519" s="254">
        <v>0</v>
      </c>
      <c r="AA1519" s="254">
        <v>0</v>
      </c>
      <c r="AB1519" s="254">
        <v>0</v>
      </c>
      <c r="AC1519" s="254">
        <v>0</v>
      </c>
      <c r="AD1519" s="254">
        <v>0</v>
      </c>
      <c r="AE1519" s="254">
        <v>3563.2550100000003</v>
      </c>
      <c r="AF1519" s="254">
        <v>7465.2727100000002</v>
      </c>
      <c r="AG1519" s="254">
        <v>0</v>
      </c>
      <c r="AH1519" s="254">
        <v>0</v>
      </c>
      <c r="AI1519" s="254">
        <v>0</v>
      </c>
      <c r="AJ1519" s="254">
        <v>0</v>
      </c>
      <c r="AK1519" s="254">
        <v>0</v>
      </c>
      <c r="AL1519" s="254">
        <v>0</v>
      </c>
      <c r="AM1519" s="254">
        <v>0</v>
      </c>
      <c r="AN1519" s="254">
        <v>0</v>
      </c>
      <c r="AO1519" s="254">
        <v>0</v>
      </c>
      <c r="AP1519" s="254">
        <v>0</v>
      </c>
      <c r="AQ1519" s="254">
        <v>0</v>
      </c>
      <c r="AR1519" s="254">
        <v>6525.9060000000009</v>
      </c>
      <c r="AS1519" s="254">
        <v>6525.9060000000009</v>
      </c>
      <c r="AT1519" s="254">
        <v>0</v>
      </c>
      <c r="AU1519" s="254">
        <v>0</v>
      </c>
      <c r="AV1519" s="254">
        <v>0</v>
      </c>
      <c r="AW1519" s="254">
        <v>0</v>
      </c>
      <c r="AX1519" s="254">
        <v>0</v>
      </c>
      <c r="AY1519" s="254">
        <v>0</v>
      </c>
      <c r="AZ1519" s="254">
        <v>0</v>
      </c>
      <c r="BA1519" s="254">
        <v>0</v>
      </c>
      <c r="BB1519" s="254">
        <v>0</v>
      </c>
      <c r="BC1519" s="254">
        <v>0</v>
      </c>
      <c r="BD1519" s="254">
        <v>0</v>
      </c>
      <c r="BE1519" s="254">
        <v>7607.232</v>
      </c>
      <c r="BF1519" s="254">
        <v>7607.232</v>
      </c>
      <c r="BG1519" s="254">
        <v>0</v>
      </c>
      <c r="BH1519" s="254">
        <v>0</v>
      </c>
      <c r="BI1519" s="254">
        <v>0</v>
      </c>
      <c r="BJ1519" s="254">
        <v>0</v>
      </c>
      <c r="BK1519" s="254">
        <v>0</v>
      </c>
      <c r="BL1519" s="254">
        <v>0</v>
      </c>
      <c r="BM1519" s="254">
        <v>0</v>
      </c>
      <c r="BN1519" s="254">
        <v>0</v>
      </c>
      <c r="BO1519" s="254">
        <v>0</v>
      </c>
      <c r="BP1519" s="254">
        <v>0</v>
      </c>
      <c r="BQ1519" s="254">
        <v>0</v>
      </c>
      <c r="BR1519" s="254">
        <v>8050</v>
      </c>
      <c r="BS1519" s="254">
        <v>8050</v>
      </c>
      <c r="BT1519" s="254">
        <v>0</v>
      </c>
      <c r="BU1519" s="254">
        <v>0</v>
      </c>
      <c r="BV1519" s="254">
        <v>0</v>
      </c>
      <c r="BW1519" s="254">
        <v>0</v>
      </c>
      <c r="BX1519" s="254">
        <v>0</v>
      </c>
      <c r="BY1519" s="254">
        <v>0</v>
      </c>
      <c r="BZ1519" s="254">
        <v>0</v>
      </c>
      <c r="CA1519" s="254">
        <v>0</v>
      </c>
      <c r="CB1519" s="254">
        <v>0</v>
      </c>
      <c r="CC1519" s="254">
        <v>0</v>
      </c>
      <c r="CD1519" s="254">
        <v>0</v>
      </c>
      <c r="CE1519" s="254">
        <v>8050</v>
      </c>
      <c r="CF1519" s="254">
        <v>8050</v>
      </c>
    </row>
    <row r="1520" spans="1:84" s="249" customFormat="1" ht="14.4" hidden="1" x14ac:dyDescent="0.3">
      <c r="A1520" s="255" t="s">
        <v>1366</v>
      </c>
      <c r="B1520" s="252" t="s">
        <v>2658</v>
      </c>
      <c r="C1520" s="256" t="s">
        <v>2477</v>
      </c>
      <c r="D1520" s="257" t="s">
        <v>1985</v>
      </c>
      <c r="E1520" s="252" t="s">
        <v>2481</v>
      </c>
      <c r="F1520" s="252" t="s">
        <v>1990</v>
      </c>
      <c r="G1520" s="254">
        <v>0</v>
      </c>
      <c r="H1520" s="254">
        <v>0</v>
      </c>
      <c r="I1520" s="254">
        <v>0</v>
      </c>
      <c r="J1520" s="254">
        <v>0</v>
      </c>
      <c r="K1520" s="254">
        <v>0</v>
      </c>
      <c r="L1520" s="254">
        <v>0</v>
      </c>
      <c r="M1520" s="254">
        <v>0</v>
      </c>
      <c r="N1520" s="254">
        <v>0</v>
      </c>
      <c r="O1520" s="254">
        <v>0</v>
      </c>
      <c r="P1520" s="254">
        <v>0</v>
      </c>
      <c r="Q1520" s="254">
        <v>0</v>
      </c>
      <c r="R1520" s="254">
        <v>0</v>
      </c>
      <c r="S1520" s="254">
        <v>0</v>
      </c>
      <c r="T1520" s="254">
        <v>0</v>
      </c>
      <c r="U1520" s="254">
        <v>0</v>
      </c>
      <c r="V1520" s="254">
        <v>0</v>
      </c>
      <c r="W1520" s="254">
        <v>0</v>
      </c>
      <c r="X1520" s="254">
        <v>0</v>
      </c>
      <c r="Y1520" s="254">
        <v>0</v>
      </c>
      <c r="Z1520" s="254">
        <v>0</v>
      </c>
      <c r="AA1520" s="254">
        <v>0</v>
      </c>
      <c r="AB1520" s="254">
        <v>0</v>
      </c>
      <c r="AC1520" s="254">
        <v>0</v>
      </c>
      <c r="AD1520" s="254">
        <v>0</v>
      </c>
      <c r="AE1520" s="254">
        <v>0</v>
      </c>
      <c r="AF1520" s="254">
        <v>0</v>
      </c>
      <c r="AG1520" s="254">
        <v>0</v>
      </c>
      <c r="AH1520" s="254">
        <v>0</v>
      </c>
      <c r="AI1520" s="254">
        <v>0</v>
      </c>
      <c r="AJ1520" s="254">
        <v>0</v>
      </c>
      <c r="AK1520" s="254">
        <v>0</v>
      </c>
      <c r="AL1520" s="254">
        <v>0</v>
      </c>
      <c r="AM1520" s="254">
        <v>0</v>
      </c>
      <c r="AN1520" s="254">
        <v>0</v>
      </c>
      <c r="AO1520" s="254">
        <v>0</v>
      </c>
      <c r="AP1520" s="254">
        <v>0</v>
      </c>
      <c r="AQ1520" s="254">
        <v>0</v>
      </c>
      <c r="AR1520" s="254">
        <v>46123.000000000087</v>
      </c>
      <c r="AS1520" s="254">
        <v>46123.000000000087</v>
      </c>
      <c r="AT1520" s="254">
        <v>0</v>
      </c>
      <c r="AU1520" s="254">
        <v>0</v>
      </c>
      <c r="AV1520" s="254">
        <v>0</v>
      </c>
      <c r="AW1520" s="254">
        <v>0</v>
      </c>
      <c r="AX1520" s="254">
        <v>0</v>
      </c>
      <c r="AY1520" s="254">
        <v>0</v>
      </c>
      <c r="AZ1520" s="254">
        <v>0</v>
      </c>
      <c r="BA1520" s="254">
        <v>0</v>
      </c>
      <c r="BB1520" s="254">
        <v>0</v>
      </c>
      <c r="BC1520" s="254">
        <v>0</v>
      </c>
      <c r="BD1520" s="254">
        <v>0</v>
      </c>
      <c r="BE1520" s="254">
        <v>0</v>
      </c>
      <c r="BF1520" s="254">
        <v>0</v>
      </c>
      <c r="BG1520" s="254">
        <v>0</v>
      </c>
      <c r="BH1520" s="254">
        <v>0</v>
      </c>
      <c r="BI1520" s="254">
        <v>0</v>
      </c>
      <c r="BJ1520" s="254">
        <v>0</v>
      </c>
      <c r="BK1520" s="254">
        <v>0</v>
      </c>
      <c r="BL1520" s="254">
        <v>0</v>
      </c>
      <c r="BM1520" s="254">
        <v>0</v>
      </c>
      <c r="BN1520" s="254">
        <v>0</v>
      </c>
      <c r="BO1520" s="254">
        <v>0</v>
      </c>
      <c r="BP1520" s="254">
        <v>0</v>
      </c>
      <c r="BQ1520" s="254">
        <v>0</v>
      </c>
      <c r="BR1520" s="254">
        <v>0</v>
      </c>
      <c r="BS1520" s="254">
        <v>0</v>
      </c>
      <c r="BT1520" s="254">
        <v>0</v>
      </c>
      <c r="BU1520" s="254">
        <v>0</v>
      </c>
      <c r="BV1520" s="254">
        <v>0</v>
      </c>
      <c r="BW1520" s="254">
        <v>0</v>
      </c>
      <c r="BX1520" s="254">
        <v>0</v>
      </c>
      <c r="BY1520" s="254">
        <v>0</v>
      </c>
      <c r="BZ1520" s="254">
        <v>0</v>
      </c>
      <c r="CA1520" s="254">
        <v>0</v>
      </c>
      <c r="CB1520" s="254">
        <v>0</v>
      </c>
      <c r="CC1520" s="254">
        <v>0</v>
      </c>
      <c r="CD1520" s="254">
        <v>0</v>
      </c>
      <c r="CE1520" s="254">
        <v>0</v>
      </c>
      <c r="CF1520" s="254">
        <v>0</v>
      </c>
    </row>
    <row r="1521" spans="1:84" s="249" customFormat="1" ht="14.4" hidden="1" x14ac:dyDescent="0.3">
      <c r="A1521" s="255" t="s">
        <v>1366</v>
      </c>
      <c r="B1521" s="252" t="s">
        <v>2658</v>
      </c>
      <c r="C1521" s="256" t="s">
        <v>2477</v>
      </c>
      <c r="D1521" s="257" t="s">
        <v>1985</v>
      </c>
      <c r="E1521" s="252" t="s">
        <v>2482</v>
      </c>
      <c r="F1521" s="252" t="s">
        <v>1990</v>
      </c>
      <c r="G1521" s="254">
        <v>0</v>
      </c>
      <c r="H1521" s="254">
        <v>0</v>
      </c>
      <c r="I1521" s="254">
        <v>0</v>
      </c>
      <c r="J1521" s="254">
        <v>0</v>
      </c>
      <c r="K1521" s="254">
        <v>0</v>
      </c>
      <c r="L1521" s="254">
        <v>0</v>
      </c>
      <c r="M1521" s="254">
        <v>0</v>
      </c>
      <c r="N1521" s="254">
        <v>0</v>
      </c>
      <c r="O1521" s="254">
        <v>0</v>
      </c>
      <c r="P1521" s="254">
        <v>0</v>
      </c>
      <c r="Q1521" s="254">
        <v>0</v>
      </c>
      <c r="R1521" s="254">
        <v>0</v>
      </c>
      <c r="S1521" s="254">
        <v>0</v>
      </c>
      <c r="T1521" s="254">
        <v>0</v>
      </c>
      <c r="U1521" s="254">
        <v>0</v>
      </c>
      <c r="V1521" s="254">
        <v>0</v>
      </c>
      <c r="W1521" s="254">
        <v>0</v>
      </c>
      <c r="X1521" s="254">
        <v>0</v>
      </c>
      <c r="Y1521" s="254">
        <v>0</v>
      </c>
      <c r="Z1521" s="254">
        <v>0</v>
      </c>
      <c r="AA1521" s="254">
        <v>0</v>
      </c>
      <c r="AB1521" s="254">
        <v>0</v>
      </c>
      <c r="AC1521" s="254">
        <v>0</v>
      </c>
      <c r="AD1521" s="254">
        <v>0</v>
      </c>
      <c r="AE1521" s="254">
        <v>0</v>
      </c>
      <c r="AF1521" s="254">
        <v>0</v>
      </c>
      <c r="AG1521" s="254">
        <v>0</v>
      </c>
      <c r="AH1521" s="254">
        <v>0</v>
      </c>
      <c r="AI1521" s="254">
        <v>23907.37</v>
      </c>
      <c r="AJ1521" s="254">
        <v>0</v>
      </c>
      <c r="AK1521" s="254">
        <v>0</v>
      </c>
      <c r="AL1521" s="254">
        <v>0</v>
      </c>
      <c r="AM1521" s="254">
        <v>0</v>
      </c>
      <c r="AN1521" s="254">
        <v>0</v>
      </c>
      <c r="AO1521" s="254">
        <v>0</v>
      </c>
      <c r="AP1521" s="254">
        <v>0</v>
      </c>
      <c r="AQ1521" s="254">
        <v>0</v>
      </c>
      <c r="AR1521" s="254">
        <v>0</v>
      </c>
      <c r="AS1521" s="254">
        <v>23907.37</v>
      </c>
      <c r="AT1521" s="254">
        <v>0</v>
      </c>
      <c r="AU1521" s="254">
        <v>0</v>
      </c>
      <c r="AV1521" s="254">
        <v>0</v>
      </c>
      <c r="AW1521" s="254">
        <v>0</v>
      </c>
      <c r="AX1521" s="254">
        <v>0</v>
      </c>
      <c r="AY1521" s="254">
        <v>0</v>
      </c>
      <c r="AZ1521" s="254">
        <v>0</v>
      </c>
      <c r="BA1521" s="254">
        <v>0</v>
      </c>
      <c r="BB1521" s="254">
        <v>0</v>
      </c>
      <c r="BC1521" s="254">
        <v>0</v>
      </c>
      <c r="BD1521" s="254">
        <v>0</v>
      </c>
      <c r="BE1521" s="254">
        <v>0</v>
      </c>
      <c r="BF1521" s="254">
        <v>0</v>
      </c>
      <c r="BG1521" s="254">
        <v>0</v>
      </c>
      <c r="BH1521" s="254">
        <v>0</v>
      </c>
      <c r="BI1521" s="254">
        <v>0</v>
      </c>
      <c r="BJ1521" s="254">
        <v>0</v>
      </c>
      <c r="BK1521" s="254">
        <v>0</v>
      </c>
      <c r="BL1521" s="254">
        <v>0</v>
      </c>
      <c r="BM1521" s="254">
        <v>0</v>
      </c>
      <c r="BN1521" s="254">
        <v>0</v>
      </c>
      <c r="BO1521" s="254">
        <v>0</v>
      </c>
      <c r="BP1521" s="254">
        <v>0</v>
      </c>
      <c r="BQ1521" s="254">
        <v>0</v>
      </c>
      <c r="BR1521" s="254">
        <v>0</v>
      </c>
      <c r="BS1521" s="254">
        <v>0</v>
      </c>
      <c r="BT1521" s="254">
        <v>0</v>
      </c>
      <c r="BU1521" s="254">
        <v>0</v>
      </c>
      <c r="BV1521" s="254">
        <v>0</v>
      </c>
      <c r="BW1521" s="254">
        <v>0</v>
      </c>
      <c r="BX1521" s="254">
        <v>0</v>
      </c>
      <c r="BY1521" s="254">
        <v>0</v>
      </c>
      <c r="BZ1521" s="254">
        <v>0</v>
      </c>
      <c r="CA1521" s="254">
        <v>0</v>
      </c>
      <c r="CB1521" s="254">
        <v>0</v>
      </c>
      <c r="CC1521" s="254">
        <v>0</v>
      </c>
      <c r="CD1521" s="254">
        <v>0</v>
      </c>
      <c r="CE1521" s="254">
        <v>0</v>
      </c>
      <c r="CF1521" s="254">
        <v>0</v>
      </c>
    </row>
    <row r="1522" spans="1:84" s="249" customFormat="1" ht="14.4" hidden="1" x14ac:dyDescent="0.3">
      <c r="A1522" s="258" t="s">
        <v>1366</v>
      </c>
      <c r="B1522" s="257" t="s">
        <v>2658</v>
      </c>
      <c r="C1522" s="259" t="s">
        <v>2477</v>
      </c>
      <c r="D1522" s="257" t="s">
        <v>1985</v>
      </c>
      <c r="E1522" s="257" t="s">
        <v>2483</v>
      </c>
      <c r="F1522" s="257" t="s">
        <v>1990</v>
      </c>
      <c r="G1522" s="254">
        <v>0</v>
      </c>
      <c r="H1522" s="254">
        <v>0</v>
      </c>
      <c r="I1522" s="254">
        <v>0</v>
      </c>
      <c r="J1522" s="254">
        <v>0</v>
      </c>
      <c r="K1522" s="254">
        <v>0</v>
      </c>
      <c r="L1522" s="254">
        <v>0</v>
      </c>
      <c r="M1522" s="254">
        <v>0</v>
      </c>
      <c r="N1522" s="254">
        <v>0</v>
      </c>
      <c r="O1522" s="254">
        <v>0</v>
      </c>
      <c r="P1522" s="254">
        <v>0</v>
      </c>
      <c r="Q1522" s="254">
        <v>0</v>
      </c>
      <c r="R1522" s="254">
        <v>0</v>
      </c>
      <c r="S1522" s="260">
        <v>0</v>
      </c>
      <c r="T1522" s="254">
        <v>0</v>
      </c>
      <c r="U1522" s="254">
        <v>0</v>
      </c>
      <c r="V1522" s="254">
        <v>0</v>
      </c>
      <c r="W1522" s="254">
        <v>0</v>
      </c>
      <c r="X1522" s="254">
        <v>0</v>
      </c>
      <c r="Y1522" s="254">
        <v>0</v>
      </c>
      <c r="Z1522" s="254">
        <v>0</v>
      </c>
      <c r="AA1522" s="254">
        <v>0</v>
      </c>
      <c r="AB1522" s="254">
        <v>0</v>
      </c>
      <c r="AC1522" s="254">
        <v>0</v>
      </c>
      <c r="AD1522" s="254">
        <v>0</v>
      </c>
      <c r="AE1522" s="254">
        <v>0</v>
      </c>
      <c r="AF1522" s="260">
        <v>0</v>
      </c>
      <c r="AG1522" s="254">
        <v>0</v>
      </c>
      <c r="AH1522" s="254">
        <v>0</v>
      </c>
      <c r="AI1522" s="254">
        <v>0</v>
      </c>
      <c r="AJ1522" s="254">
        <v>0</v>
      </c>
      <c r="AK1522" s="254">
        <v>0</v>
      </c>
      <c r="AL1522" s="254">
        <v>0</v>
      </c>
      <c r="AM1522" s="254">
        <v>0</v>
      </c>
      <c r="AN1522" s="254">
        <v>0</v>
      </c>
      <c r="AO1522" s="254">
        <v>0</v>
      </c>
      <c r="AP1522" s="254">
        <v>0</v>
      </c>
      <c r="AQ1522" s="254">
        <v>0</v>
      </c>
      <c r="AR1522" s="254">
        <v>0</v>
      </c>
      <c r="AS1522" s="260">
        <v>0</v>
      </c>
      <c r="AT1522" s="254">
        <v>0</v>
      </c>
      <c r="AU1522" s="254">
        <v>0</v>
      </c>
      <c r="AV1522" s="254">
        <v>0</v>
      </c>
      <c r="AW1522" s="254">
        <v>0</v>
      </c>
      <c r="AX1522" s="254">
        <v>0</v>
      </c>
      <c r="AY1522" s="254">
        <v>2559.6700000000037</v>
      </c>
      <c r="AZ1522" s="254">
        <v>0</v>
      </c>
      <c r="BA1522" s="254">
        <v>0</v>
      </c>
      <c r="BB1522" s="254">
        <v>0</v>
      </c>
      <c r="BC1522" s="254">
        <v>0</v>
      </c>
      <c r="BD1522" s="254">
        <v>0</v>
      </c>
      <c r="BE1522" s="254">
        <v>0</v>
      </c>
      <c r="BF1522" s="260">
        <v>2559.6700000000037</v>
      </c>
      <c r="BG1522" s="254">
        <v>0</v>
      </c>
      <c r="BH1522" s="254">
        <v>0</v>
      </c>
      <c r="BI1522" s="254">
        <v>0</v>
      </c>
      <c r="BJ1522" s="254">
        <v>0</v>
      </c>
      <c r="BK1522" s="254">
        <v>0</v>
      </c>
      <c r="BL1522" s="254">
        <v>0</v>
      </c>
      <c r="BM1522" s="254">
        <v>0</v>
      </c>
      <c r="BN1522" s="254">
        <v>0</v>
      </c>
      <c r="BO1522" s="254">
        <v>0</v>
      </c>
      <c r="BP1522" s="254">
        <v>0</v>
      </c>
      <c r="BQ1522" s="254">
        <v>0</v>
      </c>
      <c r="BR1522" s="254">
        <v>0</v>
      </c>
      <c r="BS1522" s="254">
        <v>0</v>
      </c>
      <c r="BT1522" s="254">
        <v>0</v>
      </c>
      <c r="BU1522" s="254">
        <v>0</v>
      </c>
      <c r="BV1522" s="254">
        <v>0</v>
      </c>
      <c r="BW1522" s="254">
        <v>0</v>
      </c>
      <c r="BX1522" s="254">
        <v>0</v>
      </c>
      <c r="BY1522" s="254">
        <v>0</v>
      </c>
      <c r="BZ1522" s="254">
        <v>0</v>
      </c>
      <c r="CA1522" s="254">
        <v>0</v>
      </c>
      <c r="CB1522" s="254">
        <v>0</v>
      </c>
      <c r="CC1522" s="254">
        <v>0</v>
      </c>
      <c r="CD1522" s="254">
        <v>0</v>
      </c>
      <c r="CE1522" s="254">
        <v>0</v>
      </c>
      <c r="CF1522" s="254">
        <v>0</v>
      </c>
    </row>
    <row r="1523" spans="1:84" ht="13.2" hidden="1" x14ac:dyDescent="0.25">
      <c r="A1523" s="255" t="s">
        <v>1366</v>
      </c>
      <c r="B1523" s="252" t="s">
        <v>2658</v>
      </c>
      <c r="C1523" s="256" t="s">
        <v>2477</v>
      </c>
      <c r="D1523" s="252" t="s">
        <v>2073</v>
      </c>
      <c r="E1523" s="252" t="s">
        <v>2484</v>
      </c>
      <c r="F1523" s="252" t="s">
        <v>1983</v>
      </c>
      <c r="G1523" s="254">
        <v>0</v>
      </c>
      <c r="H1523" s="254">
        <v>0</v>
      </c>
      <c r="I1523" s="254">
        <v>0</v>
      </c>
      <c r="J1523" s="254">
        <v>0</v>
      </c>
      <c r="K1523" s="254">
        <v>0</v>
      </c>
      <c r="L1523" s="254">
        <v>0</v>
      </c>
      <c r="M1523" s="254">
        <v>0</v>
      </c>
      <c r="N1523" s="254">
        <v>0</v>
      </c>
      <c r="O1523" s="254">
        <v>0</v>
      </c>
      <c r="P1523" s="254">
        <v>0</v>
      </c>
      <c r="Q1523" s="254">
        <v>0</v>
      </c>
      <c r="R1523" s="254">
        <v>0</v>
      </c>
      <c r="S1523" s="254">
        <v>0</v>
      </c>
      <c r="T1523" s="254">
        <v>0</v>
      </c>
      <c r="U1523" s="254">
        <v>0</v>
      </c>
      <c r="V1523" s="254">
        <v>0</v>
      </c>
      <c r="W1523" s="254">
        <v>0</v>
      </c>
      <c r="X1523" s="254">
        <v>0</v>
      </c>
      <c r="Y1523" s="254">
        <v>0</v>
      </c>
      <c r="Z1523" s="254">
        <v>0</v>
      </c>
      <c r="AA1523" s="254">
        <v>0</v>
      </c>
      <c r="AB1523" s="254">
        <v>0</v>
      </c>
      <c r="AC1523" s="254">
        <v>0</v>
      </c>
      <c r="AD1523" s="254">
        <v>0</v>
      </c>
      <c r="AE1523" s="254">
        <v>676.05000000000007</v>
      </c>
      <c r="AF1523" s="254">
        <v>676.05000000000007</v>
      </c>
      <c r="AG1523" s="254">
        <v>0</v>
      </c>
      <c r="AH1523" s="254">
        <v>0</v>
      </c>
      <c r="AI1523" s="254">
        <v>0</v>
      </c>
      <c r="AJ1523" s="254">
        <v>0</v>
      </c>
      <c r="AK1523" s="254">
        <v>0</v>
      </c>
      <c r="AL1523" s="254">
        <v>0</v>
      </c>
      <c r="AM1523" s="254">
        <v>0</v>
      </c>
      <c r="AN1523" s="254">
        <v>0</v>
      </c>
      <c r="AO1523" s="254">
        <v>0</v>
      </c>
      <c r="AP1523" s="254">
        <v>0</v>
      </c>
      <c r="AQ1523" s="254">
        <v>0</v>
      </c>
      <c r="AR1523" s="254">
        <v>0</v>
      </c>
      <c r="AS1523" s="254">
        <v>0</v>
      </c>
      <c r="AT1523" s="254">
        <v>0</v>
      </c>
      <c r="AU1523" s="254">
        <v>0</v>
      </c>
      <c r="AV1523" s="254">
        <v>0</v>
      </c>
      <c r="AW1523" s="254">
        <v>0</v>
      </c>
      <c r="AX1523" s="254">
        <v>0</v>
      </c>
      <c r="AY1523" s="254">
        <v>0</v>
      </c>
      <c r="AZ1523" s="254">
        <v>0</v>
      </c>
      <c r="BA1523" s="254">
        <v>0</v>
      </c>
      <c r="BB1523" s="254">
        <v>0</v>
      </c>
      <c r="BC1523" s="254">
        <v>0</v>
      </c>
      <c r="BD1523" s="254">
        <v>0</v>
      </c>
      <c r="BE1523" s="254">
        <v>0</v>
      </c>
      <c r="BF1523" s="254">
        <v>0</v>
      </c>
      <c r="BG1523" s="254">
        <v>0</v>
      </c>
      <c r="BH1523" s="254">
        <v>0</v>
      </c>
      <c r="BI1523" s="254">
        <v>0</v>
      </c>
      <c r="BJ1523" s="254">
        <v>0</v>
      </c>
      <c r="BK1523" s="254">
        <v>0</v>
      </c>
      <c r="BL1523" s="254">
        <v>0</v>
      </c>
      <c r="BM1523" s="254">
        <v>0</v>
      </c>
      <c r="BN1523" s="254">
        <v>0</v>
      </c>
      <c r="BO1523" s="254">
        <v>0</v>
      </c>
      <c r="BP1523" s="254">
        <v>0</v>
      </c>
      <c r="BQ1523" s="254">
        <v>0</v>
      </c>
      <c r="BR1523" s="254">
        <v>0</v>
      </c>
      <c r="BS1523" s="254">
        <v>0</v>
      </c>
      <c r="BT1523" s="254">
        <v>0</v>
      </c>
      <c r="BU1523" s="254">
        <v>0</v>
      </c>
      <c r="BV1523" s="254">
        <v>0</v>
      </c>
      <c r="BW1523" s="254">
        <v>0</v>
      </c>
      <c r="BX1523" s="254">
        <v>0</v>
      </c>
      <c r="BY1523" s="254">
        <v>0</v>
      </c>
      <c r="BZ1523" s="254">
        <v>0</v>
      </c>
      <c r="CA1523" s="254">
        <v>0</v>
      </c>
      <c r="CB1523" s="254">
        <v>0</v>
      </c>
      <c r="CC1523" s="254">
        <v>0</v>
      </c>
      <c r="CD1523" s="254">
        <v>0</v>
      </c>
      <c r="CE1523" s="254">
        <v>0</v>
      </c>
      <c r="CF1523" s="254">
        <v>0</v>
      </c>
    </row>
    <row r="1524" spans="1:84" s="249" customFormat="1" ht="14.4" hidden="1" x14ac:dyDescent="0.3">
      <c r="A1524" s="255" t="s">
        <v>1366</v>
      </c>
      <c r="B1524" s="252" t="s">
        <v>2658</v>
      </c>
      <c r="C1524" s="256" t="s">
        <v>2072</v>
      </c>
      <c r="D1524" s="252" t="s">
        <v>1985</v>
      </c>
      <c r="E1524" s="252" t="s">
        <v>2485</v>
      </c>
      <c r="F1524" s="252" t="s">
        <v>1990</v>
      </c>
      <c r="G1524" s="254">
        <v>0</v>
      </c>
      <c r="H1524" s="254">
        <v>13689.4</v>
      </c>
      <c r="I1524" s="254">
        <v>22.34</v>
      </c>
      <c r="J1524" s="254">
        <v>55.71</v>
      </c>
      <c r="K1524" s="254">
        <v>27.74</v>
      </c>
      <c r="L1524" s="254">
        <v>22047.34</v>
      </c>
      <c r="M1524" s="254">
        <v>85.19</v>
      </c>
      <c r="N1524" s="254">
        <v>83.309999999999988</v>
      </c>
      <c r="O1524" s="254">
        <v>428.91999999999996</v>
      </c>
      <c r="P1524" s="254">
        <v>1154.27</v>
      </c>
      <c r="Q1524" s="254">
        <v>1089.4199999999998</v>
      </c>
      <c r="R1524" s="254">
        <v>954.81000000000006</v>
      </c>
      <c r="S1524" s="254">
        <v>39638.44999999999</v>
      </c>
      <c r="T1524" s="254">
        <v>0</v>
      </c>
      <c r="U1524" s="254">
        <v>0</v>
      </c>
      <c r="V1524" s="254">
        <v>0</v>
      </c>
      <c r="W1524" s="254">
        <v>0</v>
      </c>
      <c r="X1524" s="254">
        <v>0</v>
      </c>
      <c r="Y1524" s="254">
        <v>0</v>
      </c>
      <c r="Z1524" s="254">
        <v>0</v>
      </c>
      <c r="AA1524" s="254">
        <v>0</v>
      </c>
      <c r="AB1524" s="254">
        <v>0</v>
      </c>
      <c r="AC1524" s="254">
        <v>0</v>
      </c>
      <c r="AD1524" s="254">
        <v>0</v>
      </c>
      <c r="AE1524" s="254">
        <v>0</v>
      </c>
      <c r="AF1524" s="254">
        <v>0</v>
      </c>
      <c r="AG1524" s="254">
        <v>0</v>
      </c>
      <c r="AH1524" s="254">
        <v>0</v>
      </c>
      <c r="AI1524" s="254">
        <v>0</v>
      </c>
      <c r="AJ1524" s="254">
        <v>0</v>
      </c>
      <c r="AK1524" s="254">
        <v>0</v>
      </c>
      <c r="AL1524" s="254">
        <v>0</v>
      </c>
      <c r="AM1524" s="254">
        <v>0</v>
      </c>
      <c r="AN1524" s="254">
        <v>0</v>
      </c>
      <c r="AO1524" s="254">
        <v>0</v>
      </c>
      <c r="AP1524" s="254">
        <v>0</v>
      </c>
      <c r="AQ1524" s="254">
        <v>0</v>
      </c>
      <c r="AR1524" s="254">
        <v>0</v>
      </c>
      <c r="AS1524" s="254">
        <v>0</v>
      </c>
      <c r="AT1524" s="254">
        <v>0</v>
      </c>
      <c r="AU1524" s="254">
        <v>0</v>
      </c>
      <c r="AV1524" s="254">
        <v>0</v>
      </c>
      <c r="AW1524" s="254">
        <v>0</v>
      </c>
      <c r="AX1524" s="254">
        <v>0</v>
      </c>
      <c r="AY1524" s="254">
        <v>0</v>
      </c>
      <c r="AZ1524" s="254">
        <v>0</v>
      </c>
      <c r="BA1524" s="254">
        <v>0</v>
      </c>
      <c r="BB1524" s="254">
        <v>0</v>
      </c>
      <c r="BC1524" s="254">
        <v>0</v>
      </c>
      <c r="BD1524" s="254">
        <v>0</v>
      </c>
      <c r="BE1524" s="254">
        <v>0</v>
      </c>
      <c r="BF1524" s="254">
        <v>0</v>
      </c>
      <c r="BG1524" s="254">
        <v>0</v>
      </c>
      <c r="BH1524" s="254">
        <v>0</v>
      </c>
      <c r="BI1524" s="254">
        <v>0</v>
      </c>
      <c r="BJ1524" s="254">
        <v>0</v>
      </c>
      <c r="BK1524" s="254">
        <v>0</v>
      </c>
      <c r="BL1524" s="254">
        <v>0</v>
      </c>
      <c r="BM1524" s="254">
        <v>0</v>
      </c>
      <c r="BN1524" s="254">
        <v>0</v>
      </c>
      <c r="BO1524" s="254">
        <v>0</v>
      </c>
      <c r="BP1524" s="254">
        <v>0</v>
      </c>
      <c r="BQ1524" s="254">
        <v>0</v>
      </c>
      <c r="BR1524" s="254">
        <v>0</v>
      </c>
      <c r="BS1524" s="254">
        <v>0</v>
      </c>
      <c r="BT1524" s="254">
        <v>0</v>
      </c>
      <c r="BU1524" s="254">
        <v>0</v>
      </c>
      <c r="BV1524" s="254">
        <v>0</v>
      </c>
      <c r="BW1524" s="254">
        <v>0</v>
      </c>
      <c r="BX1524" s="254">
        <v>0</v>
      </c>
      <c r="BY1524" s="254">
        <v>0</v>
      </c>
      <c r="BZ1524" s="254">
        <v>0</v>
      </c>
      <c r="CA1524" s="254">
        <v>0</v>
      </c>
      <c r="CB1524" s="254">
        <v>0</v>
      </c>
      <c r="CC1524" s="254">
        <v>0</v>
      </c>
      <c r="CD1524" s="254">
        <v>0</v>
      </c>
      <c r="CE1524" s="254">
        <v>0</v>
      </c>
      <c r="CF1524" s="254">
        <v>0</v>
      </c>
    </row>
    <row r="1525" spans="1:84" ht="13.2" hidden="1" x14ac:dyDescent="0.25">
      <c r="A1525" s="255" t="s">
        <v>1366</v>
      </c>
      <c r="B1525" s="252" t="s">
        <v>2658</v>
      </c>
      <c r="C1525" s="256" t="s">
        <v>2072</v>
      </c>
      <c r="D1525" s="252" t="s">
        <v>1985</v>
      </c>
      <c r="E1525" s="252" t="s">
        <v>2486</v>
      </c>
      <c r="F1525" s="252" t="s">
        <v>1990</v>
      </c>
      <c r="G1525" s="254">
        <v>-22.04</v>
      </c>
      <c r="H1525" s="254">
        <v>0</v>
      </c>
      <c r="I1525" s="254">
        <v>0</v>
      </c>
      <c r="J1525" s="254">
        <v>0</v>
      </c>
      <c r="K1525" s="254">
        <v>0</v>
      </c>
      <c r="L1525" s="254">
        <v>7640.79</v>
      </c>
      <c r="M1525" s="254">
        <v>290.58</v>
      </c>
      <c r="N1525" s="254">
        <v>582.02</v>
      </c>
      <c r="O1525" s="254">
        <v>18.98</v>
      </c>
      <c r="P1525" s="254">
        <v>9.3800000000000008</v>
      </c>
      <c r="Q1525" s="254">
        <v>343.33</v>
      </c>
      <c r="R1525" s="254">
        <v>43.11</v>
      </c>
      <c r="S1525" s="254">
        <v>8906.15</v>
      </c>
      <c r="T1525" s="254">
        <v>0</v>
      </c>
      <c r="U1525" s="254">
        <v>0</v>
      </c>
      <c r="V1525" s="254">
        <v>0</v>
      </c>
      <c r="W1525" s="254">
        <v>0</v>
      </c>
      <c r="X1525" s="254">
        <v>0</v>
      </c>
      <c r="Y1525" s="254">
        <v>0</v>
      </c>
      <c r="Z1525" s="254">
        <v>0</v>
      </c>
      <c r="AA1525" s="254">
        <v>0</v>
      </c>
      <c r="AB1525" s="254">
        <v>0</v>
      </c>
      <c r="AC1525" s="254">
        <v>0</v>
      </c>
      <c r="AD1525" s="254">
        <v>0</v>
      </c>
      <c r="AE1525" s="254">
        <v>0</v>
      </c>
      <c r="AF1525" s="254">
        <v>0</v>
      </c>
      <c r="AG1525" s="254">
        <v>0</v>
      </c>
      <c r="AH1525" s="254">
        <v>0</v>
      </c>
      <c r="AI1525" s="254">
        <v>0</v>
      </c>
      <c r="AJ1525" s="254">
        <v>0</v>
      </c>
      <c r="AK1525" s="254">
        <v>0</v>
      </c>
      <c r="AL1525" s="254">
        <v>0</v>
      </c>
      <c r="AM1525" s="254">
        <v>0</v>
      </c>
      <c r="AN1525" s="254">
        <v>0</v>
      </c>
      <c r="AO1525" s="254">
        <v>0</v>
      </c>
      <c r="AP1525" s="254">
        <v>0</v>
      </c>
      <c r="AQ1525" s="254">
        <v>0</v>
      </c>
      <c r="AR1525" s="254">
        <v>0</v>
      </c>
      <c r="AS1525" s="254">
        <v>0</v>
      </c>
      <c r="AT1525" s="254">
        <v>0</v>
      </c>
      <c r="AU1525" s="254">
        <v>0</v>
      </c>
      <c r="AV1525" s="254">
        <v>0</v>
      </c>
      <c r="AW1525" s="254">
        <v>0</v>
      </c>
      <c r="AX1525" s="254">
        <v>0</v>
      </c>
      <c r="AY1525" s="254">
        <v>0</v>
      </c>
      <c r="AZ1525" s="254">
        <v>0</v>
      </c>
      <c r="BA1525" s="254">
        <v>0</v>
      </c>
      <c r="BB1525" s="254">
        <v>0</v>
      </c>
      <c r="BC1525" s="254">
        <v>0</v>
      </c>
      <c r="BD1525" s="254">
        <v>0</v>
      </c>
      <c r="BE1525" s="254">
        <v>0</v>
      </c>
      <c r="BF1525" s="254">
        <v>0</v>
      </c>
      <c r="BG1525" s="254">
        <v>0</v>
      </c>
      <c r="BH1525" s="254">
        <v>0</v>
      </c>
      <c r="BI1525" s="254">
        <v>0</v>
      </c>
      <c r="BJ1525" s="254">
        <v>0</v>
      </c>
      <c r="BK1525" s="254">
        <v>0</v>
      </c>
      <c r="BL1525" s="254">
        <v>0</v>
      </c>
      <c r="BM1525" s="254">
        <v>0</v>
      </c>
      <c r="BN1525" s="254">
        <v>0</v>
      </c>
      <c r="BO1525" s="254">
        <v>0</v>
      </c>
      <c r="BP1525" s="254">
        <v>0</v>
      </c>
      <c r="BQ1525" s="254">
        <v>0</v>
      </c>
      <c r="BR1525" s="254">
        <v>0</v>
      </c>
      <c r="BS1525" s="254">
        <v>0</v>
      </c>
      <c r="BT1525" s="254">
        <v>0</v>
      </c>
      <c r="BU1525" s="254">
        <v>0</v>
      </c>
      <c r="BV1525" s="254">
        <v>0</v>
      </c>
      <c r="BW1525" s="254">
        <v>0</v>
      </c>
      <c r="BX1525" s="254">
        <v>0</v>
      </c>
      <c r="BY1525" s="254">
        <v>0</v>
      </c>
      <c r="BZ1525" s="254">
        <v>0</v>
      </c>
      <c r="CA1525" s="254">
        <v>0</v>
      </c>
      <c r="CB1525" s="254">
        <v>0</v>
      </c>
      <c r="CC1525" s="254">
        <v>0</v>
      </c>
      <c r="CD1525" s="254">
        <v>0</v>
      </c>
      <c r="CE1525" s="254">
        <v>0</v>
      </c>
      <c r="CF1525" s="254">
        <v>0</v>
      </c>
    </row>
    <row r="1526" spans="1:84" ht="13.2" hidden="1" x14ac:dyDescent="0.25">
      <c r="A1526" s="255" t="s">
        <v>1366</v>
      </c>
      <c r="B1526" s="252" t="s">
        <v>2658</v>
      </c>
      <c r="C1526" s="256" t="s">
        <v>2072</v>
      </c>
      <c r="D1526" s="252" t="s">
        <v>1985</v>
      </c>
      <c r="E1526" s="252" t="s">
        <v>2487</v>
      </c>
      <c r="F1526" s="252" t="s">
        <v>1990</v>
      </c>
      <c r="G1526" s="254">
        <v>0</v>
      </c>
      <c r="H1526" s="254">
        <v>0</v>
      </c>
      <c r="I1526" s="254">
        <v>0</v>
      </c>
      <c r="J1526" s="254">
        <v>0</v>
      </c>
      <c r="K1526" s="254">
        <v>0</v>
      </c>
      <c r="L1526" s="254">
        <v>0</v>
      </c>
      <c r="M1526" s="254">
        <v>0</v>
      </c>
      <c r="N1526" s="254">
        <v>11715.73</v>
      </c>
      <c r="O1526" s="254">
        <v>-413.53</v>
      </c>
      <c r="P1526" s="254">
        <v>923.46</v>
      </c>
      <c r="Q1526" s="254">
        <v>-310.45999999999998</v>
      </c>
      <c r="R1526" s="254">
        <v>39.630000000000003</v>
      </c>
      <c r="S1526" s="254">
        <v>11954.83</v>
      </c>
      <c r="T1526" s="254">
        <v>0</v>
      </c>
      <c r="U1526" s="254">
        <v>0</v>
      </c>
      <c r="V1526" s="254">
        <v>0</v>
      </c>
      <c r="W1526" s="254">
        <v>0</v>
      </c>
      <c r="X1526" s="254">
        <v>0</v>
      </c>
      <c r="Y1526" s="254">
        <v>0</v>
      </c>
      <c r="Z1526" s="254">
        <v>0</v>
      </c>
      <c r="AA1526" s="254">
        <v>0</v>
      </c>
      <c r="AB1526" s="254">
        <v>0</v>
      </c>
      <c r="AC1526" s="254">
        <v>0</v>
      </c>
      <c r="AD1526" s="254">
        <v>0</v>
      </c>
      <c r="AE1526" s="254">
        <v>0</v>
      </c>
      <c r="AF1526" s="254">
        <v>0</v>
      </c>
      <c r="AG1526" s="254">
        <v>0</v>
      </c>
      <c r="AH1526" s="254">
        <v>0</v>
      </c>
      <c r="AI1526" s="254">
        <v>0</v>
      </c>
      <c r="AJ1526" s="254">
        <v>0</v>
      </c>
      <c r="AK1526" s="254">
        <v>0</v>
      </c>
      <c r="AL1526" s="254">
        <v>0</v>
      </c>
      <c r="AM1526" s="254">
        <v>0</v>
      </c>
      <c r="AN1526" s="254">
        <v>0</v>
      </c>
      <c r="AO1526" s="254">
        <v>0</v>
      </c>
      <c r="AP1526" s="254">
        <v>0</v>
      </c>
      <c r="AQ1526" s="254">
        <v>0</v>
      </c>
      <c r="AR1526" s="254">
        <v>0</v>
      </c>
      <c r="AS1526" s="254">
        <v>0</v>
      </c>
      <c r="AT1526" s="254">
        <v>0</v>
      </c>
      <c r="AU1526" s="254">
        <v>0</v>
      </c>
      <c r="AV1526" s="254">
        <v>0</v>
      </c>
      <c r="AW1526" s="254">
        <v>0</v>
      </c>
      <c r="AX1526" s="254">
        <v>0</v>
      </c>
      <c r="AY1526" s="254">
        <v>0</v>
      </c>
      <c r="AZ1526" s="254">
        <v>0</v>
      </c>
      <c r="BA1526" s="254">
        <v>0</v>
      </c>
      <c r="BB1526" s="254">
        <v>0</v>
      </c>
      <c r="BC1526" s="254">
        <v>0</v>
      </c>
      <c r="BD1526" s="254">
        <v>0</v>
      </c>
      <c r="BE1526" s="254">
        <v>0</v>
      </c>
      <c r="BF1526" s="254">
        <v>0</v>
      </c>
      <c r="BG1526" s="254">
        <v>0</v>
      </c>
      <c r="BH1526" s="254">
        <v>0</v>
      </c>
      <c r="BI1526" s="254">
        <v>0</v>
      </c>
      <c r="BJ1526" s="254">
        <v>0</v>
      </c>
      <c r="BK1526" s="254">
        <v>0</v>
      </c>
      <c r="BL1526" s="254">
        <v>0</v>
      </c>
      <c r="BM1526" s="254">
        <v>0</v>
      </c>
      <c r="BN1526" s="254">
        <v>0</v>
      </c>
      <c r="BO1526" s="254">
        <v>0</v>
      </c>
      <c r="BP1526" s="254">
        <v>0</v>
      </c>
      <c r="BQ1526" s="254">
        <v>0</v>
      </c>
      <c r="BR1526" s="254">
        <v>0</v>
      </c>
      <c r="BS1526" s="254">
        <v>0</v>
      </c>
      <c r="BT1526" s="254">
        <v>0</v>
      </c>
      <c r="BU1526" s="254">
        <v>0</v>
      </c>
      <c r="BV1526" s="254">
        <v>0</v>
      </c>
      <c r="BW1526" s="254">
        <v>0</v>
      </c>
      <c r="BX1526" s="254">
        <v>0</v>
      </c>
      <c r="BY1526" s="254">
        <v>0</v>
      </c>
      <c r="BZ1526" s="254">
        <v>0</v>
      </c>
      <c r="CA1526" s="254">
        <v>0</v>
      </c>
      <c r="CB1526" s="254">
        <v>0</v>
      </c>
      <c r="CC1526" s="254">
        <v>0</v>
      </c>
      <c r="CD1526" s="254">
        <v>0</v>
      </c>
      <c r="CE1526" s="254">
        <v>0</v>
      </c>
      <c r="CF1526" s="254">
        <v>0</v>
      </c>
    </row>
    <row r="1527" spans="1:84" ht="13.2" hidden="1" x14ac:dyDescent="0.25">
      <c r="A1527" s="255" t="s">
        <v>1366</v>
      </c>
      <c r="B1527" s="252" t="s">
        <v>2658</v>
      </c>
      <c r="C1527" s="256" t="s">
        <v>2072</v>
      </c>
      <c r="D1527" s="252" t="s">
        <v>1985</v>
      </c>
      <c r="E1527" s="252" t="s">
        <v>2488</v>
      </c>
      <c r="F1527" s="252" t="s">
        <v>1990</v>
      </c>
      <c r="G1527" s="254">
        <v>0</v>
      </c>
      <c r="H1527" s="254">
        <v>0</v>
      </c>
      <c r="I1527" s="254">
        <v>0</v>
      </c>
      <c r="J1527" s="254">
        <v>0</v>
      </c>
      <c r="K1527" s="254">
        <v>12885.32</v>
      </c>
      <c r="L1527" s="254">
        <v>26.18</v>
      </c>
      <c r="M1527" s="254">
        <v>417.18</v>
      </c>
      <c r="N1527" s="254">
        <v>9.14</v>
      </c>
      <c r="O1527" s="254">
        <v>271.67</v>
      </c>
      <c r="P1527" s="254">
        <v>907.68</v>
      </c>
      <c r="Q1527" s="254">
        <v>0.13</v>
      </c>
      <c r="R1527" s="254">
        <v>33.33</v>
      </c>
      <c r="S1527" s="254">
        <v>14550.63</v>
      </c>
      <c r="T1527" s="254">
        <v>0</v>
      </c>
      <c r="U1527" s="254">
        <v>0</v>
      </c>
      <c r="V1527" s="254">
        <v>0</v>
      </c>
      <c r="W1527" s="254">
        <v>0</v>
      </c>
      <c r="X1527" s="254">
        <v>0</v>
      </c>
      <c r="Y1527" s="254">
        <v>0</v>
      </c>
      <c r="Z1527" s="254">
        <v>0</v>
      </c>
      <c r="AA1527" s="254">
        <v>0</v>
      </c>
      <c r="AB1527" s="254">
        <v>0</v>
      </c>
      <c r="AC1527" s="254">
        <v>0</v>
      </c>
      <c r="AD1527" s="254">
        <v>0</v>
      </c>
      <c r="AE1527" s="254">
        <v>0</v>
      </c>
      <c r="AF1527" s="254">
        <v>0</v>
      </c>
      <c r="AG1527" s="254">
        <v>0</v>
      </c>
      <c r="AH1527" s="254">
        <v>0</v>
      </c>
      <c r="AI1527" s="254">
        <v>0</v>
      </c>
      <c r="AJ1527" s="254">
        <v>0</v>
      </c>
      <c r="AK1527" s="254">
        <v>0</v>
      </c>
      <c r="AL1527" s="254">
        <v>0</v>
      </c>
      <c r="AM1527" s="254">
        <v>0</v>
      </c>
      <c r="AN1527" s="254">
        <v>0</v>
      </c>
      <c r="AO1527" s="254">
        <v>0</v>
      </c>
      <c r="AP1527" s="254">
        <v>0</v>
      </c>
      <c r="AQ1527" s="254">
        <v>0</v>
      </c>
      <c r="AR1527" s="254">
        <v>0</v>
      </c>
      <c r="AS1527" s="254">
        <v>0</v>
      </c>
      <c r="AT1527" s="254">
        <v>0</v>
      </c>
      <c r="AU1527" s="254">
        <v>0</v>
      </c>
      <c r="AV1527" s="254">
        <v>0</v>
      </c>
      <c r="AW1527" s="254">
        <v>0</v>
      </c>
      <c r="AX1527" s="254">
        <v>0</v>
      </c>
      <c r="AY1527" s="254">
        <v>0</v>
      </c>
      <c r="AZ1527" s="254">
        <v>0</v>
      </c>
      <c r="BA1527" s="254">
        <v>0</v>
      </c>
      <c r="BB1527" s="254">
        <v>0</v>
      </c>
      <c r="BC1527" s="254">
        <v>0</v>
      </c>
      <c r="BD1527" s="254">
        <v>0</v>
      </c>
      <c r="BE1527" s="254">
        <v>0</v>
      </c>
      <c r="BF1527" s="254">
        <v>0</v>
      </c>
      <c r="BG1527" s="254">
        <v>0</v>
      </c>
      <c r="BH1527" s="254">
        <v>0</v>
      </c>
      <c r="BI1527" s="254">
        <v>0</v>
      </c>
      <c r="BJ1527" s="254">
        <v>0</v>
      </c>
      <c r="BK1527" s="254">
        <v>0</v>
      </c>
      <c r="BL1527" s="254">
        <v>0</v>
      </c>
      <c r="BM1527" s="254">
        <v>0</v>
      </c>
      <c r="BN1527" s="254">
        <v>0</v>
      </c>
      <c r="BO1527" s="254">
        <v>0</v>
      </c>
      <c r="BP1527" s="254">
        <v>0</v>
      </c>
      <c r="BQ1527" s="254">
        <v>0</v>
      </c>
      <c r="BR1527" s="254">
        <v>0</v>
      </c>
      <c r="BS1527" s="254">
        <v>0</v>
      </c>
      <c r="BT1527" s="254">
        <v>0</v>
      </c>
      <c r="BU1527" s="254">
        <v>0</v>
      </c>
      <c r="BV1527" s="254">
        <v>0</v>
      </c>
      <c r="BW1527" s="254">
        <v>0</v>
      </c>
      <c r="BX1527" s="254">
        <v>0</v>
      </c>
      <c r="BY1527" s="254">
        <v>0</v>
      </c>
      <c r="BZ1527" s="254">
        <v>0</v>
      </c>
      <c r="CA1527" s="254">
        <v>0</v>
      </c>
      <c r="CB1527" s="254">
        <v>0</v>
      </c>
      <c r="CC1527" s="254">
        <v>0</v>
      </c>
      <c r="CD1527" s="254">
        <v>0</v>
      </c>
      <c r="CE1527" s="254">
        <v>0</v>
      </c>
      <c r="CF1527" s="254">
        <v>0</v>
      </c>
    </row>
    <row r="1528" spans="1:84" ht="13.2" hidden="1" x14ac:dyDescent="0.25">
      <c r="A1528" s="255" t="s">
        <v>1366</v>
      </c>
      <c r="B1528" s="252" t="s">
        <v>2658</v>
      </c>
      <c r="C1528" s="256" t="s">
        <v>2072</v>
      </c>
      <c r="D1528" s="252" t="s">
        <v>2073</v>
      </c>
      <c r="E1528" s="252" t="s">
        <v>2074</v>
      </c>
      <c r="F1528" s="252" t="s">
        <v>1983</v>
      </c>
      <c r="G1528" s="254">
        <v>0</v>
      </c>
      <c r="H1528" s="254">
        <v>0</v>
      </c>
      <c r="I1528" s="254">
        <v>0</v>
      </c>
      <c r="J1528" s="254">
        <v>0</v>
      </c>
      <c r="K1528" s="254">
        <v>0</v>
      </c>
      <c r="L1528" s="254">
        <v>67280.17</v>
      </c>
      <c r="M1528" s="254">
        <v>0</v>
      </c>
      <c r="N1528" s="254">
        <v>0</v>
      </c>
      <c r="O1528" s="254">
        <v>39917.550000000003</v>
      </c>
      <c r="P1528" s="254">
        <v>82.07</v>
      </c>
      <c r="Q1528" s="254">
        <v>1416.01</v>
      </c>
      <c r="R1528" s="254">
        <v>177.78</v>
      </c>
      <c r="S1528" s="254">
        <v>108873.58</v>
      </c>
      <c r="T1528" s="254">
        <v>0</v>
      </c>
      <c r="U1528" s="254">
        <v>0</v>
      </c>
      <c r="V1528" s="254">
        <v>0</v>
      </c>
      <c r="W1528" s="254">
        <v>0</v>
      </c>
      <c r="X1528" s="254">
        <v>0</v>
      </c>
      <c r="Y1528" s="254">
        <v>0</v>
      </c>
      <c r="Z1528" s="254">
        <v>0</v>
      </c>
      <c r="AA1528" s="254">
        <v>0</v>
      </c>
      <c r="AB1528" s="254">
        <v>0</v>
      </c>
      <c r="AC1528" s="254">
        <v>0</v>
      </c>
      <c r="AD1528" s="254">
        <v>0</v>
      </c>
      <c r="AE1528" s="254">
        <v>0</v>
      </c>
      <c r="AF1528" s="254">
        <v>0</v>
      </c>
      <c r="AG1528" s="254">
        <v>0</v>
      </c>
      <c r="AH1528" s="254">
        <v>0</v>
      </c>
      <c r="AI1528" s="254">
        <v>0</v>
      </c>
      <c r="AJ1528" s="254">
        <v>0</v>
      </c>
      <c r="AK1528" s="254">
        <v>0</v>
      </c>
      <c r="AL1528" s="254">
        <v>0</v>
      </c>
      <c r="AM1528" s="254">
        <v>0</v>
      </c>
      <c r="AN1528" s="254">
        <v>0</v>
      </c>
      <c r="AO1528" s="254">
        <v>0</v>
      </c>
      <c r="AP1528" s="254">
        <v>0</v>
      </c>
      <c r="AQ1528" s="254">
        <v>0</v>
      </c>
      <c r="AR1528" s="254">
        <v>0</v>
      </c>
      <c r="AS1528" s="254">
        <v>0</v>
      </c>
      <c r="AT1528" s="254">
        <v>0</v>
      </c>
      <c r="AU1528" s="254">
        <v>0</v>
      </c>
      <c r="AV1528" s="254">
        <v>0</v>
      </c>
      <c r="AW1528" s="254">
        <v>0</v>
      </c>
      <c r="AX1528" s="254">
        <v>0</v>
      </c>
      <c r="AY1528" s="254">
        <v>0</v>
      </c>
      <c r="AZ1528" s="254">
        <v>0</v>
      </c>
      <c r="BA1528" s="254">
        <v>0</v>
      </c>
      <c r="BB1528" s="254">
        <v>0</v>
      </c>
      <c r="BC1528" s="254">
        <v>0</v>
      </c>
      <c r="BD1528" s="254">
        <v>0</v>
      </c>
      <c r="BE1528" s="254">
        <v>0</v>
      </c>
      <c r="BF1528" s="254">
        <v>0</v>
      </c>
      <c r="BG1528" s="254">
        <v>0</v>
      </c>
      <c r="BH1528" s="254">
        <v>0</v>
      </c>
      <c r="BI1528" s="254">
        <v>0</v>
      </c>
      <c r="BJ1528" s="254">
        <v>0</v>
      </c>
      <c r="BK1528" s="254">
        <v>0</v>
      </c>
      <c r="BL1528" s="254">
        <v>0</v>
      </c>
      <c r="BM1528" s="254">
        <v>0</v>
      </c>
      <c r="BN1528" s="254">
        <v>0</v>
      </c>
      <c r="BO1528" s="254">
        <v>0</v>
      </c>
      <c r="BP1528" s="254">
        <v>0</v>
      </c>
      <c r="BQ1528" s="254">
        <v>0</v>
      </c>
      <c r="BR1528" s="254">
        <v>0</v>
      </c>
      <c r="BS1528" s="254">
        <v>0</v>
      </c>
      <c r="BT1528" s="254">
        <v>0</v>
      </c>
      <c r="BU1528" s="254">
        <v>0</v>
      </c>
      <c r="BV1528" s="254">
        <v>0</v>
      </c>
      <c r="BW1528" s="254">
        <v>0</v>
      </c>
      <c r="BX1528" s="254">
        <v>0</v>
      </c>
      <c r="BY1528" s="254">
        <v>0</v>
      </c>
      <c r="BZ1528" s="254">
        <v>0</v>
      </c>
      <c r="CA1528" s="254">
        <v>0</v>
      </c>
      <c r="CB1528" s="254">
        <v>0</v>
      </c>
      <c r="CC1528" s="254">
        <v>0</v>
      </c>
      <c r="CD1528" s="254">
        <v>0</v>
      </c>
      <c r="CE1528" s="254">
        <v>0</v>
      </c>
      <c r="CF1528" s="254">
        <v>0</v>
      </c>
    </row>
    <row r="1529" spans="1:84" ht="13.2" hidden="1" x14ac:dyDescent="0.25">
      <c r="A1529" s="255" t="s">
        <v>1366</v>
      </c>
      <c r="B1529" s="252" t="s">
        <v>2658</v>
      </c>
      <c r="C1529" s="256" t="s">
        <v>2072</v>
      </c>
      <c r="D1529" s="252" t="s">
        <v>2073</v>
      </c>
      <c r="E1529" s="252" t="s">
        <v>2075</v>
      </c>
      <c r="F1529" s="252" t="s">
        <v>1983</v>
      </c>
      <c r="G1529" s="254">
        <v>0</v>
      </c>
      <c r="H1529" s="254">
        <v>0</v>
      </c>
      <c r="I1529" s="254">
        <v>0</v>
      </c>
      <c r="J1529" s="254">
        <v>0</v>
      </c>
      <c r="K1529" s="254">
        <v>0</v>
      </c>
      <c r="L1529" s="254">
        <v>103793.28</v>
      </c>
      <c r="M1529" s="254">
        <v>1087.1600000000001</v>
      </c>
      <c r="N1529" s="254">
        <v>1422.1</v>
      </c>
      <c r="O1529" s="254">
        <v>28.06</v>
      </c>
      <c r="P1529" s="254">
        <v>65.5</v>
      </c>
      <c r="Q1529" s="254">
        <v>924.94</v>
      </c>
      <c r="R1529" s="254">
        <v>289.20999999999998</v>
      </c>
      <c r="S1529" s="254">
        <v>107610.25000000001</v>
      </c>
      <c r="T1529" s="254">
        <v>0</v>
      </c>
      <c r="U1529" s="254">
        <v>0</v>
      </c>
      <c r="V1529" s="254">
        <v>0</v>
      </c>
      <c r="W1529" s="254">
        <v>0</v>
      </c>
      <c r="X1529" s="254">
        <v>0</v>
      </c>
      <c r="Y1529" s="254">
        <v>0</v>
      </c>
      <c r="Z1529" s="254">
        <v>0</v>
      </c>
      <c r="AA1529" s="254">
        <v>0</v>
      </c>
      <c r="AB1529" s="254">
        <v>0</v>
      </c>
      <c r="AC1529" s="254">
        <v>0</v>
      </c>
      <c r="AD1529" s="254">
        <v>0</v>
      </c>
      <c r="AE1529" s="254">
        <v>0</v>
      </c>
      <c r="AF1529" s="254">
        <v>0</v>
      </c>
      <c r="AG1529" s="254">
        <v>0</v>
      </c>
      <c r="AH1529" s="254">
        <v>0</v>
      </c>
      <c r="AI1529" s="254">
        <v>0</v>
      </c>
      <c r="AJ1529" s="254">
        <v>0</v>
      </c>
      <c r="AK1529" s="254">
        <v>0</v>
      </c>
      <c r="AL1529" s="254">
        <v>0</v>
      </c>
      <c r="AM1529" s="254">
        <v>0</v>
      </c>
      <c r="AN1529" s="254">
        <v>0</v>
      </c>
      <c r="AO1529" s="254">
        <v>0</v>
      </c>
      <c r="AP1529" s="254">
        <v>0</v>
      </c>
      <c r="AQ1529" s="254">
        <v>0</v>
      </c>
      <c r="AR1529" s="254">
        <v>0</v>
      </c>
      <c r="AS1529" s="254">
        <v>0</v>
      </c>
      <c r="AT1529" s="254">
        <v>0</v>
      </c>
      <c r="AU1529" s="254">
        <v>0</v>
      </c>
      <c r="AV1529" s="254">
        <v>0</v>
      </c>
      <c r="AW1529" s="254">
        <v>0</v>
      </c>
      <c r="AX1529" s="254">
        <v>0</v>
      </c>
      <c r="AY1529" s="254">
        <v>0</v>
      </c>
      <c r="AZ1529" s="254">
        <v>0</v>
      </c>
      <c r="BA1529" s="254">
        <v>0</v>
      </c>
      <c r="BB1529" s="254">
        <v>0</v>
      </c>
      <c r="BC1529" s="254">
        <v>0</v>
      </c>
      <c r="BD1529" s="254">
        <v>0</v>
      </c>
      <c r="BE1529" s="254">
        <v>0</v>
      </c>
      <c r="BF1529" s="254">
        <v>0</v>
      </c>
      <c r="BG1529" s="254">
        <v>0</v>
      </c>
      <c r="BH1529" s="254">
        <v>0</v>
      </c>
      <c r="BI1529" s="254">
        <v>0</v>
      </c>
      <c r="BJ1529" s="254">
        <v>0</v>
      </c>
      <c r="BK1529" s="254">
        <v>0</v>
      </c>
      <c r="BL1529" s="254">
        <v>0</v>
      </c>
      <c r="BM1529" s="254">
        <v>0</v>
      </c>
      <c r="BN1529" s="254">
        <v>0</v>
      </c>
      <c r="BO1529" s="254">
        <v>0</v>
      </c>
      <c r="BP1529" s="254">
        <v>0</v>
      </c>
      <c r="BQ1529" s="254">
        <v>0</v>
      </c>
      <c r="BR1529" s="254">
        <v>0</v>
      </c>
      <c r="BS1529" s="254">
        <v>0</v>
      </c>
      <c r="BT1529" s="254">
        <v>0</v>
      </c>
      <c r="BU1529" s="254">
        <v>0</v>
      </c>
      <c r="BV1529" s="254">
        <v>0</v>
      </c>
      <c r="BW1529" s="254">
        <v>0</v>
      </c>
      <c r="BX1529" s="254">
        <v>0</v>
      </c>
      <c r="BY1529" s="254">
        <v>0</v>
      </c>
      <c r="BZ1529" s="254">
        <v>0</v>
      </c>
      <c r="CA1529" s="254">
        <v>0</v>
      </c>
      <c r="CB1529" s="254">
        <v>0</v>
      </c>
      <c r="CC1529" s="254">
        <v>0</v>
      </c>
      <c r="CD1529" s="254">
        <v>0</v>
      </c>
      <c r="CE1529" s="254">
        <v>0</v>
      </c>
      <c r="CF1529" s="254">
        <v>0</v>
      </c>
    </row>
    <row r="1530" spans="1:84" ht="13.2" hidden="1" x14ac:dyDescent="0.25">
      <c r="A1530" s="255" t="s">
        <v>1366</v>
      </c>
      <c r="B1530" s="252" t="s">
        <v>2658</v>
      </c>
      <c r="C1530" s="256" t="s">
        <v>2072</v>
      </c>
      <c r="D1530" s="252" t="s">
        <v>2073</v>
      </c>
      <c r="E1530" s="252" t="s">
        <v>2490</v>
      </c>
      <c r="F1530" s="252" t="s">
        <v>1983</v>
      </c>
      <c r="G1530" s="254">
        <v>0</v>
      </c>
      <c r="H1530" s="254">
        <v>0</v>
      </c>
      <c r="I1530" s="254">
        <v>0</v>
      </c>
      <c r="J1530" s="254">
        <v>0</v>
      </c>
      <c r="K1530" s="254">
        <v>0</v>
      </c>
      <c r="L1530" s="254">
        <v>0</v>
      </c>
      <c r="M1530" s="254">
        <v>0</v>
      </c>
      <c r="N1530" s="254">
        <v>0</v>
      </c>
      <c r="O1530" s="254">
        <v>0</v>
      </c>
      <c r="P1530" s="254">
        <v>0</v>
      </c>
      <c r="Q1530" s="254">
        <v>0</v>
      </c>
      <c r="R1530" s="254">
        <v>0</v>
      </c>
      <c r="S1530" s="254">
        <v>0</v>
      </c>
      <c r="T1530" s="254">
        <v>0</v>
      </c>
      <c r="U1530" s="254">
        <v>0</v>
      </c>
      <c r="V1530" s="254">
        <v>0</v>
      </c>
      <c r="W1530" s="254">
        <v>100318.0236666667</v>
      </c>
      <c r="X1530" s="254">
        <v>1025.08341666667</v>
      </c>
      <c r="Y1530" s="254">
        <v>1025.08341666667</v>
      </c>
      <c r="Z1530" s="254">
        <v>1025.08341666667</v>
      </c>
      <c r="AA1530" s="254">
        <v>1025.08341666667</v>
      </c>
      <c r="AB1530" s="254">
        <v>1025.08341666667</v>
      </c>
      <c r="AC1530" s="254">
        <v>1025.08341666667</v>
      </c>
      <c r="AD1530" s="254">
        <v>1025.08341666667</v>
      </c>
      <c r="AE1530" s="254">
        <v>1025.08341666667</v>
      </c>
      <c r="AF1530" s="254">
        <v>108518.69100000011</v>
      </c>
      <c r="AG1530" s="254">
        <v>0</v>
      </c>
      <c r="AH1530" s="254">
        <v>0</v>
      </c>
      <c r="AI1530" s="254">
        <v>0</v>
      </c>
      <c r="AJ1530" s="254">
        <v>0</v>
      </c>
      <c r="AK1530" s="254">
        <v>0</v>
      </c>
      <c r="AL1530" s="254">
        <v>0</v>
      </c>
      <c r="AM1530" s="254">
        <v>0</v>
      </c>
      <c r="AN1530" s="254">
        <v>0</v>
      </c>
      <c r="AO1530" s="254">
        <v>0</v>
      </c>
      <c r="AP1530" s="254">
        <v>0</v>
      </c>
      <c r="AQ1530" s="254">
        <v>0</v>
      </c>
      <c r="AR1530" s="254">
        <v>0</v>
      </c>
      <c r="AS1530" s="254">
        <v>0</v>
      </c>
      <c r="AT1530" s="254">
        <v>0</v>
      </c>
      <c r="AU1530" s="254">
        <v>0</v>
      </c>
      <c r="AV1530" s="254">
        <v>0</v>
      </c>
      <c r="AW1530" s="254">
        <v>0</v>
      </c>
      <c r="AX1530" s="254">
        <v>0</v>
      </c>
      <c r="AY1530" s="254">
        <v>0</v>
      </c>
      <c r="AZ1530" s="254">
        <v>0</v>
      </c>
      <c r="BA1530" s="254">
        <v>0</v>
      </c>
      <c r="BB1530" s="254">
        <v>0</v>
      </c>
      <c r="BC1530" s="254">
        <v>0</v>
      </c>
      <c r="BD1530" s="254">
        <v>0</v>
      </c>
      <c r="BE1530" s="254">
        <v>0</v>
      </c>
      <c r="BF1530" s="254">
        <v>0</v>
      </c>
      <c r="BG1530" s="254">
        <v>0</v>
      </c>
      <c r="BH1530" s="254">
        <v>0</v>
      </c>
      <c r="BI1530" s="254">
        <v>0</v>
      </c>
      <c r="BJ1530" s="254">
        <v>0</v>
      </c>
      <c r="BK1530" s="254">
        <v>0</v>
      </c>
      <c r="BL1530" s="254">
        <v>0</v>
      </c>
      <c r="BM1530" s="254">
        <v>0</v>
      </c>
      <c r="BN1530" s="254">
        <v>0</v>
      </c>
      <c r="BO1530" s="254">
        <v>0</v>
      </c>
      <c r="BP1530" s="254">
        <v>0</v>
      </c>
      <c r="BQ1530" s="254">
        <v>0</v>
      </c>
      <c r="BR1530" s="254">
        <v>0</v>
      </c>
      <c r="BS1530" s="254">
        <v>0</v>
      </c>
      <c r="BT1530" s="254">
        <v>0</v>
      </c>
      <c r="BU1530" s="254">
        <v>0</v>
      </c>
      <c r="BV1530" s="254">
        <v>0</v>
      </c>
      <c r="BW1530" s="254">
        <v>0</v>
      </c>
      <c r="BX1530" s="254">
        <v>0</v>
      </c>
      <c r="BY1530" s="254">
        <v>0</v>
      </c>
      <c r="BZ1530" s="254">
        <v>0</v>
      </c>
      <c r="CA1530" s="254">
        <v>0</v>
      </c>
      <c r="CB1530" s="254">
        <v>0</v>
      </c>
      <c r="CC1530" s="254">
        <v>0</v>
      </c>
      <c r="CD1530" s="254">
        <v>0</v>
      </c>
      <c r="CE1530" s="254">
        <v>0</v>
      </c>
      <c r="CF1530" s="254">
        <v>0</v>
      </c>
    </row>
    <row r="1531" spans="1:84" ht="13.2" hidden="1" x14ac:dyDescent="0.25">
      <c r="A1531" s="255" t="s">
        <v>1366</v>
      </c>
      <c r="B1531" s="252" t="s">
        <v>2658</v>
      </c>
      <c r="C1531" s="256" t="s">
        <v>2072</v>
      </c>
      <c r="D1531" s="252" t="s">
        <v>2073</v>
      </c>
      <c r="E1531" s="252" t="s">
        <v>2491</v>
      </c>
      <c r="F1531" s="252" t="s">
        <v>1983</v>
      </c>
      <c r="G1531" s="254">
        <v>0</v>
      </c>
      <c r="H1531" s="254">
        <v>0</v>
      </c>
      <c r="I1531" s="254">
        <v>0</v>
      </c>
      <c r="J1531" s="254">
        <v>0</v>
      </c>
      <c r="K1531" s="254">
        <v>0</v>
      </c>
      <c r="L1531" s="254">
        <v>0</v>
      </c>
      <c r="M1531" s="254">
        <v>0</v>
      </c>
      <c r="N1531" s="254">
        <v>0</v>
      </c>
      <c r="O1531" s="254">
        <v>0</v>
      </c>
      <c r="P1531" s="254">
        <v>0</v>
      </c>
      <c r="Q1531" s="254">
        <v>0</v>
      </c>
      <c r="R1531" s="254">
        <v>0</v>
      </c>
      <c r="S1531" s="254">
        <v>0</v>
      </c>
      <c r="T1531" s="254">
        <v>0</v>
      </c>
      <c r="U1531" s="254">
        <v>99637.398983862964</v>
      </c>
      <c r="V1531" s="254">
        <v>1500.8494919314801</v>
      </c>
      <c r="W1531" s="254">
        <v>1500.8494919314801</v>
      </c>
      <c r="X1531" s="254">
        <v>1500.8494919314801</v>
      </c>
      <c r="Y1531" s="254">
        <v>1500.8494919314801</v>
      </c>
      <c r="Z1531" s="254">
        <v>1500.8494919314801</v>
      </c>
      <c r="AA1531" s="254">
        <v>1500.8494919314801</v>
      </c>
      <c r="AB1531" s="254">
        <v>1500.8494919314801</v>
      </c>
      <c r="AC1531" s="254">
        <v>1500.8494919314801</v>
      </c>
      <c r="AD1531" s="254">
        <v>1500.8494919314801</v>
      </c>
      <c r="AE1531" s="254">
        <v>1500.8494919314801</v>
      </c>
      <c r="AF1531" s="254">
        <v>114645.8939031778</v>
      </c>
      <c r="AG1531" s="254">
        <v>0</v>
      </c>
      <c r="AH1531" s="254">
        <v>0</v>
      </c>
      <c r="AI1531" s="254">
        <v>0</v>
      </c>
      <c r="AJ1531" s="254">
        <v>0</v>
      </c>
      <c r="AK1531" s="254">
        <v>0</v>
      </c>
      <c r="AL1531" s="254">
        <v>0</v>
      </c>
      <c r="AM1531" s="254">
        <v>0</v>
      </c>
      <c r="AN1531" s="254">
        <v>0</v>
      </c>
      <c r="AO1531" s="254">
        <v>0</v>
      </c>
      <c r="AP1531" s="254">
        <v>0</v>
      </c>
      <c r="AQ1531" s="254">
        <v>0</v>
      </c>
      <c r="AR1531" s="254">
        <v>0</v>
      </c>
      <c r="AS1531" s="254">
        <v>0</v>
      </c>
      <c r="AT1531" s="254">
        <v>0</v>
      </c>
      <c r="AU1531" s="254">
        <v>0</v>
      </c>
      <c r="AV1531" s="254">
        <v>0</v>
      </c>
      <c r="AW1531" s="254">
        <v>0</v>
      </c>
      <c r="AX1531" s="254">
        <v>0</v>
      </c>
      <c r="AY1531" s="254">
        <v>0</v>
      </c>
      <c r="AZ1531" s="254">
        <v>0</v>
      </c>
      <c r="BA1531" s="254">
        <v>0</v>
      </c>
      <c r="BB1531" s="254">
        <v>0</v>
      </c>
      <c r="BC1531" s="254">
        <v>0</v>
      </c>
      <c r="BD1531" s="254">
        <v>0</v>
      </c>
      <c r="BE1531" s="254">
        <v>0</v>
      </c>
      <c r="BF1531" s="254">
        <v>0</v>
      </c>
      <c r="BG1531" s="254">
        <v>0</v>
      </c>
      <c r="BH1531" s="254">
        <v>0</v>
      </c>
      <c r="BI1531" s="254">
        <v>0</v>
      </c>
      <c r="BJ1531" s="254">
        <v>0</v>
      </c>
      <c r="BK1531" s="254">
        <v>0</v>
      </c>
      <c r="BL1531" s="254">
        <v>0</v>
      </c>
      <c r="BM1531" s="254">
        <v>0</v>
      </c>
      <c r="BN1531" s="254">
        <v>0</v>
      </c>
      <c r="BO1531" s="254">
        <v>0</v>
      </c>
      <c r="BP1531" s="254">
        <v>0</v>
      </c>
      <c r="BQ1531" s="254">
        <v>0</v>
      </c>
      <c r="BR1531" s="254">
        <v>0</v>
      </c>
      <c r="BS1531" s="254">
        <v>0</v>
      </c>
      <c r="BT1531" s="254">
        <v>0</v>
      </c>
      <c r="BU1531" s="254">
        <v>0</v>
      </c>
      <c r="BV1531" s="254">
        <v>0</v>
      </c>
      <c r="BW1531" s="254">
        <v>0</v>
      </c>
      <c r="BX1531" s="254">
        <v>0</v>
      </c>
      <c r="BY1531" s="254">
        <v>0</v>
      </c>
      <c r="BZ1531" s="254">
        <v>0</v>
      </c>
      <c r="CA1531" s="254">
        <v>0</v>
      </c>
      <c r="CB1531" s="254">
        <v>0</v>
      </c>
      <c r="CC1531" s="254">
        <v>0</v>
      </c>
      <c r="CD1531" s="254">
        <v>0</v>
      </c>
      <c r="CE1531" s="254">
        <v>0</v>
      </c>
      <c r="CF1531" s="254">
        <v>0</v>
      </c>
    </row>
    <row r="1532" spans="1:84" ht="13.2" hidden="1" x14ac:dyDescent="0.25">
      <c r="A1532" s="255" t="s">
        <v>1366</v>
      </c>
      <c r="B1532" s="252" t="s">
        <v>2658</v>
      </c>
      <c r="C1532" s="256" t="s">
        <v>2072</v>
      </c>
      <c r="D1532" s="252" t="s">
        <v>2073</v>
      </c>
      <c r="E1532" s="252" t="s">
        <v>2492</v>
      </c>
      <c r="F1532" s="252" t="s">
        <v>1983</v>
      </c>
      <c r="G1532" s="254">
        <v>0</v>
      </c>
      <c r="H1532" s="254">
        <v>0</v>
      </c>
      <c r="I1532" s="254">
        <v>0</v>
      </c>
      <c r="J1532" s="254">
        <v>0</v>
      </c>
      <c r="K1532" s="254">
        <v>0</v>
      </c>
      <c r="L1532" s="254">
        <v>0</v>
      </c>
      <c r="M1532" s="254">
        <v>0</v>
      </c>
      <c r="N1532" s="254">
        <v>0</v>
      </c>
      <c r="O1532" s="254">
        <v>0</v>
      </c>
      <c r="P1532" s="254">
        <v>0</v>
      </c>
      <c r="Q1532" s="254">
        <v>0</v>
      </c>
      <c r="R1532" s="254">
        <v>0</v>
      </c>
      <c r="S1532" s="254">
        <v>0</v>
      </c>
      <c r="T1532" s="254">
        <v>0</v>
      </c>
      <c r="U1532" s="254">
        <v>0</v>
      </c>
      <c r="V1532" s="254">
        <v>106874.08</v>
      </c>
      <c r="W1532" s="254">
        <v>1247</v>
      </c>
      <c r="X1532" s="254">
        <v>1247</v>
      </c>
      <c r="Y1532" s="254">
        <v>1247</v>
      </c>
      <c r="Z1532" s="254">
        <v>1247</v>
      </c>
      <c r="AA1532" s="254">
        <v>1247</v>
      </c>
      <c r="AB1532" s="254">
        <v>1247</v>
      </c>
      <c r="AC1532" s="254">
        <v>1247</v>
      </c>
      <c r="AD1532" s="254">
        <v>1247</v>
      </c>
      <c r="AE1532" s="254">
        <v>1247</v>
      </c>
      <c r="AF1532" s="254">
        <v>118097.08</v>
      </c>
      <c r="AG1532" s="254">
        <v>0</v>
      </c>
      <c r="AH1532" s="254">
        <v>0</v>
      </c>
      <c r="AI1532" s="254">
        <v>0</v>
      </c>
      <c r="AJ1532" s="254">
        <v>0</v>
      </c>
      <c r="AK1532" s="254">
        <v>0</v>
      </c>
      <c r="AL1532" s="254">
        <v>0</v>
      </c>
      <c r="AM1532" s="254">
        <v>0</v>
      </c>
      <c r="AN1532" s="254">
        <v>0</v>
      </c>
      <c r="AO1532" s="254">
        <v>0</v>
      </c>
      <c r="AP1532" s="254">
        <v>0</v>
      </c>
      <c r="AQ1532" s="254">
        <v>0</v>
      </c>
      <c r="AR1532" s="254">
        <v>0</v>
      </c>
      <c r="AS1532" s="254">
        <v>0</v>
      </c>
      <c r="AT1532" s="254">
        <v>0</v>
      </c>
      <c r="AU1532" s="254">
        <v>0</v>
      </c>
      <c r="AV1532" s="254">
        <v>0</v>
      </c>
      <c r="AW1532" s="254">
        <v>0</v>
      </c>
      <c r="AX1532" s="254">
        <v>0</v>
      </c>
      <c r="AY1532" s="254">
        <v>0</v>
      </c>
      <c r="AZ1532" s="254">
        <v>0</v>
      </c>
      <c r="BA1532" s="254">
        <v>0</v>
      </c>
      <c r="BB1532" s="254">
        <v>0</v>
      </c>
      <c r="BC1532" s="254">
        <v>0</v>
      </c>
      <c r="BD1532" s="254">
        <v>0</v>
      </c>
      <c r="BE1532" s="254">
        <v>0</v>
      </c>
      <c r="BF1532" s="254">
        <v>0</v>
      </c>
      <c r="BG1532" s="254">
        <v>0</v>
      </c>
      <c r="BH1532" s="254">
        <v>0</v>
      </c>
      <c r="BI1532" s="254">
        <v>0</v>
      </c>
      <c r="BJ1532" s="254">
        <v>0</v>
      </c>
      <c r="BK1532" s="254">
        <v>0</v>
      </c>
      <c r="BL1532" s="254">
        <v>0</v>
      </c>
      <c r="BM1532" s="254">
        <v>0</v>
      </c>
      <c r="BN1532" s="254">
        <v>0</v>
      </c>
      <c r="BO1532" s="254">
        <v>0</v>
      </c>
      <c r="BP1532" s="254">
        <v>0</v>
      </c>
      <c r="BQ1532" s="254">
        <v>0</v>
      </c>
      <c r="BR1532" s="254">
        <v>0</v>
      </c>
      <c r="BS1532" s="254">
        <v>0</v>
      </c>
      <c r="BT1532" s="254">
        <v>0</v>
      </c>
      <c r="BU1532" s="254">
        <v>0</v>
      </c>
      <c r="BV1532" s="254">
        <v>0</v>
      </c>
      <c r="BW1532" s="254">
        <v>0</v>
      </c>
      <c r="BX1532" s="254">
        <v>0</v>
      </c>
      <c r="BY1532" s="254">
        <v>0</v>
      </c>
      <c r="BZ1532" s="254">
        <v>0</v>
      </c>
      <c r="CA1532" s="254">
        <v>0</v>
      </c>
      <c r="CB1532" s="254">
        <v>0</v>
      </c>
      <c r="CC1532" s="254">
        <v>0</v>
      </c>
      <c r="CD1532" s="254">
        <v>0</v>
      </c>
      <c r="CE1532" s="254">
        <v>0</v>
      </c>
      <c r="CF1532" s="254">
        <v>0</v>
      </c>
    </row>
    <row r="1533" spans="1:84" ht="13.2" hidden="1" x14ac:dyDescent="0.25">
      <c r="A1533" s="255" t="s">
        <v>1366</v>
      </c>
      <c r="B1533" s="252" t="s">
        <v>2658</v>
      </c>
      <c r="C1533" s="256" t="s">
        <v>2072</v>
      </c>
      <c r="D1533" s="252" t="s">
        <v>2073</v>
      </c>
      <c r="E1533" s="252" t="s">
        <v>2493</v>
      </c>
      <c r="F1533" s="252" t="s">
        <v>1983</v>
      </c>
      <c r="G1533" s="254">
        <v>0</v>
      </c>
      <c r="H1533" s="254">
        <v>0</v>
      </c>
      <c r="I1533" s="254">
        <v>0</v>
      </c>
      <c r="J1533" s="254">
        <v>0</v>
      </c>
      <c r="K1533" s="254">
        <v>0</v>
      </c>
      <c r="L1533" s="254">
        <v>0</v>
      </c>
      <c r="M1533" s="254">
        <v>0</v>
      </c>
      <c r="N1533" s="254">
        <v>0</v>
      </c>
      <c r="O1533" s="254">
        <v>0</v>
      </c>
      <c r="P1533" s="254">
        <v>0</v>
      </c>
      <c r="Q1533" s="254">
        <v>0</v>
      </c>
      <c r="R1533" s="254">
        <v>0</v>
      </c>
      <c r="S1533" s="254">
        <v>0</v>
      </c>
      <c r="T1533" s="254">
        <v>0</v>
      </c>
      <c r="U1533" s="254">
        <v>0</v>
      </c>
      <c r="V1533" s="254">
        <v>86802.46</v>
      </c>
      <c r="W1533" s="254">
        <v>999</v>
      </c>
      <c r="X1533" s="254">
        <v>999</v>
      </c>
      <c r="Y1533" s="254">
        <v>999</v>
      </c>
      <c r="Z1533" s="254">
        <v>999</v>
      </c>
      <c r="AA1533" s="254">
        <v>999</v>
      </c>
      <c r="AB1533" s="254">
        <v>999</v>
      </c>
      <c r="AC1533" s="254">
        <v>999</v>
      </c>
      <c r="AD1533" s="254">
        <v>999</v>
      </c>
      <c r="AE1533" s="254">
        <v>999</v>
      </c>
      <c r="AF1533" s="254">
        <v>95793.46</v>
      </c>
      <c r="AG1533" s="254">
        <v>0</v>
      </c>
      <c r="AH1533" s="254">
        <v>0</v>
      </c>
      <c r="AI1533" s="254">
        <v>0</v>
      </c>
      <c r="AJ1533" s="254">
        <v>0</v>
      </c>
      <c r="AK1533" s="254">
        <v>0</v>
      </c>
      <c r="AL1533" s="254">
        <v>0</v>
      </c>
      <c r="AM1533" s="254">
        <v>0</v>
      </c>
      <c r="AN1533" s="254">
        <v>0</v>
      </c>
      <c r="AO1533" s="254">
        <v>0</v>
      </c>
      <c r="AP1533" s="254">
        <v>0</v>
      </c>
      <c r="AQ1533" s="254">
        <v>0</v>
      </c>
      <c r="AR1533" s="254">
        <v>0</v>
      </c>
      <c r="AS1533" s="254">
        <v>0</v>
      </c>
      <c r="AT1533" s="254">
        <v>0</v>
      </c>
      <c r="AU1533" s="254">
        <v>0</v>
      </c>
      <c r="AV1533" s="254">
        <v>0</v>
      </c>
      <c r="AW1533" s="254">
        <v>0</v>
      </c>
      <c r="AX1533" s="254">
        <v>0</v>
      </c>
      <c r="AY1533" s="254">
        <v>0</v>
      </c>
      <c r="AZ1533" s="254">
        <v>0</v>
      </c>
      <c r="BA1533" s="254">
        <v>0</v>
      </c>
      <c r="BB1533" s="254">
        <v>0</v>
      </c>
      <c r="BC1533" s="254">
        <v>0</v>
      </c>
      <c r="BD1533" s="254">
        <v>0</v>
      </c>
      <c r="BE1533" s="254">
        <v>0</v>
      </c>
      <c r="BF1533" s="254">
        <v>0</v>
      </c>
      <c r="BG1533" s="254">
        <v>0</v>
      </c>
      <c r="BH1533" s="254">
        <v>0</v>
      </c>
      <c r="BI1533" s="254">
        <v>0</v>
      </c>
      <c r="BJ1533" s="254">
        <v>0</v>
      </c>
      <c r="BK1533" s="254">
        <v>0</v>
      </c>
      <c r="BL1533" s="254">
        <v>0</v>
      </c>
      <c r="BM1533" s="254">
        <v>0</v>
      </c>
      <c r="BN1533" s="254">
        <v>0</v>
      </c>
      <c r="BO1533" s="254">
        <v>0</v>
      </c>
      <c r="BP1533" s="254">
        <v>0</v>
      </c>
      <c r="BQ1533" s="254">
        <v>0</v>
      </c>
      <c r="BR1533" s="254">
        <v>0</v>
      </c>
      <c r="BS1533" s="254">
        <v>0</v>
      </c>
      <c r="BT1533" s="254">
        <v>0</v>
      </c>
      <c r="BU1533" s="254">
        <v>0</v>
      </c>
      <c r="BV1533" s="254">
        <v>0</v>
      </c>
      <c r="BW1533" s="254">
        <v>0</v>
      </c>
      <c r="BX1533" s="254">
        <v>0</v>
      </c>
      <c r="BY1533" s="254">
        <v>0</v>
      </c>
      <c r="BZ1533" s="254">
        <v>0</v>
      </c>
      <c r="CA1533" s="254">
        <v>0</v>
      </c>
      <c r="CB1533" s="254">
        <v>0</v>
      </c>
      <c r="CC1533" s="254">
        <v>0</v>
      </c>
      <c r="CD1533" s="254">
        <v>0</v>
      </c>
      <c r="CE1533" s="254">
        <v>0</v>
      </c>
      <c r="CF1533" s="254">
        <v>0</v>
      </c>
    </row>
    <row r="1534" spans="1:84" ht="13.2" hidden="1" x14ac:dyDescent="0.25">
      <c r="A1534" s="255" t="s">
        <v>1366</v>
      </c>
      <c r="B1534" s="252" t="s">
        <v>2658</v>
      </c>
      <c r="C1534" s="256" t="s">
        <v>2072</v>
      </c>
      <c r="D1534" s="252" t="s">
        <v>2073</v>
      </c>
      <c r="E1534" s="252" t="s">
        <v>2494</v>
      </c>
      <c r="F1534" s="252" t="s">
        <v>1983</v>
      </c>
      <c r="G1534" s="254">
        <v>0</v>
      </c>
      <c r="H1534" s="254">
        <v>0</v>
      </c>
      <c r="I1534" s="254">
        <v>0</v>
      </c>
      <c r="J1534" s="254">
        <v>0</v>
      </c>
      <c r="K1534" s="254">
        <v>0</v>
      </c>
      <c r="L1534" s="254">
        <v>0</v>
      </c>
      <c r="M1534" s="254">
        <v>0</v>
      </c>
      <c r="N1534" s="254">
        <v>0</v>
      </c>
      <c r="O1534" s="254">
        <v>0</v>
      </c>
      <c r="P1534" s="254">
        <v>0</v>
      </c>
      <c r="Q1534" s="254">
        <v>0</v>
      </c>
      <c r="R1534" s="254">
        <v>0</v>
      </c>
      <c r="S1534" s="254">
        <v>0</v>
      </c>
      <c r="T1534" s="254">
        <v>0</v>
      </c>
      <c r="U1534" s="254">
        <v>0</v>
      </c>
      <c r="V1534" s="254">
        <v>0</v>
      </c>
      <c r="W1534" s="254">
        <v>0</v>
      </c>
      <c r="X1534" s="254">
        <v>0</v>
      </c>
      <c r="Y1534" s="254">
        <v>0</v>
      </c>
      <c r="Z1534" s="254">
        <v>0</v>
      </c>
      <c r="AA1534" s="254">
        <v>0</v>
      </c>
      <c r="AB1534" s="254">
        <v>0</v>
      </c>
      <c r="AC1534" s="254">
        <v>0</v>
      </c>
      <c r="AD1534" s="254">
        <v>0</v>
      </c>
      <c r="AE1534" s="254">
        <v>0</v>
      </c>
      <c r="AF1534" s="254">
        <v>0</v>
      </c>
      <c r="AG1534" s="254">
        <v>0</v>
      </c>
      <c r="AH1534" s="254">
        <v>0</v>
      </c>
      <c r="AI1534" s="254">
        <v>0</v>
      </c>
      <c r="AJ1534" s="254">
        <v>0</v>
      </c>
      <c r="AK1534" s="254">
        <v>0</v>
      </c>
      <c r="AL1534" s="254">
        <v>99789.56</v>
      </c>
      <c r="AM1534" s="254">
        <v>2667</v>
      </c>
      <c r="AN1534" s="254">
        <v>2667</v>
      </c>
      <c r="AO1534" s="254">
        <v>2667</v>
      </c>
      <c r="AP1534" s="254">
        <v>2667</v>
      </c>
      <c r="AQ1534" s="254">
        <v>2667</v>
      </c>
      <c r="AR1534" s="254">
        <v>2667</v>
      </c>
      <c r="AS1534" s="254">
        <v>115791.56</v>
      </c>
      <c r="AT1534" s="254">
        <v>0</v>
      </c>
      <c r="AU1534" s="254">
        <v>0</v>
      </c>
      <c r="AV1534" s="254">
        <v>0</v>
      </c>
      <c r="AW1534" s="254">
        <v>0</v>
      </c>
      <c r="AX1534" s="254">
        <v>0</v>
      </c>
      <c r="AY1534" s="254">
        <v>0</v>
      </c>
      <c r="AZ1534" s="254">
        <v>0</v>
      </c>
      <c r="BA1534" s="254">
        <v>0</v>
      </c>
      <c r="BB1534" s="254">
        <v>0</v>
      </c>
      <c r="BC1534" s="254">
        <v>0</v>
      </c>
      <c r="BD1534" s="254">
        <v>0</v>
      </c>
      <c r="BE1534" s="254">
        <v>0</v>
      </c>
      <c r="BF1534" s="254">
        <v>0</v>
      </c>
      <c r="BG1534" s="254">
        <v>0</v>
      </c>
      <c r="BH1534" s="254">
        <v>0</v>
      </c>
      <c r="BI1534" s="254">
        <v>0</v>
      </c>
      <c r="BJ1534" s="254">
        <v>0</v>
      </c>
      <c r="BK1534" s="254">
        <v>0</v>
      </c>
      <c r="BL1534" s="254">
        <v>0</v>
      </c>
      <c r="BM1534" s="254">
        <v>0</v>
      </c>
      <c r="BN1534" s="254">
        <v>0</v>
      </c>
      <c r="BO1534" s="254">
        <v>0</v>
      </c>
      <c r="BP1534" s="254">
        <v>0</v>
      </c>
      <c r="BQ1534" s="254">
        <v>0</v>
      </c>
      <c r="BR1534" s="254">
        <v>0</v>
      </c>
      <c r="BS1534" s="254">
        <v>0</v>
      </c>
      <c r="BT1534" s="254">
        <v>0</v>
      </c>
      <c r="BU1534" s="254">
        <v>0</v>
      </c>
      <c r="BV1534" s="254">
        <v>0</v>
      </c>
      <c r="BW1534" s="254">
        <v>0</v>
      </c>
      <c r="BX1534" s="254">
        <v>0</v>
      </c>
      <c r="BY1534" s="254">
        <v>0</v>
      </c>
      <c r="BZ1534" s="254">
        <v>0</v>
      </c>
      <c r="CA1534" s="254">
        <v>0</v>
      </c>
      <c r="CB1534" s="254">
        <v>0</v>
      </c>
      <c r="CC1534" s="254">
        <v>0</v>
      </c>
      <c r="CD1534" s="254">
        <v>0</v>
      </c>
      <c r="CE1534" s="254">
        <v>0</v>
      </c>
      <c r="CF1534" s="254">
        <v>0</v>
      </c>
    </row>
    <row r="1535" spans="1:84" ht="13.2" hidden="1" x14ac:dyDescent="0.25">
      <c r="A1535" s="255" t="s">
        <v>1366</v>
      </c>
      <c r="B1535" s="252" t="s">
        <v>2658</v>
      </c>
      <c r="C1535" s="256" t="s">
        <v>2072</v>
      </c>
      <c r="D1535" s="252" t="s">
        <v>2073</v>
      </c>
      <c r="E1535" s="252" t="s">
        <v>2495</v>
      </c>
      <c r="F1535" s="252" t="s">
        <v>1983</v>
      </c>
      <c r="G1535" s="254">
        <v>0</v>
      </c>
      <c r="H1535" s="254">
        <v>0</v>
      </c>
      <c r="I1535" s="254">
        <v>0</v>
      </c>
      <c r="J1535" s="254">
        <v>0</v>
      </c>
      <c r="K1535" s="254">
        <v>0</v>
      </c>
      <c r="L1535" s="254">
        <v>0</v>
      </c>
      <c r="M1535" s="254">
        <v>0</v>
      </c>
      <c r="N1535" s="254">
        <v>0</v>
      </c>
      <c r="O1535" s="254">
        <v>0</v>
      </c>
      <c r="P1535" s="254">
        <v>0</v>
      </c>
      <c r="Q1535" s="254">
        <v>0</v>
      </c>
      <c r="R1535" s="254">
        <v>0</v>
      </c>
      <c r="S1535" s="254">
        <v>0</v>
      </c>
      <c r="T1535" s="254">
        <v>0</v>
      </c>
      <c r="U1535" s="254">
        <v>0</v>
      </c>
      <c r="V1535" s="254">
        <v>0</v>
      </c>
      <c r="W1535" s="254">
        <v>0</v>
      </c>
      <c r="X1535" s="254">
        <v>0</v>
      </c>
      <c r="Y1535" s="254">
        <v>0</v>
      </c>
      <c r="Z1535" s="254">
        <v>0</v>
      </c>
      <c r="AA1535" s="254">
        <v>0</v>
      </c>
      <c r="AB1535" s="254">
        <v>0</v>
      </c>
      <c r="AC1535" s="254">
        <v>0</v>
      </c>
      <c r="AD1535" s="254">
        <v>0</v>
      </c>
      <c r="AE1535" s="254">
        <v>0</v>
      </c>
      <c r="AF1535" s="254">
        <v>0</v>
      </c>
      <c r="AG1535" s="254">
        <v>108519.06</v>
      </c>
      <c r="AH1535" s="254">
        <v>732</v>
      </c>
      <c r="AI1535" s="254">
        <v>732</v>
      </c>
      <c r="AJ1535" s="254">
        <v>732</v>
      </c>
      <c r="AK1535" s="254">
        <v>732</v>
      </c>
      <c r="AL1535" s="254">
        <v>732</v>
      </c>
      <c r="AM1535" s="254">
        <v>732</v>
      </c>
      <c r="AN1535" s="254">
        <v>732</v>
      </c>
      <c r="AO1535" s="254">
        <v>732</v>
      </c>
      <c r="AP1535" s="254">
        <v>732</v>
      </c>
      <c r="AQ1535" s="254">
        <v>732</v>
      </c>
      <c r="AR1535" s="254">
        <v>732</v>
      </c>
      <c r="AS1535" s="254">
        <v>116571.06</v>
      </c>
      <c r="AT1535" s="254">
        <v>0</v>
      </c>
      <c r="AU1535" s="254">
        <v>0</v>
      </c>
      <c r="AV1535" s="254">
        <v>0</v>
      </c>
      <c r="AW1535" s="254">
        <v>0</v>
      </c>
      <c r="AX1535" s="254">
        <v>0</v>
      </c>
      <c r="AY1535" s="254">
        <v>0</v>
      </c>
      <c r="AZ1535" s="254">
        <v>0</v>
      </c>
      <c r="BA1535" s="254">
        <v>0</v>
      </c>
      <c r="BB1535" s="254">
        <v>0</v>
      </c>
      <c r="BC1535" s="254">
        <v>0</v>
      </c>
      <c r="BD1535" s="254">
        <v>0</v>
      </c>
      <c r="BE1535" s="254">
        <v>0</v>
      </c>
      <c r="BF1535" s="254">
        <v>0</v>
      </c>
      <c r="BG1535" s="254">
        <v>0</v>
      </c>
      <c r="BH1535" s="254">
        <v>0</v>
      </c>
      <c r="BI1535" s="254">
        <v>0</v>
      </c>
      <c r="BJ1535" s="254">
        <v>0</v>
      </c>
      <c r="BK1535" s="254">
        <v>0</v>
      </c>
      <c r="BL1535" s="254">
        <v>0</v>
      </c>
      <c r="BM1535" s="254">
        <v>0</v>
      </c>
      <c r="BN1535" s="254">
        <v>0</v>
      </c>
      <c r="BO1535" s="254">
        <v>0</v>
      </c>
      <c r="BP1535" s="254">
        <v>0</v>
      </c>
      <c r="BQ1535" s="254">
        <v>0</v>
      </c>
      <c r="BR1535" s="254">
        <v>0</v>
      </c>
      <c r="BS1535" s="254">
        <v>0</v>
      </c>
      <c r="BT1535" s="254">
        <v>0</v>
      </c>
      <c r="BU1535" s="254">
        <v>0</v>
      </c>
      <c r="BV1535" s="254">
        <v>0</v>
      </c>
      <c r="BW1535" s="254">
        <v>0</v>
      </c>
      <c r="BX1535" s="254">
        <v>0</v>
      </c>
      <c r="BY1535" s="254">
        <v>0</v>
      </c>
      <c r="BZ1535" s="254">
        <v>0</v>
      </c>
      <c r="CA1535" s="254">
        <v>0</v>
      </c>
      <c r="CB1535" s="254">
        <v>0</v>
      </c>
      <c r="CC1535" s="254">
        <v>0</v>
      </c>
      <c r="CD1535" s="254">
        <v>0</v>
      </c>
      <c r="CE1535" s="254">
        <v>0</v>
      </c>
      <c r="CF1535" s="254">
        <v>0</v>
      </c>
    </row>
    <row r="1536" spans="1:84" ht="13.2" hidden="1" x14ac:dyDescent="0.25">
      <c r="A1536" s="255" t="s">
        <v>1366</v>
      </c>
      <c r="B1536" s="252" t="s">
        <v>2658</v>
      </c>
      <c r="C1536" s="256" t="s">
        <v>2072</v>
      </c>
      <c r="D1536" s="252" t="s">
        <v>2073</v>
      </c>
      <c r="E1536" s="252" t="s">
        <v>2496</v>
      </c>
      <c r="F1536" s="252" t="s">
        <v>1983</v>
      </c>
      <c r="G1536" s="254">
        <v>0</v>
      </c>
      <c r="H1536" s="254">
        <v>0</v>
      </c>
      <c r="I1536" s="254">
        <v>0</v>
      </c>
      <c r="J1536" s="254">
        <v>0</v>
      </c>
      <c r="K1536" s="254">
        <v>0</v>
      </c>
      <c r="L1536" s="254">
        <v>0</v>
      </c>
      <c r="M1536" s="254">
        <v>0</v>
      </c>
      <c r="N1536" s="254">
        <v>0</v>
      </c>
      <c r="O1536" s="254">
        <v>0</v>
      </c>
      <c r="P1536" s="254">
        <v>0</v>
      </c>
      <c r="Q1536" s="254">
        <v>0</v>
      </c>
      <c r="R1536" s="254">
        <v>0</v>
      </c>
      <c r="S1536" s="254">
        <v>0</v>
      </c>
      <c r="T1536" s="254">
        <v>0</v>
      </c>
      <c r="U1536" s="254">
        <v>0</v>
      </c>
      <c r="V1536" s="254">
        <v>0</v>
      </c>
      <c r="W1536" s="254">
        <v>0</v>
      </c>
      <c r="X1536" s="254">
        <v>0</v>
      </c>
      <c r="Y1536" s="254">
        <v>0</v>
      </c>
      <c r="Z1536" s="254">
        <v>0</v>
      </c>
      <c r="AA1536" s="254">
        <v>0</v>
      </c>
      <c r="AB1536" s="254">
        <v>0</v>
      </c>
      <c r="AC1536" s="254">
        <v>0</v>
      </c>
      <c r="AD1536" s="254">
        <v>0</v>
      </c>
      <c r="AE1536" s="254">
        <v>0</v>
      </c>
      <c r="AF1536" s="254">
        <v>0</v>
      </c>
      <c r="AG1536" s="254">
        <v>0</v>
      </c>
      <c r="AH1536" s="254">
        <v>0</v>
      </c>
      <c r="AI1536" s="254">
        <v>0</v>
      </c>
      <c r="AJ1536" s="254">
        <v>0</v>
      </c>
      <c r="AK1536" s="254">
        <v>0</v>
      </c>
      <c r="AL1536" s="254">
        <v>96460.61</v>
      </c>
      <c r="AM1536" s="254">
        <v>3000</v>
      </c>
      <c r="AN1536" s="254">
        <v>3000</v>
      </c>
      <c r="AO1536" s="254">
        <v>3000</v>
      </c>
      <c r="AP1536" s="254">
        <v>3000</v>
      </c>
      <c r="AQ1536" s="254">
        <v>3000</v>
      </c>
      <c r="AR1536" s="254">
        <v>3000</v>
      </c>
      <c r="AS1536" s="254">
        <v>114460.61</v>
      </c>
      <c r="AT1536" s="254">
        <v>0</v>
      </c>
      <c r="AU1536" s="254">
        <v>0</v>
      </c>
      <c r="AV1536" s="254">
        <v>0</v>
      </c>
      <c r="AW1536" s="254">
        <v>0</v>
      </c>
      <c r="AX1536" s="254">
        <v>0</v>
      </c>
      <c r="AY1536" s="254">
        <v>0</v>
      </c>
      <c r="AZ1536" s="254">
        <v>0</v>
      </c>
      <c r="BA1536" s="254">
        <v>0</v>
      </c>
      <c r="BB1536" s="254">
        <v>0</v>
      </c>
      <c r="BC1536" s="254">
        <v>0</v>
      </c>
      <c r="BD1536" s="254">
        <v>0</v>
      </c>
      <c r="BE1536" s="254">
        <v>0</v>
      </c>
      <c r="BF1536" s="254">
        <v>0</v>
      </c>
      <c r="BG1536" s="254">
        <v>0</v>
      </c>
      <c r="BH1536" s="254">
        <v>0</v>
      </c>
      <c r="BI1536" s="254">
        <v>0</v>
      </c>
      <c r="BJ1536" s="254">
        <v>0</v>
      </c>
      <c r="BK1536" s="254">
        <v>0</v>
      </c>
      <c r="BL1536" s="254">
        <v>0</v>
      </c>
      <c r="BM1536" s="254">
        <v>0</v>
      </c>
      <c r="BN1536" s="254">
        <v>0</v>
      </c>
      <c r="BO1536" s="254">
        <v>0</v>
      </c>
      <c r="BP1536" s="254">
        <v>0</v>
      </c>
      <c r="BQ1536" s="254">
        <v>0</v>
      </c>
      <c r="BR1536" s="254">
        <v>0</v>
      </c>
      <c r="BS1536" s="254">
        <v>0</v>
      </c>
      <c r="BT1536" s="254">
        <v>0</v>
      </c>
      <c r="BU1536" s="254">
        <v>0</v>
      </c>
      <c r="BV1536" s="254">
        <v>0</v>
      </c>
      <c r="BW1536" s="254">
        <v>0</v>
      </c>
      <c r="BX1536" s="254">
        <v>0</v>
      </c>
      <c r="BY1536" s="254">
        <v>0</v>
      </c>
      <c r="BZ1536" s="254">
        <v>0</v>
      </c>
      <c r="CA1536" s="254">
        <v>0</v>
      </c>
      <c r="CB1536" s="254">
        <v>0</v>
      </c>
      <c r="CC1536" s="254">
        <v>0</v>
      </c>
      <c r="CD1536" s="254">
        <v>0</v>
      </c>
      <c r="CE1536" s="254">
        <v>0</v>
      </c>
      <c r="CF1536" s="254">
        <v>0</v>
      </c>
    </row>
    <row r="1537" spans="1:84" ht="13.2" hidden="1" x14ac:dyDescent="0.25">
      <c r="A1537" s="255" t="s">
        <v>1366</v>
      </c>
      <c r="B1537" s="252" t="s">
        <v>2658</v>
      </c>
      <c r="C1537" s="256" t="s">
        <v>2072</v>
      </c>
      <c r="D1537" s="252" t="s">
        <v>2073</v>
      </c>
      <c r="E1537" s="252" t="s">
        <v>2497</v>
      </c>
      <c r="F1537" s="252" t="s">
        <v>1983</v>
      </c>
      <c r="G1537" s="254">
        <v>0</v>
      </c>
      <c r="H1537" s="254">
        <v>0</v>
      </c>
      <c r="I1537" s="254">
        <v>0</v>
      </c>
      <c r="J1537" s="254">
        <v>0</v>
      </c>
      <c r="K1537" s="254">
        <v>0</v>
      </c>
      <c r="L1537" s="254">
        <v>0</v>
      </c>
      <c r="M1537" s="254">
        <v>0</v>
      </c>
      <c r="N1537" s="254">
        <v>0</v>
      </c>
      <c r="O1537" s="254">
        <v>0</v>
      </c>
      <c r="P1537" s="254">
        <v>0</v>
      </c>
      <c r="Q1537" s="254">
        <v>0</v>
      </c>
      <c r="R1537" s="254">
        <v>0</v>
      </c>
      <c r="S1537" s="254">
        <v>0</v>
      </c>
      <c r="T1537" s="254">
        <v>0</v>
      </c>
      <c r="U1537" s="254">
        <v>0</v>
      </c>
      <c r="V1537" s="254">
        <v>0</v>
      </c>
      <c r="W1537" s="254">
        <v>0</v>
      </c>
      <c r="X1537" s="254">
        <v>0</v>
      </c>
      <c r="Y1537" s="254">
        <v>0</v>
      </c>
      <c r="Z1537" s="254">
        <v>0</v>
      </c>
      <c r="AA1537" s="254">
        <v>0</v>
      </c>
      <c r="AB1537" s="254">
        <v>0</v>
      </c>
      <c r="AC1537" s="254">
        <v>0</v>
      </c>
      <c r="AD1537" s="254">
        <v>0</v>
      </c>
      <c r="AE1537" s="254">
        <v>0</v>
      </c>
      <c r="AF1537" s="254">
        <v>0</v>
      </c>
      <c r="AG1537" s="254">
        <v>114730.12</v>
      </c>
      <c r="AH1537" s="254">
        <v>621</v>
      </c>
      <c r="AI1537" s="254">
        <v>621</v>
      </c>
      <c r="AJ1537" s="254">
        <v>621</v>
      </c>
      <c r="AK1537" s="254">
        <v>621</v>
      </c>
      <c r="AL1537" s="254">
        <v>621</v>
      </c>
      <c r="AM1537" s="254">
        <v>621</v>
      </c>
      <c r="AN1537" s="254">
        <v>621</v>
      </c>
      <c r="AO1537" s="254">
        <v>621</v>
      </c>
      <c r="AP1537" s="254">
        <v>621</v>
      </c>
      <c r="AQ1537" s="254">
        <v>621</v>
      </c>
      <c r="AR1537" s="254">
        <v>621</v>
      </c>
      <c r="AS1537" s="254">
        <v>121561.12</v>
      </c>
      <c r="AT1537" s="254">
        <v>0</v>
      </c>
      <c r="AU1537" s="254">
        <v>0</v>
      </c>
      <c r="AV1537" s="254">
        <v>0</v>
      </c>
      <c r="AW1537" s="254">
        <v>0</v>
      </c>
      <c r="AX1537" s="254">
        <v>0</v>
      </c>
      <c r="AY1537" s="254">
        <v>0</v>
      </c>
      <c r="AZ1537" s="254">
        <v>0</v>
      </c>
      <c r="BA1537" s="254">
        <v>0</v>
      </c>
      <c r="BB1537" s="254">
        <v>0</v>
      </c>
      <c r="BC1537" s="254">
        <v>0</v>
      </c>
      <c r="BD1537" s="254">
        <v>0</v>
      </c>
      <c r="BE1537" s="254">
        <v>0</v>
      </c>
      <c r="BF1537" s="254">
        <v>0</v>
      </c>
      <c r="BG1537" s="254">
        <v>0</v>
      </c>
      <c r="BH1537" s="254">
        <v>0</v>
      </c>
      <c r="BI1537" s="254">
        <v>0</v>
      </c>
      <c r="BJ1537" s="254">
        <v>0</v>
      </c>
      <c r="BK1537" s="254">
        <v>0</v>
      </c>
      <c r="BL1537" s="254">
        <v>0</v>
      </c>
      <c r="BM1537" s="254">
        <v>0</v>
      </c>
      <c r="BN1537" s="254">
        <v>0</v>
      </c>
      <c r="BO1537" s="254">
        <v>0</v>
      </c>
      <c r="BP1537" s="254">
        <v>0</v>
      </c>
      <c r="BQ1537" s="254">
        <v>0</v>
      </c>
      <c r="BR1537" s="254">
        <v>0</v>
      </c>
      <c r="BS1537" s="254">
        <v>0</v>
      </c>
      <c r="BT1537" s="254">
        <v>0</v>
      </c>
      <c r="BU1537" s="254">
        <v>0</v>
      </c>
      <c r="BV1537" s="254">
        <v>0</v>
      </c>
      <c r="BW1537" s="254">
        <v>0</v>
      </c>
      <c r="BX1537" s="254">
        <v>0</v>
      </c>
      <c r="BY1537" s="254">
        <v>0</v>
      </c>
      <c r="BZ1537" s="254">
        <v>0</v>
      </c>
      <c r="CA1537" s="254">
        <v>0</v>
      </c>
      <c r="CB1537" s="254">
        <v>0</v>
      </c>
      <c r="CC1537" s="254">
        <v>0</v>
      </c>
      <c r="CD1537" s="254">
        <v>0</v>
      </c>
      <c r="CE1537" s="254">
        <v>0</v>
      </c>
      <c r="CF1537" s="254">
        <v>0</v>
      </c>
    </row>
    <row r="1538" spans="1:84" ht="13.2" hidden="1" x14ac:dyDescent="0.25">
      <c r="A1538" s="255" t="s">
        <v>1366</v>
      </c>
      <c r="B1538" s="252" t="s">
        <v>2658</v>
      </c>
      <c r="C1538" s="256" t="s">
        <v>2072</v>
      </c>
      <c r="D1538" s="252" t="s">
        <v>2073</v>
      </c>
      <c r="E1538" s="252" t="s">
        <v>2498</v>
      </c>
      <c r="F1538" s="252" t="s">
        <v>1983</v>
      </c>
      <c r="G1538" s="254">
        <v>0</v>
      </c>
      <c r="H1538" s="254">
        <v>0</v>
      </c>
      <c r="I1538" s="254">
        <v>0</v>
      </c>
      <c r="J1538" s="254">
        <v>0</v>
      </c>
      <c r="K1538" s="254">
        <v>0</v>
      </c>
      <c r="L1538" s="254">
        <v>0</v>
      </c>
      <c r="M1538" s="254">
        <v>0</v>
      </c>
      <c r="N1538" s="254">
        <v>0</v>
      </c>
      <c r="O1538" s="254">
        <v>0</v>
      </c>
      <c r="P1538" s="254">
        <v>0</v>
      </c>
      <c r="Q1538" s="254">
        <v>0</v>
      </c>
      <c r="R1538" s="254">
        <v>0</v>
      </c>
      <c r="S1538" s="254">
        <v>0</v>
      </c>
      <c r="T1538" s="254">
        <v>0</v>
      </c>
      <c r="U1538" s="254">
        <v>0</v>
      </c>
      <c r="V1538" s="254">
        <v>0</v>
      </c>
      <c r="W1538" s="254">
        <v>0</v>
      </c>
      <c r="X1538" s="254">
        <v>0</v>
      </c>
      <c r="Y1538" s="254">
        <v>0</v>
      </c>
      <c r="Z1538" s="254">
        <v>0</v>
      </c>
      <c r="AA1538" s="254">
        <v>0</v>
      </c>
      <c r="AB1538" s="254">
        <v>0</v>
      </c>
      <c r="AC1538" s="254">
        <v>0</v>
      </c>
      <c r="AD1538" s="254">
        <v>0</v>
      </c>
      <c r="AE1538" s="254">
        <v>0</v>
      </c>
      <c r="AF1538" s="254">
        <v>0</v>
      </c>
      <c r="AG1538" s="254">
        <v>0</v>
      </c>
      <c r="AH1538" s="254">
        <v>0</v>
      </c>
      <c r="AI1538" s="254">
        <v>0</v>
      </c>
      <c r="AJ1538" s="254">
        <v>0</v>
      </c>
      <c r="AK1538" s="254">
        <v>0</v>
      </c>
      <c r="AL1538" s="254">
        <v>0</v>
      </c>
      <c r="AM1538" s="254">
        <v>0</v>
      </c>
      <c r="AN1538" s="254">
        <v>0</v>
      </c>
      <c r="AO1538" s="254">
        <v>0</v>
      </c>
      <c r="AP1538" s="254">
        <v>0</v>
      </c>
      <c r="AQ1538" s="254">
        <v>0</v>
      </c>
      <c r="AR1538" s="254">
        <v>0</v>
      </c>
      <c r="AS1538" s="254">
        <v>0</v>
      </c>
      <c r="AT1538" s="254">
        <v>0</v>
      </c>
      <c r="AU1538" s="254">
        <v>0</v>
      </c>
      <c r="AV1538" s="254">
        <v>189186</v>
      </c>
      <c r="AW1538" s="254">
        <v>4169.666666666667</v>
      </c>
      <c r="AX1538" s="254">
        <v>4169.666666666667</v>
      </c>
      <c r="AY1538" s="254">
        <v>4169.666666666667</v>
      </c>
      <c r="AZ1538" s="254">
        <v>4169.666666666667</v>
      </c>
      <c r="BA1538" s="254">
        <v>4169.666666666667</v>
      </c>
      <c r="BB1538" s="254">
        <v>4169.666666666667</v>
      </c>
      <c r="BC1538" s="254">
        <v>4169.666666666667</v>
      </c>
      <c r="BD1538" s="254">
        <v>4169.666666666667</v>
      </c>
      <c r="BE1538" s="254">
        <v>4169.6666666666715</v>
      </c>
      <c r="BF1538" s="254">
        <v>226712.99999999994</v>
      </c>
      <c r="BG1538" s="254">
        <v>0</v>
      </c>
      <c r="BH1538" s="254">
        <v>0</v>
      </c>
      <c r="BI1538" s="254">
        <v>0</v>
      </c>
      <c r="BJ1538" s="254">
        <v>0</v>
      </c>
      <c r="BK1538" s="254">
        <v>0</v>
      </c>
      <c r="BL1538" s="254">
        <v>0</v>
      </c>
      <c r="BM1538" s="254">
        <v>0</v>
      </c>
      <c r="BN1538" s="254">
        <v>0</v>
      </c>
      <c r="BO1538" s="254">
        <v>0</v>
      </c>
      <c r="BP1538" s="254">
        <v>0</v>
      </c>
      <c r="BQ1538" s="254">
        <v>0</v>
      </c>
      <c r="BR1538" s="254">
        <v>0</v>
      </c>
      <c r="BS1538" s="254">
        <v>0</v>
      </c>
      <c r="BT1538" s="254">
        <v>0</v>
      </c>
      <c r="BU1538" s="254">
        <v>0</v>
      </c>
      <c r="BV1538" s="254">
        <v>0</v>
      </c>
      <c r="BW1538" s="254">
        <v>0</v>
      </c>
      <c r="BX1538" s="254">
        <v>0</v>
      </c>
      <c r="BY1538" s="254">
        <v>0</v>
      </c>
      <c r="BZ1538" s="254">
        <v>0</v>
      </c>
      <c r="CA1538" s="254">
        <v>0</v>
      </c>
      <c r="CB1538" s="254">
        <v>0</v>
      </c>
      <c r="CC1538" s="254">
        <v>0</v>
      </c>
      <c r="CD1538" s="254">
        <v>0</v>
      </c>
      <c r="CE1538" s="254">
        <v>0</v>
      </c>
      <c r="CF1538" s="254">
        <v>0</v>
      </c>
    </row>
    <row r="1539" spans="1:84" ht="13.2" hidden="1" x14ac:dyDescent="0.25">
      <c r="A1539" s="255" t="s">
        <v>1366</v>
      </c>
      <c r="B1539" s="252" t="s">
        <v>2658</v>
      </c>
      <c r="C1539" s="256" t="s">
        <v>2072</v>
      </c>
      <c r="D1539" s="252" t="s">
        <v>2073</v>
      </c>
      <c r="E1539" s="252" t="s">
        <v>2499</v>
      </c>
      <c r="F1539" s="252" t="s">
        <v>1983</v>
      </c>
      <c r="G1539" s="254">
        <v>0</v>
      </c>
      <c r="H1539" s="254">
        <v>0</v>
      </c>
      <c r="I1539" s="254">
        <v>0</v>
      </c>
      <c r="J1539" s="254">
        <v>0</v>
      </c>
      <c r="K1539" s="254">
        <v>0</v>
      </c>
      <c r="L1539" s="254">
        <v>0</v>
      </c>
      <c r="M1539" s="254">
        <v>0</v>
      </c>
      <c r="N1539" s="254">
        <v>0</v>
      </c>
      <c r="O1539" s="254">
        <v>0</v>
      </c>
      <c r="P1539" s="254">
        <v>0</v>
      </c>
      <c r="Q1539" s="254">
        <v>0</v>
      </c>
      <c r="R1539" s="254">
        <v>0</v>
      </c>
      <c r="S1539" s="254">
        <v>0</v>
      </c>
      <c r="T1539" s="254">
        <v>0</v>
      </c>
      <c r="U1539" s="254">
        <v>0</v>
      </c>
      <c r="V1539" s="254">
        <v>0</v>
      </c>
      <c r="W1539" s="254">
        <v>0</v>
      </c>
      <c r="X1539" s="254">
        <v>0</v>
      </c>
      <c r="Y1539" s="254">
        <v>0</v>
      </c>
      <c r="Z1539" s="254">
        <v>0</v>
      </c>
      <c r="AA1539" s="254">
        <v>0</v>
      </c>
      <c r="AB1539" s="254">
        <v>0</v>
      </c>
      <c r="AC1539" s="254">
        <v>0</v>
      </c>
      <c r="AD1539" s="254">
        <v>0</v>
      </c>
      <c r="AE1539" s="254">
        <v>0</v>
      </c>
      <c r="AF1539" s="254">
        <v>0</v>
      </c>
      <c r="AG1539" s="254">
        <v>0</v>
      </c>
      <c r="AH1539" s="254">
        <v>0</v>
      </c>
      <c r="AI1539" s="254">
        <v>0</v>
      </c>
      <c r="AJ1539" s="254">
        <v>0</v>
      </c>
      <c r="AK1539" s="254">
        <v>0</v>
      </c>
      <c r="AL1539" s="254">
        <v>0</v>
      </c>
      <c r="AM1539" s="254">
        <v>0</v>
      </c>
      <c r="AN1539" s="254">
        <v>0</v>
      </c>
      <c r="AO1539" s="254">
        <v>0</v>
      </c>
      <c r="AP1539" s="254">
        <v>0</v>
      </c>
      <c r="AQ1539" s="254">
        <v>0</v>
      </c>
      <c r="AR1539" s="254">
        <v>0</v>
      </c>
      <c r="AS1539" s="254">
        <v>0</v>
      </c>
      <c r="AT1539" s="254">
        <v>0</v>
      </c>
      <c r="AU1539" s="254">
        <v>0</v>
      </c>
      <c r="AV1539" s="254">
        <v>0</v>
      </c>
      <c r="AW1539" s="254">
        <v>0</v>
      </c>
      <c r="AX1539" s="254">
        <v>0</v>
      </c>
      <c r="AY1539" s="254">
        <v>0</v>
      </c>
      <c r="AZ1539" s="254">
        <v>0</v>
      </c>
      <c r="BA1539" s="254">
        <v>0</v>
      </c>
      <c r="BB1539" s="254">
        <v>0</v>
      </c>
      <c r="BC1539" s="254">
        <v>0</v>
      </c>
      <c r="BD1539" s="254">
        <v>0</v>
      </c>
      <c r="BE1539" s="254">
        <v>457293.99999999988</v>
      </c>
      <c r="BF1539" s="254">
        <v>457293.99999999988</v>
      </c>
      <c r="BG1539" s="254">
        <v>0</v>
      </c>
      <c r="BH1539" s="254">
        <v>0</v>
      </c>
      <c r="BI1539" s="254">
        <v>0</v>
      </c>
      <c r="BJ1539" s="254">
        <v>0</v>
      </c>
      <c r="BK1539" s="254">
        <v>0</v>
      </c>
      <c r="BL1539" s="254">
        <v>0</v>
      </c>
      <c r="BM1539" s="254">
        <v>0</v>
      </c>
      <c r="BN1539" s="254">
        <v>0</v>
      </c>
      <c r="BO1539" s="254">
        <v>0</v>
      </c>
      <c r="BP1539" s="254">
        <v>0</v>
      </c>
      <c r="BQ1539" s="254">
        <v>0</v>
      </c>
      <c r="BR1539" s="254">
        <v>0</v>
      </c>
      <c r="BS1539" s="254">
        <v>0</v>
      </c>
      <c r="BT1539" s="254">
        <v>0</v>
      </c>
      <c r="BU1539" s="254">
        <v>0</v>
      </c>
      <c r="BV1539" s="254">
        <v>0</v>
      </c>
      <c r="BW1539" s="254">
        <v>0</v>
      </c>
      <c r="BX1539" s="254">
        <v>0</v>
      </c>
      <c r="BY1539" s="254">
        <v>0</v>
      </c>
      <c r="BZ1539" s="254">
        <v>0</v>
      </c>
      <c r="CA1539" s="254">
        <v>0</v>
      </c>
      <c r="CB1539" s="254">
        <v>0</v>
      </c>
      <c r="CC1539" s="254">
        <v>0</v>
      </c>
      <c r="CD1539" s="254">
        <v>0</v>
      </c>
      <c r="CE1539" s="254">
        <v>0</v>
      </c>
      <c r="CF1539" s="254">
        <v>0</v>
      </c>
    </row>
    <row r="1540" spans="1:84" ht="13.2" hidden="1" x14ac:dyDescent="0.25">
      <c r="A1540" s="255" t="s">
        <v>1366</v>
      </c>
      <c r="B1540" s="252" t="s">
        <v>2658</v>
      </c>
      <c r="C1540" s="256" t="s">
        <v>2072</v>
      </c>
      <c r="D1540" s="252" t="s">
        <v>2073</v>
      </c>
      <c r="E1540" s="252" t="s">
        <v>2500</v>
      </c>
      <c r="F1540" s="252" t="s">
        <v>1983</v>
      </c>
      <c r="G1540" s="254">
        <v>0</v>
      </c>
      <c r="H1540" s="254">
        <v>0</v>
      </c>
      <c r="I1540" s="254">
        <v>0</v>
      </c>
      <c r="J1540" s="254">
        <v>0</v>
      </c>
      <c r="K1540" s="254">
        <v>0</v>
      </c>
      <c r="L1540" s="254">
        <v>0</v>
      </c>
      <c r="M1540" s="254">
        <v>0</v>
      </c>
      <c r="N1540" s="254">
        <v>0</v>
      </c>
      <c r="O1540" s="254">
        <v>0</v>
      </c>
      <c r="P1540" s="254">
        <v>0</v>
      </c>
      <c r="Q1540" s="254">
        <v>0</v>
      </c>
      <c r="R1540" s="254">
        <v>0</v>
      </c>
      <c r="S1540" s="254">
        <v>0</v>
      </c>
      <c r="T1540" s="254">
        <v>0</v>
      </c>
      <c r="U1540" s="254">
        <v>0</v>
      </c>
      <c r="V1540" s="254">
        <v>0</v>
      </c>
      <c r="W1540" s="254">
        <v>0</v>
      </c>
      <c r="X1540" s="254">
        <v>0</v>
      </c>
      <c r="Y1540" s="254">
        <v>0</v>
      </c>
      <c r="Z1540" s="254">
        <v>0</v>
      </c>
      <c r="AA1540" s="254">
        <v>0</v>
      </c>
      <c r="AB1540" s="254">
        <v>0</v>
      </c>
      <c r="AC1540" s="254">
        <v>0</v>
      </c>
      <c r="AD1540" s="254">
        <v>0</v>
      </c>
      <c r="AE1540" s="254">
        <v>0</v>
      </c>
      <c r="AF1540" s="254">
        <v>0</v>
      </c>
      <c r="AG1540" s="254">
        <v>0</v>
      </c>
      <c r="AH1540" s="254">
        <v>0</v>
      </c>
      <c r="AI1540" s="254">
        <v>0</v>
      </c>
      <c r="AJ1540" s="254">
        <v>0</v>
      </c>
      <c r="AK1540" s="254">
        <v>0</v>
      </c>
      <c r="AL1540" s="254">
        <v>0</v>
      </c>
      <c r="AM1540" s="254">
        <v>0</v>
      </c>
      <c r="AN1540" s="254">
        <v>0</v>
      </c>
      <c r="AO1540" s="254">
        <v>0</v>
      </c>
      <c r="AP1540" s="254">
        <v>0</v>
      </c>
      <c r="AQ1540" s="254">
        <v>0</v>
      </c>
      <c r="AR1540" s="254">
        <v>0</v>
      </c>
      <c r="AS1540" s="254">
        <v>0</v>
      </c>
      <c r="AT1540" s="254">
        <v>0</v>
      </c>
      <c r="AU1540" s="254">
        <v>0</v>
      </c>
      <c r="AV1540" s="254">
        <v>0</v>
      </c>
      <c r="AW1540" s="254">
        <v>0</v>
      </c>
      <c r="AX1540" s="254">
        <v>0</v>
      </c>
      <c r="AY1540" s="254">
        <v>0</v>
      </c>
      <c r="AZ1540" s="254">
        <v>0</v>
      </c>
      <c r="BA1540" s="254">
        <v>0</v>
      </c>
      <c r="BB1540" s="254">
        <v>0</v>
      </c>
      <c r="BC1540" s="254">
        <v>0</v>
      </c>
      <c r="BD1540" s="254">
        <v>0</v>
      </c>
      <c r="BE1540" s="254">
        <v>0</v>
      </c>
      <c r="BF1540" s="254">
        <v>0</v>
      </c>
      <c r="BG1540" s="254">
        <v>0</v>
      </c>
      <c r="BH1540" s="254">
        <v>0</v>
      </c>
      <c r="BI1540" s="254">
        <v>0</v>
      </c>
      <c r="BJ1540" s="254">
        <v>0</v>
      </c>
      <c r="BK1540" s="254">
        <v>0</v>
      </c>
      <c r="BL1540" s="254">
        <v>343636.50000000006</v>
      </c>
      <c r="BM1540" s="254">
        <v>19090.916666666668</v>
      </c>
      <c r="BN1540" s="254">
        <v>19090.916666666668</v>
      </c>
      <c r="BO1540" s="254">
        <v>19090.916666666668</v>
      </c>
      <c r="BP1540" s="254">
        <v>19090.916666666668</v>
      </c>
      <c r="BQ1540" s="254">
        <v>19090.916666666668</v>
      </c>
      <c r="BR1540" s="254">
        <v>19090.916666666686</v>
      </c>
      <c r="BS1540" s="254">
        <v>458182.00000000017</v>
      </c>
      <c r="BT1540" s="254">
        <v>0</v>
      </c>
      <c r="BU1540" s="254">
        <v>0</v>
      </c>
      <c r="BV1540" s="254">
        <v>0</v>
      </c>
      <c r="BW1540" s="254">
        <v>0</v>
      </c>
      <c r="BX1540" s="254">
        <v>0</v>
      </c>
      <c r="BY1540" s="254">
        <v>0</v>
      </c>
      <c r="BZ1540" s="254">
        <v>0</v>
      </c>
      <c r="CA1540" s="254">
        <v>0</v>
      </c>
      <c r="CB1540" s="254">
        <v>0</v>
      </c>
      <c r="CC1540" s="254">
        <v>0</v>
      </c>
      <c r="CD1540" s="254">
        <v>0</v>
      </c>
      <c r="CE1540" s="254">
        <v>0</v>
      </c>
      <c r="CF1540" s="254">
        <v>0</v>
      </c>
    </row>
    <row r="1541" spans="1:84" ht="13.2" hidden="1" x14ac:dyDescent="0.25">
      <c r="A1541" s="255" t="s">
        <v>1366</v>
      </c>
      <c r="B1541" s="252" t="s">
        <v>2658</v>
      </c>
      <c r="C1541" s="256" t="s">
        <v>2072</v>
      </c>
      <c r="D1541" s="252" t="s">
        <v>2073</v>
      </c>
      <c r="E1541" s="252" t="s">
        <v>2501</v>
      </c>
      <c r="F1541" s="252" t="s">
        <v>1983</v>
      </c>
      <c r="G1541" s="254">
        <v>0</v>
      </c>
      <c r="H1541" s="254">
        <v>0</v>
      </c>
      <c r="I1541" s="254">
        <v>0</v>
      </c>
      <c r="J1541" s="254">
        <v>0</v>
      </c>
      <c r="K1541" s="254">
        <v>0</v>
      </c>
      <c r="L1541" s="254">
        <v>0</v>
      </c>
      <c r="M1541" s="254">
        <v>0</v>
      </c>
      <c r="N1541" s="254">
        <v>0</v>
      </c>
      <c r="O1541" s="254">
        <v>0</v>
      </c>
      <c r="P1541" s="254">
        <v>0</v>
      </c>
      <c r="Q1541" s="254">
        <v>0</v>
      </c>
      <c r="R1541" s="254">
        <v>0</v>
      </c>
      <c r="S1541" s="254">
        <v>0</v>
      </c>
      <c r="T1541" s="254">
        <v>0</v>
      </c>
      <c r="U1541" s="254">
        <v>0</v>
      </c>
      <c r="V1541" s="254">
        <v>0</v>
      </c>
      <c r="W1541" s="254">
        <v>0</v>
      </c>
      <c r="X1541" s="254">
        <v>0</v>
      </c>
      <c r="Y1541" s="254">
        <v>0</v>
      </c>
      <c r="Z1541" s="254">
        <v>0</v>
      </c>
      <c r="AA1541" s="254">
        <v>0</v>
      </c>
      <c r="AB1541" s="254">
        <v>0</v>
      </c>
      <c r="AC1541" s="254">
        <v>0</v>
      </c>
      <c r="AD1541" s="254">
        <v>0</v>
      </c>
      <c r="AE1541" s="254">
        <v>0</v>
      </c>
      <c r="AF1541" s="254">
        <v>0</v>
      </c>
      <c r="AG1541" s="254">
        <v>0</v>
      </c>
      <c r="AH1541" s="254">
        <v>0</v>
      </c>
      <c r="AI1541" s="254">
        <v>0</v>
      </c>
      <c r="AJ1541" s="254">
        <v>0</v>
      </c>
      <c r="AK1541" s="254">
        <v>0</v>
      </c>
      <c r="AL1541" s="254">
        <v>0</v>
      </c>
      <c r="AM1541" s="254">
        <v>0</v>
      </c>
      <c r="AN1541" s="254">
        <v>0</v>
      </c>
      <c r="AO1541" s="254">
        <v>0</v>
      </c>
      <c r="AP1541" s="254">
        <v>0</v>
      </c>
      <c r="AQ1541" s="254">
        <v>0</v>
      </c>
      <c r="AR1541" s="254">
        <v>0</v>
      </c>
      <c r="AS1541" s="254">
        <v>0</v>
      </c>
      <c r="AT1541" s="254">
        <v>0</v>
      </c>
      <c r="AU1541" s="254">
        <v>0</v>
      </c>
      <c r="AV1541" s="254">
        <v>0</v>
      </c>
      <c r="AW1541" s="254">
        <v>0</v>
      </c>
      <c r="AX1541" s="254">
        <v>0</v>
      </c>
      <c r="AY1541" s="254">
        <v>0</v>
      </c>
      <c r="AZ1541" s="254">
        <v>0</v>
      </c>
      <c r="BA1541" s="254">
        <v>0</v>
      </c>
      <c r="BB1541" s="254">
        <v>0</v>
      </c>
      <c r="BC1541" s="254">
        <v>0</v>
      </c>
      <c r="BD1541" s="254">
        <v>0</v>
      </c>
      <c r="BE1541" s="254">
        <v>0</v>
      </c>
      <c r="BF1541" s="254">
        <v>0</v>
      </c>
      <c r="BG1541" s="254">
        <v>0</v>
      </c>
      <c r="BH1541" s="254">
        <v>0</v>
      </c>
      <c r="BI1541" s="254">
        <v>0</v>
      </c>
      <c r="BJ1541" s="254">
        <v>0</v>
      </c>
      <c r="BK1541" s="254">
        <v>0</v>
      </c>
      <c r="BL1541" s="254">
        <v>0</v>
      </c>
      <c r="BM1541" s="254">
        <v>0</v>
      </c>
      <c r="BN1541" s="254">
        <v>0</v>
      </c>
      <c r="BO1541" s="254">
        <v>0</v>
      </c>
      <c r="BP1541" s="254">
        <v>0</v>
      </c>
      <c r="BQ1541" s="254">
        <v>0</v>
      </c>
      <c r="BR1541" s="254">
        <v>0</v>
      </c>
      <c r="BS1541" s="254">
        <v>0</v>
      </c>
      <c r="BT1541" s="254">
        <v>0</v>
      </c>
      <c r="BU1541" s="254">
        <v>0</v>
      </c>
      <c r="BV1541" s="254">
        <v>0</v>
      </c>
      <c r="BW1541" s="254">
        <v>0</v>
      </c>
      <c r="BX1541" s="254">
        <v>0</v>
      </c>
      <c r="BY1541" s="254">
        <v>342238.5</v>
      </c>
      <c r="BZ1541" s="254">
        <v>19013.25</v>
      </c>
      <c r="CA1541" s="254">
        <v>19013.25</v>
      </c>
      <c r="CB1541" s="254">
        <v>19013.25</v>
      </c>
      <c r="CC1541" s="254">
        <v>19013.25</v>
      </c>
      <c r="CD1541" s="254">
        <v>19013.25</v>
      </c>
      <c r="CE1541" s="254">
        <v>19013.25</v>
      </c>
      <c r="CF1541" s="254">
        <v>456318</v>
      </c>
    </row>
    <row r="1542" spans="1:84" ht="13.2" hidden="1" x14ac:dyDescent="0.25">
      <c r="A1542" s="255" t="s">
        <v>1366</v>
      </c>
      <c r="B1542" s="252" t="s">
        <v>2658</v>
      </c>
      <c r="C1542" s="256" t="s">
        <v>2072</v>
      </c>
      <c r="D1542" s="252" t="s">
        <v>2073</v>
      </c>
      <c r="E1542" s="252" t="s">
        <v>2502</v>
      </c>
      <c r="F1542" s="252" t="s">
        <v>1983</v>
      </c>
      <c r="G1542" s="254">
        <v>0</v>
      </c>
      <c r="H1542" s="254">
        <v>0</v>
      </c>
      <c r="I1542" s="254">
        <v>0</v>
      </c>
      <c r="J1542" s="254">
        <v>0</v>
      </c>
      <c r="K1542" s="254">
        <v>0</v>
      </c>
      <c r="L1542" s="254">
        <v>0</v>
      </c>
      <c r="M1542" s="254">
        <v>0</v>
      </c>
      <c r="N1542" s="254">
        <v>0</v>
      </c>
      <c r="O1542" s="254">
        <v>0</v>
      </c>
      <c r="P1542" s="254">
        <v>0</v>
      </c>
      <c r="Q1542" s="254">
        <v>0</v>
      </c>
      <c r="R1542" s="254">
        <v>0</v>
      </c>
      <c r="S1542" s="254">
        <v>0</v>
      </c>
      <c r="T1542" s="254">
        <v>0</v>
      </c>
      <c r="U1542" s="254">
        <v>0</v>
      </c>
      <c r="V1542" s="254">
        <v>0</v>
      </c>
      <c r="W1542" s="254">
        <v>0</v>
      </c>
      <c r="X1542" s="254">
        <v>0</v>
      </c>
      <c r="Y1542" s="254">
        <v>0</v>
      </c>
      <c r="Z1542" s="254">
        <v>0</v>
      </c>
      <c r="AA1542" s="254">
        <v>0</v>
      </c>
      <c r="AB1542" s="254">
        <v>0</v>
      </c>
      <c r="AC1542" s="254">
        <v>0</v>
      </c>
      <c r="AD1542" s="254">
        <v>0</v>
      </c>
      <c r="AE1542" s="254">
        <v>0</v>
      </c>
      <c r="AF1542" s="254">
        <v>0</v>
      </c>
      <c r="AG1542" s="254">
        <v>0</v>
      </c>
      <c r="AH1542" s="254">
        <v>0</v>
      </c>
      <c r="AI1542" s="254">
        <v>0</v>
      </c>
      <c r="AJ1542" s="254">
        <v>0</v>
      </c>
      <c r="AK1542" s="254">
        <v>0</v>
      </c>
      <c r="AL1542" s="254">
        <v>0</v>
      </c>
      <c r="AM1542" s="254">
        <v>0</v>
      </c>
      <c r="AN1542" s="254">
        <v>0</v>
      </c>
      <c r="AO1542" s="254">
        <v>0</v>
      </c>
      <c r="AP1542" s="254">
        <v>0</v>
      </c>
      <c r="AQ1542" s="254">
        <v>0</v>
      </c>
      <c r="AR1542" s="254">
        <v>0</v>
      </c>
      <c r="AS1542" s="254">
        <v>0</v>
      </c>
      <c r="AT1542" s="254">
        <v>0</v>
      </c>
      <c r="AU1542" s="254">
        <v>0</v>
      </c>
      <c r="AV1542" s="254">
        <v>0</v>
      </c>
      <c r="AW1542" s="254">
        <v>0</v>
      </c>
      <c r="AX1542" s="254">
        <v>0</v>
      </c>
      <c r="AY1542" s="254">
        <v>0</v>
      </c>
      <c r="AZ1542" s="254">
        <v>0</v>
      </c>
      <c r="BA1542" s="254">
        <v>0</v>
      </c>
      <c r="BB1542" s="254">
        <v>0</v>
      </c>
      <c r="BC1542" s="254">
        <v>0</v>
      </c>
      <c r="BD1542" s="254">
        <v>0</v>
      </c>
      <c r="BE1542" s="254">
        <v>0</v>
      </c>
      <c r="BF1542" s="254">
        <v>0</v>
      </c>
      <c r="BG1542" s="254">
        <v>0</v>
      </c>
      <c r="BH1542" s="254">
        <v>0</v>
      </c>
      <c r="BI1542" s="254">
        <v>0</v>
      </c>
      <c r="BJ1542" s="254">
        <v>0</v>
      </c>
      <c r="BK1542" s="254">
        <v>0</v>
      </c>
      <c r="BL1542" s="254">
        <v>0</v>
      </c>
      <c r="BM1542" s="254">
        <v>0</v>
      </c>
      <c r="BN1542" s="254">
        <v>0</v>
      </c>
      <c r="BO1542" s="254">
        <v>0</v>
      </c>
      <c r="BP1542" s="254">
        <v>0</v>
      </c>
      <c r="BQ1542" s="254">
        <v>0</v>
      </c>
      <c r="BR1542" s="254">
        <v>0</v>
      </c>
      <c r="BS1542" s="254">
        <v>0</v>
      </c>
      <c r="BT1542" s="254">
        <v>0</v>
      </c>
      <c r="BU1542" s="254">
        <v>0</v>
      </c>
      <c r="BV1542" s="254">
        <v>0</v>
      </c>
      <c r="BW1542" s="254">
        <v>0</v>
      </c>
      <c r="BX1542" s="254">
        <v>0</v>
      </c>
      <c r="BY1542" s="254">
        <v>0</v>
      </c>
      <c r="BZ1542" s="254">
        <v>0</v>
      </c>
      <c r="CA1542" s="254">
        <v>0</v>
      </c>
      <c r="CB1542" s="254">
        <v>0</v>
      </c>
      <c r="CC1542" s="254">
        <v>0</v>
      </c>
      <c r="CD1542" s="254">
        <v>0</v>
      </c>
      <c r="CE1542" s="254">
        <v>0</v>
      </c>
      <c r="CF1542" s="254">
        <v>0</v>
      </c>
    </row>
    <row r="1543" spans="1:84" ht="13.2" hidden="1" x14ac:dyDescent="0.25">
      <c r="A1543" s="255" t="s">
        <v>1366</v>
      </c>
      <c r="B1543" s="252" t="s">
        <v>2658</v>
      </c>
      <c r="C1543" s="256" t="s">
        <v>2072</v>
      </c>
      <c r="D1543" s="252" t="s">
        <v>2076</v>
      </c>
      <c r="E1543" s="252" t="s">
        <v>2503</v>
      </c>
      <c r="F1543" s="252" t="s">
        <v>1994</v>
      </c>
      <c r="G1543" s="254">
        <v>30.08</v>
      </c>
      <c r="H1543" s="254">
        <v>0.27</v>
      </c>
      <c r="I1543" s="254">
        <v>65.38</v>
      </c>
      <c r="J1543" s="254">
        <v>16.98</v>
      </c>
      <c r="K1543" s="254">
        <v>1.83</v>
      </c>
      <c r="L1543" s="254">
        <v>43.02</v>
      </c>
      <c r="M1543" s="254">
        <v>19.73</v>
      </c>
      <c r="N1543" s="254">
        <v>0</v>
      </c>
      <c r="O1543" s="254">
        <v>0</v>
      </c>
      <c r="P1543" s="254">
        <v>0</v>
      </c>
      <c r="Q1543" s="254">
        <v>41.71</v>
      </c>
      <c r="R1543" s="254">
        <v>48.3</v>
      </c>
      <c r="S1543" s="254">
        <v>267.3</v>
      </c>
      <c r="T1543" s="254">
        <v>0</v>
      </c>
      <c r="U1543" s="254">
        <v>0</v>
      </c>
      <c r="V1543" s="254">
        <v>207.63574999999989</v>
      </c>
      <c r="W1543" s="254">
        <v>0</v>
      </c>
      <c r="X1543" s="254">
        <v>0</v>
      </c>
      <c r="Y1543" s="254">
        <v>0</v>
      </c>
      <c r="Z1543" s="254">
        <v>0</v>
      </c>
      <c r="AA1543" s="254">
        <v>0</v>
      </c>
      <c r="AB1543" s="254">
        <v>0</v>
      </c>
      <c r="AC1543" s="254">
        <v>0</v>
      </c>
      <c r="AD1543" s="254">
        <v>0</v>
      </c>
      <c r="AE1543" s="254">
        <v>0</v>
      </c>
      <c r="AF1543" s="254">
        <v>207.63574999999989</v>
      </c>
      <c r="AG1543" s="254">
        <v>0</v>
      </c>
      <c r="AH1543" s="254">
        <v>0</v>
      </c>
      <c r="AI1543" s="254">
        <v>0</v>
      </c>
      <c r="AJ1543" s="254">
        <v>0</v>
      </c>
      <c r="AK1543" s="254">
        <v>0</v>
      </c>
      <c r="AL1543" s="254">
        <v>0</v>
      </c>
      <c r="AM1543" s="254">
        <v>0</v>
      </c>
      <c r="AN1543" s="254">
        <v>0</v>
      </c>
      <c r="AO1543" s="254">
        <v>0</v>
      </c>
      <c r="AP1543" s="254">
        <v>0</v>
      </c>
      <c r="AQ1543" s="254">
        <v>0</v>
      </c>
      <c r="AR1543" s="254">
        <v>207.63575000000009</v>
      </c>
      <c r="AS1543" s="254">
        <v>207.63575000000009</v>
      </c>
      <c r="AT1543" s="254">
        <v>0</v>
      </c>
      <c r="AU1543" s="254">
        <v>0</v>
      </c>
      <c r="AV1543" s="254">
        <v>0</v>
      </c>
      <c r="AW1543" s="254">
        <v>0</v>
      </c>
      <c r="AX1543" s="254">
        <v>0</v>
      </c>
      <c r="AY1543" s="254">
        <v>0</v>
      </c>
      <c r="AZ1543" s="254">
        <v>0</v>
      </c>
      <c r="BA1543" s="254">
        <v>0</v>
      </c>
      <c r="BB1543" s="254">
        <v>0</v>
      </c>
      <c r="BC1543" s="254">
        <v>0</v>
      </c>
      <c r="BD1543" s="254">
        <v>0</v>
      </c>
      <c r="BE1543" s="254">
        <v>217.28700103569597</v>
      </c>
      <c r="BF1543" s="254">
        <v>217.28700103569597</v>
      </c>
      <c r="BG1543" s="254">
        <v>0</v>
      </c>
      <c r="BH1543" s="254">
        <v>0</v>
      </c>
      <c r="BI1543" s="254">
        <v>0</v>
      </c>
      <c r="BJ1543" s="254">
        <v>0</v>
      </c>
      <c r="BK1543" s="254">
        <v>0</v>
      </c>
      <c r="BL1543" s="254">
        <v>0</v>
      </c>
      <c r="BM1543" s="254">
        <v>0</v>
      </c>
      <c r="BN1543" s="254">
        <v>0</v>
      </c>
      <c r="BO1543" s="254">
        <v>0</v>
      </c>
      <c r="BP1543" s="254">
        <v>0</v>
      </c>
      <c r="BQ1543" s="254">
        <v>0</v>
      </c>
      <c r="BR1543" s="254">
        <v>204.5600018664972</v>
      </c>
      <c r="BS1543" s="254">
        <v>204.5600018664972</v>
      </c>
      <c r="BT1543" s="254">
        <v>0</v>
      </c>
      <c r="BU1543" s="254">
        <v>0</v>
      </c>
      <c r="BV1543" s="254">
        <v>0</v>
      </c>
      <c r="BW1543" s="254">
        <v>0</v>
      </c>
      <c r="BX1543" s="254">
        <v>0</v>
      </c>
      <c r="BY1543" s="254">
        <v>0</v>
      </c>
      <c r="BZ1543" s="254">
        <v>0</v>
      </c>
      <c r="CA1543" s="254">
        <v>0</v>
      </c>
      <c r="CB1543" s="254">
        <v>0</v>
      </c>
      <c r="CC1543" s="254">
        <v>0</v>
      </c>
      <c r="CD1543" s="254">
        <v>0</v>
      </c>
      <c r="CE1543" s="254">
        <v>144.56587381326997</v>
      </c>
      <c r="CF1543" s="254">
        <v>144.56587381326997</v>
      </c>
    </row>
    <row r="1544" spans="1:84" ht="13.2" hidden="1" x14ac:dyDescent="0.25">
      <c r="A1544" s="255" t="s">
        <v>1366</v>
      </c>
      <c r="B1544" s="252" t="s">
        <v>2658</v>
      </c>
      <c r="C1544" s="256" t="s">
        <v>2072</v>
      </c>
      <c r="D1544" s="252" t="s">
        <v>2076</v>
      </c>
      <c r="E1544" s="252" t="s">
        <v>2504</v>
      </c>
      <c r="F1544" s="252" t="s">
        <v>1994</v>
      </c>
      <c r="G1544" s="254">
        <v>0</v>
      </c>
      <c r="H1544" s="254">
        <v>0</v>
      </c>
      <c r="I1544" s="254">
        <v>0</v>
      </c>
      <c r="J1544" s="254">
        <v>0</v>
      </c>
      <c r="K1544" s="254">
        <v>0</v>
      </c>
      <c r="L1544" s="254">
        <v>0</v>
      </c>
      <c r="M1544" s="254">
        <v>0</v>
      </c>
      <c r="N1544" s="254">
        <v>0</v>
      </c>
      <c r="O1544" s="254">
        <v>0</v>
      </c>
      <c r="P1544" s="254">
        <v>0</v>
      </c>
      <c r="Q1544" s="254">
        <v>0</v>
      </c>
      <c r="R1544" s="254">
        <v>0</v>
      </c>
      <c r="S1544" s="254">
        <v>0</v>
      </c>
      <c r="T1544" s="254">
        <v>0</v>
      </c>
      <c r="U1544" s="254">
        <v>0</v>
      </c>
      <c r="V1544" s="254">
        <v>0</v>
      </c>
      <c r="W1544" s="254">
        <v>0</v>
      </c>
      <c r="X1544" s="254">
        <v>0</v>
      </c>
      <c r="Y1544" s="254">
        <v>0</v>
      </c>
      <c r="Z1544" s="254">
        <v>0</v>
      </c>
      <c r="AA1544" s="254">
        <v>0</v>
      </c>
      <c r="AB1544" s="254">
        <v>0</v>
      </c>
      <c r="AC1544" s="254">
        <v>0</v>
      </c>
      <c r="AD1544" s="254">
        <v>0</v>
      </c>
      <c r="AE1544" s="254">
        <v>0</v>
      </c>
      <c r="AF1544" s="254">
        <v>0</v>
      </c>
      <c r="AG1544" s="254">
        <v>0</v>
      </c>
      <c r="AH1544" s="254">
        <v>0</v>
      </c>
      <c r="AI1544" s="254">
        <v>0</v>
      </c>
      <c r="AJ1544" s="254">
        <v>0</v>
      </c>
      <c r="AK1544" s="254">
        <v>0</v>
      </c>
      <c r="AL1544" s="254">
        <v>0</v>
      </c>
      <c r="AM1544" s="254">
        <v>0</v>
      </c>
      <c r="AN1544" s="254">
        <v>0</v>
      </c>
      <c r="AO1544" s="254">
        <v>0</v>
      </c>
      <c r="AP1544" s="254">
        <v>0</v>
      </c>
      <c r="AQ1544" s="254">
        <v>0</v>
      </c>
      <c r="AR1544" s="254">
        <v>0</v>
      </c>
      <c r="AS1544" s="254">
        <v>0</v>
      </c>
      <c r="AT1544" s="254">
        <v>0</v>
      </c>
      <c r="AU1544" s="254">
        <v>0</v>
      </c>
      <c r="AV1544" s="254">
        <v>0</v>
      </c>
      <c r="AW1544" s="254">
        <v>0</v>
      </c>
      <c r="AX1544" s="254">
        <v>0</v>
      </c>
      <c r="AY1544" s="254">
        <v>0</v>
      </c>
      <c r="AZ1544" s="254">
        <v>0</v>
      </c>
      <c r="BA1544" s="254">
        <v>0</v>
      </c>
      <c r="BB1544" s="254">
        <v>0</v>
      </c>
      <c r="BC1544" s="254">
        <v>0</v>
      </c>
      <c r="BD1544" s="254">
        <v>0</v>
      </c>
      <c r="BE1544" s="254">
        <v>93.598748964304292</v>
      </c>
      <c r="BF1544" s="254">
        <v>93.598748964304292</v>
      </c>
      <c r="BG1544" s="254">
        <v>0</v>
      </c>
      <c r="BH1544" s="254">
        <v>0</v>
      </c>
      <c r="BI1544" s="254">
        <v>0</v>
      </c>
      <c r="BJ1544" s="254">
        <v>0</v>
      </c>
      <c r="BK1544" s="254">
        <v>0</v>
      </c>
      <c r="BL1544" s="254">
        <v>0</v>
      </c>
      <c r="BM1544" s="254">
        <v>0</v>
      </c>
      <c r="BN1544" s="254">
        <v>0</v>
      </c>
      <c r="BO1544" s="254">
        <v>0</v>
      </c>
      <c r="BP1544" s="254">
        <v>0</v>
      </c>
      <c r="BQ1544" s="254">
        <v>0</v>
      </c>
      <c r="BR1544" s="254">
        <v>209.5757481335028</v>
      </c>
      <c r="BS1544" s="254">
        <v>209.5757481335028</v>
      </c>
      <c r="BT1544" s="254">
        <v>0</v>
      </c>
      <c r="BU1544" s="254">
        <v>0</v>
      </c>
      <c r="BV1544" s="254">
        <v>0</v>
      </c>
      <c r="BW1544" s="254">
        <v>0</v>
      </c>
      <c r="BX1544" s="254">
        <v>0</v>
      </c>
      <c r="BY1544" s="254">
        <v>0</v>
      </c>
      <c r="BZ1544" s="254">
        <v>0</v>
      </c>
      <c r="CA1544" s="254">
        <v>0</v>
      </c>
      <c r="CB1544" s="254">
        <v>0</v>
      </c>
      <c r="CC1544" s="254">
        <v>0</v>
      </c>
      <c r="CD1544" s="254">
        <v>0</v>
      </c>
      <c r="CE1544" s="254">
        <v>269.56987618673014</v>
      </c>
      <c r="CF1544" s="254">
        <v>269.56987618673014</v>
      </c>
    </row>
    <row r="1545" spans="1:84" ht="13.2" hidden="1" x14ac:dyDescent="0.25">
      <c r="A1545" s="255" t="s">
        <v>1366</v>
      </c>
      <c r="B1545" s="252" t="s">
        <v>2658</v>
      </c>
      <c r="C1545" s="256" t="s">
        <v>2072</v>
      </c>
      <c r="D1545" s="252" t="s">
        <v>2076</v>
      </c>
      <c r="E1545" s="252" t="s">
        <v>2641</v>
      </c>
      <c r="F1545" s="252" t="s">
        <v>2642</v>
      </c>
      <c r="G1545" s="254">
        <v>0</v>
      </c>
      <c r="H1545" s="254">
        <v>0</v>
      </c>
      <c r="I1545" s="254">
        <v>0</v>
      </c>
      <c r="J1545" s="254">
        <v>0</v>
      </c>
      <c r="K1545" s="254">
        <v>0</v>
      </c>
      <c r="L1545" s="254">
        <v>0</v>
      </c>
      <c r="M1545" s="254">
        <v>2.36</v>
      </c>
      <c r="N1545" s="254">
        <v>0</v>
      </c>
      <c r="O1545" s="254">
        <v>0</v>
      </c>
      <c r="P1545" s="254">
        <v>0</v>
      </c>
      <c r="Q1545" s="254">
        <v>0</v>
      </c>
      <c r="R1545" s="254">
        <v>0</v>
      </c>
      <c r="S1545" s="254">
        <v>2.36</v>
      </c>
      <c r="T1545" s="254">
        <v>0</v>
      </c>
      <c r="U1545" s="254">
        <v>0</v>
      </c>
      <c r="V1545" s="254">
        <v>0</v>
      </c>
      <c r="W1545" s="254">
        <v>0</v>
      </c>
      <c r="X1545" s="254">
        <v>0</v>
      </c>
      <c r="Y1545" s="254">
        <v>0</v>
      </c>
      <c r="Z1545" s="254">
        <v>0</v>
      </c>
      <c r="AA1545" s="254">
        <v>0</v>
      </c>
      <c r="AB1545" s="254">
        <v>0</v>
      </c>
      <c r="AC1545" s="254">
        <v>0</v>
      </c>
      <c r="AD1545" s="254">
        <v>0</v>
      </c>
      <c r="AE1545" s="254">
        <v>0</v>
      </c>
      <c r="AF1545" s="254">
        <v>0</v>
      </c>
      <c r="AG1545" s="254">
        <v>0</v>
      </c>
      <c r="AH1545" s="254">
        <v>0</v>
      </c>
      <c r="AI1545" s="254">
        <v>0</v>
      </c>
      <c r="AJ1545" s="254">
        <v>0</v>
      </c>
      <c r="AK1545" s="254">
        <v>0</v>
      </c>
      <c r="AL1545" s="254">
        <v>0</v>
      </c>
      <c r="AM1545" s="254">
        <v>0</v>
      </c>
      <c r="AN1545" s="254">
        <v>0</v>
      </c>
      <c r="AO1545" s="254">
        <v>0</v>
      </c>
      <c r="AP1545" s="254">
        <v>0</v>
      </c>
      <c r="AQ1545" s="254">
        <v>0</v>
      </c>
      <c r="AR1545" s="254">
        <v>0</v>
      </c>
      <c r="AS1545" s="254">
        <v>0</v>
      </c>
      <c r="AT1545" s="254">
        <v>0</v>
      </c>
      <c r="AU1545" s="254">
        <v>0</v>
      </c>
      <c r="AV1545" s="254">
        <v>0</v>
      </c>
      <c r="AW1545" s="254">
        <v>0</v>
      </c>
      <c r="AX1545" s="254">
        <v>0</v>
      </c>
      <c r="AY1545" s="254">
        <v>0</v>
      </c>
      <c r="AZ1545" s="254">
        <v>0</v>
      </c>
      <c r="BA1545" s="254">
        <v>0</v>
      </c>
      <c r="BB1545" s="254">
        <v>0</v>
      </c>
      <c r="BC1545" s="254">
        <v>0</v>
      </c>
      <c r="BD1545" s="254">
        <v>0</v>
      </c>
      <c r="BE1545" s="254">
        <v>0</v>
      </c>
      <c r="BF1545" s="254">
        <v>0</v>
      </c>
      <c r="BG1545" s="254">
        <v>0</v>
      </c>
      <c r="BH1545" s="254">
        <v>0</v>
      </c>
      <c r="BI1545" s="254">
        <v>0</v>
      </c>
      <c r="BJ1545" s="254">
        <v>0</v>
      </c>
      <c r="BK1545" s="254">
        <v>0</v>
      </c>
      <c r="BL1545" s="254">
        <v>0</v>
      </c>
      <c r="BM1545" s="254">
        <v>0</v>
      </c>
      <c r="BN1545" s="254">
        <v>0</v>
      </c>
      <c r="BO1545" s="254">
        <v>0</v>
      </c>
      <c r="BP1545" s="254">
        <v>0</v>
      </c>
      <c r="BQ1545" s="254">
        <v>0</v>
      </c>
      <c r="BR1545" s="254">
        <v>0</v>
      </c>
      <c r="BS1545" s="254">
        <v>0</v>
      </c>
      <c r="BT1545" s="254">
        <v>0</v>
      </c>
      <c r="BU1545" s="254">
        <v>0</v>
      </c>
      <c r="BV1545" s="254">
        <v>0</v>
      </c>
      <c r="BW1545" s="254">
        <v>0</v>
      </c>
      <c r="BX1545" s="254">
        <v>0</v>
      </c>
      <c r="BY1545" s="254">
        <v>0</v>
      </c>
      <c r="BZ1545" s="254">
        <v>0</v>
      </c>
      <c r="CA1545" s="254">
        <v>0</v>
      </c>
      <c r="CB1545" s="254">
        <v>0</v>
      </c>
      <c r="CC1545" s="254">
        <v>0</v>
      </c>
      <c r="CD1545" s="254">
        <v>0</v>
      </c>
      <c r="CE1545" s="254">
        <v>0</v>
      </c>
      <c r="CF1545" s="254">
        <v>0</v>
      </c>
    </row>
    <row r="1546" spans="1:84" ht="13.2" hidden="1" x14ac:dyDescent="0.25">
      <c r="A1546" s="255" t="s">
        <v>1366</v>
      </c>
      <c r="B1546" s="252" t="s">
        <v>2658</v>
      </c>
      <c r="C1546" s="256" t="s">
        <v>2072</v>
      </c>
      <c r="D1546" s="252" t="s">
        <v>2076</v>
      </c>
      <c r="E1546" s="252" t="s">
        <v>2077</v>
      </c>
      <c r="F1546" s="252" t="s">
        <v>1993</v>
      </c>
      <c r="G1546" s="254">
        <v>0</v>
      </c>
      <c r="H1546" s="254">
        <v>0</v>
      </c>
      <c r="I1546" s="254">
        <v>0</v>
      </c>
      <c r="J1546" s="254">
        <v>0</v>
      </c>
      <c r="K1546" s="254">
        <v>0</v>
      </c>
      <c r="L1546" s="254">
        <v>0</v>
      </c>
      <c r="M1546" s="254">
        <v>0</v>
      </c>
      <c r="N1546" s="254">
        <v>92692.599999999991</v>
      </c>
      <c r="O1546" s="254">
        <v>1499.69</v>
      </c>
      <c r="P1546" s="254">
        <v>117.99</v>
      </c>
      <c r="Q1546" s="254">
        <v>418.46</v>
      </c>
      <c r="R1546" s="254">
        <v>1896.71</v>
      </c>
      <c r="S1546" s="254">
        <v>96625.450000000012</v>
      </c>
      <c r="T1546" s="254">
        <v>0</v>
      </c>
      <c r="U1546" s="254">
        <v>0</v>
      </c>
      <c r="V1546" s="254">
        <v>0</v>
      </c>
      <c r="W1546" s="254">
        <v>0</v>
      </c>
      <c r="X1546" s="254">
        <v>0</v>
      </c>
      <c r="Y1546" s="254">
        <v>0</v>
      </c>
      <c r="Z1546" s="254">
        <v>0</v>
      </c>
      <c r="AA1546" s="254">
        <v>0</v>
      </c>
      <c r="AB1546" s="254">
        <v>0</v>
      </c>
      <c r="AC1546" s="254">
        <v>0</v>
      </c>
      <c r="AD1546" s="254">
        <v>0</v>
      </c>
      <c r="AE1546" s="254">
        <v>0</v>
      </c>
      <c r="AF1546" s="254">
        <v>0</v>
      </c>
      <c r="AG1546" s="254">
        <v>0</v>
      </c>
      <c r="AH1546" s="254">
        <v>0</v>
      </c>
      <c r="AI1546" s="254">
        <v>0</v>
      </c>
      <c r="AJ1546" s="254">
        <v>0</v>
      </c>
      <c r="AK1546" s="254">
        <v>0</v>
      </c>
      <c r="AL1546" s="254">
        <v>0</v>
      </c>
      <c r="AM1546" s="254">
        <v>0</v>
      </c>
      <c r="AN1546" s="254">
        <v>0</v>
      </c>
      <c r="AO1546" s="254">
        <v>0</v>
      </c>
      <c r="AP1546" s="254">
        <v>0</v>
      </c>
      <c r="AQ1546" s="254">
        <v>0</v>
      </c>
      <c r="AR1546" s="254">
        <v>0</v>
      </c>
      <c r="AS1546" s="254">
        <v>0</v>
      </c>
      <c r="AT1546" s="254">
        <v>0</v>
      </c>
      <c r="AU1546" s="254">
        <v>0</v>
      </c>
      <c r="AV1546" s="254">
        <v>0</v>
      </c>
      <c r="AW1546" s="254">
        <v>0</v>
      </c>
      <c r="AX1546" s="254">
        <v>0</v>
      </c>
      <c r="AY1546" s="254">
        <v>0</v>
      </c>
      <c r="AZ1546" s="254">
        <v>0</v>
      </c>
      <c r="BA1546" s="254">
        <v>0</v>
      </c>
      <c r="BB1546" s="254">
        <v>0</v>
      </c>
      <c r="BC1546" s="254">
        <v>0</v>
      </c>
      <c r="BD1546" s="254">
        <v>0</v>
      </c>
      <c r="BE1546" s="254">
        <v>0</v>
      </c>
      <c r="BF1546" s="254">
        <v>0</v>
      </c>
      <c r="BG1546" s="254">
        <v>0</v>
      </c>
      <c r="BH1546" s="254">
        <v>0</v>
      </c>
      <c r="BI1546" s="254">
        <v>0</v>
      </c>
      <c r="BJ1546" s="254">
        <v>0</v>
      </c>
      <c r="BK1546" s="254">
        <v>0</v>
      </c>
      <c r="BL1546" s="254">
        <v>0</v>
      </c>
      <c r="BM1546" s="254">
        <v>0</v>
      </c>
      <c r="BN1546" s="254">
        <v>0</v>
      </c>
      <c r="BO1546" s="254">
        <v>0</v>
      </c>
      <c r="BP1546" s="254">
        <v>0</v>
      </c>
      <c r="BQ1546" s="254">
        <v>0</v>
      </c>
      <c r="BR1546" s="254">
        <v>0</v>
      </c>
      <c r="BS1546" s="254">
        <v>0</v>
      </c>
      <c r="BT1546" s="254">
        <v>0</v>
      </c>
      <c r="BU1546" s="254">
        <v>0</v>
      </c>
      <c r="BV1546" s="254">
        <v>0</v>
      </c>
      <c r="BW1546" s="254">
        <v>0</v>
      </c>
      <c r="BX1546" s="254">
        <v>0</v>
      </c>
      <c r="BY1546" s="254">
        <v>0</v>
      </c>
      <c r="BZ1546" s="254">
        <v>0</v>
      </c>
      <c r="CA1546" s="254">
        <v>0</v>
      </c>
      <c r="CB1546" s="254">
        <v>0</v>
      </c>
      <c r="CC1546" s="254">
        <v>0</v>
      </c>
      <c r="CD1546" s="254">
        <v>0</v>
      </c>
      <c r="CE1546" s="254">
        <v>0</v>
      </c>
      <c r="CF1546" s="254">
        <v>0</v>
      </c>
    </row>
    <row r="1547" spans="1:84" ht="13.2" hidden="1" x14ac:dyDescent="0.25">
      <c r="A1547" s="255" t="s">
        <v>1366</v>
      </c>
      <c r="B1547" s="252" t="s">
        <v>2658</v>
      </c>
      <c r="C1547" s="256" t="s">
        <v>2072</v>
      </c>
      <c r="D1547" s="252" t="s">
        <v>2076</v>
      </c>
      <c r="E1547" s="252" t="s">
        <v>2078</v>
      </c>
      <c r="F1547" s="252" t="s">
        <v>2079</v>
      </c>
      <c r="G1547" s="254">
        <v>0</v>
      </c>
      <c r="H1547" s="254">
        <v>0</v>
      </c>
      <c r="I1547" s="254">
        <v>0</v>
      </c>
      <c r="J1547" s="254">
        <v>0</v>
      </c>
      <c r="K1547" s="254">
        <v>0</v>
      </c>
      <c r="L1547" s="254">
        <v>90439.49</v>
      </c>
      <c r="M1547" s="254">
        <v>846.71</v>
      </c>
      <c r="N1547" s="254">
        <v>74.45</v>
      </c>
      <c r="O1547" s="254">
        <v>43.13</v>
      </c>
      <c r="P1547" s="254">
        <v>58.19</v>
      </c>
      <c r="Q1547" s="254">
        <v>754.92</v>
      </c>
      <c r="R1547" s="254">
        <v>0</v>
      </c>
      <c r="S1547" s="254">
        <v>92216.890000000014</v>
      </c>
      <c r="T1547" s="254">
        <v>0</v>
      </c>
      <c r="U1547" s="254">
        <v>0</v>
      </c>
      <c r="V1547" s="254">
        <v>0</v>
      </c>
      <c r="W1547" s="254">
        <v>0</v>
      </c>
      <c r="X1547" s="254">
        <v>0</v>
      </c>
      <c r="Y1547" s="254">
        <v>0</v>
      </c>
      <c r="Z1547" s="254">
        <v>0</v>
      </c>
      <c r="AA1547" s="254">
        <v>0</v>
      </c>
      <c r="AB1547" s="254">
        <v>0</v>
      </c>
      <c r="AC1547" s="254">
        <v>0</v>
      </c>
      <c r="AD1547" s="254">
        <v>0</v>
      </c>
      <c r="AE1547" s="254">
        <v>0</v>
      </c>
      <c r="AF1547" s="254">
        <v>0</v>
      </c>
      <c r="AG1547" s="254">
        <v>0</v>
      </c>
      <c r="AH1547" s="254">
        <v>0</v>
      </c>
      <c r="AI1547" s="254">
        <v>0</v>
      </c>
      <c r="AJ1547" s="254">
        <v>0</v>
      </c>
      <c r="AK1547" s="254">
        <v>0</v>
      </c>
      <c r="AL1547" s="254">
        <v>0</v>
      </c>
      <c r="AM1547" s="254">
        <v>0</v>
      </c>
      <c r="AN1547" s="254">
        <v>0</v>
      </c>
      <c r="AO1547" s="254">
        <v>0</v>
      </c>
      <c r="AP1547" s="254">
        <v>0</v>
      </c>
      <c r="AQ1547" s="254">
        <v>0</v>
      </c>
      <c r="AR1547" s="254">
        <v>0</v>
      </c>
      <c r="AS1547" s="254">
        <v>0</v>
      </c>
      <c r="AT1547" s="254">
        <v>0</v>
      </c>
      <c r="AU1547" s="254">
        <v>0</v>
      </c>
      <c r="AV1547" s="254">
        <v>0</v>
      </c>
      <c r="AW1547" s="254">
        <v>0</v>
      </c>
      <c r="AX1547" s="254">
        <v>0</v>
      </c>
      <c r="AY1547" s="254">
        <v>0</v>
      </c>
      <c r="AZ1547" s="254">
        <v>0</v>
      </c>
      <c r="BA1547" s="254">
        <v>0</v>
      </c>
      <c r="BB1547" s="254">
        <v>0</v>
      </c>
      <c r="BC1547" s="254">
        <v>0</v>
      </c>
      <c r="BD1547" s="254">
        <v>0</v>
      </c>
      <c r="BE1547" s="254">
        <v>0</v>
      </c>
      <c r="BF1547" s="254">
        <v>0</v>
      </c>
      <c r="BG1547" s="254">
        <v>0</v>
      </c>
      <c r="BH1547" s="254">
        <v>0</v>
      </c>
      <c r="BI1547" s="254">
        <v>0</v>
      </c>
      <c r="BJ1547" s="254">
        <v>0</v>
      </c>
      <c r="BK1547" s="254">
        <v>0</v>
      </c>
      <c r="BL1547" s="254">
        <v>0</v>
      </c>
      <c r="BM1547" s="254">
        <v>0</v>
      </c>
      <c r="BN1547" s="254">
        <v>0</v>
      </c>
      <c r="BO1547" s="254">
        <v>0</v>
      </c>
      <c r="BP1547" s="254">
        <v>0</v>
      </c>
      <c r="BQ1547" s="254">
        <v>0</v>
      </c>
      <c r="BR1547" s="254">
        <v>0</v>
      </c>
      <c r="BS1547" s="254">
        <v>0</v>
      </c>
      <c r="BT1547" s="254">
        <v>0</v>
      </c>
      <c r="BU1547" s="254">
        <v>0</v>
      </c>
      <c r="BV1547" s="254">
        <v>0</v>
      </c>
      <c r="BW1547" s="254">
        <v>0</v>
      </c>
      <c r="BX1547" s="254">
        <v>0</v>
      </c>
      <c r="BY1547" s="254">
        <v>0</v>
      </c>
      <c r="BZ1547" s="254">
        <v>0</v>
      </c>
      <c r="CA1547" s="254">
        <v>0</v>
      </c>
      <c r="CB1547" s="254">
        <v>0</v>
      </c>
      <c r="CC1547" s="254">
        <v>0</v>
      </c>
      <c r="CD1547" s="254">
        <v>0</v>
      </c>
      <c r="CE1547" s="254">
        <v>0</v>
      </c>
      <c r="CF1547" s="254">
        <v>0</v>
      </c>
    </row>
    <row r="1548" spans="1:84" ht="13.2" hidden="1" x14ac:dyDescent="0.25">
      <c r="A1548" s="255" t="s">
        <v>1366</v>
      </c>
      <c r="B1548" s="252" t="s">
        <v>2658</v>
      </c>
      <c r="C1548" s="256" t="s">
        <v>2072</v>
      </c>
      <c r="D1548" s="252" t="s">
        <v>2076</v>
      </c>
      <c r="E1548" s="252" t="s">
        <v>2643</v>
      </c>
      <c r="F1548" s="252" t="s">
        <v>2644</v>
      </c>
      <c r="G1548" s="254">
        <v>-45.84</v>
      </c>
      <c r="H1548" s="254">
        <v>35.799999999999997</v>
      </c>
      <c r="I1548" s="254">
        <v>529.79</v>
      </c>
      <c r="J1548" s="254">
        <v>63.56</v>
      </c>
      <c r="K1548" s="254">
        <v>17.37</v>
      </c>
      <c r="L1548" s="254">
        <v>0</v>
      </c>
      <c r="M1548" s="254">
        <v>0</v>
      </c>
      <c r="N1548" s="254">
        <v>18.690000000000001</v>
      </c>
      <c r="O1548" s="254">
        <v>1.76</v>
      </c>
      <c r="P1548" s="254">
        <v>0</v>
      </c>
      <c r="Q1548" s="254">
        <v>-48.39</v>
      </c>
      <c r="R1548" s="254">
        <v>0</v>
      </c>
      <c r="S1548" s="254">
        <v>572.74</v>
      </c>
      <c r="T1548" s="254">
        <v>0</v>
      </c>
      <c r="U1548" s="254">
        <v>0</v>
      </c>
      <c r="V1548" s="254">
        <v>0</v>
      </c>
      <c r="W1548" s="254">
        <v>0</v>
      </c>
      <c r="X1548" s="254">
        <v>0</v>
      </c>
      <c r="Y1548" s="254">
        <v>0</v>
      </c>
      <c r="Z1548" s="254">
        <v>0</v>
      </c>
      <c r="AA1548" s="254">
        <v>0</v>
      </c>
      <c r="AB1548" s="254">
        <v>0</v>
      </c>
      <c r="AC1548" s="254">
        <v>0</v>
      </c>
      <c r="AD1548" s="254">
        <v>0</v>
      </c>
      <c r="AE1548" s="254">
        <v>0</v>
      </c>
      <c r="AF1548" s="254">
        <v>0</v>
      </c>
      <c r="AG1548" s="254">
        <v>0</v>
      </c>
      <c r="AH1548" s="254">
        <v>0</v>
      </c>
      <c r="AI1548" s="254">
        <v>0</v>
      </c>
      <c r="AJ1548" s="254">
        <v>0</v>
      </c>
      <c r="AK1548" s="254">
        <v>0</v>
      </c>
      <c r="AL1548" s="254">
        <v>0</v>
      </c>
      <c r="AM1548" s="254">
        <v>0</v>
      </c>
      <c r="AN1548" s="254">
        <v>0</v>
      </c>
      <c r="AO1548" s="254">
        <v>0</v>
      </c>
      <c r="AP1548" s="254">
        <v>0</v>
      </c>
      <c r="AQ1548" s="254">
        <v>0</v>
      </c>
      <c r="AR1548" s="254">
        <v>0</v>
      </c>
      <c r="AS1548" s="254">
        <v>0</v>
      </c>
      <c r="AT1548" s="254">
        <v>0</v>
      </c>
      <c r="AU1548" s="254">
        <v>0</v>
      </c>
      <c r="AV1548" s="254">
        <v>0</v>
      </c>
      <c r="AW1548" s="254">
        <v>0</v>
      </c>
      <c r="AX1548" s="254">
        <v>0</v>
      </c>
      <c r="AY1548" s="254">
        <v>0</v>
      </c>
      <c r="AZ1548" s="254">
        <v>0</v>
      </c>
      <c r="BA1548" s="254">
        <v>0</v>
      </c>
      <c r="BB1548" s="254">
        <v>0</v>
      </c>
      <c r="BC1548" s="254">
        <v>0</v>
      </c>
      <c r="BD1548" s="254">
        <v>0</v>
      </c>
      <c r="BE1548" s="254">
        <v>0</v>
      </c>
      <c r="BF1548" s="254">
        <v>0</v>
      </c>
      <c r="BG1548" s="254">
        <v>0</v>
      </c>
      <c r="BH1548" s="254">
        <v>0</v>
      </c>
      <c r="BI1548" s="254">
        <v>0</v>
      </c>
      <c r="BJ1548" s="254">
        <v>0</v>
      </c>
      <c r="BK1548" s="254">
        <v>0</v>
      </c>
      <c r="BL1548" s="254">
        <v>0</v>
      </c>
      <c r="BM1548" s="254">
        <v>0</v>
      </c>
      <c r="BN1548" s="254">
        <v>0</v>
      </c>
      <c r="BO1548" s="254">
        <v>0</v>
      </c>
      <c r="BP1548" s="254">
        <v>0</v>
      </c>
      <c r="BQ1548" s="254">
        <v>0</v>
      </c>
      <c r="BR1548" s="254">
        <v>0</v>
      </c>
      <c r="BS1548" s="254">
        <v>0</v>
      </c>
      <c r="BT1548" s="254">
        <v>0</v>
      </c>
      <c r="BU1548" s="254">
        <v>0</v>
      </c>
      <c r="BV1548" s="254">
        <v>0</v>
      </c>
      <c r="BW1548" s="254">
        <v>0</v>
      </c>
      <c r="BX1548" s="254">
        <v>0</v>
      </c>
      <c r="BY1548" s="254">
        <v>0</v>
      </c>
      <c r="BZ1548" s="254">
        <v>0</v>
      </c>
      <c r="CA1548" s="254">
        <v>0</v>
      </c>
      <c r="CB1548" s="254">
        <v>0</v>
      </c>
      <c r="CC1548" s="254">
        <v>0</v>
      </c>
      <c r="CD1548" s="254">
        <v>0</v>
      </c>
      <c r="CE1548" s="254">
        <v>0</v>
      </c>
      <c r="CF1548" s="254">
        <v>0</v>
      </c>
    </row>
    <row r="1549" spans="1:84" ht="13.2" hidden="1" x14ac:dyDescent="0.25">
      <c r="A1549" s="255" t="s">
        <v>1366</v>
      </c>
      <c r="B1549" s="252" t="s">
        <v>2658</v>
      </c>
      <c r="C1549" s="256" t="s">
        <v>2072</v>
      </c>
      <c r="D1549" s="252" t="s">
        <v>2076</v>
      </c>
      <c r="E1549" s="252" t="s">
        <v>2505</v>
      </c>
      <c r="F1549" s="252" t="s">
        <v>2506</v>
      </c>
      <c r="G1549" s="254">
        <v>0</v>
      </c>
      <c r="H1549" s="254">
        <v>0.28000000000000003</v>
      </c>
      <c r="I1549" s="254">
        <v>0</v>
      </c>
      <c r="J1549" s="254">
        <v>0</v>
      </c>
      <c r="K1549" s="254">
        <v>0</v>
      </c>
      <c r="L1549" s="254">
        <v>0</v>
      </c>
      <c r="M1549" s="254">
        <v>0</v>
      </c>
      <c r="N1549" s="254">
        <v>0</v>
      </c>
      <c r="O1549" s="254">
        <v>0</v>
      </c>
      <c r="P1549" s="254">
        <v>0</v>
      </c>
      <c r="Q1549" s="254">
        <v>0</v>
      </c>
      <c r="R1549" s="254">
        <v>0</v>
      </c>
      <c r="S1549" s="254">
        <v>0.28000000000000003</v>
      </c>
      <c r="T1549" s="254">
        <v>0</v>
      </c>
      <c r="U1549" s="254">
        <v>0</v>
      </c>
      <c r="V1549" s="254">
        <v>0</v>
      </c>
      <c r="W1549" s="254">
        <v>0</v>
      </c>
      <c r="X1549" s="254">
        <v>0</v>
      </c>
      <c r="Y1549" s="254">
        <v>0</v>
      </c>
      <c r="Z1549" s="254">
        <v>0</v>
      </c>
      <c r="AA1549" s="254">
        <v>0</v>
      </c>
      <c r="AB1549" s="254">
        <v>0</v>
      </c>
      <c r="AC1549" s="254">
        <v>0</v>
      </c>
      <c r="AD1549" s="254">
        <v>0</v>
      </c>
      <c r="AE1549" s="254">
        <v>0</v>
      </c>
      <c r="AF1549" s="254">
        <v>0</v>
      </c>
      <c r="AG1549" s="254">
        <v>0</v>
      </c>
      <c r="AH1549" s="254">
        <v>0</v>
      </c>
      <c r="AI1549" s="254">
        <v>0</v>
      </c>
      <c r="AJ1549" s="254">
        <v>0</v>
      </c>
      <c r="AK1549" s="254">
        <v>0</v>
      </c>
      <c r="AL1549" s="254">
        <v>0</v>
      </c>
      <c r="AM1549" s="254">
        <v>0</v>
      </c>
      <c r="AN1549" s="254">
        <v>0</v>
      </c>
      <c r="AO1549" s="254">
        <v>0</v>
      </c>
      <c r="AP1549" s="254">
        <v>0</v>
      </c>
      <c r="AQ1549" s="254">
        <v>0</v>
      </c>
      <c r="AR1549" s="254">
        <v>0</v>
      </c>
      <c r="AS1549" s="254">
        <v>0</v>
      </c>
      <c r="AT1549" s="254">
        <v>0</v>
      </c>
      <c r="AU1549" s="254">
        <v>0</v>
      </c>
      <c r="AV1549" s="254">
        <v>0</v>
      </c>
      <c r="AW1549" s="254">
        <v>0</v>
      </c>
      <c r="AX1549" s="254">
        <v>0</v>
      </c>
      <c r="AY1549" s="254">
        <v>0</v>
      </c>
      <c r="AZ1549" s="254">
        <v>0</v>
      </c>
      <c r="BA1549" s="254">
        <v>0</v>
      </c>
      <c r="BB1549" s="254">
        <v>0</v>
      </c>
      <c r="BC1549" s="254">
        <v>0</v>
      </c>
      <c r="BD1549" s="254">
        <v>0</v>
      </c>
      <c r="BE1549" s="254">
        <v>0</v>
      </c>
      <c r="BF1549" s="254">
        <v>0</v>
      </c>
      <c r="BG1549" s="254">
        <v>0</v>
      </c>
      <c r="BH1549" s="254">
        <v>0</v>
      </c>
      <c r="BI1549" s="254">
        <v>0</v>
      </c>
      <c r="BJ1549" s="254">
        <v>0</v>
      </c>
      <c r="BK1549" s="254">
        <v>0</v>
      </c>
      <c r="BL1549" s="254">
        <v>0</v>
      </c>
      <c r="BM1549" s="254">
        <v>0</v>
      </c>
      <c r="BN1549" s="254">
        <v>0</v>
      </c>
      <c r="BO1549" s="254">
        <v>0</v>
      </c>
      <c r="BP1549" s="254">
        <v>0</v>
      </c>
      <c r="BQ1549" s="254">
        <v>0</v>
      </c>
      <c r="BR1549" s="254">
        <v>0</v>
      </c>
      <c r="BS1549" s="254">
        <v>0</v>
      </c>
      <c r="BT1549" s="254">
        <v>0</v>
      </c>
      <c r="BU1549" s="254">
        <v>0</v>
      </c>
      <c r="BV1549" s="254">
        <v>0</v>
      </c>
      <c r="BW1549" s="254">
        <v>0</v>
      </c>
      <c r="BX1549" s="254">
        <v>0</v>
      </c>
      <c r="BY1549" s="254">
        <v>0</v>
      </c>
      <c r="BZ1549" s="254">
        <v>0</v>
      </c>
      <c r="CA1549" s="254">
        <v>0</v>
      </c>
      <c r="CB1549" s="254">
        <v>0</v>
      </c>
      <c r="CC1549" s="254">
        <v>0</v>
      </c>
      <c r="CD1549" s="254">
        <v>0</v>
      </c>
      <c r="CE1549" s="254">
        <v>0</v>
      </c>
      <c r="CF1549" s="254">
        <v>0</v>
      </c>
    </row>
    <row r="1550" spans="1:84" ht="13.2" hidden="1" x14ac:dyDescent="0.25">
      <c r="A1550" s="255" t="s">
        <v>1366</v>
      </c>
      <c r="B1550" s="252" t="s">
        <v>2658</v>
      </c>
      <c r="C1550" s="256" t="s">
        <v>2072</v>
      </c>
      <c r="D1550" s="252" t="s">
        <v>2076</v>
      </c>
      <c r="E1550" s="252" t="s">
        <v>2645</v>
      </c>
      <c r="F1550" s="252" t="s">
        <v>2646</v>
      </c>
      <c r="G1550" s="254">
        <v>1057.8900000000001</v>
      </c>
      <c r="H1550" s="254">
        <v>3.65</v>
      </c>
      <c r="I1550" s="254">
        <v>0.53</v>
      </c>
      <c r="J1550" s="254">
        <v>0</v>
      </c>
      <c r="K1550" s="254">
        <v>0</v>
      </c>
      <c r="L1550" s="254">
        <v>0</v>
      </c>
      <c r="M1550" s="254">
        <v>0</v>
      </c>
      <c r="N1550" s="254">
        <v>0</v>
      </c>
      <c r="O1550" s="254">
        <v>0</v>
      </c>
      <c r="P1550" s="254">
        <v>0</v>
      </c>
      <c r="Q1550" s="254">
        <v>0</v>
      </c>
      <c r="R1550" s="254">
        <v>0</v>
      </c>
      <c r="S1550" s="254">
        <v>1062.0700000000002</v>
      </c>
      <c r="T1550" s="254">
        <v>0</v>
      </c>
      <c r="U1550" s="254">
        <v>0</v>
      </c>
      <c r="V1550" s="254">
        <v>0</v>
      </c>
      <c r="W1550" s="254">
        <v>0</v>
      </c>
      <c r="X1550" s="254">
        <v>0</v>
      </c>
      <c r="Y1550" s="254">
        <v>0</v>
      </c>
      <c r="Z1550" s="254">
        <v>0</v>
      </c>
      <c r="AA1550" s="254">
        <v>0</v>
      </c>
      <c r="AB1550" s="254">
        <v>0</v>
      </c>
      <c r="AC1550" s="254">
        <v>0</v>
      </c>
      <c r="AD1550" s="254">
        <v>0</v>
      </c>
      <c r="AE1550" s="254">
        <v>0</v>
      </c>
      <c r="AF1550" s="254">
        <v>0</v>
      </c>
      <c r="AG1550" s="254">
        <v>0</v>
      </c>
      <c r="AH1550" s="254">
        <v>0</v>
      </c>
      <c r="AI1550" s="254">
        <v>0</v>
      </c>
      <c r="AJ1550" s="254">
        <v>0</v>
      </c>
      <c r="AK1550" s="254">
        <v>0</v>
      </c>
      <c r="AL1550" s="254">
        <v>0</v>
      </c>
      <c r="AM1550" s="254">
        <v>0</v>
      </c>
      <c r="AN1550" s="254">
        <v>0</v>
      </c>
      <c r="AO1550" s="254">
        <v>0</v>
      </c>
      <c r="AP1550" s="254">
        <v>0</v>
      </c>
      <c r="AQ1550" s="254">
        <v>0</v>
      </c>
      <c r="AR1550" s="254">
        <v>0</v>
      </c>
      <c r="AS1550" s="254">
        <v>0</v>
      </c>
      <c r="AT1550" s="254">
        <v>0</v>
      </c>
      <c r="AU1550" s="254">
        <v>0</v>
      </c>
      <c r="AV1550" s="254">
        <v>0</v>
      </c>
      <c r="AW1550" s="254">
        <v>0</v>
      </c>
      <c r="AX1550" s="254">
        <v>0</v>
      </c>
      <c r="AY1550" s="254">
        <v>0</v>
      </c>
      <c r="AZ1550" s="254">
        <v>0</v>
      </c>
      <c r="BA1550" s="254">
        <v>0</v>
      </c>
      <c r="BB1550" s="254">
        <v>0</v>
      </c>
      <c r="BC1550" s="254">
        <v>0</v>
      </c>
      <c r="BD1550" s="254">
        <v>0</v>
      </c>
      <c r="BE1550" s="254">
        <v>0</v>
      </c>
      <c r="BF1550" s="254">
        <v>0</v>
      </c>
      <c r="BG1550" s="254">
        <v>0</v>
      </c>
      <c r="BH1550" s="254">
        <v>0</v>
      </c>
      <c r="BI1550" s="254">
        <v>0</v>
      </c>
      <c r="BJ1550" s="254">
        <v>0</v>
      </c>
      <c r="BK1550" s="254">
        <v>0</v>
      </c>
      <c r="BL1550" s="254">
        <v>0</v>
      </c>
      <c r="BM1550" s="254">
        <v>0</v>
      </c>
      <c r="BN1550" s="254">
        <v>0</v>
      </c>
      <c r="BO1550" s="254">
        <v>0</v>
      </c>
      <c r="BP1550" s="254">
        <v>0</v>
      </c>
      <c r="BQ1550" s="254">
        <v>0</v>
      </c>
      <c r="BR1550" s="254">
        <v>0</v>
      </c>
      <c r="BS1550" s="254">
        <v>0</v>
      </c>
      <c r="BT1550" s="254">
        <v>0</v>
      </c>
      <c r="BU1550" s="254">
        <v>0</v>
      </c>
      <c r="BV1550" s="254">
        <v>0</v>
      </c>
      <c r="BW1550" s="254">
        <v>0</v>
      </c>
      <c r="BX1550" s="254">
        <v>0</v>
      </c>
      <c r="BY1550" s="254">
        <v>0</v>
      </c>
      <c r="BZ1550" s="254">
        <v>0</v>
      </c>
      <c r="CA1550" s="254">
        <v>0</v>
      </c>
      <c r="CB1550" s="254">
        <v>0</v>
      </c>
      <c r="CC1550" s="254">
        <v>0</v>
      </c>
      <c r="CD1550" s="254">
        <v>0</v>
      </c>
      <c r="CE1550" s="254">
        <v>0</v>
      </c>
      <c r="CF1550" s="254">
        <v>0</v>
      </c>
    </row>
    <row r="1551" spans="1:84" ht="13.2" hidden="1" x14ac:dyDescent="0.25">
      <c r="A1551" s="255" t="s">
        <v>1366</v>
      </c>
      <c r="B1551" s="252" t="s">
        <v>2658</v>
      </c>
      <c r="C1551" s="256" t="s">
        <v>2072</v>
      </c>
      <c r="D1551" s="252" t="s">
        <v>1792</v>
      </c>
      <c r="E1551" s="252" t="s">
        <v>2507</v>
      </c>
      <c r="F1551" s="252" t="s">
        <v>2508</v>
      </c>
      <c r="G1551" s="254">
        <v>186.19</v>
      </c>
      <c r="H1551" s="254">
        <v>162.80000000000001</v>
      </c>
      <c r="I1551" s="254">
        <v>610.53000000000009</v>
      </c>
      <c r="J1551" s="254">
        <v>3447.17</v>
      </c>
      <c r="K1551" s="254">
        <v>21854.449999999997</v>
      </c>
      <c r="L1551" s="254">
        <v>1276.01</v>
      </c>
      <c r="M1551" s="254">
        <v>810.43999999999994</v>
      </c>
      <c r="N1551" s="254">
        <v>143.47999999999999</v>
      </c>
      <c r="O1551" s="254">
        <v>739.41</v>
      </c>
      <c r="P1551" s="254">
        <v>460.62</v>
      </c>
      <c r="Q1551" s="254">
        <v>43.81</v>
      </c>
      <c r="R1551" s="254">
        <v>3896.51</v>
      </c>
      <c r="S1551" s="254">
        <v>33631.42</v>
      </c>
      <c r="T1551" s="254">
        <v>0</v>
      </c>
      <c r="U1551" s="254">
        <v>0</v>
      </c>
      <c r="V1551" s="254">
        <v>0</v>
      </c>
      <c r="W1551" s="254">
        <v>0</v>
      </c>
      <c r="X1551" s="254">
        <v>0</v>
      </c>
      <c r="Y1551" s="254">
        <v>0</v>
      </c>
      <c r="Z1551" s="254">
        <v>0</v>
      </c>
      <c r="AA1551" s="254">
        <v>0</v>
      </c>
      <c r="AB1551" s="254">
        <v>0</v>
      </c>
      <c r="AC1551" s="254">
        <v>0</v>
      </c>
      <c r="AD1551" s="254">
        <v>0</v>
      </c>
      <c r="AE1551" s="254">
        <v>0</v>
      </c>
      <c r="AF1551" s="254">
        <v>0</v>
      </c>
      <c r="AG1551" s="254">
        <v>0</v>
      </c>
      <c r="AH1551" s="254">
        <v>0</v>
      </c>
      <c r="AI1551" s="254">
        <v>0</v>
      </c>
      <c r="AJ1551" s="254">
        <v>0</v>
      </c>
      <c r="AK1551" s="254">
        <v>0</v>
      </c>
      <c r="AL1551" s="254">
        <v>0</v>
      </c>
      <c r="AM1551" s="254">
        <v>0</v>
      </c>
      <c r="AN1551" s="254">
        <v>0</v>
      </c>
      <c r="AO1551" s="254">
        <v>0</v>
      </c>
      <c r="AP1551" s="254">
        <v>0</v>
      </c>
      <c r="AQ1551" s="254">
        <v>0</v>
      </c>
      <c r="AR1551" s="254">
        <v>0</v>
      </c>
      <c r="AS1551" s="254">
        <v>0</v>
      </c>
      <c r="AT1551" s="254">
        <v>0</v>
      </c>
      <c r="AU1551" s="254">
        <v>0</v>
      </c>
      <c r="AV1551" s="254">
        <v>0</v>
      </c>
      <c r="AW1551" s="254">
        <v>0</v>
      </c>
      <c r="AX1551" s="254">
        <v>0</v>
      </c>
      <c r="AY1551" s="254">
        <v>0</v>
      </c>
      <c r="AZ1551" s="254">
        <v>0</v>
      </c>
      <c r="BA1551" s="254">
        <v>0</v>
      </c>
      <c r="BB1551" s="254">
        <v>0</v>
      </c>
      <c r="BC1551" s="254">
        <v>0</v>
      </c>
      <c r="BD1551" s="254">
        <v>0</v>
      </c>
      <c r="BE1551" s="254">
        <v>0</v>
      </c>
      <c r="BF1551" s="254">
        <v>0</v>
      </c>
      <c r="BG1551" s="254">
        <v>0</v>
      </c>
      <c r="BH1551" s="254">
        <v>0</v>
      </c>
      <c r="BI1551" s="254">
        <v>0</v>
      </c>
      <c r="BJ1551" s="254">
        <v>0</v>
      </c>
      <c r="BK1551" s="254">
        <v>0</v>
      </c>
      <c r="BL1551" s="254">
        <v>0</v>
      </c>
      <c r="BM1551" s="254">
        <v>0</v>
      </c>
      <c r="BN1551" s="254">
        <v>0</v>
      </c>
      <c r="BO1551" s="254">
        <v>0</v>
      </c>
      <c r="BP1551" s="254">
        <v>0</v>
      </c>
      <c r="BQ1551" s="254">
        <v>0</v>
      </c>
      <c r="BR1551" s="254">
        <v>0</v>
      </c>
      <c r="BS1551" s="254">
        <v>0</v>
      </c>
      <c r="BT1551" s="254">
        <v>0</v>
      </c>
      <c r="BU1551" s="254">
        <v>0</v>
      </c>
      <c r="BV1551" s="254">
        <v>0</v>
      </c>
      <c r="BW1551" s="254">
        <v>0</v>
      </c>
      <c r="BX1551" s="254">
        <v>0</v>
      </c>
      <c r="BY1551" s="254">
        <v>0</v>
      </c>
      <c r="BZ1551" s="254">
        <v>0</v>
      </c>
      <c r="CA1551" s="254">
        <v>0</v>
      </c>
      <c r="CB1551" s="254">
        <v>0</v>
      </c>
      <c r="CC1551" s="254">
        <v>0</v>
      </c>
      <c r="CD1551" s="254">
        <v>0</v>
      </c>
      <c r="CE1551" s="254">
        <v>0</v>
      </c>
      <c r="CF1551" s="254">
        <v>0</v>
      </c>
    </row>
    <row r="1552" spans="1:84" ht="13.2" hidden="1" x14ac:dyDescent="0.25">
      <c r="A1552" s="255" t="s">
        <v>1366</v>
      </c>
      <c r="B1552" s="252" t="s">
        <v>2658</v>
      </c>
      <c r="C1552" s="256" t="s">
        <v>2080</v>
      </c>
      <c r="D1552" s="252" t="s">
        <v>2212</v>
      </c>
      <c r="E1552" s="252" t="s">
        <v>2647</v>
      </c>
      <c r="F1552" s="252" t="s">
        <v>2020</v>
      </c>
      <c r="G1552" s="254">
        <v>0</v>
      </c>
      <c r="H1552" s="254">
        <v>0</v>
      </c>
      <c r="I1552" s="254">
        <v>0</v>
      </c>
      <c r="J1552" s="254">
        <v>0</v>
      </c>
      <c r="K1552" s="254">
        <v>0</v>
      </c>
      <c r="L1552" s="254">
        <v>0</v>
      </c>
      <c r="M1552" s="254">
        <v>0</v>
      </c>
      <c r="N1552" s="254">
        <v>0</v>
      </c>
      <c r="O1552" s="254">
        <v>0</v>
      </c>
      <c r="P1552" s="254">
        <v>0</v>
      </c>
      <c r="Q1552" s="254">
        <v>0</v>
      </c>
      <c r="R1552" s="254">
        <v>0</v>
      </c>
      <c r="S1552" s="254">
        <v>0</v>
      </c>
      <c r="T1552" s="254">
        <v>452.74509905399998</v>
      </c>
      <c r="U1552" s="254">
        <v>521.40292045499996</v>
      </c>
      <c r="V1552" s="254">
        <v>523.72474364699997</v>
      </c>
      <c r="W1552" s="254">
        <v>523.70204046900005</v>
      </c>
      <c r="X1552" s="254">
        <v>540.82316838600002</v>
      </c>
      <c r="Y1552" s="254">
        <v>540.74337834000005</v>
      </c>
      <c r="Z1552" s="254">
        <v>612.37622996100004</v>
      </c>
      <c r="AA1552" s="254">
        <v>648.02021465400003</v>
      </c>
      <c r="AB1552" s="254">
        <v>682.05872482200004</v>
      </c>
      <c r="AC1552" s="254">
        <v>717.73750589099996</v>
      </c>
      <c r="AD1552" s="254">
        <v>682.09622340600004</v>
      </c>
      <c r="AE1552" s="254">
        <v>471.23981350499997</v>
      </c>
      <c r="AF1552" s="254">
        <v>6916.6700625899994</v>
      </c>
      <c r="AG1552" s="254">
        <v>546.96743708700001</v>
      </c>
      <c r="AH1552" s="254">
        <v>631.34387643900004</v>
      </c>
      <c r="AI1552" s="254">
        <v>633.96034790099998</v>
      </c>
      <c r="AJ1552" s="254">
        <v>633.97812881100003</v>
      </c>
      <c r="AK1552" s="254">
        <v>654.93211404600004</v>
      </c>
      <c r="AL1552" s="254">
        <v>654.92253237600005</v>
      </c>
      <c r="AM1552" s="254">
        <v>718.34560347900003</v>
      </c>
      <c r="AN1552" s="254">
        <v>754.01154905999999</v>
      </c>
      <c r="AO1552" s="254">
        <v>795.87898572899996</v>
      </c>
      <c r="AP1552" s="254">
        <v>831.55084238999996</v>
      </c>
      <c r="AQ1552" s="254">
        <v>795.89380428899995</v>
      </c>
      <c r="AR1552" s="254">
        <v>569.42927617800001</v>
      </c>
      <c r="AS1552" s="254">
        <v>8221.2144977850003</v>
      </c>
      <c r="AT1552" s="254">
        <v>482.50444196421853</v>
      </c>
      <c r="AU1552" s="254">
        <v>576.38641268256049</v>
      </c>
      <c r="AV1552" s="254">
        <v>750.69256743103426</v>
      </c>
      <c r="AW1552" s="254">
        <v>534.67237362579431</v>
      </c>
      <c r="AX1552" s="254">
        <v>536.93570667620418</v>
      </c>
      <c r="AY1552" s="254">
        <v>510.94121721234109</v>
      </c>
      <c r="AZ1552" s="254">
        <v>654.33359043463543</v>
      </c>
      <c r="BA1552" s="254">
        <v>673.37622071131864</v>
      </c>
      <c r="BB1552" s="254">
        <v>591.45760263765112</v>
      </c>
      <c r="BC1552" s="254">
        <v>660.45265915307925</v>
      </c>
      <c r="BD1552" s="254">
        <v>698.96367436076787</v>
      </c>
      <c r="BE1552" s="254">
        <v>780.025537110394</v>
      </c>
      <c r="BF1552" s="254">
        <v>7450.7420039999997</v>
      </c>
      <c r="BG1552" s="254">
        <v>563.82306865229782</v>
      </c>
      <c r="BH1552" s="254">
        <v>673.52738682615234</v>
      </c>
      <c r="BI1552" s="254">
        <v>877.21013564228622</v>
      </c>
      <c r="BJ1552" s="254">
        <v>624.78309462622303</v>
      </c>
      <c r="BK1552" s="254">
        <v>627.4278772953096</v>
      </c>
      <c r="BL1552" s="254">
        <v>597.05242052666085</v>
      </c>
      <c r="BM1552" s="254">
        <v>764.61135026916691</v>
      </c>
      <c r="BN1552" s="254">
        <v>786.86332000047742</v>
      </c>
      <c r="BO1552" s="254">
        <v>691.13859167667897</v>
      </c>
      <c r="BP1552" s="254">
        <v>771.76169294390468</v>
      </c>
      <c r="BQ1552" s="254">
        <v>816.76314139258966</v>
      </c>
      <c r="BR1552" s="254">
        <v>911.48672014825206</v>
      </c>
      <c r="BS1552" s="254">
        <v>8706.4488000000001</v>
      </c>
      <c r="BT1552" s="254">
        <v>511.85439479200886</v>
      </c>
      <c r="BU1552" s="254">
        <v>611.44705161459945</v>
      </c>
      <c r="BV1552" s="254">
        <v>796.35596350792991</v>
      </c>
      <c r="BW1552" s="254">
        <v>567.19561606550531</v>
      </c>
      <c r="BX1552" s="254">
        <v>569.59662394848806</v>
      </c>
      <c r="BY1552" s="254">
        <v>542.02093237912504</v>
      </c>
      <c r="BZ1552" s="254">
        <v>694.13562818316962</v>
      </c>
      <c r="CA1552" s="254">
        <v>714.33659038745634</v>
      </c>
      <c r="CB1552" s="254">
        <v>627.43499730449719</v>
      </c>
      <c r="CC1552" s="254">
        <v>700.62690980291893</v>
      </c>
      <c r="CD1552" s="254">
        <v>741.48048682225578</v>
      </c>
      <c r="CE1552" s="254">
        <v>827.47320519204641</v>
      </c>
      <c r="CF1552" s="254">
        <v>7903.9584000000004</v>
      </c>
    </row>
    <row r="1553" spans="1:84" ht="13.2" hidden="1" x14ac:dyDescent="0.25">
      <c r="A1553" s="255" t="s">
        <v>1366</v>
      </c>
      <c r="B1553" s="252" t="s">
        <v>2658</v>
      </c>
      <c r="C1553" s="256" t="s">
        <v>2080</v>
      </c>
      <c r="D1553" s="252" t="s">
        <v>2212</v>
      </c>
      <c r="E1553" s="252" t="s">
        <v>2648</v>
      </c>
      <c r="F1553" s="252" t="s">
        <v>2015</v>
      </c>
      <c r="G1553" s="254">
        <v>0</v>
      </c>
      <c r="H1553" s="254">
        <v>0</v>
      </c>
      <c r="I1553" s="254">
        <v>0</v>
      </c>
      <c r="J1553" s="254">
        <v>0</v>
      </c>
      <c r="K1553" s="254">
        <v>0</v>
      </c>
      <c r="L1553" s="254">
        <v>0</v>
      </c>
      <c r="M1553" s="254">
        <v>0</v>
      </c>
      <c r="N1553" s="254">
        <v>0</v>
      </c>
      <c r="O1553" s="254">
        <v>0</v>
      </c>
      <c r="P1553" s="254">
        <v>0</v>
      </c>
      <c r="Q1553" s="254">
        <v>0</v>
      </c>
      <c r="R1553" s="254">
        <v>0</v>
      </c>
      <c r="S1553" s="254">
        <v>0</v>
      </c>
      <c r="T1553" s="254">
        <v>212.078834946</v>
      </c>
      <c r="U1553" s="254">
        <v>244.24013454499999</v>
      </c>
      <c r="V1553" s="254">
        <v>245.32774335299999</v>
      </c>
      <c r="W1553" s="254">
        <v>245.317108531</v>
      </c>
      <c r="X1553" s="254">
        <v>253.337137614</v>
      </c>
      <c r="Y1553" s="254">
        <v>253.29976166</v>
      </c>
      <c r="Z1553" s="254">
        <v>286.85465103899998</v>
      </c>
      <c r="AA1553" s="254">
        <v>303.55131934600001</v>
      </c>
      <c r="AB1553" s="254">
        <v>319.49593717800002</v>
      </c>
      <c r="AC1553" s="254">
        <v>336.208905109</v>
      </c>
      <c r="AD1553" s="254">
        <v>319.51350259399999</v>
      </c>
      <c r="AE1553" s="254">
        <v>220.74229149499999</v>
      </c>
      <c r="AF1553" s="254">
        <v>3239.9673274100001</v>
      </c>
      <c r="AG1553" s="254">
        <v>256.21528991299999</v>
      </c>
      <c r="AH1553" s="254">
        <v>295.73964256099998</v>
      </c>
      <c r="AI1553" s="254">
        <v>296.965273099</v>
      </c>
      <c r="AJ1553" s="254">
        <v>296.97360218900002</v>
      </c>
      <c r="AK1553" s="254">
        <v>306.789051954</v>
      </c>
      <c r="AL1553" s="254">
        <v>306.78456362399999</v>
      </c>
      <c r="AM1553" s="254">
        <v>336.49375552100003</v>
      </c>
      <c r="AN1553" s="254">
        <v>353.20071094000002</v>
      </c>
      <c r="AO1553" s="254">
        <v>372.81262327100001</v>
      </c>
      <c r="AP1553" s="254">
        <v>389.52234761</v>
      </c>
      <c r="AQ1553" s="254">
        <v>372.819564711</v>
      </c>
      <c r="AR1553" s="254">
        <v>266.73706182199999</v>
      </c>
      <c r="AS1553" s="254">
        <v>3851.0534872150001</v>
      </c>
      <c r="AT1553" s="254">
        <v>226.01896767486858</v>
      </c>
      <c r="AU1553" s="254">
        <v>269.99598479550195</v>
      </c>
      <c r="AV1553" s="254">
        <v>351.64600442070412</v>
      </c>
      <c r="AW1553" s="254">
        <v>250.45592832104055</v>
      </c>
      <c r="AX1553" s="254">
        <v>251.51613866330283</v>
      </c>
      <c r="AY1553" s="254">
        <v>239.3395716457218</v>
      </c>
      <c r="AZ1553" s="254">
        <v>306.50868626820687</v>
      </c>
      <c r="BA1553" s="254">
        <v>315.42880235963389</v>
      </c>
      <c r="BB1553" s="254">
        <v>277.0557639374606</v>
      </c>
      <c r="BC1553" s="254">
        <v>309.37503417009174</v>
      </c>
      <c r="BD1553" s="254">
        <v>327.41470208676168</v>
      </c>
      <c r="BE1553" s="254">
        <v>365.38641165670515</v>
      </c>
      <c r="BF1553" s="254">
        <v>3490.1419959999998</v>
      </c>
      <c r="BG1553" s="254">
        <v>264.11095286355766</v>
      </c>
      <c r="BH1553" s="254">
        <v>315.49961291856482</v>
      </c>
      <c r="BI1553" s="254">
        <v>410.9104746988088</v>
      </c>
      <c r="BJ1553" s="254">
        <v>292.66638353269514</v>
      </c>
      <c r="BK1553" s="254">
        <v>293.90527585492492</v>
      </c>
      <c r="BL1553" s="254">
        <v>279.676537662268</v>
      </c>
      <c r="BM1553" s="254">
        <v>358.16596290141621</v>
      </c>
      <c r="BN1553" s="254">
        <v>368.58942596204457</v>
      </c>
      <c r="BO1553" s="254">
        <v>323.74920814223276</v>
      </c>
      <c r="BP1553" s="254">
        <v>361.51538920573535</v>
      </c>
      <c r="BQ1553" s="254">
        <v>382.59536285497182</v>
      </c>
      <c r="BR1553" s="254">
        <v>426.96661340277979</v>
      </c>
      <c r="BS1553" s="254">
        <v>4078.3512000000001</v>
      </c>
      <c r="BT1553" s="254">
        <v>239.76733030638854</v>
      </c>
      <c r="BU1553" s="254">
        <v>286.41939715867437</v>
      </c>
      <c r="BV1553" s="254">
        <v>373.03605339064495</v>
      </c>
      <c r="BW1553" s="254">
        <v>265.69075113788023</v>
      </c>
      <c r="BX1553" s="254">
        <v>266.81545233416711</v>
      </c>
      <c r="BY1553" s="254">
        <v>253.89820474146936</v>
      </c>
      <c r="BZ1553" s="254">
        <v>325.15310630019275</v>
      </c>
      <c r="CA1553" s="254">
        <v>334.61581840469694</v>
      </c>
      <c r="CB1553" s="254">
        <v>293.90861107215056</v>
      </c>
      <c r="CC1553" s="254">
        <v>328.19380943778464</v>
      </c>
      <c r="CD1553" s="254">
        <v>347.33080072878022</v>
      </c>
      <c r="CE1553" s="254">
        <v>387.61226498717042</v>
      </c>
      <c r="CF1553" s="254">
        <v>3702.4416000000001</v>
      </c>
    </row>
    <row r="1554" spans="1:84" ht="13.2" hidden="1" x14ac:dyDescent="0.25">
      <c r="A1554" s="255" t="s">
        <v>1366</v>
      </c>
      <c r="B1554" s="252" t="s">
        <v>2658</v>
      </c>
      <c r="C1554" s="256" t="s">
        <v>2080</v>
      </c>
      <c r="D1554" s="252" t="s">
        <v>1792</v>
      </c>
      <c r="E1554" s="252" t="s">
        <v>2509</v>
      </c>
      <c r="F1554" s="252" t="s">
        <v>2010</v>
      </c>
      <c r="G1554" s="254">
        <v>0</v>
      </c>
      <c r="H1554" s="254">
        <v>0</v>
      </c>
      <c r="I1554" s="254">
        <v>0</v>
      </c>
      <c r="J1554" s="254">
        <v>0</v>
      </c>
      <c r="K1554" s="254">
        <v>0</v>
      </c>
      <c r="L1554" s="254">
        <v>0</v>
      </c>
      <c r="M1554" s="254">
        <v>0</v>
      </c>
      <c r="N1554" s="254">
        <v>0</v>
      </c>
      <c r="O1554" s="254">
        <v>0</v>
      </c>
      <c r="P1554" s="254">
        <v>0</v>
      </c>
      <c r="Q1554" s="254">
        <v>0</v>
      </c>
      <c r="R1554" s="254">
        <v>0</v>
      </c>
      <c r="S1554" s="254">
        <v>0</v>
      </c>
      <c r="T1554" s="254">
        <v>1786.7</v>
      </c>
      <c r="U1554" s="254">
        <v>33.243917300000021</v>
      </c>
      <c r="V1554" s="254">
        <v>28.807865199999995</v>
      </c>
      <c r="W1554" s="254">
        <v>59.9943648</v>
      </c>
      <c r="X1554" s="254">
        <v>49.655685699999992</v>
      </c>
      <c r="Y1554" s="254">
        <v>57.419325000000001</v>
      </c>
      <c r="Z1554" s="254">
        <v>109.6396105</v>
      </c>
      <c r="AA1554" s="254">
        <v>59.994414800000001</v>
      </c>
      <c r="AB1554" s="254">
        <v>52.2287155</v>
      </c>
      <c r="AC1554" s="254">
        <v>57.408355</v>
      </c>
      <c r="AD1554" s="254">
        <v>52.221585500000003</v>
      </c>
      <c r="AE1554" s="254">
        <v>49.657575700000002</v>
      </c>
      <c r="AF1554" s="254">
        <v>2396.971415</v>
      </c>
      <c r="AG1554" s="254">
        <v>0</v>
      </c>
      <c r="AH1554" s="254">
        <v>0</v>
      </c>
      <c r="AI1554" s="254">
        <v>0</v>
      </c>
      <c r="AJ1554" s="254">
        <v>0</v>
      </c>
      <c r="AK1554" s="254">
        <v>0</v>
      </c>
      <c r="AL1554" s="254">
        <v>0</v>
      </c>
      <c r="AM1554" s="254">
        <v>0</v>
      </c>
      <c r="AN1554" s="254">
        <v>0</v>
      </c>
      <c r="AO1554" s="254">
        <v>0</v>
      </c>
      <c r="AP1554" s="254">
        <v>0</v>
      </c>
      <c r="AQ1554" s="254">
        <v>0</v>
      </c>
      <c r="AR1554" s="254">
        <v>0</v>
      </c>
      <c r="AS1554" s="254">
        <v>0</v>
      </c>
      <c r="AT1554" s="254">
        <v>0</v>
      </c>
      <c r="AU1554" s="254">
        <v>0</v>
      </c>
      <c r="AV1554" s="254">
        <v>0</v>
      </c>
      <c r="AW1554" s="254">
        <v>0</v>
      </c>
      <c r="AX1554" s="254">
        <v>0</v>
      </c>
      <c r="AY1554" s="254">
        <v>0</v>
      </c>
      <c r="AZ1554" s="254">
        <v>0</v>
      </c>
      <c r="BA1554" s="254">
        <v>0</v>
      </c>
      <c r="BB1554" s="254">
        <v>0</v>
      </c>
      <c r="BC1554" s="254">
        <v>0</v>
      </c>
      <c r="BD1554" s="254">
        <v>0</v>
      </c>
      <c r="BE1554" s="254">
        <v>0</v>
      </c>
      <c r="BF1554" s="254">
        <v>0</v>
      </c>
      <c r="BG1554" s="254">
        <v>0</v>
      </c>
      <c r="BH1554" s="254">
        <v>0</v>
      </c>
      <c r="BI1554" s="254">
        <v>0</v>
      </c>
      <c r="BJ1554" s="254">
        <v>0</v>
      </c>
      <c r="BK1554" s="254">
        <v>0</v>
      </c>
      <c r="BL1554" s="254">
        <v>0</v>
      </c>
      <c r="BM1554" s="254">
        <v>0</v>
      </c>
      <c r="BN1554" s="254">
        <v>0</v>
      </c>
      <c r="BO1554" s="254">
        <v>0</v>
      </c>
      <c r="BP1554" s="254">
        <v>0</v>
      </c>
      <c r="BQ1554" s="254">
        <v>0</v>
      </c>
      <c r="BR1554" s="254">
        <v>0</v>
      </c>
      <c r="BS1554" s="254">
        <v>0</v>
      </c>
      <c r="BT1554" s="254">
        <v>0</v>
      </c>
      <c r="BU1554" s="254">
        <v>0</v>
      </c>
      <c r="BV1554" s="254">
        <v>0</v>
      </c>
      <c r="BW1554" s="254">
        <v>0</v>
      </c>
      <c r="BX1554" s="254">
        <v>0</v>
      </c>
      <c r="BY1554" s="254">
        <v>0</v>
      </c>
      <c r="BZ1554" s="254">
        <v>0</v>
      </c>
      <c r="CA1554" s="254">
        <v>0</v>
      </c>
      <c r="CB1554" s="254">
        <v>0</v>
      </c>
      <c r="CC1554" s="254">
        <v>0</v>
      </c>
      <c r="CD1554" s="254">
        <v>0</v>
      </c>
      <c r="CE1554" s="254">
        <v>0</v>
      </c>
      <c r="CF1554" s="254">
        <v>0</v>
      </c>
    </row>
    <row r="1555" spans="1:84" ht="13.2" hidden="1" x14ac:dyDescent="0.25">
      <c r="A1555" s="255" t="s">
        <v>1366</v>
      </c>
      <c r="B1555" s="252" t="s">
        <v>2658</v>
      </c>
      <c r="C1555" s="256" t="s">
        <v>2080</v>
      </c>
      <c r="D1555" s="252" t="s">
        <v>1792</v>
      </c>
      <c r="E1555" s="252" t="s">
        <v>2510</v>
      </c>
      <c r="F1555" s="252" t="s">
        <v>2010</v>
      </c>
      <c r="G1555" s="254">
        <v>0</v>
      </c>
      <c r="H1555" s="254">
        <v>0</v>
      </c>
      <c r="I1555" s="254">
        <v>0</v>
      </c>
      <c r="J1555" s="254">
        <v>0</v>
      </c>
      <c r="K1555" s="254">
        <v>0</v>
      </c>
      <c r="L1555" s="254">
        <v>0</v>
      </c>
      <c r="M1555" s="254">
        <v>0</v>
      </c>
      <c r="N1555" s="254">
        <v>0</v>
      </c>
      <c r="O1555" s="254">
        <v>0</v>
      </c>
      <c r="P1555" s="254">
        <v>0</v>
      </c>
      <c r="Q1555" s="254">
        <v>0</v>
      </c>
      <c r="R1555" s="254">
        <v>0</v>
      </c>
      <c r="S1555" s="254">
        <v>0</v>
      </c>
      <c r="T1555" s="254">
        <v>0</v>
      </c>
      <c r="U1555" s="254">
        <v>2.1363748</v>
      </c>
      <c r="V1555" s="254">
        <v>2.1454448000000004</v>
      </c>
      <c r="W1555" s="254">
        <v>2.4629004999999995</v>
      </c>
      <c r="X1555" s="254">
        <v>2.0495195000000002</v>
      </c>
      <c r="Y1555" s="254">
        <v>2.3765252000000001</v>
      </c>
      <c r="Z1555" s="254">
        <v>2.3344352000000002</v>
      </c>
      <c r="AA1555" s="254">
        <v>2.1408648000000006</v>
      </c>
      <c r="AB1555" s="254">
        <v>5.9446764999999999</v>
      </c>
      <c r="AC1555" s="254">
        <v>4.3583256000000006</v>
      </c>
      <c r="AD1555" s="254">
        <v>4.3031974000000002</v>
      </c>
      <c r="AE1555" s="254">
        <v>2.3721329999999998</v>
      </c>
      <c r="AF1555" s="254">
        <v>32.624397299999998</v>
      </c>
      <c r="AG1555" s="254">
        <v>2.2405062999999998</v>
      </c>
      <c r="AH1555" s="254">
        <v>2.4843896000000001</v>
      </c>
      <c r="AI1555" s="254">
        <v>2.8939006999999997</v>
      </c>
      <c r="AJ1555" s="254">
        <v>2.7332638999999999</v>
      </c>
      <c r="AK1555" s="254">
        <v>2.6332662000000004</v>
      </c>
      <c r="AL1555" s="254">
        <v>2.6276761999999998</v>
      </c>
      <c r="AM1555" s="254">
        <v>2.3754729999999995</v>
      </c>
      <c r="AN1555" s="254">
        <v>2.6015662000000006</v>
      </c>
      <c r="AO1555" s="254">
        <v>143.68462539999999</v>
      </c>
      <c r="AP1555" s="254">
        <v>277.47473350000001</v>
      </c>
      <c r="AQ1555" s="254">
        <v>0.97206499999999996</v>
      </c>
      <c r="AR1555" s="254">
        <v>0</v>
      </c>
      <c r="AS1555" s="254">
        <v>442.72146600000002</v>
      </c>
      <c r="AT1555" s="254">
        <v>0</v>
      </c>
      <c r="AU1555" s="254">
        <v>0</v>
      </c>
      <c r="AV1555" s="254">
        <v>0</v>
      </c>
      <c r="AW1555" s="254">
        <v>0</v>
      </c>
      <c r="AX1555" s="254">
        <v>0</v>
      </c>
      <c r="AY1555" s="254">
        <v>0</v>
      </c>
      <c r="AZ1555" s="254">
        <v>0</v>
      </c>
      <c r="BA1555" s="254">
        <v>0</v>
      </c>
      <c r="BB1555" s="254">
        <v>0</v>
      </c>
      <c r="BC1555" s="254">
        <v>0</v>
      </c>
      <c r="BD1555" s="254">
        <v>0</v>
      </c>
      <c r="BE1555" s="254">
        <v>0</v>
      </c>
      <c r="BF1555" s="254">
        <v>0</v>
      </c>
      <c r="BG1555" s="254">
        <v>0</v>
      </c>
      <c r="BH1555" s="254">
        <v>0</v>
      </c>
      <c r="BI1555" s="254">
        <v>0</v>
      </c>
      <c r="BJ1555" s="254">
        <v>0</v>
      </c>
      <c r="BK1555" s="254">
        <v>0</v>
      </c>
      <c r="BL1555" s="254">
        <v>0</v>
      </c>
      <c r="BM1555" s="254">
        <v>0</v>
      </c>
      <c r="BN1555" s="254">
        <v>0</v>
      </c>
      <c r="BO1555" s="254">
        <v>0</v>
      </c>
      <c r="BP1555" s="254">
        <v>0</v>
      </c>
      <c r="BQ1555" s="254">
        <v>0</v>
      </c>
      <c r="BR1555" s="254">
        <v>0</v>
      </c>
      <c r="BS1555" s="254">
        <v>0</v>
      </c>
      <c r="BT1555" s="254">
        <v>0</v>
      </c>
      <c r="BU1555" s="254">
        <v>0</v>
      </c>
      <c r="BV1555" s="254">
        <v>0</v>
      </c>
      <c r="BW1555" s="254">
        <v>0</v>
      </c>
      <c r="BX1555" s="254">
        <v>0</v>
      </c>
      <c r="BY1555" s="254">
        <v>0</v>
      </c>
      <c r="BZ1555" s="254">
        <v>0</v>
      </c>
      <c r="CA1555" s="254">
        <v>0</v>
      </c>
      <c r="CB1555" s="254">
        <v>0</v>
      </c>
      <c r="CC1555" s="254">
        <v>0</v>
      </c>
      <c r="CD1555" s="254">
        <v>0</v>
      </c>
      <c r="CE1555" s="254">
        <v>0</v>
      </c>
      <c r="CF1555" s="254">
        <v>0</v>
      </c>
    </row>
    <row r="1556" spans="1:84" ht="13.2" hidden="1" x14ac:dyDescent="0.25">
      <c r="A1556" s="255" t="s">
        <v>1366</v>
      </c>
      <c r="B1556" s="252" t="s">
        <v>2658</v>
      </c>
      <c r="C1556" s="256" t="s">
        <v>2080</v>
      </c>
      <c r="D1556" s="252" t="s">
        <v>1792</v>
      </c>
      <c r="E1556" s="252" t="s">
        <v>2511</v>
      </c>
      <c r="F1556" s="252" t="s">
        <v>2010</v>
      </c>
      <c r="G1556" s="254">
        <v>0</v>
      </c>
      <c r="H1556" s="254">
        <v>0</v>
      </c>
      <c r="I1556" s="254">
        <v>0</v>
      </c>
      <c r="J1556" s="254">
        <v>0</v>
      </c>
      <c r="K1556" s="254">
        <v>0</v>
      </c>
      <c r="L1556" s="254">
        <v>0</v>
      </c>
      <c r="M1556" s="254">
        <v>0</v>
      </c>
      <c r="N1556" s="254">
        <v>0</v>
      </c>
      <c r="O1556" s="254">
        <v>0</v>
      </c>
      <c r="P1556" s="254">
        <v>0</v>
      </c>
      <c r="Q1556" s="254">
        <v>0</v>
      </c>
      <c r="R1556" s="254">
        <v>0</v>
      </c>
      <c r="S1556" s="254">
        <v>0</v>
      </c>
      <c r="T1556" s="254">
        <v>0</v>
      </c>
      <c r="U1556" s="254">
        <v>0</v>
      </c>
      <c r="V1556" s="254">
        <v>0</v>
      </c>
      <c r="W1556" s="254">
        <v>0</v>
      </c>
      <c r="X1556" s="254">
        <v>0</v>
      </c>
      <c r="Y1556" s="254">
        <v>0</v>
      </c>
      <c r="Z1556" s="254">
        <v>0</v>
      </c>
      <c r="AA1556" s="254">
        <v>0</v>
      </c>
      <c r="AB1556" s="254">
        <v>0</v>
      </c>
      <c r="AC1556" s="254">
        <v>0</v>
      </c>
      <c r="AD1556" s="254">
        <v>0</v>
      </c>
      <c r="AE1556" s="254">
        <v>0</v>
      </c>
      <c r="AF1556" s="254">
        <v>0</v>
      </c>
      <c r="AG1556" s="254">
        <v>0</v>
      </c>
      <c r="AH1556" s="254">
        <v>0</v>
      </c>
      <c r="AI1556" s="254">
        <v>0</v>
      </c>
      <c r="AJ1556" s="254">
        <v>0</v>
      </c>
      <c r="AK1556" s="254">
        <v>0</v>
      </c>
      <c r="AL1556" s="254">
        <v>0</v>
      </c>
      <c r="AM1556" s="254">
        <v>0</v>
      </c>
      <c r="AN1556" s="254">
        <v>0</v>
      </c>
      <c r="AO1556" s="254">
        <v>0</v>
      </c>
      <c r="AP1556" s="254">
        <v>0</v>
      </c>
      <c r="AQ1556" s="254">
        <v>0</v>
      </c>
      <c r="AR1556" s="254">
        <v>0</v>
      </c>
      <c r="AS1556" s="254">
        <v>0</v>
      </c>
      <c r="AT1556" s="254">
        <v>0</v>
      </c>
      <c r="AU1556" s="254">
        <v>2.0029166666666667</v>
      </c>
      <c r="AV1556" s="254">
        <v>2.0029166666666667</v>
      </c>
      <c r="AW1556" s="254">
        <v>2.0029166666666667</v>
      </c>
      <c r="AX1556" s="254">
        <v>2.0029166666666667</v>
      </c>
      <c r="AY1556" s="254">
        <v>2.0029166666666667</v>
      </c>
      <c r="AZ1556" s="254">
        <v>2.0029166666666667</v>
      </c>
      <c r="BA1556" s="254">
        <v>2.0029166666666667</v>
      </c>
      <c r="BB1556" s="254">
        <v>2.0029166666666667</v>
      </c>
      <c r="BC1556" s="254">
        <v>2.0029166666666667</v>
      </c>
      <c r="BD1556" s="254">
        <v>4.0058333333333334</v>
      </c>
      <c r="BE1556" s="254">
        <v>2.0029166666666605</v>
      </c>
      <c r="BF1556" s="254">
        <v>24.035</v>
      </c>
      <c r="BG1556" s="254">
        <v>7.7741570598090002</v>
      </c>
      <c r="BH1556" s="254">
        <v>7.7741570598090002</v>
      </c>
      <c r="BI1556" s="254">
        <v>7.7741570598090002</v>
      </c>
      <c r="BJ1556" s="254">
        <v>7.7741570598090002</v>
      </c>
      <c r="BK1556" s="254">
        <v>7.7741570598090002</v>
      </c>
      <c r="BL1556" s="254">
        <v>7.7741570598090002</v>
      </c>
      <c r="BM1556" s="254">
        <v>7.7741570598090002</v>
      </c>
      <c r="BN1556" s="254">
        <v>7.7741570598090002</v>
      </c>
      <c r="BO1556" s="254">
        <v>7.7741570598090002</v>
      </c>
      <c r="BP1556" s="254">
        <v>7.7741570598090002</v>
      </c>
      <c r="BQ1556" s="254">
        <v>7.7741570598090002</v>
      </c>
      <c r="BR1556" s="254">
        <v>7.7741570598089993</v>
      </c>
      <c r="BS1556" s="254">
        <v>93.289884717708006</v>
      </c>
      <c r="BT1556" s="254">
        <v>93.152952387745827</v>
      </c>
      <c r="BU1556" s="254">
        <v>93.152952387745827</v>
      </c>
      <c r="BV1556" s="254">
        <v>93.152952387745827</v>
      </c>
      <c r="BW1556" s="254">
        <v>93.152952387745827</v>
      </c>
      <c r="BX1556" s="254">
        <v>93.152952387745827</v>
      </c>
      <c r="BY1556" s="254">
        <v>93.152952387745827</v>
      </c>
      <c r="BZ1556" s="254">
        <v>93.152952387745827</v>
      </c>
      <c r="CA1556" s="254">
        <v>93.152952387745827</v>
      </c>
      <c r="CB1556" s="254">
        <v>93.152952387745827</v>
      </c>
      <c r="CC1556" s="254">
        <v>93.152952387745827</v>
      </c>
      <c r="CD1556" s="254">
        <v>93.152952387745827</v>
      </c>
      <c r="CE1556" s="254">
        <v>93.152952387745927</v>
      </c>
      <c r="CF1556" s="254">
        <v>1117.83542865295</v>
      </c>
    </row>
    <row r="1557" spans="1:84" ht="13.2" hidden="1" x14ac:dyDescent="0.25">
      <c r="A1557" s="255" t="s">
        <v>1366</v>
      </c>
      <c r="B1557" s="252" t="s">
        <v>2658</v>
      </c>
      <c r="C1557" s="256" t="s">
        <v>2080</v>
      </c>
      <c r="D1557" s="252" t="s">
        <v>1792</v>
      </c>
      <c r="E1557" s="252" t="s">
        <v>2512</v>
      </c>
      <c r="F1557" s="252" t="s">
        <v>2010</v>
      </c>
      <c r="G1557" s="254">
        <v>0</v>
      </c>
      <c r="H1557" s="254">
        <v>0</v>
      </c>
      <c r="I1557" s="254">
        <v>0</v>
      </c>
      <c r="J1557" s="254">
        <v>0</v>
      </c>
      <c r="K1557" s="254">
        <v>0</v>
      </c>
      <c r="L1557" s="254">
        <v>0</v>
      </c>
      <c r="M1557" s="254">
        <v>0</v>
      </c>
      <c r="N1557" s="254">
        <v>0</v>
      </c>
      <c r="O1557" s="254">
        <v>0</v>
      </c>
      <c r="P1557" s="254">
        <v>0</v>
      </c>
      <c r="Q1557" s="254">
        <v>0</v>
      </c>
      <c r="R1557" s="254">
        <v>0</v>
      </c>
      <c r="S1557" s="254">
        <v>0</v>
      </c>
      <c r="T1557" s="254">
        <v>0</v>
      </c>
      <c r="U1557" s="254">
        <v>0</v>
      </c>
      <c r="V1557" s="254">
        <v>0</v>
      </c>
      <c r="W1557" s="254">
        <v>0</v>
      </c>
      <c r="X1557" s="254">
        <v>0</v>
      </c>
      <c r="Y1557" s="254">
        <v>0</v>
      </c>
      <c r="Z1557" s="254">
        <v>0</v>
      </c>
      <c r="AA1557" s="254">
        <v>0</v>
      </c>
      <c r="AB1557" s="254">
        <v>0</v>
      </c>
      <c r="AC1557" s="254">
        <v>0</v>
      </c>
      <c r="AD1557" s="254">
        <v>0</v>
      </c>
      <c r="AE1557" s="254">
        <v>0</v>
      </c>
      <c r="AF1557" s="254">
        <v>0</v>
      </c>
      <c r="AG1557" s="254">
        <v>0</v>
      </c>
      <c r="AH1557" s="254">
        <v>0</v>
      </c>
      <c r="AI1557" s="254">
        <v>0</v>
      </c>
      <c r="AJ1557" s="254">
        <v>0</v>
      </c>
      <c r="AK1557" s="254">
        <v>0</v>
      </c>
      <c r="AL1557" s="254">
        <v>0</v>
      </c>
      <c r="AM1557" s="254">
        <v>0</v>
      </c>
      <c r="AN1557" s="254">
        <v>0</v>
      </c>
      <c r="AO1557" s="254">
        <v>0</v>
      </c>
      <c r="AP1557" s="254">
        <v>0</v>
      </c>
      <c r="AQ1557" s="254">
        <v>0</v>
      </c>
      <c r="AR1557" s="254">
        <v>0</v>
      </c>
      <c r="AS1557" s="254">
        <v>0</v>
      </c>
      <c r="AT1557" s="254">
        <v>0</v>
      </c>
      <c r="AU1557" s="254">
        <v>1.1643067790017501</v>
      </c>
      <c r="AV1557" s="254">
        <v>1.1643067790017501</v>
      </c>
      <c r="AW1557" s="254">
        <v>1.1643067790017501</v>
      </c>
      <c r="AX1557" s="254">
        <v>1.1643067790017501</v>
      </c>
      <c r="AY1557" s="254">
        <v>1.1643067790017501</v>
      </c>
      <c r="AZ1557" s="254">
        <v>1.1643067790017501</v>
      </c>
      <c r="BA1557" s="254">
        <v>1.1643067790017501</v>
      </c>
      <c r="BB1557" s="254">
        <v>1.1643067790017501</v>
      </c>
      <c r="BC1557" s="254">
        <v>1.1643067790017501</v>
      </c>
      <c r="BD1557" s="254">
        <v>1.1643067790017501</v>
      </c>
      <c r="BE1557" s="254">
        <v>1.1643067790017501</v>
      </c>
      <c r="BF1557" s="254">
        <v>12.807374569019251</v>
      </c>
      <c r="BG1557" s="254">
        <v>1.1643067790017501</v>
      </c>
      <c r="BH1557" s="254">
        <v>57.018518650211256</v>
      </c>
      <c r="BI1557" s="254">
        <v>57.018518650211256</v>
      </c>
      <c r="BJ1557" s="254">
        <v>57.018518650211256</v>
      </c>
      <c r="BK1557" s="254">
        <v>57.018518650211256</v>
      </c>
      <c r="BL1557" s="254">
        <v>57.018518650211256</v>
      </c>
      <c r="BM1557" s="254">
        <v>57.018518650211256</v>
      </c>
      <c r="BN1557" s="254">
        <v>57.018518650211256</v>
      </c>
      <c r="BO1557" s="254">
        <v>57.018518650211256</v>
      </c>
      <c r="BP1557" s="254">
        <v>57.018518650211256</v>
      </c>
      <c r="BQ1557" s="254">
        <v>57.018518650211256</v>
      </c>
      <c r="BR1557" s="254">
        <v>114.03703730042253</v>
      </c>
      <c r="BS1557" s="254">
        <v>685.38653058153682</v>
      </c>
      <c r="BT1557" s="254">
        <v>0</v>
      </c>
      <c r="BU1557" s="254">
        <v>0</v>
      </c>
      <c r="BV1557" s="254">
        <v>0</v>
      </c>
      <c r="BW1557" s="254">
        <v>0</v>
      </c>
      <c r="BX1557" s="254">
        <v>0</v>
      </c>
      <c r="BY1557" s="254">
        <v>0</v>
      </c>
      <c r="BZ1557" s="254">
        <v>0</v>
      </c>
      <c r="CA1557" s="254">
        <v>0</v>
      </c>
      <c r="CB1557" s="254">
        <v>0</v>
      </c>
      <c r="CC1557" s="254">
        <v>0</v>
      </c>
      <c r="CD1557" s="254">
        <v>0</v>
      </c>
      <c r="CE1557" s="254">
        <v>0</v>
      </c>
      <c r="CF1557" s="254">
        <v>0</v>
      </c>
    </row>
    <row r="1558" spans="1:84" ht="13.2" hidden="1" x14ac:dyDescent="0.25">
      <c r="A1558" s="255" t="s">
        <v>1366</v>
      </c>
      <c r="B1558" s="252" t="s">
        <v>2658</v>
      </c>
      <c r="C1558" s="256" t="s">
        <v>2080</v>
      </c>
      <c r="D1558" s="252" t="s">
        <v>1792</v>
      </c>
      <c r="E1558" s="252" t="s">
        <v>2513</v>
      </c>
      <c r="F1558" s="252" t="s">
        <v>2010</v>
      </c>
      <c r="G1558" s="254">
        <v>0</v>
      </c>
      <c r="H1558" s="254">
        <v>0</v>
      </c>
      <c r="I1558" s="254">
        <v>0</v>
      </c>
      <c r="J1558" s="254">
        <v>0</v>
      </c>
      <c r="K1558" s="254">
        <v>0</v>
      </c>
      <c r="L1558" s="254">
        <v>0</v>
      </c>
      <c r="M1558" s="254">
        <v>0</v>
      </c>
      <c r="N1558" s="254">
        <v>0</v>
      </c>
      <c r="O1558" s="254">
        <v>0</v>
      </c>
      <c r="P1558" s="254">
        <v>0</v>
      </c>
      <c r="Q1558" s="254">
        <v>0</v>
      </c>
      <c r="R1558" s="254">
        <v>0</v>
      </c>
      <c r="S1558" s="254">
        <v>0</v>
      </c>
      <c r="T1558" s="254">
        <v>0</v>
      </c>
      <c r="U1558" s="254">
        <v>0</v>
      </c>
      <c r="V1558" s="254">
        <v>0</v>
      </c>
      <c r="W1558" s="254">
        <v>0</v>
      </c>
      <c r="X1558" s="254">
        <v>0</v>
      </c>
      <c r="Y1558" s="254">
        <v>0</v>
      </c>
      <c r="Z1558" s="254">
        <v>0</v>
      </c>
      <c r="AA1558" s="254">
        <v>0</v>
      </c>
      <c r="AB1558" s="254">
        <v>0</v>
      </c>
      <c r="AC1558" s="254">
        <v>0</v>
      </c>
      <c r="AD1558" s="254">
        <v>0</v>
      </c>
      <c r="AE1558" s="254">
        <v>0</v>
      </c>
      <c r="AF1558" s="254">
        <v>0</v>
      </c>
      <c r="AG1558" s="254">
        <v>0</v>
      </c>
      <c r="AH1558" s="254">
        <v>0</v>
      </c>
      <c r="AI1558" s="254">
        <v>0</v>
      </c>
      <c r="AJ1558" s="254">
        <v>0</v>
      </c>
      <c r="AK1558" s="254">
        <v>0</v>
      </c>
      <c r="AL1558" s="254">
        <v>0</v>
      </c>
      <c r="AM1558" s="254">
        <v>0</v>
      </c>
      <c r="AN1558" s="254">
        <v>0</v>
      </c>
      <c r="AO1558" s="254">
        <v>0</v>
      </c>
      <c r="AP1558" s="254">
        <v>0</v>
      </c>
      <c r="AQ1558" s="254">
        <v>0</v>
      </c>
      <c r="AR1558" s="254">
        <v>0</v>
      </c>
      <c r="AS1558" s="254">
        <v>0</v>
      </c>
      <c r="AT1558" s="254">
        <v>0</v>
      </c>
      <c r="AU1558" s="254">
        <v>0</v>
      </c>
      <c r="AV1558" s="254">
        <v>0</v>
      </c>
      <c r="AW1558" s="254">
        <v>0</v>
      </c>
      <c r="AX1558" s="254">
        <v>0</v>
      </c>
      <c r="AY1558" s="254">
        <v>0</v>
      </c>
      <c r="AZ1558" s="254">
        <v>0</v>
      </c>
      <c r="BA1558" s="254">
        <v>0</v>
      </c>
      <c r="BB1558" s="254">
        <v>0</v>
      </c>
      <c r="BC1558" s="254">
        <v>0</v>
      </c>
      <c r="BD1558" s="254">
        <v>0</v>
      </c>
      <c r="BE1558" s="254">
        <v>0</v>
      </c>
      <c r="BF1558" s="254">
        <v>0</v>
      </c>
      <c r="BG1558" s="254">
        <v>0</v>
      </c>
      <c r="BH1558" s="254">
        <v>3.8639171146372497</v>
      </c>
      <c r="BI1558" s="254">
        <v>3.8639171146372497</v>
      </c>
      <c r="BJ1558" s="254">
        <v>3.8639171146372497</v>
      </c>
      <c r="BK1558" s="254">
        <v>3.8639171146372497</v>
      </c>
      <c r="BL1558" s="254">
        <v>3.8639171146372497</v>
      </c>
      <c r="BM1558" s="254">
        <v>3.8639171146372497</v>
      </c>
      <c r="BN1558" s="254">
        <v>3.8639171146372497</v>
      </c>
      <c r="BO1558" s="254">
        <v>3.8639171146372497</v>
      </c>
      <c r="BP1558" s="254">
        <v>3.8639171146372497</v>
      </c>
      <c r="BQ1558" s="254">
        <v>3.8639171146372497</v>
      </c>
      <c r="BR1558" s="254">
        <v>3.8639171146372497</v>
      </c>
      <c r="BS1558" s="254">
        <v>42.503088261009736</v>
      </c>
      <c r="BT1558" s="254">
        <v>3.8639171146372604</v>
      </c>
      <c r="BU1558" s="254">
        <v>4.7161915699582497</v>
      </c>
      <c r="BV1558" s="254">
        <v>4.7161915699582497</v>
      </c>
      <c r="BW1558" s="254">
        <v>4.7161915699582497</v>
      </c>
      <c r="BX1558" s="254">
        <v>4.7161915699582497</v>
      </c>
      <c r="BY1558" s="254">
        <v>4.7161915699582497</v>
      </c>
      <c r="BZ1558" s="254">
        <v>4.7161915699582497</v>
      </c>
      <c r="CA1558" s="254">
        <v>4.7161915699582497</v>
      </c>
      <c r="CB1558" s="254">
        <v>4.7161915699582497</v>
      </c>
      <c r="CC1558" s="254">
        <v>4.7161915699582497</v>
      </c>
      <c r="CD1558" s="254">
        <v>4.7161915699582497</v>
      </c>
      <c r="CE1558" s="254">
        <v>4.7161915699582497</v>
      </c>
      <c r="CF1558" s="254">
        <v>55.742024384177995</v>
      </c>
    </row>
    <row r="1559" spans="1:84" ht="13.2" hidden="1" x14ac:dyDescent="0.25">
      <c r="A1559" s="255" t="s">
        <v>1366</v>
      </c>
      <c r="B1559" s="252" t="s">
        <v>2658</v>
      </c>
      <c r="C1559" s="256" t="s">
        <v>2080</v>
      </c>
      <c r="D1559" s="252" t="s">
        <v>1792</v>
      </c>
      <c r="E1559" s="252" t="s">
        <v>2514</v>
      </c>
      <c r="F1559" s="252" t="s">
        <v>2010</v>
      </c>
      <c r="G1559" s="254">
        <v>0</v>
      </c>
      <c r="H1559" s="254">
        <v>0</v>
      </c>
      <c r="I1559" s="254">
        <v>0</v>
      </c>
      <c r="J1559" s="254">
        <v>0</v>
      </c>
      <c r="K1559" s="254">
        <v>0</v>
      </c>
      <c r="L1559" s="254">
        <v>0</v>
      </c>
      <c r="M1559" s="254">
        <v>0</v>
      </c>
      <c r="N1559" s="254">
        <v>0</v>
      </c>
      <c r="O1559" s="254">
        <v>0</v>
      </c>
      <c r="P1559" s="254">
        <v>0</v>
      </c>
      <c r="Q1559" s="254">
        <v>0</v>
      </c>
      <c r="R1559" s="254">
        <v>0</v>
      </c>
      <c r="S1559" s="254">
        <v>0</v>
      </c>
      <c r="T1559" s="254">
        <v>0</v>
      </c>
      <c r="U1559" s="254">
        <v>0</v>
      </c>
      <c r="V1559" s="254">
        <v>0</v>
      </c>
      <c r="W1559" s="254">
        <v>0</v>
      </c>
      <c r="X1559" s="254">
        <v>0</v>
      </c>
      <c r="Y1559" s="254">
        <v>0</v>
      </c>
      <c r="Z1559" s="254">
        <v>0</v>
      </c>
      <c r="AA1559" s="254">
        <v>0</v>
      </c>
      <c r="AB1559" s="254">
        <v>0</v>
      </c>
      <c r="AC1559" s="254">
        <v>0</v>
      </c>
      <c r="AD1559" s="254">
        <v>0</v>
      </c>
      <c r="AE1559" s="254">
        <v>0</v>
      </c>
      <c r="AF1559" s="254">
        <v>0</v>
      </c>
      <c r="AG1559" s="254">
        <v>0</v>
      </c>
      <c r="AH1559" s="254">
        <v>0</v>
      </c>
      <c r="AI1559" s="254">
        <v>0</v>
      </c>
      <c r="AJ1559" s="254">
        <v>0</v>
      </c>
      <c r="AK1559" s="254">
        <v>0</v>
      </c>
      <c r="AL1559" s="254">
        <v>0</v>
      </c>
      <c r="AM1559" s="254">
        <v>0</v>
      </c>
      <c r="AN1559" s="254">
        <v>0</v>
      </c>
      <c r="AO1559" s="254">
        <v>0</v>
      </c>
      <c r="AP1559" s="254">
        <v>0</v>
      </c>
      <c r="AQ1559" s="254">
        <v>0</v>
      </c>
      <c r="AR1559" s="254">
        <v>0</v>
      </c>
      <c r="AS1559" s="254">
        <v>0</v>
      </c>
      <c r="AT1559" s="254">
        <v>0</v>
      </c>
      <c r="AU1559" s="254">
        <v>1.5813900000000001</v>
      </c>
      <c r="AV1559" s="254">
        <v>1.5813900000000001</v>
      </c>
      <c r="AW1559" s="254">
        <v>1.5813900000000001</v>
      </c>
      <c r="AX1559" s="254">
        <v>1.5813900000000001</v>
      </c>
      <c r="AY1559" s="254">
        <v>1.5813900000000001</v>
      </c>
      <c r="AZ1559" s="254">
        <v>1.5813900000000001</v>
      </c>
      <c r="BA1559" s="254">
        <v>1.5813900000000001</v>
      </c>
      <c r="BB1559" s="254">
        <v>1.5813900000000001</v>
      </c>
      <c r="BC1559" s="254">
        <v>1.5813900000000001</v>
      </c>
      <c r="BD1559" s="254">
        <v>1.5813900000000001</v>
      </c>
      <c r="BE1559" s="254">
        <v>1.5813900000000001</v>
      </c>
      <c r="BF1559" s="254">
        <v>17.395290000000003</v>
      </c>
      <c r="BG1559" s="254">
        <v>1.5813899999999987</v>
      </c>
      <c r="BH1559" s="254">
        <v>10.134971999999999</v>
      </c>
      <c r="BI1559" s="254">
        <v>10.134971999999999</v>
      </c>
      <c r="BJ1559" s="254">
        <v>10.134971999999999</v>
      </c>
      <c r="BK1559" s="254">
        <v>10.134971999999999</v>
      </c>
      <c r="BL1559" s="254">
        <v>10.134971999999999</v>
      </c>
      <c r="BM1559" s="254">
        <v>10.134971999999999</v>
      </c>
      <c r="BN1559" s="254">
        <v>10.134971999999999</v>
      </c>
      <c r="BO1559" s="254">
        <v>10.134971999999999</v>
      </c>
      <c r="BP1559" s="254">
        <v>10.134971999999999</v>
      </c>
      <c r="BQ1559" s="254">
        <v>10.134971999999999</v>
      </c>
      <c r="BR1559" s="254">
        <v>10.134971999999999</v>
      </c>
      <c r="BS1559" s="254">
        <v>113.06608200000001</v>
      </c>
      <c r="BT1559" s="254">
        <v>10.134971999999989</v>
      </c>
      <c r="BU1559" s="254">
        <v>120.792672</v>
      </c>
      <c r="BV1559" s="254">
        <v>120.792672</v>
      </c>
      <c r="BW1559" s="254">
        <v>120.792672</v>
      </c>
      <c r="BX1559" s="254">
        <v>120.792672</v>
      </c>
      <c r="BY1559" s="254">
        <v>120.792672</v>
      </c>
      <c r="BZ1559" s="254">
        <v>120.792672</v>
      </c>
      <c r="CA1559" s="254">
        <v>120.792672</v>
      </c>
      <c r="CB1559" s="254">
        <v>120.792672</v>
      </c>
      <c r="CC1559" s="254">
        <v>120.792672</v>
      </c>
      <c r="CD1559" s="254">
        <v>120.792672</v>
      </c>
      <c r="CE1559" s="254">
        <v>241.58534399999979</v>
      </c>
      <c r="CF1559" s="254">
        <v>1459.6470359999998</v>
      </c>
    </row>
    <row r="1560" spans="1:84" ht="13.2" hidden="1" x14ac:dyDescent="0.25">
      <c r="A1560" s="255" t="s">
        <v>1366</v>
      </c>
      <c r="B1560" s="252" t="s">
        <v>2658</v>
      </c>
      <c r="C1560" s="256" t="s">
        <v>2080</v>
      </c>
      <c r="D1560" s="252" t="s">
        <v>1792</v>
      </c>
      <c r="E1560" s="252" t="s">
        <v>2515</v>
      </c>
      <c r="F1560" s="252" t="s">
        <v>2010</v>
      </c>
      <c r="G1560" s="254">
        <v>0</v>
      </c>
      <c r="H1560" s="254">
        <v>0</v>
      </c>
      <c r="I1560" s="254">
        <v>0</v>
      </c>
      <c r="J1560" s="254">
        <v>0</v>
      </c>
      <c r="K1560" s="254">
        <v>0</v>
      </c>
      <c r="L1560" s="254">
        <v>0</v>
      </c>
      <c r="M1560" s="254">
        <v>0</v>
      </c>
      <c r="N1560" s="254">
        <v>0</v>
      </c>
      <c r="O1560" s="254">
        <v>0</v>
      </c>
      <c r="P1560" s="254">
        <v>0</v>
      </c>
      <c r="Q1560" s="254">
        <v>0</v>
      </c>
      <c r="R1560" s="254">
        <v>0</v>
      </c>
      <c r="S1560" s="254">
        <v>0</v>
      </c>
      <c r="T1560" s="254">
        <v>0</v>
      </c>
      <c r="U1560" s="254">
        <v>22.5268333</v>
      </c>
      <c r="V1560" s="254">
        <v>22.5268333</v>
      </c>
      <c r="W1560" s="254">
        <v>22.5268333</v>
      </c>
      <c r="X1560" s="254">
        <v>22.5268333</v>
      </c>
      <c r="Y1560" s="254">
        <v>22.5268333</v>
      </c>
      <c r="Z1560" s="254">
        <v>22.5268333</v>
      </c>
      <c r="AA1560" s="254">
        <v>22.5268333</v>
      </c>
      <c r="AB1560" s="254">
        <v>22.5268333</v>
      </c>
      <c r="AC1560" s="254">
        <v>22.5268333</v>
      </c>
      <c r="AD1560" s="254">
        <v>22.5268333</v>
      </c>
      <c r="AE1560" s="254">
        <v>22.5268333</v>
      </c>
      <c r="AF1560" s="254">
        <v>247.79516629999995</v>
      </c>
      <c r="AG1560" s="254">
        <v>22.5268333</v>
      </c>
      <c r="AH1560" s="254">
        <v>40.975083300000001</v>
      </c>
      <c r="AI1560" s="254">
        <v>40.975083300000001</v>
      </c>
      <c r="AJ1560" s="254">
        <v>40.975083300000001</v>
      </c>
      <c r="AK1560" s="254">
        <v>40.975083300000001</v>
      </c>
      <c r="AL1560" s="254">
        <v>40.975083300000001</v>
      </c>
      <c r="AM1560" s="254">
        <v>40.975083300000001</v>
      </c>
      <c r="AN1560" s="254">
        <v>40.975083300000001</v>
      </c>
      <c r="AO1560" s="254">
        <v>40.975083300000001</v>
      </c>
      <c r="AP1560" s="254">
        <v>40.975083300000001</v>
      </c>
      <c r="AQ1560" s="254">
        <v>40.975083300000001</v>
      </c>
      <c r="AR1560" s="254">
        <v>40.975083300000001</v>
      </c>
      <c r="AS1560" s="254">
        <v>473.25274959999996</v>
      </c>
      <c r="AT1560" s="254">
        <v>40.975083300000001</v>
      </c>
      <c r="AU1560" s="254">
        <v>0</v>
      </c>
      <c r="AV1560" s="254">
        <v>0</v>
      </c>
      <c r="AW1560" s="254">
        <v>0</v>
      </c>
      <c r="AX1560" s="254">
        <v>0</v>
      </c>
      <c r="AY1560" s="254">
        <v>0</v>
      </c>
      <c r="AZ1560" s="254">
        <v>0</v>
      </c>
      <c r="BA1560" s="254">
        <v>0</v>
      </c>
      <c r="BB1560" s="254">
        <v>0</v>
      </c>
      <c r="BC1560" s="254">
        <v>0</v>
      </c>
      <c r="BD1560" s="254">
        <v>0</v>
      </c>
      <c r="BE1560" s="254">
        <v>0</v>
      </c>
      <c r="BF1560" s="254">
        <v>40.975083300000001</v>
      </c>
      <c r="BG1560" s="254">
        <v>0</v>
      </c>
      <c r="BH1560" s="254">
        <v>0</v>
      </c>
      <c r="BI1560" s="254">
        <v>0</v>
      </c>
      <c r="BJ1560" s="254">
        <v>0</v>
      </c>
      <c r="BK1560" s="254">
        <v>0</v>
      </c>
      <c r="BL1560" s="254">
        <v>0</v>
      </c>
      <c r="BM1560" s="254">
        <v>0</v>
      </c>
      <c r="BN1560" s="254">
        <v>0</v>
      </c>
      <c r="BO1560" s="254">
        <v>0</v>
      </c>
      <c r="BP1560" s="254">
        <v>0</v>
      </c>
      <c r="BQ1560" s="254">
        <v>0</v>
      </c>
      <c r="BR1560" s="254">
        <v>0</v>
      </c>
      <c r="BS1560" s="254">
        <v>0</v>
      </c>
      <c r="BT1560" s="254">
        <v>0</v>
      </c>
      <c r="BU1560" s="254">
        <v>0</v>
      </c>
      <c r="BV1560" s="254">
        <v>0</v>
      </c>
      <c r="BW1560" s="254">
        <v>0</v>
      </c>
      <c r="BX1560" s="254">
        <v>0</v>
      </c>
      <c r="BY1560" s="254">
        <v>0</v>
      </c>
      <c r="BZ1560" s="254">
        <v>0</v>
      </c>
      <c r="CA1560" s="254">
        <v>0</v>
      </c>
      <c r="CB1560" s="254">
        <v>0</v>
      </c>
      <c r="CC1560" s="254">
        <v>0</v>
      </c>
      <c r="CD1560" s="254">
        <v>0</v>
      </c>
      <c r="CE1560" s="254">
        <v>0</v>
      </c>
      <c r="CF1560" s="254">
        <v>0</v>
      </c>
    </row>
    <row r="1561" spans="1:84" ht="13.2" hidden="1" x14ac:dyDescent="0.25">
      <c r="A1561" s="255" t="s">
        <v>1366</v>
      </c>
      <c r="B1561" s="252" t="s">
        <v>2658</v>
      </c>
      <c r="C1561" s="256" t="s">
        <v>2080</v>
      </c>
      <c r="D1561" s="252" t="s">
        <v>1792</v>
      </c>
      <c r="E1561" s="252" t="s">
        <v>2516</v>
      </c>
      <c r="F1561" s="252" t="s">
        <v>2010</v>
      </c>
      <c r="G1561" s="254">
        <v>0</v>
      </c>
      <c r="H1561" s="254">
        <v>0</v>
      </c>
      <c r="I1561" s="254">
        <v>0</v>
      </c>
      <c r="J1561" s="254">
        <v>0</v>
      </c>
      <c r="K1561" s="254">
        <v>0</v>
      </c>
      <c r="L1561" s="254">
        <v>0</v>
      </c>
      <c r="M1561" s="254">
        <v>0</v>
      </c>
      <c r="N1561" s="254">
        <v>0</v>
      </c>
      <c r="O1561" s="254">
        <v>0</v>
      </c>
      <c r="P1561" s="254">
        <v>0</v>
      </c>
      <c r="Q1561" s="254">
        <v>0</v>
      </c>
      <c r="R1561" s="254">
        <v>0</v>
      </c>
      <c r="S1561" s="254">
        <v>0</v>
      </c>
      <c r="T1561" s="254">
        <v>0</v>
      </c>
      <c r="U1561" s="254">
        <v>0</v>
      </c>
      <c r="V1561" s="254">
        <v>0</v>
      </c>
      <c r="W1561" s="254">
        <v>0</v>
      </c>
      <c r="X1561" s="254">
        <v>0</v>
      </c>
      <c r="Y1561" s="254">
        <v>0</v>
      </c>
      <c r="Z1561" s="254">
        <v>0</v>
      </c>
      <c r="AA1561" s="254">
        <v>0</v>
      </c>
      <c r="AB1561" s="254">
        <v>0</v>
      </c>
      <c r="AC1561" s="254">
        <v>0</v>
      </c>
      <c r="AD1561" s="254">
        <v>0</v>
      </c>
      <c r="AE1561" s="254">
        <v>0</v>
      </c>
      <c r="AF1561" s="254">
        <v>0</v>
      </c>
      <c r="AG1561" s="254">
        <v>0</v>
      </c>
      <c r="AH1561" s="254">
        <v>0</v>
      </c>
      <c r="AI1561" s="254">
        <v>0</v>
      </c>
      <c r="AJ1561" s="254">
        <v>0</v>
      </c>
      <c r="AK1561" s="254">
        <v>0</v>
      </c>
      <c r="AL1561" s="254">
        <v>0</v>
      </c>
      <c r="AM1561" s="254">
        <v>0</v>
      </c>
      <c r="AN1561" s="254">
        <v>0</v>
      </c>
      <c r="AO1561" s="254">
        <v>0</v>
      </c>
      <c r="AP1561" s="254">
        <v>0</v>
      </c>
      <c r="AQ1561" s="254">
        <v>0</v>
      </c>
      <c r="AR1561" s="254">
        <v>0</v>
      </c>
      <c r="AS1561" s="254">
        <v>0</v>
      </c>
      <c r="AT1561" s="254">
        <v>0</v>
      </c>
      <c r="AU1561" s="254">
        <v>1.0841737481055</v>
      </c>
      <c r="AV1561" s="254">
        <v>1.0841737481055</v>
      </c>
      <c r="AW1561" s="254">
        <v>1.0841737481055</v>
      </c>
      <c r="AX1561" s="254">
        <v>1.0841737481055</v>
      </c>
      <c r="AY1561" s="254">
        <v>1.0841737481055</v>
      </c>
      <c r="AZ1561" s="254">
        <v>1.0841737481055</v>
      </c>
      <c r="BA1561" s="254">
        <v>1.0841737481055</v>
      </c>
      <c r="BB1561" s="254">
        <v>1.0841737481055</v>
      </c>
      <c r="BC1561" s="254">
        <v>1.0841737481055</v>
      </c>
      <c r="BD1561" s="254">
        <v>1.0841737481055</v>
      </c>
      <c r="BE1561" s="254">
        <v>1.0841737481055</v>
      </c>
      <c r="BF1561" s="254">
        <v>11.925911229160498</v>
      </c>
      <c r="BG1561" s="254">
        <v>1.0841737481055027</v>
      </c>
      <c r="BH1561" s="254">
        <v>20.274185305494751</v>
      </c>
      <c r="BI1561" s="254">
        <v>20.274185305494751</v>
      </c>
      <c r="BJ1561" s="254">
        <v>20.274185305494751</v>
      </c>
      <c r="BK1561" s="254">
        <v>20.274185305494751</v>
      </c>
      <c r="BL1561" s="254">
        <v>20.274185305494751</v>
      </c>
      <c r="BM1561" s="254">
        <v>20.274185305494751</v>
      </c>
      <c r="BN1561" s="254">
        <v>20.274185305494751</v>
      </c>
      <c r="BO1561" s="254">
        <v>20.274185305494751</v>
      </c>
      <c r="BP1561" s="254">
        <v>20.274185305494751</v>
      </c>
      <c r="BQ1561" s="254">
        <v>20.274185305494751</v>
      </c>
      <c r="BR1561" s="254">
        <v>20.274185305494751</v>
      </c>
      <c r="BS1561" s="254">
        <v>224.10021210854774</v>
      </c>
      <c r="BT1561" s="254">
        <v>20.274185305494772</v>
      </c>
      <c r="BU1561" s="254">
        <v>36.877581401094005</v>
      </c>
      <c r="BV1561" s="254">
        <v>73.755162802188011</v>
      </c>
      <c r="BW1561" s="254">
        <v>36.877581401093998</v>
      </c>
      <c r="BX1561" s="254">
        <v>36.877581401093998</v>
      </c>
      <c r="BY1561" s="254">
        <v>36.877581401093998</v>
      </c>
      <c r="BZ1561" s="254">
        <v>36.877581401093998</v>
      </c>
      <c r="CA1561" s="254">
        <v>36.877581401093998</v>
      </c>
      <c r="CB1561" s="254">
        <v>36.877581401093998</v>
      </c>
      <c r="CC1561" s="254">
        <v>36.877581401093998</v>
      </c>
      <c r="CD1561" s="254">
        <v>36.877581401093998</v>
      </c>
      <c r="CE1561" s="254">
        <v>36.877581401094005</v>
      </c>
      <c r="CF1561" s="254">
        <v>462.80516211862283</v>
      </c>
    </row>
    <row r="1562" spans="1:84" ht="13.2" hidden="1" x14ac:dyDescent="0.25">
      <c r="A1562" s="255" t="s">
        <v>1366</v>
      </c>
      <c r="B1562" s="252" t="s">
        <v>2658</v>
      </c>
      <c r="C1562" s="256" t="s">
        <v>2080</v>
      </c>
      <c r="D1562" s="252" t="s">
        <v>1792</v>
      </c>
      <c r="E1562" s="252" t="s">
        <v>2517</v>
      </c>
      <c r="F1562" s="252" t="s">
        <v>2010</v>
      </c>
      <c r="G1562" s="254">
        <v>0</v>
      </c>
      <c r="H1562" s="254">
        <v>0</v>
      </c>
      <c r="I1562" s="254">
        <v>0</v>
      </c>
      <c r="J1562" s="254">
        <v>0</v>
      </c>
      <c r="K1562" s="254">
        <v>0</v>
      </c>
      <c r="L1562" s="254">
        <v>0</v>
      </c>
      <c r="M1562" s="254">
        <v>0</v>
      </c>
      <c r="N1562" s="254">
        <v>0</v>
      </c>
      <c r="O1562" s="254">
        <v>0</v>
      </c>
      <c r="P1562" s="254">
        <v>0</v>
      </c>
      <c r="Q1562" s="254">
        <v>0</v>
      </c>
      <c r="R1562" s="254">
        <v>0</v>
      </c>
      <c r="S1562" s="254">
        <v>0</v>
      </c>
      <c r="T1562" s="254">
        <v>1</v>
      </c>
      <c r="U1562" s="254">
        <v>51.04954</v>
      </c>
      <c r="V1562" s="254">
        <v>46.30603</v>
      </c>
      <c r="W1562" s="254">
        <v>51.176369999999999</v>
      </c>
      <c r="X1562" s="254">
        <v>54.742589400000007</v>
      </c>
      <c r="Y1562" s="254">
        <v>76.740436499999987</v>
      </c>
      <c r="Z1562" s="254">
        <v>72.949279399999995</v>
      </c>
      <c r="AA1562" s="254">
        <v>76.043599999999998</v>
      </c>
      <c r="AB1562" s="254">
        <v>76.075999999999993</v>
      </c>
      <c r="AC1562" s="254">
        <v>73.254919999999998</v>
      </c>
      <c r="AD1562" s="254">
        <v>75.432209999999998</v>
      </c>
      <c r="AE1562" s="254">
        <v>72.402559999999994</v>
      </c>
      <c r="AF1562" s="254">
        <v>727.17353529999991</v>
      </c>
      <c r="AG1562" s="254">
        <v>74.384619999999984</v>
      </c>
      <c r="AH1562" s="254">
        <v>74.625029999999981</v>
      </c>
      <c r="AI1562" s="254">
        <v>68.722939999999994</v>
      </c>
      <c r="AJ1562" s="254">
        <v>74.479829999999993</v>
      </c>
      <c r="AK1562" s="254">
        <v>73.066270000000003</v>
      </c>
      <c r="AL1562" s="254">
        <v>75.340670000000017</v>
      </c>
      <c r="AM1562" s="254">
        <v>72.50403</v>
      </c>
      <c r="AN1562" s="254">
        <v>74.592600000000004</v>
      </c>
      <c r="AO1562" s="254">
        <v>73.699770000000001</v>
      </c>
      <c r="AP1562" s="254">
        <v>72.436750000000018</v>
      </c>
      <c r="AQ1562" s="254">
        <v>75.461299999999994</v>
      </c>
      <c r="AR1562" s="254">
        <v>73.112349999999992</v>
      </c>
      <c r="AS1562" s="254">
        <v>882.42615999999987</v>
      </c>
      <c r="AT1562" s="254">
        <v>75.952259999999995</v>
      </c>
      <c r="AU1562" s="254">
        <v>628.31980808977607</v>
      </c>
      <c r="AV1562" s="254">
        <v>578.62602496997567</v>
      </c>
      <c r="AW1562" s="254">
        <v>627.09726873354896</v>
      </c>
      <c r="AX1562" s="254">
        <v>615.19552815236068</v>
      </c>
      <c r="AY1562" s="254">
        <v>634.34527685623914</v>
      </c>
      <c r="AZ1562" s="254">
        <v>610.46164022092</v>
      </c>
      <c r="BA1562" s="254">
        <v>628.04675746083365</v>
      </c>
      <c r="BB1562" s="254">
        <v>620.52940337391658</v>
      </c>
      <c r="BC1562" s="254">
        <v>609.89516330709796</v>
      </c>
      <c r="BD1562" s="254">
        <v>635.36094436685687</v>
      </c>
      <c r="BE1562" s="254">
        <v>615.58350758441964</v>
      </c>
      <c r="BF1562" s="254">
        <v>6879.4135831159447</v>
      </c>
      <c r="BG1562" s="254">
        <v>639.49467688405468</v>
      </c>
      <c r="BH1562" s="254">
        <v>884.93598173464045</v>
      </c>
      <c r="BI1562" s="254">
        <v>814.94643789879603</v>
      </c>
      <c r="BJ1562" s="254">
        <v>883.21413713976551</v>
      </c>
      <c r="BK1562" s="254">
        <v>866.4515293881733</v>
      </c>
      <c r="BL1562" s="254">
        <v>1753.2065948752504</v>
      </c>
      <c r="BM1562" s="254">
        <v>884.55141272491744</v>
      </c>
      <c r="BN1562" s="254">
        <v>873.96384723151471</v>
      </c>
      <c r="BO1562" s="254">
        <v>858.98640811155076</v>
      </c>
      <c r="BP1562" s="254">
        <v>894.85283420954374</v>
      </c>
      <c r="BQ1562" s="254">
        <v>866.99796601993512</v>
      </c>
      <c r="BR1562" s="254">
        <v>900.67485066591325</v>
      </c>
      <c r="BS1562" s="254">
        <v>11122.276676884054</v>
      </c>
      <c r="BT1562" s="254">
        <v>0</v>
      </c>
      <c r="BU1562" s="254">
        <v>0</v>
      </c>
      <c r="BV1562" s="254">
        <v>0</v>
      </c>
      <c r="BW1562" s="254">
        <v>0</v>
      </c>
      <c r="BX1562" s="254">
        <v>0</v>
      </c>
      <c r="BY1562" s="254">
        <v>0</v>
      </c>
      <c r="BZ1562" s="254">
        <v>0</v>
      </c>
      <c r="CA1562" s="254">
        <v>0</v>
      </c>
      <c r="CB1562" s="254">
        <v>0</v>
      </c>
      <c r="CC1562" s="254">
        <v>0</v>
      </c>
      <c r="CD1562" s="254">
        <v>0</v>
      </c>
      <c r="CE1562" s="254">
        <v>0</v>
      </c>
      <c r="CF1562" s="254">
        <v>0</v>
      </c>
    </row>
    <row r="1563" spans="1:84" ht="13.2" hidden="1" x14ac:dyDescent="0.25">
      <c r="A1563" s="255" t="s">
        <v>1366</v>
      </c>
      <c r="B1563" s="252" t="s">
        <v>2658</v>
      </c>
      <c r="C1563" s="256" t="s">
        <v>2080</v>
      </c>
      <c r="D1563" s="252" t="s">
        <v>1792</v>
      </c>
      <c r="E1563" s="252" t="s">
        <v>2518</v>
      </c>
      <c r="F1563" s="252" t="s">
        <v>2010</v>
      </c>
      <c r="G1563" s="254">
        <v>0</v>
      </c>
      <c r="H1563" s="254">
        <v>0</v>
      </c>
      <c r="I1563" s="254">
        <v>0</v>
      </c>
      <c r="J1563" s="254">
        <v>0</v>
      </c>
      <c r="K1563" s="254">
        <v>0</v>
      </c>
      <c r="L1563" s="254">
        <v>0</v>
      </c>
      <c r="M1563" s="254">
        <v>0</v>
      </c>
      <c r="N1563" s="254">
        <v>0</v>
      </c>
      <c r="O1563" s="254">
        <v>0</v>
      </c>
      <c r="P1563" s="254">
        <v>0</v>
      </c>
      <c r="Q1563" s="254">
        <v>0</v>
      </c>
      <c r="R1563" s="254">
        <v>0</v>
      </c>
      <c r="S1563" s="254">
        <v>0</v>
      </c>
      <c r="T1563" s="254">
        <v>1.82</v>
      </c>
      <c r="U1563" s="254">
        <v>13.71011</v>
      </c>
      <c r="V1563" s="254">
        <v>12.436170000000001</v>
      </c>
      <c r="W1563" s="254">
        <v>13.74418</v>
      </c>
      <c r="X1563" s="254">
        <v>13.39836</v>
      </c>
      <c r="Y1563" s="254">
        <v>13.86487</v>
      </c>
      <c r="Z1563" s="254">
        <v>23.557780000000005</v>
      </c>
      <c r="AA1563" s="254">
        <v>46.193119999999993</v>
      </c>
      <c r="AB1563" s="254">
        <v>46.212829999999997</v>
      </c>
      <c r="AC1563" s="254">
        <v>44.49915</v>
      </c>
      <c r="AD1563" s="254">
        <v>45.821759999999998</v>
      </c>
      <c r="AE1563" s="254">
        <v>43.981409999999997</v>
      </c>
      <c r="AF1563" s="254">
        <v>319.23973999999993</v>
      </c>
      <c r="AG1563" s="254">
        <v>59.991454099999999</v>
      </c>
      <c r="AH1563" s="254">
        <v>160.44812999999999</v>
      </c>
      <c r="AI1563" s="254">
        <v>10196.8436958</v>
      </c>
      <c r="AJ1563" s="254">
        <v>244.18121000000065</v>
      </c>
      <c r="AK1563" s="254">
        <v>236.39350000000002</v>
      </c>
      <c r="AL1563" s="254">
        <v>234.81001000000003</v>
      </c>
      <c r="AM1563" s="254">
        <v>225.96902999999998</v>
      </c>
      <c r="AN1563" s="254">
        <v>232.47845000000001</v>
      </c>
      <c r="AO1563" s="254">
        <v>282.55291999999992</v>
      </c>
      <c r="AP1563" s="254">
        <v>762.59535000000005</v>
      </c>
      <c r="AQ1563" s="254">
        <v>695.78178000000003</v>
      </c>
      <c r="AR1563" s="254">
        <v>114.15968999999996</v>
      </c>
      <c r="AS1563" s="254">
        <v>13446.205219900001</v>
      </c>
      <c r="AT1563" s="254">
        <v>118.59411</v>
      </c>
      <c r="AU1563" s="254">
        <v>302.51646333430057</v>
      </c>
      <c r="AV1563" s="254">
        <v>19225.609497761518</v>
      </c>
      <c r="AW1563" s="254">
        <v>460.39075719916582</v>
      </c>
      <c r="AX1563" s="254">
        <v>888.42929709376313</v>
      </c>
      <c r="AY1563" s="254">
        <v>426.05265501494137</v>
      </c>
      <c r="AZ1563" s="254">
        <v>438.32582215473639</v>
      </c>
      <c r="BA1563" s="254">
        <v>532.73858700116705</v>
      </c>
      <c r="BB1563" s="254">
        <v>1437.8332002821292</v>
      </c>
      <c r="BC1563" s="254">
        <v>1311.8597476832194</v>
      </c>
      <c r="BD1563" s="254">
        <v>215.24205781731527</v>
      </c>
      <c r="BE1563" s="254">
        <v>223.60291898994547</v>
      </c>
      <c r="BF1563" s="254">
        <v>25581.1951143322</v>
      </c>
      <c r="BG1563" s="254">
        <v>74.139413349644457</v>
      </c>
      <c r="BH1563" s="254">
        <v>4711.7283923759815</v>
      </c>
      <c r="BI1563" s="254">
        <v>112.83055564690181</v>
      </c>
      <c r="BJ1563" s="254">
        <v>109.232032867377</v>
      </c>
      <c r="BK1563" s="254">
        <v>108.50033833379142</v>
      </c>
      <c r="BL1563" s="254">
        <v>104.41512356291226</v>
      </c>
      <c r="BM1563" s="254">
        <v>107.4229777525899</v>
      </c>
      <c r="BN1563" s="254">
        <v>130.56124573735465</v>
      </c>
      <c r="BO1563" s="254">
        <v>352.37787983048969</v>
      </c>
      <c r="BP1563" s="254">
        <v>321.50485635807274</v>
      </c>
      <c r="BQ1563" s="254">
        <v>52.750583286805977</v>
      </c>
      <c r="BR1563" s="254">
        <v>54.799631330528427</v>
      </c>
      <c r="BS1563" s="254">
        <v>6240.2630304324503</v>
      </c>
      <c r="BT1563" s="254">
        <v>2.5605917066699999E-3</v>
      </c>
      <c r="BU1563" s="254">
        <v>0.16273142854127221</v>
      </c>
      <c r="BV1563" s="254">
        <v>3.8968879303900002E-3</v>
      </c>
      <c r="BW1563" s="254">
        <v>3.7726038665E-3</v>
      </c>
      <c r="BX1563" s="254">
        <v>3.7473329495899999E-3</v>
      </c>
      <c r="BY1563" s="254">
        <v>3.6062397497699998E-3</v>
      </c>
      <c r="BZ1563" s="254">
        <v>3.7101235835500001E-3</v>
      </c>
      <c r="CA1563" s="254">
        <v>4.5092620502799998E-3</v>
      </c>
      <c r="CB1563" s="254">
        <v>1.217025919065E-2</v>
      </c>
      <c r="CC1563" s="254">
        <v>1.110398142702E-2</v>
      </c>
      <c r="CD1563" s="254">
        <v>1.82187449271E-3</v>
      </c>
      <c r="CE1563" s="254">
        <v>1.8877912115977669E-3</v>
      </c>
      <c r="CF1563" s="254">
        <v>0.21551837669999999</v>
      </c>
    </row>
    <row r="1564" spans="1:84" ht="13.2" hidden="1" x14ac:dyDescent="0.25">
      <c r="A1564" s="255" t="s">
        <v>1366</v>
      </c>
      <c r="B1564" s="252" t="s">
        <v>2658</v>
      </c>
      <c r="C1564" s="256" t="s">
        <v>2080</v>
      </c>
      <c r="D1564" s="252" t="s">
        <v>1792</v>
      </c>
      <c r="E1564" s="252" t="s">
        <v>2519</v>
      </c>
      <c r="F1564" s="252" t="s">
        <v>2007</v>
      </c>
      <c r="G1564" s="254">
        <v>0</v>
      </c>
      <c r="H1564" s="254">
        <v>0</v>
      </c>
      <c r="I1564" s="254">
        <v>0</v>
      </c>
      <c r="J1564" s="254">
        <v>0</v>
      </c>
      <c r="K1564" s="254">
        <v>0</v>
      </c>
      <c r="L1564" s="254">
        <v>0</v>
      </c>
      <c r="M1564" s="254">
        <v>0</v>
      </c>
      <c r="N1564" s="254">
        <v>0</v>
      </c>
      <c r="O1564" s="254">
        <v>0</v>
      </c>
      <c r="P1564" s="254">
        <v>0</v>
      </c>
      <c r="Q1564" s="254">
        <v>0</v>
      </c>
      <c r="R1564" s="254">
        <v>0</v>
      </c>
      <c r="S1564" s="254">
        <v>0</v>
      </c>
      <c r="T1564" s="254">
        <v>0</v>
      </c>
      <c r="U1564" s="254">
        <v>0</v>
      </c>
      <c r="V1564" s="254">
        <v>0</v>
      </c>
      <c r="W1564" s="254">
        <v>0</v>
      </c>
      <c r="X1564" s="254">
        <v>0</v>
      </c>
      <c r="Y1564" s="254">
        <v>0</v>
      </c>
      <c r="Z1564" s="254">
        <v>0</v>
      </c>
      <c r="AA1564" s="254">
        <v>0</v>
      </c>
      <c r="AB1564" s="254">
        <v>0</v>
      </c>
      <c r="AC1564" s="254">
        <v>0</v>
      </c>
      <c r="AD1564" s="254">
        <v>0</v>
      </c>
      <c r="AE1564" s="254">
        <v>0</v>
      </c>
      <c r="AF1564" s="254">
        <v>0</v>
      </c>
      <c r="AG1564" s="254">
        <v>0</v>
      </c>
      <c r="AH1564" s="254">
        <v>0</v>
      </c>
      <c r="AI1564" s="254">
        <v>0</v>
      </c>
      <c r="AJ1564" s="254">
        <v>0</v>
      </c>
      <c r="AK1564" s="254">
        <v>0</v>
      </c>
      <c r="AL1564" s="254">
        <v>0</v>
      </c>
      <c r="AM1564" s="254">
        <v>0</v>
      </c>
      <c r="AN1564" s="254">
        <v>0</v>
      </c>
      <c r="AO1564" s="254">
        <v>0</v>
      </c>
      <c r="AP1564" s="254">
        <v>0</v>
      </c>
      <c r="AQ1564" s="254">
        <v>0</v>
      </c>
      <c r="AR1564" s="254">
        <v>0</v>
      </c>
      <c r="AS1564" s="254">
        <v>0</v>
      </c>
      <c r="AT1564" s="254">
        <v>0</v>
      </c>
      <c r="AU1564" s="254">
        <v>0</v>
      </c>
      <c r="AV1564" s="254">
        <v>0</v>
      </c>
      <c r="AW1564" s="254">
        <v>0</v>
      </c>
      <c r="AX1564" s="254">
        <v>0</v>
      </c>
      <c r="AY1564" s="254">
        <v>0</v>
      </c>
      <c r="AZ1564" s="254">
        <v>0</v>
      </c>
      <c r="BA1564" s="254">
        <v>0</v>
      </c>
      <c r="BB1564" s="254">
        <v>0</v>
      </c>
      <c r="BC1564" s="254">
        <v>0</v>
      </c>
      <c r="BD1564" s="254">
        <v>0</v>
      </c>
      <c r="BE1564" s="254">
        <v>0</v>
      </c>
      <c r="BF1564" s="254">
        <v>0</v>
      </c>
      <c r="BG1564" s="254">
        <v>0</v>
      </c>
      <c r="BH1564" s="254">
        <v>0</v>
      </c>
      <c r="BI1564" s="254">
        <v>0</v>
      </c>
      <c r="BJ1564" s="254">
        <v>0</v>
      </c>
      <c r="BK1564" s="254">
        <v>0</v>
      </c>
      <c r="BL1564" s="254">
        <v>0</v>
      </c>
      <c r="BM1564" s="254">
        <v>0</v>
      </c>
      <c r="BN1564" s="254">
        <v>0</v>
      </c>
      <c r="BO1564" s="254">
        <v>0</v>
      </c>
      <c r="BP1564" s="254">
        <v>0</v>
      </c>
      <c r="BQ1564" s="254">
        <v>0</v>
      </c>
      <c r="BR1564" s="254">
        <v>0</v>
      </c>
      <c r="BS1564" s="254">
        <v>0</v>
      </c>
      <c r="BT1564" s="254">
        <v>0</v>
      </c>
      <c r="BU1564" s="254">
        <v>0</v>
      </c>
      <c r="BV1564" s="254">
        <v>0</v>
      </c>
      <c r="BW1564" s="254">
        <v>0</v>
      </c>
      <c r="BX1564" s="254">
        <v>0</v>
      </c>
      <c r="BY1564" s="254">
        <v>0</v>
      </c>
      <c r="BZ1564" s="254">
        <v>0</v>
      </c>
      <c r="CA1564" s="254">
        <v>0</v>
      </c>
      <c r="CB1564" s="254">
        <v>0</v>
      </c>
      <c r="CC1564" s="254">
        <v>0</v>
      </c>
      <c r="CD1564" s="254">
        <v>0</v>
      </c>
      <c r="CE1564" s="254">
        <v>0</v>
      </c>
      <c r="CF1564" s="254">
        <v>0</v>
      </c>
    </row>
    <row r="1565" spans="1:84" ht="13.2" hidden="1" x14ac:dyDescent="0.25">
      <c r="A1565" s="255" t="s">
        <v>1366</v>
      </c>
      <c r="B1565" s="252" t="s">
        <v>2658</v>
      </c>
      <c r="C1565" s="256" t="s">
        <v>2080</v>
      </c>
      <c r="D1565" s="252" t="s">
        <v>1792</v>
      </c>
      <c r="E1565" s="252" t="s">
        <v>2521</v>
      </c>
      <c r="F1565" s="252" t="s">
        <v>2007</v>
      </c>
      <c r="G1565" s="254">
        <v>0</v>
      </c>
      <c r="H1565" s="254">
        <v>0</v>
      </c>
      <c r="I1565" s="254">
        <v>0</v>
      </c>
      <c r="J1565" s="254">
        <v>0</v>
      </c>
      <c r="K1565" s="254">
        <v>0</v>
      </c>
      <c r="L1565" s="254">
        <v>0</v>
      </c>
      <c r="M1565" s="254">
        <v>0</v>
      </c>
      <c r="N1565" s="254">
        <v>0</v>
      </c>
      <c r="O1565" s="254">
        <v>0</v>
      </c>
      <c r="P1565" s="254">
        <v>0</v>
      </c>
      <c r="Q1565" s="254">
        <v>0</v>
      </c>
      <c r="R1565" s="254">
        <v>0</v>
      </c>
      <c r="S1565" s="254">
        <v>0</v>
      </c>
      <c r="T1565" s="254">
        <v>0</v>
      </c>
      <c r="U1565" s="254">
        <v>0</v>
      </c>
      <c r="V1565" s="254">
        <v>0</v>
      </c>
      <c r="W1565" s="254">
        <v>0</v>
      </c>
      <c r="X1565" s="254">
        <v>0</v>
      </c>
      <c r="Y1565" s="254">
        <v>0</v>
      </c>
      <c r="Z1565" s="254">
        <v>0</v>
      </c>
      <c r="AA1565" s="254">
        <v>0</v>
      </c>
      <c r="AB1565" s="254">
        <v>0</v>
      </c>
      <c r="AC1565" s="254">
        <v>0</v>
      </c>
      <c r="AD1565" s="254">
        <v>0</v>
      </c>
      <c r="AE1565" s="254">
        <v>0</v>
      </c>
      <c r="AF1565" s="254">
        <v>0</v>
      </c>
      <c r="AG1565" s="254">
        <v>0</v>
      </c>
      <c r="AH1565" s="254">
        <v>0</v>
      </c>
      <c r="AI1565" s="254">
        <v>0</v>
      </c>
      <c r="AJ1565" s="254">
        <v>0</v>
      </c>
      <c r="AK1565" s="254">
        <v>0</v>
      </c>
      <c r="AL1565" s="254">
        <v>0</v>
      </c>
      <c r="AM1565" s="254">
        <v>0</v>
      </c>
      <c r="AN1565" s="254">
        <v>0</v>
      </c>
      <c r="AO1565" s="254">
        <v>0</v>
      </c>
      <c r="AP1565" s="254">
        <v>0</v>
      </c>
      <c r="AQ1565" s="254">
        <v>0</v>
      </c>
      <c r="AR1565" s="254">
        <v>0</v>
      </c>
      <c r="AS1565" s="254">
        <v>0</v>
      </c>
      <c r="AT1565" s="254">
        <v>0</v>
      </c>
      <c r="AU1565" s="254">
        <v>0</v>
      </c>
      <c r="AV1565" s="254">
        <v>0</v>
      </c>
      <c r="AW1565" s="254">
        <v>0</v>
      </c>
      <c r="AX1565" s="254">
        <v>0</v>
      </c>
      <c r="AY1565" s="254">
        <v>0</v>
      </c>
      <c r="AZ1565" s="254">
        <v>0</v>
      </c>
      <c r="BA1565" s="254">
        <v>0</v>
      </c>
      <c r="BB1565" s="254">
        <v>0</v>
      </c>
      <c r="BC1565" s="254">
        <v>0</v>
      </c>
      <c r="BD1565" s="254">
        <v>0</v>
      </c>
      <c r="BE1565" s="254">
        <v>0</v>
      </c>
      <c r="BF1565" s="254">
        <v>0</v>
      </c>
      <c r="BG1565" s="254">
        <v>0</v>
      </c>
      <c r="BH1565" s="254">
        <v>0</v>
      </c>
      <c r="BI1565" s="254">
        <v>0</v>
      </c>
      <c r="BJ1565" s="254">
        <v>0</v>
      </c>
      <c r="BK1565" s="254">
        <v>0</v>
      </c>
      <c r="BL1565" s="254">
        <v>0</v>
      </c>
      <c r="BM1565" s="254">
        <v>0</v>
      </c>
      <c r="BN1565" s="254">
        <v>0</v>
      </c>
      <c r="BO1565" s="254">
        <v>0</v>
      </c>
      <c r="BP1565" s="254">
        <v>0</v>
      </c>
      <c r="BQ1565" s="254">
        <v>0</v>
      </c>
      <c r="BR1565" s="254">
        <v>0</v>
      </c>
      <c r="BS1565" s="254">
        <v>0</v>
      </c>
      <c r="BT1565" s="254">
        <v>0</v>
      </c>
      <c r="BU1565" s="254">
        <v>0</v>
      </c>
      <c r="BV1565" s="254">
        <v>0</v>
      </c>
      <c r="BW1565" s="254">
        <v>0</v>
      </c>
      <c r="BX1565" s="254">
        <v>0</v>
      </c>
      <c r="BY1565" s="254">
        <v>0</v>
      </c>
      <c r="BZ1565" s="254">
        <v>0</v>
      </c>
      <c r="CA1565" s="254">
        <v>0</v>
      </c>
      <c r="CB1565" s="254">
        <v>0</v>
      </c>
      <c r="CC1565" s="254">
        <v>0</v>
      </c>
      <c r="CD1565" s="254">
        <v>0</v>
      </c>
      <c r="CE1565" s="254">
        <v>0</v>
      </c>
      <c r="CF1565" s="254">
        <v>0</v>
      </c>
    </row>
    <row r="1566" spans="1:84" ht="13.2" hidden="1" x14ac:dyDescent="0.25">
      <c r="A1566" s="255" t="s">
        <v>1366</v>
      </c>
      <c r="B1566" s="252" t="s">
        <v>2658</v>
      </c>
      <c r="C1566" s="256" t="s">
        <v>2080</v>
      </c>
      <c r="D1566" s="252" t="s">
        <v>1792</v>
      </c>
      <c r="E1566" s="252" t="s">
        <v>2522</v>
      </c>
      <c r="F1566" s="252" t="s">
        <v>2007</v>
      </c>
      <c r="G1566" s="254">
        <v>-8.32</v>
      </c>
      <c r="H1566" s="254">
        <v>-1.33</v>
      </c>
      <c r="I1566" s="254">
        <v>2.33</v>
      </c>
      <c r="J1566" s="254">
        <v>-0.47</v>
      </c>
      <c r="K1566" s="254">
        <v>2.2799999999999998</v>
      </c>
      <c r="L1566" s="254">
        <v>0</v>
      </c>
      <c r="M1566" s="254">
        <v>0</v>
      </c>
      <c r="N1566" s="254">
        <v>0</v>
      </c>
      <c r="O1566" s="254">
        <v>0</v>
      </c>
      <c r="P1566" s="254">
        <v>0</v>
      </c>
      <c r="Q1566" s="254">
        <v>0</v>
      </c>
      <c r="R1566" s="254">
        <v>0</v>
      </c>
      <c r="S1566" s="254">
        <v>-5.51</v>
      </c>
      <c r="T1566" s="254">
        <v>0</v>
      </c>
      <c r="U1566" s="254">
        <v>0</v>
      </c>
      <c r="V1566" s="254">
        <v>0</v>
      </c>
      <c r="W1566" s="254">
        <v>0</v>
      </c>
      <c r="X1566" s="254">
        <v>0</v>
      </c>
      <c r="Y1566" s="254">
        <v>0</v>
      </c>
      <c r="Z1566" s="254">
        <v>0</v>
      </c>
      <c r="AA1566" s="254">
        <v>0</v>
      </c>
      <c r="AB1566" s="254">
        <v>0</v>
      </c>
      <c r="AC1566" s="254">
        <v>0</v>
      </c>
      <c r="AD1566" s="254">
        <v>0</v>
      </c>
      <c r="AE1566" s="254">
        <v>0</v>
      </c>
      <c r="AF1566" s="254">
        <v>0</v>
      </c>
      <c r="AG1566" s="254">
        <v>0</v>
      </c>
      <c r="AH1566" s="254">
        <v>0</v>
      </c>
      <c r="AI1566" s="254">
        <v>0</v>
      </c>
      <c r="AJ1566" s="254">
        <v>0</v>
      </c>
      <c r="AK1566" s="254">
        <v>0</v>
      </c>
      <c r="AL1566" s="254">
        <v>0</v>
      </c>
      <c r="AM1566" s="254">
        <v>0</v>
      </c>
      <c r="AN1566" s="254">
        <v>0</v>
      </c>
      <c r="AO1566" s="254">
        <v>0</v>
      </c>
      <c r="AP1566" s="254">
        <v>0</v>
      </c>
      <c r="AQ1566" s="254">
        <v>0</v>
      </c>
      <c r="AR1566" s="254">
        <v>0</v>
      </c>
      <c r="AS1566" s="254">
        <v>0</v>
      </c>
      <c r="AT1566" s="254">
        <v>0</v>
      </c>
      <c r="AU1566" s="254">
        <v>0</v>
      </c>
      <c r="AV1566" s="254">
        <v>0</v>
      </c>
      <c r="AW1566" s="254">
        <v>0</v>
      </c>
      <c r="AX1566" s="254">
        <v>0</v>
      </c>
      <c r="AY1566" s="254">
        <v>0</v>
      </c>
      <c r="AZ1566" s="254">
        <v>0</v>
      </c>
      <c r="BA1566" s="254">
        <v>0</v>
      </c>
      <c r="BB1566" s="254">
        <v>0</v>
      </c>
      <c r="BC1566" s="254">
        <v>0</v>
      </c>
      <c r="BD1566" s="254">
        <v>0</v>
      </c>
      <c r="BE1566" s="254">
        <v>0</v>
      </c>
      <c r="BF1566" s="254">
        <v>0</v>
      </c>
      <c r="BG1566" s="254">
        <v>0</v>
      </c>
      <c r="BH1566" s="254">
        <v>0</v>
      </c>
      <c r="BI1566" s="254">
        <v>0</v>
      </c>
      <c r="BJ1566" s="254">
        <v>0</v>
      </c>
      <c r="BK1566" s="254">
        <v>0</v>
      </c>
      <c r="BL1566" s="254">
        <v>0</v>
      </c>
      <c r="BM1566" s="254">
        <v>0</v>
      </c>
      <c r="BN1566" s="254">
        <v>0</v>
      </c>
      <c r="BO1566" s="254">
        <v>0</v>
      </c>
      <c r="BP1566" s="254">
        <v>0</v>
      </c>
      <c r="BQ1566" s="254">
        <v>0</v>
      </c>
      <c r="BR1566" s="254">
        <v>0</v>
      </c>
      <c r="BS1566" s="254">
        <v>0</v>
      </c>
      <c r="BT1566" s="254">
        <v>0</v>
      </c>
      <c r="BU1566" s="254">
        <v>0</v>
      </c>
      <c r="BV1566" s="254">
        <v>0</v>
      </c>
      <c r="BW1566" s="254">
        <v>0</v>
      </c>
      <c r="BX1566" s="254">
        <v>0</v>
      </c>
      <c r="BY1566" s="254">
        <v>0</v>
      </c>
      <c r="BZ1566" s="254">
        <v>0</v>
      </c>
      <c r="CA1566" s="254">
        <v>0</v>
      </c>
      <c r="CB1566" s="254">
        <v>0</v>
      </c>
      <c r="CC1566" s="254">
        <v>0</v>
      </c>
      <c r="CD1566" s="254">
        <v>0</v>
      </c>
      <c r="CE1566" s="254">
        <v>0</v>
      </c>
      <c r="CF1566" s="254">
        <v>0</v>
      </c>
    </row>
    <row r="1567" spans="1:84" ht="13.2" hidden="1" x14ac:dyDescent="0.25">
      <c r="A1567" s="255" t="s">
        <v>1366</v>
      </c>
      <c r="B1567" s="252" t="s">
        <v>2658</v>
      </c>
      <c r="C1567" s="256" t="s">
        <v>2080</v>
      </c>
      <c r="D1567" s="252" t="s">
        <v>1792</v>
      </c>
      <c r="E1567" s="252" t="s">
        <v>2523</v>
      </c>
      <c r="F1567" s="252" t="s">
        <v>2007</v>
      </c>
      <c r="G1567" s="254">
        <v>15</v>
      </c>
      <c r="H1567" s="254">
        <v>0</v>
      </c>
      <c r="I1567" s="254">
        <v>0</v>
      </c>
      <c r="J1567" s="254">
        <v>0</v>
      </c>
      <c r="K1567" s="254">
        <v>14129.03</v>
      </c>
      <c r="L1567" s="254">
        <v>242.86</v>
      </c>
      <c r="M1567" s="254">
        <v>-77.31</v>
      </c>
      <c r="N1567" s="254">
        <v>182.98000000000002</v>
      </c>
      <c r="O1567" s="254">
        <v>111.65</v>
      </c>
      <c r="P1567" s="254">
        <v>104.87</v>
      </c>
      <c r="Q1567" s="254">
        <v>-0.89999999999999858</v>
      </c>
      <c r="R1567" s="254">
        <v>4.71</v>
      </c>
      <c r="S1567" s="254">
        <v>14712.890000000001</v>
      </c>
      <c r="T1567" s="254">
        <v>0</v>
      </c>
      <c r="U1567" s="254">
        <v>0</v>
      </c>
      <c r="V1567" s="254">
        <v>0</v>
      </c>
      <c r="W1567" s="254">
        <v>0</v>
      </c>
      <c r="X1567" s="254">
        <v>0</v>
      </c>
      <c r="Y1567" s="254">
        <v>0</v>
      </c>
      <c r="Z1567" s="254">
        <v>0</v>
      </c>
      <c r="AA1567" s="254">
        <v>0</v>
      </c>
      <c r="AB1567" s="254">
        <v>0</v>
      </c>
      <c r="AC1567" s="254">
        <v>0</v>
      </c>
      <c r="AD1567" s="254">
        <v>0</v>
      </c>
      <c r="AE1567" s="254">
        <v>0</v>
      </c>
      <c r="AF1567" s="254">
        <v>0</v>
      </c>
      <c r="AG1567" s="254">
        <v>0</v>
      </c>
      <c r="AH1567" s="254">
        <v>0</v>
      </c>
      <c r="AI1567" s="254">
        <v>0</v>
      </c>
      <c r="AJ1567" s="254">
        <v>0</v>
      </c>
      <c r="AK1567" s="254">
        <v>0</v>
      </c>
      <c r="AL1567" s="254">
        <v>0</v>
      </c>
      <c r="AM1567" s="254">
        <v>0</v>
      </c>
      <c r="AN1567" s="254">
        <v>0</v>
      </c>
      <c r="AO1567" s="254">
        <v>0</v>
      </c>
      <c r="AP1567" s="254">
        <v>0</v>
      </c>
      <c r="AQ1567" s="254">
        <v>0</v>
      </c>
      <c r="AR1567" s="254">
        <v>0</v>
      </c>
      <c r="AS1567" s="254">
        <v>0</v>
      </c>
      <c r="AT1567" s="254">
        <v>0</v>
      </c>
      <c r="AU1567" s="254">
        <v>0</v>
      </c>
      <c r="AV1567" s="254">
        <v>0</v>
      </c>
      <c r="AW1567" s="254">
        <v>0</v>
      </c>
      <c r="AX1567" s="254">
        <v>0</v>
      </c>
      <c r="AY1567" s="254">
        <v>0</v>
      </c>
      <c r="AZ1567" s="254">
        <v>0</v>
      </c>
      <c r="BA1567" s="254">
        <v>0</v>
      </c>
      <c r="BB1567" s="254">
        <v>0</v>
      </c>
      <c r="BC1567" s="254">
        <v>0</v>
      </c>
      <c r="BD1567" s="254">
        <v>0</v>
      </c>
      <c r="BE1567" s="254">
        <v>0</v>
      </c>
      <c r="BF1567" s="254">
        <v>0</v>
      </c>
      <c r="BG1567" s="254">
        <v>0</v>
      </c>
      <c r="BH1567" s="254">
        <v>0</v>
      </c>
      <c r="BI1567" s="254">
        <v>0</v>
      </c>
      <c r="BJ1567" s="254">
        <v>0</v>
      </c>
      <c r="BK1567" s="254">
        <v>0</v>
      </c>
      <c r="BL1567" s="254">
        <v>0</v>
      </c>
      <c r="BM1567" s="254">
        <v>0</v>
      </c>
      <c r="BN1567" s="254">
        <v>0</v>
      </c>
      <c r="BO1567" s="254">
        <v>0</v>
      </c>
      <c r="BP1567" s="254">
        <v>0</v>
      </c>
      <c r="BQ1567" s="254">
        <v>0</v>
      </c>
      <c r="BR1567" s="254">
        <v>0</v>
      </c>
      <c r="BS1567" s="254">
        <v>0</v>
      </c>
      <c r="BT1567" s="254">
        <v>0</v>
      </c>
      <c r="BU1567" s="254">
        <v>0</v>
      </c>
      <c r="BV1567" s="254">
        <v>0</v>
      </c>
      <c r="BW1567" s="254">
        <v>0</v>
      </c>
      <c r="BX1567" s="254">
        <v>0</v>
      </c>
      <c r="BY1567" s="254">
        <v>0</v>
      </c>
      <c r="BZ1567" s="254">
        <v>0</v>
      </c>
      <c r="CA1567" s="254">
        <v>0</v>
      </c>
      <c r="CB1567" s="254">
        <v>0</v>
      </c>
      <c r="CC1567" s="254">
        <v>0</v>
      </c>
      <c r="CD1567" s="254">
        <v>0</v>
      </c>
      <c r="CE1567" s="254">
        <v>0</v>
      </c>
      <c r="CF1567" s="254">
        <v>0</v>
      </c>
    </row>
    <row r="1568" spans="1:84" ht="13.2" hidden="1" x14ac:dyDescent="0.25">
      <c r="A1568" s="255" t="s">
        <v>1366</v>
      </c>
      <c r="B1568" s="252" t="s">
        <v>2658</v>
      </c>
      <c r="C1568" s="256" t="s">
        <v>2080</v>
      </c>
      <c r="D1568" s="252" t="s">
        <v>1792</v>
      </c>
      <c r="E1568" s="252" t="s">
        <v>2524</v>
      </c>
      <c r="F1568" s="252" t="s">
        <v>2007</v>
      </c>
      <c r="G1568" s="254">
        <v>539.91999999999996</v>
      </c>
      <c r="H1568" s="254">
        <v>1690.52</v>
      </c>
      <c r="I1568" s="254">
        <v>336.06</v>
      </c>
      <c r="J1568" s="254">
        <v>298.5</v>
      </c>
      <c r="K1568" s="254">
        <v>976.91</v>
      </c>
      <c r="L1568" s="254">
        <v>1575.46</v>
      </c>
      <c r="M1568" s="254">
        <v>47.5</v>
      </c>
      <c r="N1568" s="254">
        <v>351.25</v>
      </c>
      <c r="O1568" s="254">
        <v>114.93</v>
      </c>
      <c r="P1568" s="254">
        <v>387.83</v>
      </c>
      <c r="Q1568" s="254">
        <v>159.93</v>
      </c>
      <c r="R1568" s="254">
        <v>644.55999999999995</v>
      </c>
      <c r="S1568" s="254">
        <v>7123.3700000000008</v>
      </c>
      <c r="T1568" s="254">
        <v>0</v>
      </c>
      <c r="U1568" s="254">
        <v>0</v>
      </c>
      <c r="V1568" s="254">
        <v>0</v>
      </c>
      <c r="W1568" s="254">
        <v>0</v>
      </c>
      <c r="X1568" s="254">
        <v>0</v>
      </c>
      <c r="Y1568" s="254">
        <v>0</v>
      </c>
      <c r="Z1568" s="254">
        <v>0</v>
      </c>
      <c r="AA1568" s="254">
        <v>0</v>
      </c>
      <c r="AB1568" s="254">
        <v>0</v>
      </c>
      <c r="AC1568" s="254">
        <v>0</v>
      </c>
      <c r="AD1568" s="254">
        <v>0</v>
      </c>
      <c r="AE1568" s="254">
        <v>0</v>
      </c>
      <c r="AF1568" s="254">
        <v>0</v>
      </c>
      <c r="AG1568" s="254">
        <v>0</v>
      </c>
      <c r="AH1568" s="254">
        <v>0</v>
      </c>
      <c r="AI1568" s="254">
        <v>0</v>
      </c>
      <c r="AJ1568" s="254">
        <v>0</v>
      </c>
      <c r="AK1568" s="254">
        <v>0</v>
      </c>
      <c r="AL1568" s="254">
        <v>0</v>
      </c>
      <c r="AM1568" s="254">
        <v>0</v>
      </c>
      <c r="AN1568" s="254">
        <v>0</v>
      </c>
      <c r="AO1568" s="254">
        <v>0</v>
      </c>
      <c r="AP1568" s="254">
        <v>0</v>
      </c>
      <c r="AQ1568" s="254">
        <v>0</v>
      </c>
      <c r="AR1568" s="254">
        <v>0</v>
      </c>
      <c r="AS1568" s="254">
        <v>0</v>
      </c>
      <c r="AT1568" s="254">
        <v>0</v>
      </c>
      <c r="AU1568" s="254">
        <v>0</v>
      </c>
      <c r="AV1568" s="254">
        <v>0</v>
      </c>
      <c r="AW1568" s="254">
        <v>0</v>
      </c>
      <c r="AX1568" s="254">
        <v>0</v>
      </c>
      <c r="AY1568" s="254">
        <v>0</v>
      </c>
      <c r="AZ1568" s="254">
        <v>0</v>
      </c>
      <c r="BA1568" s="254">
        <v>0</v>
      </c>
      <c r="BB1568" s="254">
        <v>0</v>
      </c>
      <c r="BC1568" s="254">
        <v>0</v>
      </c>
      <c r="BD1568" s="254">
        <v>0</v>
      </c>
      <c r="BE1568" s="254">
        <v>0</v>
      </c>
      <c r="BF1568" s="254">
        <v>0</v>
      </c>
      <c r="BG1568" s="254">
        <v>0</v>
      </c>
      <c r="BH1568" s="254">
        <v>0</v>
      </c>
      <c r="BI1568" s="254">
        <v>0</v>
      </c>
      <c r="BJ1568" s="254">
        <v>0</v>
      </c>
      <c r="BK1568" s="254">
        <v>0</v>
      </c>
      <c r="BL1568" s="254">
        <v>0</v>
      </c>
      <c r="BM1568" s="254">
        <v>0</v>
      </c>
      <c r="BN1568" s="254">
        <v>0</v>
      </c>
      <c r="BO1568" s="254">
        <v>0</v>
      </c>
      <c r="BP1568" s="254">
        <v>0</v>
      </c>
      <c r="BQ1568" s="254">
        <v>0</v>
      </c>
      <c r="BR1568" s="254">
        <v>0</v>
      </c>
      <c r="BS1568" s="254">
        <v>0</v>
      </c>
      <c r="BT1568" s="254">
        <v>0</v>
      </c>
      <c r="BU1568" s="254">
        <v>0</v>
      </c>
      <c r="BV1568" s="254">
        <v>0</v>
      </c>
      <c r="BW1568" s="254">
        <v>0</v>
      </c>
      <c r="BX1568" s="254">
        <v>0</v>
      </c>
      <c r="BY1568" s="254">
        <v>0</v>
      </c>
      <c r="BZ1568" s="254">
        <v>0</v>
      </c>
      <c r="CA1568" s="254">
        <v>0</v>
      </c>
      <c r="CB1568" s="254">
        <v>0</v>
      </c>
      <c r="CC1568" s="254">
        <v>0</v>
      </c>
      <c r="CD1568" s="254">
        <v>0</v>
      </c>
      <c r="CE1568" s="254">
        <v>0</v>
      </c>
      <c r="CF1568" s="254">
        <v>0</v>
      </c>
    </row>
    <row r="1569" spans="1:84" ht="13.2" hidden="1" x14ac:dyDescent="0.25">
      <c r="A1569" s="255" t="s">
        <v>1366</v>
      </c>
      <c r="B1569" s="252" t="s">
        <v>2658</v>
      </c>
      <c r="C1569" s="256" t="s">
        <v>2080</v>
      </c>
      <c r="D1569" s="252" t="s">
        <v>1792</v>
      </c>
      <c r="E1569" s="252" t="s">
        <v>2525</v>
      </c>
      <c r="F1569" s="252" t="s">
        <v>2007</v>
      </c>
      <c r="G1569" s="254">
        <v>0</v>
      </c>
      <c r="H1569" s="254">
        <v>0</v>
      </c>
      <c r="I1569" s="254">
        <v>0</v>
      </c>
      <c r="J1569" s="254">
        <v>0</v>
      </c>
      <c r="K1569" s="254">
        <v>0</v>
      </c>
      <c r="L1569" s="254">
        <v>0</v>
      </c>
      <c r="M1569" s="254">
        <v>0</v>
      </c>
      <c r="N1569" s="254">
        <v>0</v>
      </c>
      <c r="O1569" s="254">
        <v>0</v>
      </c>
      <c r="P1569" s="254">
        <v>0</v>
      </c>
      <c r="Q1569" s="254">
        <v>0</v>
      </c>
      <c r="R1569" s="254">
        <v>0</v>
      </c>
      <c r="S1569" s="254">
        <v>0</v>
      </c>
      <c r="T1569" s="254">
        <v>0</v>
      </c>
      <c r="U1569" s="254">
        <v>0</v>
      </c>
      <c r="V1569" s="254">
        <v>0</v>
      </c>
      <c r="W1569" s="254">
        <v>0</v>
      </c>
      <c r="X1569" s="254">
        <v>0</v>
      </c>
      <c r="Y1569" s="254">
        <v>0</v>
      </c>
      <c r="Z1569" s="254">
        <v>0</v>
      </c>
      <c r="AA1569" s="254">
        <v>0</v>
      </c>
      <c r="AB1569" s="254">
        <v>0</v>
      </c>
      <c r="AC1569" s="254">
        <v>0</v>
      </c>
      <c r="AD1569" s="254">
        <v>26411.2702422</v>
      </c>
      <c r="AE1569" s="254">
        <v>4.9899852999999998</v>
      </c>
      <c r="AF1569" s="254">
        <v>26416.260227499999</v>
      </c>
      <c r="AG1569" s="254">
        <v>0</v>
      </c>
      <c r="AH1569" s="254">
        <v>0</v>
      </c>
      <c r="AI1569" s="254">
        <v>0</v>
      </c>
      <c r="AJ1569" s="254">
        <v>0</v>
      </c>
      <c r="AK1569" s="254">
        <v>0</v>
      </c>
      <c r="AL1569" s="254">
        <v>0</v>
      </c>
      <c r="AM1569" s="254">
        <v>0</v>
      </c>
      <c r="AN1569" s="254">
        <v>0</v>
      </c>
      <c r="AO1569" s="254">
        <v>0</v>
      </c>
      <c r="AP1569" s="254">
        <v>0</v>
      </c>
      <c r="AQ1569" s="254">
        <v>0</v>
      </c>
      <c r="AR1569" s="254">
        <v>0</v>
      </c>
      <c r="AS1569" s="254">
        <v>0</v>
      </c>
      <c r="AT1569" s="254">
        <v>0</v>
      </c>
      <c r="AU1569" s="254">
        <v>0</v>
      </c>
      <c r="AV1569" s="254">
        <v>0</v>
      </c>
      <c r="AW1569" s="254">
        <v>0</v>
      </c>
      <c r="AX1569" s="254">
        <v>0</v>
      </c>
      <c r="AY1569" s="254">
        <v>0</v>
      </c>
      <c r="AZ1569" s="254">
        <v>0</v>
      </c>
      <c r="BA1569" s="254">
        <v>0</v>
      </c>
      <c r="BB1569" s="254">
        <v>0</v>
      </c>
      <c r="BC1569" s="254">
        <v>0</v>
      </c>
      <c r="BD1569" s="254">
        <v>0</v>
      </c>
      <c r="BE1569" s="254">
        <v>0</v>
      </c>
      <c r="BF1569" s="254">
        <v>0</v>
      </c>
      <c r="BG1569" s="254">
        <v>0</v>
      </c>
      <c r="BH1569" s="254">
        <v>0</v>
      </c>
      <c r="BI1569" s="254">
        <v>0</v>
      </c>
      <c r="BJ1569" s="254">
        <v>0</v>
      </c>
      <c r="BK1569" s="254">
        <v>0</v>
      </c>
      <c r="BL1569" s="254">
        <v>0</v>
      </c>
      <c r="BM1569" s="254">
        <v>0</v>
      </c>
      <c r="BN1569" s="254">
        <v>0</v>
      </c>
      <c r="BO1569" s="254">
        <v>0</v>
      </c>
      <c r="BP1569" s="254">
        <v>0</v>
      </c>
      <c r="BQ1569" s="254">
        <v>0</v>
      </c>
      <c r="BR1569" s="254">
        <v>0</v>
      </c>
      <c r="BS1569" s="254">
        <v>0</v>
      </c>
      <c r="BT1569" s="254">
        <v>0</v>
      </c>
      <c r="BU1569" s="254">
        <v>0</v>
      </c>
      <c r="BV1569" s="254">
        <v>0</v>
      </c>
      <c r="BW1569" s="254">
        <v>0</v>
      </c>
      <c r="BX1569" s="254">
        <v>0</v>
      </c>
      <c r="BY1569" s="254">
        <v>0</v>
      </c>
      <c r="BZ1569" s="254">
        <v>0</v>
      </c>
      <c r="CA1569" s="254">
        <v>0</v>
      </c>
      <c r="CB1569" s="254">
        <v>0</v>
      </c>
      <c r="CC1569" s="254">
        <v>0</v>
      </c>
      <c r="CD1569" s="254">
        <v>0</v>
      </c>
      <c r="CE1569" s="254">
        <v>0</v>
      </c>
      <c r="CF1569" s="254">
        <v>0</v>
      </c>
    </row>
    <row r="1570" spans="1:84" ht="13.2" hidden="1" x14ac:dyDescent="0.25">
      <c r="A1570" s="255" t="s">
        <v>1366</v>
      </c>
      <c r="B1570" s="252" t="s">
        <v>2658</v>
      </c>
      <c r="C1570" s="256" t="s">
        <v>2080</v>
      </c>
      <c r="D1570" s="252" t="s">
        <v>1792</v>
      </c>
      <c r="E1570" s="252" t="s">
        <v>2649</v>
      </c>
      <c r="F1570" s="252" t="s">
        <v>2007</v>
      </c>
      <c r="G1570" s="254">
        <v>331.81</v>
      </c>
      <c r="H1570" s="254">
        <v>264.63</v>
      </c>
      <c r="I1570" s="254">
        <v>8.01</v>
      </c>
      <c r="J1570" s="254">
        <v>1.35</v>
      </c>
      <c r="K1570" s="254">
        <v>625.97</v>
      </c>
      <c r="L1570" s="254">
        <v>-654.07000000000005</v>
      </c>
      <c r="M1570" s="254">
        <v>1185.98</v>
      </c>
      <c r="N1570" s="254">
        <v>0</v>
      </c>
      <c r="O1570" s="254">
        <v>0</v>
      </c>
      <c r="P1570" s="254">
        <v>0</v>
      </c>
      <c r="Q1570" s="254">
        <v>0</v>
      </c>
      <c r="R1570" s="254">
        <v>0</v>
      </c>
      <c r="S1570" s="254">
        <v>1763.6799999999998</v>
      </c>
      <c r="T1570" s="254">
        <v>0</v>
      </c>
      <c r="U1570" s="254">
        <v>0</v>
      </c>
      <c r="V1570" s="254">
        <v>0</v>
      </c>
      <c r="W1570" s="254">
        <v>0</v>
      </c>
      <c r="X1570" s="254">
        <v>0</v>
      </c>
      <c r="Y1570" s="254">
        <v>0</v>
      </c>
      <c r="Z1570" s="254">
        <v>0</v>
      </c>
      <c r="AA1570" s="254">
        <v>0</v>
      </c>
      <c r="AB1570" s="254">
        <v>0</v>
      </c>
      <c r="AC1570" s="254">
        <v>0</v>
      </c>
      <c r="AD1570" s="254">
        <v>0</v>
      </c>
      <c r="AE1570" s="254">
        <v>0</v>
      </c>
      <c r="AF1570" s="254">
        <v>0</v>
      </c>
      <c r="AG1570" s="254">
        <v>0</v>
      </c>
      <c r="AH1570" s="254">
        <v>0</v>
      </c>
      <c r="AI1570" s="254">
        <v>0</v>
      </c>
      <c r="AJ1570" s="254">
        <v>0</v>
      </c>
      <c r="AK1570" s="254">
        <v>0</v>
      </c>
      <c r="AL1570" s="254">
        <v>0</v>
      </c>
      <c r="AM1570" s="254">
        <v>0</v>
      </c>
      <c r="AN1570" s="254">
        <v>0</v>
      </c>
      <c r="AO1570" s="254">
        <v>0</v>
      </c>
      <c r="AP1570" s="254">
        <v>0</v>
      </c>
      <c r="AQ1570" s="254">
        <v>0</v>
      </c>
      <c r="AR1570" s="254">
        <v>0</v>
      </c>
      <c r="AS1570" s="254">
        <v>0</v>
      </c>
      <c r="AT1570" s="254">
        <v>0</v>
      </c>
      <c r="AU1570" s="254">
        <v>0</v>
      </c>
      <c r="AV1570" s="254">
        <v>0</v>
      </c>
      <c r="AW1570" s="254">
        <v>0</v>
      </c>
      <c r="AX1570" s="254">
        <v>0</v>
      </c>
      <c r="AY1570" s="254">
        <v>0</v>
      </c>
      <c r="AZ1570" s="254">
        <v>0</v>
      </c>
      <c r="BA1570" s="254">
        <v>0</v>
      </c>
      <c r="BB1570" s="254">
        <v>0</v>
      </c>
      <c r="BC1570" s="254">
        <v>0</v>
      </c>
      <c r="BD1570" s="254">
        <v>0</v>
      </c>
      <c r="BE1570" s="254">
        <v>0</v>
      </c>
      <c r="BF1570" s="254">
        <v>0</v>
      </c>
      <c r="BG1570" s="254">
        <v>0</v>
      </c>
      <c r="BH1570" s="254">
        <v>0</v>
      </c>
      <c r="BI1570" s="254">
        <v>0</v>
      </c>
      <c r="BJ1570" s="254">
        <v>0</v>
      </c>
      <c r="BK1570" s="254">
        <v>0</v>
      </c>
      <c r="BL1570" s="254">
        <v>0</v>
      </c>
      <c r="BM1570" s="254">
        <v>0</v>
      </c>
      <c r="BN1570" s="254">
        <v>0</v>
      </c>
      <c r="BO1570" s="254">
        <v>0</v>
      </c>
      <c r="BP1570" s="254">
        <v>0</v>
      </c>
      <c r="BQ1570" s="254">
        <v>0</v>
      </c>
      <c r="BR1570" s="254">
        <v>0</v>
      </c>
      <c r="BS1570" s="254">
        <v>0</v>
      </c>
      <c r="BT1570" s="254">
        <v>0</v>
      </c>
      <c r="BU1570" s="254">
        <v>0</v>
      </c>
      <c r="BV1570" s="254">
        <v>0</v>
      </c>
      <c r="BW1570" s="254">
        <v>0</v>
      </c>
      <c r="BX1570" s="254">
        <v>0</v>
      </c>
      <c r="BY1570" s="254">
        <v>0</v>
      </c>
      <c r="BZ1570" s="254">
        <v>0</v>
      </c>
      <c r="CA1570" s="254">
        <v>0</v>
      </c>
      <c r="CB1570" s="254">
        <v>0</v>
      </c>
      <c r="CC1570" s="254">
        <v>0</v>
      </c>
      <c r="CD1570" s="254">
        <v>0</v>
      </c>
      <c r="CE1570" s="254">
        <v>0</v>
      </c>
      <c r="CF1570" s="254">
        <v>0</v>
      </c>
    </row>
    <row r="1571" spans="1:84" ht="13.2" hidden="1" x14ac:dyDescent="0.25">
      <c r="A1571" s="255" t="s">
        <v>1366</v>
      </c>
      <c r="B1571" s="252" t="s">
        <v>2658</v>
      </c>
      <c r="C1571" s="256" t="s">
        <v>2080</v>
      </c>
      <c r="D1571" s="252" t="s">
        <v>1792</v>
      </c>
      <c r="E1571" s="252" t="s">
        <v>2081</v>
      </c>
      <c r="F1571" s="252" t="s">
        <v>2007</v>
      </c>
      <c r="G1571" s="254">
        <v>44.28</v>
      </c>
      <c r="H1571" s="254">
        <v>340.46</v>
      </c>
      <c r="I1571" s="254">
        <v>390.96</v>
      </c>
      <c r="J1571" s="254">
        <v>428.22</v>
      </c>
      <c r="K1571" s="254">
        <v>919</v>
      </c>
      <c r="L1571" s="254">
        <v>96.37</v>
      </c>
      <c r="M1571" s="254">
        <v>34.54</v>
      </c>
      <c r="N1571" s="254">
        <v>290.06</v>
      </c>
      <c r="O1571" s="254">
        <v>895.5</v>
      </c>
      <c r="P1571" s="254">
        <v>70.12</v>
      </c>
      <c r="Q1571" s="254">
        <v>41.44</v>
      </c>
      <c r="R1571" s="254">
        <v>48.04</v>
      </c>
      <c r="S1571" s="254">
        <v>3598.99</v>
      </c>
      <c r="T1571" s="254">
        <v>49.731026013314406</v>
      </c>
      <c r="U1571" s="254">
        <v>50.321890049395677</v>
      </c>
      <c r="V1571" s="254">
        <v>50.481399724527726</v>
      </c>
      <c r="W1571" s="254">
        <v>50.641483004709613</v>
      </c>
      <c r="X1571" s="254">
        <v>50.802142141533167</v>
      </c>
      <c r="Y1571" s="254">
        <v>50.963379396222443</v>
      </c>
      <c r="Z1571" s="254">
        <v>51.125197039673594</v>
      </c>
      <c r="AA1571" s="254">
        <v>51.287597352505934</v>
      </c>
      <c r="AB1571" s="254">
        <v>51.450582625089289</v>
      </c>
      <c r="AC1571" s="254">
        <v>51.614155157617581</v>
      </c>
      <c r="AD1571" s="254">
        <v>51.778317260126954</v>
      </c>
      <c r="AE1571" s="254">
        <v>51.943071252576601</v>
      </c>
      <c r="AF1571" s="254">
        <v>612.14024101729296</v>
      </c>
      <c r="AG1571" s="254">
        <v>50.225774695145134</v>
      </c>
      <c r="AH1571" s="254">
        <v>50.384912058046368</v>
      </c>
      <c r="AI1571" s="254">
        <v>50.544621499524958</v>
      </c>
      <c r="AJ1571" s="254">
        <v>50.704905264423516</v>
      </c>
      <c r="AK1571" s="254">
        <v>50.865765607153698</v>
      </c>
      <c r="AL1571" s="254">
        <v>51.027204791771467</v>
      </c>
      <c r="AM1571" s="254">
        <v>51.189225092017026</v>
      </c>
      <c r="AN1571" s="254">
        <v>51.351828791365861</v>
      </c>
      <c r="AO1571" s="254">
        <v>51.515018183056206</v>
      </c>
      <c r="AP1571" s="254">
        <v>51.678795570162677</v>
      </c>
      <c r="AQ1571" s="254">
        <v>51.843163265614507</v>
      </c>
      <c r="AR1571" s="254">
        <v>52.008123592276306</v>
      </c>
      <c r="AS1571" s="254">
        <v>613.33933841055773</v>
      </c>
      <c r="AT1571" s="254">
        <v>50.28867633107771</v>
      </c>
      <c r="AU1571" s="254">
        <v>50.448012994049975</v>
      </c>
      <c r="AV1571" s="254">
        <v>50.607922452058006</v>
      </c>
      <c r="AW1571" s="254">
        <v>50.768406952755782</v>
      </c>
      <c r="AX1571" s="254">
        <v>50.92946875337838</v>
      </c>
      <c r="AY1571" s="254">
        <v>51.091110120817177</v>
      </c>
      <c r="AZ1571" s="254">
        <v>51.253333331659967</v>
      </c>
      <c r="BA1571" s="254">
        <v>51.416140672242001</v>
      </c>
      <c r="BB1571" s="254">
        <v>51.579534438673534</v>
      </c>
      <c r="BC1571" s="254">
        <v>51.743516936913487</v>
      </c>
      <c r="BD1571" s="254">
        <v>51.908090482787742</v>
      </c>
      <c r="BE1571" s="254">
        <v>52.073257402070055</v>
      </c>
      <c r="BF1571" s="254">
        <v>614.10747086848392</v>
      </c>
      <c r="BG1571" s="254">
        <v>50.35165674361108</v>
      </c>
      <c r="BH1571" s="254">
        <v>50.511192956253311</v>
      </c>
      <c r="BI1571" s="254">
        <v>50.671302681287024</v>
      </c>
      <c r="BJ1571" s="254">
        <v>50.831988169181059</v>
      </c>
      <c r="BK1571" s="254">
        <v>50.9932516799974</v>
      </c>
      <c r="BL1571" s="254">
        <v>51.155095483466468</v>
      </c>
      <c r="BM1571" s="254">
        <v>51.317521859027167</v>
      </c>
      <c r="BN1571" s="254">
        <v>51.480533095878144</v>
      </c>
      <c r="BO1571" s="254">
        <v>51.644131493005204</v>
      </c>
      <c r="BP1571" s="254">
        <v>51.808319359255236</v>
      </c>
      <c r="BQ1571" s="254">
        <v>51.973099013354407</v>
      </c>
      <c r="BR1571" s="254">
        <v>52.13847278398918</v>
      </c>
      <c r="BS1571" s="254">
        <v>614.87656531830567</v>
      </c>
      <c r="BT1571" s="254">
        <v>50.414716031403287</v>
      </c>
      <c r="BU1571" s="254">
        <v>50.574452043627055</v>
      </c>
      <c r="BV1571" s="254">
        <v>50.734762286496355</v>
      </c>
      <c r="BW1571" s="254">
        <v>50.895649013298524</v>
      </c>
      <c r="BX1571" s="254">
        <v>51.057114486925954</v>
      </c>
      <c r="BY1571" s="254">
        <v>51.219160979951639</v>
      </c>
      <c r="BZ1571" s="254">
        <v>51.381790774669199</v>
      </c>
      <c r="CA1571" s="254">
        <v>51.545006163144222</v>
      </c>
      <c r="CB1571" s="254">
        <v>51.708809447241727</v>
      </c>
      <c r="CC1571" s="254">
        <v>51.873202938700139</v>
      </c>
      <c r="CD1571" s="254">
        <v>52.038188959149529</v>
      </c>
      <c r="CE1571" s="254">
        <v>52.203769840192777</v>
      </c>
      <c r="CF1571" s="254">
        <v>615.64662296480049</v>
      </c>
    </row>
    <row r="1572" spans="1:84" ht="13.2" hidden="1" x14ac:dyDescent="0.25">
      <c r="A1572" s="255" t="s">
        <v>1366</v>
      </c>
      <c r="B1572" s="252" t="s">
        <v>2658</v>
      </c>
      <c r="C1572" s="256" t="s">
        <v>2080</v>
      </c>
      <c r="D1572" s="252" t="s">
        <v>1792</v>
      </c>
      <c r="E1572" s="252" t="s">
        <v>2526</v>
      </c>
      <c r="F1572" s="252" t="s">
        <v>2007</v>
      </c>
      <c r="G1572" s="254">
        <v>322.77999999999997</v>
      </c>
      <c r="H1572" s="254">
        <v>153.69</v>
      </c>
      <c r="I1572" s="254">
        <v>4963.84</v>
      </c>
      <c r="J1572" s="254">
        <v>10612.2</v>
      </c>
      <c r="K1572" s="254">
        <v>20494.759999999998</v>
      </c>
      <c r="L1572" s="254">
        <v>5168.5499999999993</v>
      </c>
      <c r="M1572" s="254">
        <v>-104.48000000000008</v>
      </c>
      <c r="N1572" s="254">
        <v>1775.29</v>
      </c>
      <c r="O1572" s="254">
        <v>27.630000000000003</v>
      </c>
      <c r="P1572" s="254">
        <v>327.31</v>
      </c>
      <c r="Q1572" s="254">
        <v>2117.52</v>
      </c>
      <c r="R1572" s="254">
        <v>12285.91</v>
      </c>
      <c r="S1572" s="254">
        <v>58145</v>
      </c>
      <c r="T1572" s="254">
        <v>0</v>
      </c>
      <c r="U1572" s="254">
        <v>0</v>
      </c>
      <c r="V1572" s="254">
        <v>25507.564303034003</v>
      </c>
      <c r="W1572" s="254">
        <v>0</v>
      </c>
      <c r="X1572" s="254">
        <v>0</v>
      </c>
      <c r="Y1572" s="254">
        <v>12411.675057860002</v>
      </c>
      <c r="Z1572" s="254">
        <v>0</v>
      </c>
      <c r="AA1572" s="254">
        <v>0</v>
      </c>
      <c r="AB1572" s="254">
        <v>11173.735534780997</v>
      </c>
      <c r="AC1572" s="254">
        <v>0</v>
      </c>
      <c r="AD1572" s="254">
        <v>0</v>
      </c>
      <c r="AE1572" s="254">
        <v>12095.145245915</v>
      </c>
      <c r="AF1572" s="254">
        <v>61188.12014159</v>
      </c>
      <c r="AG1572" s="254">
        <v>0</v>
      </c>
      <c r="AH1572" s="254">
        <v>0</v>
      </c>
      <c r="AI1572" s="254">
        <v>3261.5017571050003</v>
      </c>
      <c r="AJ1572" s="254">
        <v>0</v>
      </c>
      <c r="AK1572" s="254">
        <v>0</v>
      </c>
      <c r="AL1572" s="254">
        <v>6288.5961307779999</v>
      </c>
      <c r="AM1572" s="254">
        <v>0</v>
      </c>
      <c r="AN1572" s="254">
        <v>0</v>
      </c>
      <c r="AO1572" s="254">
        <v>8090.1124477600006</v>
      </c>
      <c r="AP1572" s="254">
        <v>0</v>
      </c>
      <c r="AQ1572" s="254">
        <v>0</v>
      </c>
      <c r="AR1572" s="254">
        <v>6251.2400930299991</v>
      </c>
      <c r="AS1572" s="254">
        <v>23891.450428673001</v>
      </c>
      <c r="AT1572" s="254">
        <v>0</v>
      </c>
      <c r="AU1572" s="254">
        <v>0</v>
      </c>
      <c r="AV1572" s="254">
        <v>4115.3892305166819</v>
      </c>
      <c r="AW1572" s="254">
        <v>0</v>
      </c>
      <c r="AX1572" s="254">
        <v>0</v>
      </c>
      <c r="AY1572" s="254">
        <v>7979.4517854491687</v>
      </c>
      <c r="AZ1572" s="254">
        <v>0</v>
      </c>
      <c r="BA1572" s="254">
        <v>0</v>
      </c>
      <c r="BB1572" s="254">
        <v>10265.353486419017</v>
      </c>
      <c r="BC1572" s="254">
        <v>0</v>
      </c>
      <c r="BD1572" s="254">
        <v>0</v>
      </c>
      <c r="BE1572" s="254">
        <v>7932.0515858875042</v>
      </c>
      <c r="BF1572" s="254">
        <v>30292.246088272372</v>
      </c>
      <c r="BG1572" s="254">
        <v>0</v>
      </c>
      <c r="BH1572" s="254">
        <v>0</v>
      </c>
      <c r="BI1572" s="254">
        <v>1847.9246994680691</v>
      </c>
      <c r="BJ1572" s="254">
        <v>0</v>
      </c>
      <c r="BK1572" s="254">
        <v>0</v>
      </c>
      <c r="BL1572" s="254">
        <v>3534.4767667282263</v>
      </c>
      <c r="BM1572" s="254">
        <v>0</v>
      </c>
      <c r="BN1572" s="254">
        <v>0</v>
      </c>
      <c r="BO1572" s="254">
        <v>4547.010794170521</v>
      </c>
      <c r="BP1572" s="254">
        <v>0</v>
      </c>
      <c r="BQ1572" s="254">
        <v>0</v>
      </c>
      <c r="BR1572" s="254">
        <v>3513.4809713199966</v>
      </c>
      <c r="BS1572" s="254">
        <v>13442.893231686812</v>
      </c>
      <c r="BT1572" s="254">
        <v>0</v>
      </c>
      <c r="BU1572" s="254">
        <v>0</v>
      </c>
      <c r="BV1572" s="254">
        <v>735.91081974225858</v>
      </c>
      <c r="BW1572" s="254">
        <v>0</v>
      </c>
      <c r="BX1572" s="254">
        <v>0</v>
      </c>
      <c r="BY1572" s="254">
        <v>1404.199659333311</v>
      </c>
      <c r="BZ1572" s="254">
        <v>0</v>
      </c>
      <c r="CA1572" s="254">
        <v>0</v>
      </c>
      <c r="CB1572" s="254">
        <v>1806.4656891405975</v>
      </c>
      <c r="CC1572" s="254">
        <v>0</v>
      </c>
      <c r="CD1572" s="254">
        <v>0</v>
      </c>
      <c r="CE1572" s="254">
        <v>1395.8583264421814</v>
      </c>
      <c r="CF1572" s="254">
        <v>5342.4344946583487</v>
      </c>
    </row>
    <row r="1573" spans="1:84" ht="13.2" hidden="1" x14ac:dyDescent="0.25">
      <c r="A1573" s="255" t="s">
        <v>1366</v>
      </c>
      <c r="B1573" s="252" t="s">
        <v>2658</v>
      </c>
      <c r="C1573" s="256" t="s">
        <v>2080</v>
      </c>
      <c r="D1573" s="252" t="s">
        <v>1792</v>
      </c>
      <c r="E1573" s="252" t="s">
        <v>2527</v>
      </c>
      <c r="F1573" s="252" t="s">
        <v>2007</v>
      </c>
      <c r="G1573" s="254">
        <v>0</v>
      </c>
      <c r="H1573" s="254">
        <v>0</v>
      </c>
      <c r="I1573" s="254">
        <v>0</v>
      </c>
      <c r="J1573" s="254">
        <v>0</v>
      </c>
      <c r="K1573" s="254">
        <v>0</v>
      </c>
      <c r="L1573" s="254">
        <v>0</v>
      </c>
      <c r="M1573" s="254">
        <v>0</v>
      </c>
      <c r="N1573" s="254">
        <v>0</v>
      </c>
      <c r="O1573" s="254">
        <v>0</v>
      </c>
      <c r="P1573" s="254">
        <v>0</v>
      </c>
      <c r="Q1573" s="254">
        <v>0</v>
      </c>
      <c r="R1573" s="254">
        <v>0</v>
      </c>
      <c r="S1573" s="254">
        <v>0</v>
      </c>
      <c r="T1573" s="254">
        <v>0</v>
      </c>
      <c r="U1573" s="254">
        <v>0</v>
      </c>
      <c r="V1573" s="254">
        <v>0</v>
      </c>
      <c r="W1573" s="254">
        <v>0</v>
      </c>
      <c r="X1573" s="254">
        <v>0</v>
      </c>
      <c r="Y1573" s="254">
        <v>0</v>
      </c>
      <c r="Z1573" s="254">
        <v>0</v>
      </c>
      <c r="AA1573" s="254">
        <v>0</v>
      </c>
      <c r="AB1573" s="254">
        <v>6543.1475399999999</v>
      </c>
      <c r="AC1573" s="254">
        <v>13.18126</v>
      </c>
      <c r="AD1573" s="254">
        <v>14.18357</v>
      </c>
      <c r="AE1573" s="254">
        <v>14.57183</v>
      </c>
      <c r="AF1573" s="254">
        <v>6585.0842000000002</v>
      </c>
      <c r="AG1573" s="254">
        <v>6.7698</v>
      </c>
      <c r="AH1573" s="254">
        <v>0.18309</v>
      </c>
      <c r="AI1573" s="254">
        <v>0</v>
      </c>
      <c r="AJ1573" s="254">
        <v>0</v>
      </c>
      <c r="AK1573" s="254">
        <v>0</v>
      </c>
      <c r="AL1573" s="254">
        <v>0</v>
      </c>
      <c r="AM1573" s="254">
        <v>0</v>
      </c>
      <c r="AN1573" s="254">
        <v>0</v>
      </c>
      <c r="AO1573" s="254">
        <v>0</v>
      </c>
      <c r="AP1573" s="254">
        <v>0</v>
      </c>
      <c r="AQ1573" s="254">
        <v>0</v>
      </c>
      <c r="AR1573" s="254">
        <v>0</v>
      </c>
      <c r="AS1573" s="254">
        <v>6.95289</v>
      </c>
      <c r="AT1573" s="254">
        <v>0</v>
      </c>
      <c r="AU1573" s="254">
        <v>0</v>
      </c>
      <c r="AV1573" s="254">
        <v>0</v>
      </c>
      <c r="AW1573" s="254">
        <v>0</v>
      </c>
      <c r="AX1573" s="254">
        <v>0</v>
      </c>
      <c r="AY1573" s="254">
        <v>0</v>
      </c>
      <c r="AZ1573" s="254">
        <v>0</v>
      </c>
      <c r="BA1573" s="254">
        <v>0</v>
      </c>
      <c r="BB1573" s="254">
        <v>0</v>
      </c>
      <c r="BC1573" s="254">
        <v>0</v>
      </c>
      <c r="BD1573" s="254">
        <v>0</v>
      </c>
      <c r="BE1573" s="254">
        <v>0</v>
      </c>
      <c r="BF1573" s="254">
        <v>0</v>
      </c>
      <c r="BG1573" s="254">
        <v>0</v>
      </c>
      <c r="BH1573" s="254">
        <v>0</v>
      </c>
      <c r="BI1573" s="254">
        <v>0</v>
      </c>
      <c r="BJ1573" s="254">
        <v>0</v>
      </c>
      <c r="BK1573" s="254">
        <v>0</v>
      </c>
      <c r="BL1573" s="254">
        <v>0</v>
      </c>
      <c r="BM1573" s="254">
        <v>0</v>
      </c>
      <c r="BN1573" s="254">
        <v>0</v>
      </c>
      <c r="BO1573" s="254">
        <v>0</v>
      </c>
      <c r="BP1573" s="254">
        <v>0</v>
      </c>
      <c r="BQ1573" s="254">
        <v>0</v>
      </c>
      <c r="BR1573" s="254">
        <v>0</v>
      </c>
      <c r="BS1573" s="254">
        <v>0</v>
      </c>
      <c r="BT1573" s="254">
        <v>0</v>
      </c>
      <c r="BU1573" s="254">
        <v>0</v>
      </c>
      <c r="BV1573" s="254">
        <v>0</v>
      </c>
      <c r="BW1573" s="254">
        <v>0</v>
      </c>
      <c r="BX1573" s="254">
        <v>0</v>
      </c>
      <c r="BY1573" s="254">
        <v>0</v>
      </c>
      <c r="BZ1573" s="254">
        <v>0</v>
      </c>
      <c r="CA1573" s="254">
        <v>0</v>
      </c>
      <c r="CB1573" s="254">
        <v>0</v>
      </c>
      <c r="CC1573" s="254">
        <v>0</v>
      </c>
      <c r="CD1573" s="254">
        <v>0</v>
      </c>
      <c r="CE1573" s="254">
        <v>0</v>
      </c>
      <c r="CF1573" s="254">
        <v>0</v>
      </c>
    </row>
    <row r="1574" spans="1:84" ht="13.2" hidden="1" x14ac:dyDescent="0.25">
      <c r="A1574" s="255" t="s">
        <v>1366</v>
      </c>
      <c r="B1574" s="252" t="s">
        <v>2658</v>
      </c>
      <c r="C1574" s="256" t="s">
        <v>2080</v>
      </c>
      <c r="D1574" s="252" t="s">
        <v>1792</v>
      </c>
      <c r="E1574" s="252" t="s">
        <v>2082</v>
      </c>
      <c r="F1574" s="252" t="s">
        <v>2007</v>
      </c>
      <c r="G1574" s="254">
        <v>0</v>
      </c>
      <c r="H1574" s="254">
        <v>0</v>
      </c>
      <c r="I1574" s="254">
        <v>0</v>
      </c>
      <c r="J1574" s="254">
        <v>0</v>
      </c>
      <c r="K1574" s="254">
        <v>0</v>
      </c>
      <c r="L1574" s="254">
        <v>0</v>
      </c>
      <c r="M1574" s="254">
        <v>0</v>
      </c>
      <c r="N1574" s="254">
        <v>0</v>
      </c>
      <c r="O1574" s="254">
        <v>0</v>
      </c>
      <c r="P1574" s="254">
        <v>0</v>
      </c>
      <c r="Q1574" s="254">
        <v>0</v>
      </c>
      <c r="R1574" s="254">
        <v>0</v>
      </c>
      <c r="S1574" s="254">
        <v>0</v>
      </c>
      <c r="T1574" s="254">
        <v>0</v>
      </c>
      <c r="U1574" s="254">
        <v>0</v>
      </c>
      <c r="V1574" s="254">
        <v>0</v>
      </c>
      <c r="W1574" s="254">
        <v>0</v>
      </c>
      <c r="X1574" s="254">
        <v>0</v>
      </c>
      <c r="Y1574" s="254">
        <v>0</v>
      </c>
      <c r="Z1574" s="254">
        <v>0</v>
      </c>
      <c r="AA1574" s="254">
        <v>0</v>
      </c>
      <c r="AB1574" s="254">
        <v>0</v>
      </c>
      <c r="AC1574" s="254">
        <v>0</v>
      </c>
      <c r="AD1574" s="254">
        <v>0</v>
      </c>
      <c r="AE1574" s="254">
        <v>0</v>
      </c>
      <c r="AF1574" s="254">
        <v>0</v>
      </c>
      <c r="AG1574" s="254">
        <v>0</v>
      </c>
      <c r="AH1574" s="254">
        <v>0</v>
      </c>
      <c r="AI1574" s="254">
        <v>0</v>
      </c>
      <c r="AJ1574" s="254">
        <v>0</v>
      </c>
      <c r="AK1574" s="254">
        <v>0</v>
      </c>
      <c r="AL1574" s="254">
        <v>0</v>
      </c>
      <c r="AM1574" s="254">
        <v>0</v>
      </c>
      <c r="AN1574" s="254">
        <v>0</v>
      </c>
      <c r="AO1574" s="254">
        <v>0</v>
      </c>
      <c r="AP1574" s="254">
        <v>0</v>
      </c>
      <c r="AQ1574" s="254">
        <v>0</v>
      </c>
      <c r="AR1574" s="254">
        <v>0</v>
      </c>
      <c r="AS1574" s="254">
        <v>0</v>
      </c>
      <c r="AT1574" s="254">
        <v>0</v>
      </c>
      <c r="AU1574" s="254">
        <v>0</v>
      </c>
      <c r="AV1574" s="254">
        <v>0</v>
      </c>
      <c r="AW1574" s="254">
        <v>0</v>
      </c>
      <c r="AX1574" s="254">
        <v>0</v>
      </c>
      <c r="AY1574" s="254">
        <v>0</v>
      </c>
      <c r="AZ1574" s="254">
        <v>0</v>
      </c>
      <c r="BA1574" s="254">
        <v>0</v>
      </c>
      <c r="BB1574" s="254">
        <v>0</v>
      </c>
      <c r="BC1574" s="254">
        <v>0</v>
      </c>
      <c r="BD1574" s="254">
        <v>0</v>
      </c>
      <c r="BE1574" s="254">
        <v>129925.89904985941</v>
      </c>
      <c r="BF1574" s="254">
        <v>129925.89904985941</v>
      </c>
      <c r="BG1574" s="254">
        <v>0</v>
      </c>
      <c r="BH1574" s="254">
        <v>0</v>
      </c>
      <c r="BI1574" s="254">
        <v>0</v>
      </c>
      <c r="BJ1574" s="254">
        <v>0</v>
      </c>
      <c r="BK1574" s="254">
        <v>0</v>
      </c>
      <c r="BL1574" s="254">
        <v>0</v>
      </c>
      <c r="BM1574" s="254">
        <v>0</v>
      </c>
      <c r="BN1574" s="254">
        <v>0</v>
      </c>
      <c r="BO1574" s="254">
        <v>0</v>
      </c>
      <c r="BP1574" s="254">
        <v>0</v>
      </c>
      <c r="BQ1574" s="254">
        <v>0</v>
      </c>
      <c r="BR1574" s="254">
        <v>0</v>
      </c>
      <c r="BS1574" s="254">
        <v>0</v>
      </c>
      <c r="BT1574" s="254">
        <v>0</v>
      </c>
      <c r="BU1574" s="254">
        <v>0</v>
      </c>
      <c r="BV1574" s="254">
        <v>0</v>
      </c>
      <c r="BW1574" s="254">
        <v>0</v>
      </c>
      <c r="BX1574" s="254">
        <v>0</v>
      </c>
      <c r="BY1574" s="254">
        <v>0</v>
      </c>
      <c r="BZ1574" s="254">
        <v>0</v>
      </c>
      <c r="CA1574" s="254">
        <v>0</v>
      </c>
      <c r="CB1574" s="254">
        <v>0</v>
      </c>
      <c r="CC1574" s="254">
        <v>0</v>
      </c>
      <c r="CD1574" s="254">
        <v>0</v>
      </c>
      <c r="CE1574" s="254">
        <v>0</v>
      </c>
      <c r="CF1574" s="254">
        <v>0</v>
      </c>
    </row>
    <row r="1575" spans="1:84" ht="13.2" hidden="1" x14ac:dyDescent="0.25">
      <c r="A1575" s="255" t="s">
        <v>1366</v>
      </c>
      <c r="B1575" s="252" t="s">
        <v>2658</v>
      </c>
      <c r="C1575" s="256" t="s">
        <v>2080</v>
      </c>
      <c r="D1575" s="252" t="s">
        <v>1792</v>
      </c>
      <c r="E1575" s="252" t="s">
        <v>2083</v>
      </c>
      <c r="F1575" s="252" t="s">
        <v>2007</v>
      </c>
      <c r="G1575" s="254">
        <v>471.33</v>
      </c>
      <c r="H1575" s="254">
        <v>136.82</v>
      </c>
      <c r="I1575" s="254">
        <v>6525.46</v>
      </c>
      <c r="J1575" s="254">
        <v>21014.489999999998</v>
      </c>
      <c r="K1575" s="254">
        <v>1245.78</v>
      </c>
      <c r="L1575" s="254">
        <v>5893.87</v>
      </c>
      <c r="M1575" s="254">
        <v>890.14</v>
      </c>
      <c r="N1575" s="254">
        <v>-3247.37</v>
      </c>
      <c r="O1575" s="254">
        <v>2928.54</v>
      </c>
      <c r="P1575" s="254">
        <v>123.84</v>
      </c>
      <c r="Q1575" s="254">
        <v>1331.03</v>
      </c>
      <c r="R1575" s="254">
        <v>258.74</v>
      </c>
      <c r="S1575" s="254">
        <v>37572.669999999991</v>
      </c>
      <c r="T1575" s="254">
        <v>0</v>
      </c>
      <c r="U1575" s="254">
        <v>0</v>
      </c>
      <c r="V1575" s="254">
        <v>0</v>
      </c>
      <c r="W1575" s="254">
        <v>0</v>
      </c>
      <c r="X1575" s="254">
        <v>0</v>
      </c>
      <c r="Y1575" s="254">
        <v>0</v>
      </c>
      <c r="Z1575" s="254">
        <v>0</v>
      </c>
      <c r="AA1575" s="254">
        <v>0</v>
      </c>
      <c r="AB1575" s="254">
        <v>0</v>
      </c>
      <c r="AC1575" s="254">
        <v>0</v>
      </c>
      <c r="AD1575" s="254">
        <v>0</v>
      </c>
      <c r="AE1575" s="254">
        <v>0</v>
      </c>
      <c r="AF1575" s="254">
        <v>0</v>
      </c>
      <c r="AG1575" s="254">
        <v>0</v>
      </c>
      <c r="AH1575" s="254">
        <v>0</v>
      </c>
      <c r="AI1575" s="254">
        <v>0</v>
      </c>
      <c r="AJ1575" s="254">
        <v>0</v>
      </c>
      <c r="AK1575" s="254">
        <v>0</v>
      </c>
      <c r="AL1575" s="254">
        <v>0</v>
      </c>
      <c r="AM1575" s="254">
        <v>0</v>
      </c>
      <c r="AN1575" s="254">
        <v>0</v>
      </c>
      <c r="AO1575" s="254">
        <v>0</v>
      </c>
      <c r="AP1575" s="254">
        <v>0</v>
      </c>
      <c r="AQ1575" s="254">
        <v>0</v>
      </c>
      <c r="AR1575" s="254">
        <v>0</v>
      </c>
      <c r="AS1575" s="254">
        <v>0</v>
      </c>
      <c r="AT1575" s="254">
        <v>0</v>
      </c>
      <c r="AU1575" s="254">
        <v>0</v>
      </c>
      <c r="AV1575" s="254">
        <v>0</v>
      </c>
      <c r="AW1575" s="254">
        <v>0</v>
      </c>
      <c r="AX1575" s="254">
        <v>0</v>
      </c>
      <c r="AY1575" s="254">
        <v>0</v>
      </c>
      <c r="AZ1575" s="254">
        <v>0</v>
      </c>
      <c r="BA1575" s="254">
        <v>0</v>
      </c>
      <c r="BB1575" s="254">
        <v>0</v>
      </c>
      <c r="BC1575" s="254">
        <v>0</v>
      </c>
      <c r="BD1575" s="254">
        <v>0</v>
      </c>
      <c r="BE1575" s="254">
        <v>0</v>
      </c>
      <c r="BF1575" s="254">
        <v>0</v>
      </c>
      <c r="BG1575" s="254">
        <v>0</v>
      </c>
      <c r="BH1575" s="254">
        <v>0</v>
      </c>
      <c r="BI1575" s="254">
        <v>0</v>
      </c>
      <c r="BJ1575" s="254">
        <v>0</v>
      </c>
      <c r="BK1575" s="254">
        <v>0</v>
      </c>
      <c r="BL1575" s="254">
        <v>0</v>
      </c>
      <c r="BM1575" s="254">
        <v>0</v>
      </c>
      <c r="BN1575" s="254">
        <v>0</v>
      </c>
      <c r="BO1575" s="254">
        <v>0</v>
      </c>
      <c r="BP1575" s="254">
        <v>0</v>
      </c>
      <c r="BQ1575" s="254">
        <v>0</v>
      </c>
      <c r="BR1575" s="254">
        <v>0</v>
      </c>
      <c r="BS1575" s="254">
        <v>0</v>
      </c>
      <c r="BT1575" s="254">
        <v>0</v>
      </c>
      <c r="BU1575" s="254">
        <v>0</v>
      </c>
      <c r="BV1575" s="254">
        <v>0</v>
      </c>
      <c r="BW1575" s="254">
        <v>0</v>
      </c>
      <c r="BX1575" s="254">
        <v>0</v>
      </c>
      <c r="BY1575" s="254">
        <v>0</v>
      </c>
      <c r="BZ1575" s="254">
        <v>0</v>
      </c>
      <c r="CA1575" s="254">
        <v>0</v>
      </c>
      <c r="CB1575" s="254">
        <v>0</v>
      </c>
      <c r="CC1575" s="254">
        <v>0</v>
      </c>
      <c r="CD1575" s="254">
        <v>0</v>
      </c>
      <c r="CE1575" s="254">
        <v>0</v>
      </c>
      <c r="CF1575" s="254">
        <v>0</v>
      </c>
    </row>
    <row r="1576" spans="1:84" ht="13.2" hidden="1" x14ac:dyDescent="0.25">
      <c r="A1576" s="255" t="s">
        <v>1366</v>
      </c>
      <c r="B1576" s="252" t="s">
        <v>2658</v>
      </c>
      <c r="C1576" s="256" t="s">
        <v>2080</v>
      </c>
      <c r="D1576" s="252" t="s">
        <v>1792</v>
      </c>
      <c r="E1576" s="252" t="s">
        <v>2084</v>
      </c>
      <c r="F1576" s="252" t="s">
        <v>2007</v>
      </c>
      <c r="G1576" s="254">
        <v>22.54</v>
      </c>
      <c r="H1576" s="254">
        <v>30.83</v>
      </c>
      <c r="I1576" s="254">
        <v>0.02</v>
      </c>
      <c r="J1576" s="254">
        <v>0.65</v>
      </c>
      <c r="K1576" s="254">
        <v>-3.6</v>
      </c>
      <c r="L1576" s="254">
        <v>0</v>
      </c>
      <c r="M1576" s="254">
        <v>1.23</v>
      </c>
      <c r="N1576" s="254">
        <v>29.27</v>
      </c>
      <c r="O1576" s="254">
        <v>6.83</v>
      </c>
      <c r="P1576" s="254">
        <v>0</v>
      </c>
      <c r="Q1576" s="254">
        <v>0</v>
      </c>
      <c r="R1576" s="254">
        <v>0</v>
      </c>
      <c r="S1576" s="254">
        <v>87.77</v>
      </c>
      <c r="T1576" s="254">
        <v>0</v>
      </c>
      <c r="U1576" s="254">
        <v>0</v>
      </c>
      <c r="V1576" s="254">
        <v>0</v>
      </c>
      <c r="W1576" s="254">
        <v>0</v>
      </c>
      <c r="X1576" s="254">
        <v>119482.58747700877</v>
      </c>
      <c r="Y1576" s="254">
        <v>1339.1998412</v>
      </c>
      <c r="Z1576" s="254">
        <v>277.6264127</v>
      </c>
      <c r="AA1576" s="254">
        <v>283.11118019999998</v>
      </c>
      <c r="AB1576" s="254">
        <v>257.40801069999998</v>
      </c>
      <c r="AC1576" s="254">
        <v>269.42178999999999</v>
      </c>
      <c r="AD1576" s="254">
        <v>0</v>
      </c>
      <c r="AE1576" s="254">
        <v>0</v>
      </c>
      <c r="AF1576" s="254">
        <v>121909.35471180876</v>
      </c>
      <c r="AG1576" s="254">
        <v>0</v>
      </c>
      <c r="AH1576" s="254">
        <v>0</v>
      </c>
      <c r="AI1576" s="254">
        <v>0</v>
      </c>
      <c r="AJ1576" s="254">
        <v>0</v>
      </c>
      <c r="AK1576" s="254">
        <v>0</v>
      </c>
      <c r="AL1576" s="254">
        <v>0</v>
      </c>
      <c r="AM1576" s="254">
        <v>0</v>
      </c>
      <c r="AN1576" s="254">
        <v>0</v>
      </c>
      <c r="AO1576" s="254">
        <v>0</v>
      </c>
      <c r="AP1576" s="254">
        <v>0</v>
      </c>
      <c r="AQ1576" s="254">
        <v>0</v>
      </c>
      <c r="AR1576" s="254">
        <v>0</v>
      </c>
      <c r="AS1576" s="254">
        <v>0</v>
      </c>
      <c r="AT1576" s="254">
        <v>0</v>
      </c>
      <c r="AU1576" s="254">
        <v>0</v>
      </c>
      <c r="AV1576" s="254">
        <v>0</v>
      </c>
      <c r="AW1576" s="254">
        <v>0</v>
      </c>
      <c r="AX1576" s="254">
        <v>0</v>
      </c>
      <c r="AY1576" s="254">
        <v>0</v>
      </c>
      <c r="AZ1576" s="254">
        <v>0</v>
      </c>
      <c r="BA1576" s="254">
        <v>0</v>
      </c>
      <c r="BB1576" s="254">
        <v>0</v>
      </c>
      <c r="BC1576" s="254">
        <v>0</v>
      </c>
      <c r="BD1576" s="254">
        <v>0</v>
      </c>
      <c r="BE1576" s="254">
        <v>0</v>
      </c>
      <c r="BF1576" s="254">
        <v>0</v>
      </c>
      <c r="BG1576" s="254">
        <v>0</v>
      </c>
      <c r="BH1576" s="254">
        <v>0</v>
      </c>
      <c r="BI1576" s="254">
        <v>0</v>
      </c>
      <c r="BJ1576" s="254">
        <v>0</v>
      </c>
      <c r="BK1576" s="254">
        <v>0</v>
      </c>
      <c r="BL1576" s="254">
        <v>0</v>
      </c>
      <c r="BM1576" s="254">
        <v>0</v>
      </c>
      <c r="BN1576" s="254">
        <v>0</v>
      </c>
      <c r="BO1576" s="254">
        <v>0</v>
      </c>
      <c r="BP1576" s="254">
        <v>0</v>
      </c>
      <c r="BQ1576" s="254">
        <v>0</v>
      </c>
      <c r="BR1576" s="254">
        <v>0</v>
      </c>
      <c r="BS1576" s="254">
        <v>0</v>
      </c>
      <c r="BT1576" s="254">
        <v>0</v>
      </c>
      <c r="BU1576" s="254">
        <v>0</v>
      </c>
      <c r="BV1576" s="254">
        <v>0</v>
      </c>
      <c r="BW1576" s="254">
        <v>0</v>
      </c>
      <c r="BX1576" s="254">
        <v>0</v>
      </c>
      <c r="BY1576" s="254">
        <v>0</v>
      </c>
      <c r="BZ1576" s="254">
        <v>0</v>
      </c>
      <c r="CA1576" s="254">
        <v>0</v>
      </c>
      <c r="CB1576" s="254">
        <v>0</v>
      </c>
      <c r="CC1576" s="254">
        <v>0</v>
      </c>
      <c r="CD1576" s="254">
        <v>0</v>
      </c>
      <c r="CE1576" s="254">
        <v>0</v>
      </c>
      <c r="CF1576" s="254">
        <v>0</v>
      </c>
    </row>
    <row r="1577" spans="1:84" ht="13.2" hidden="1" x14ac:dyDescent="0.25">
      <c r="A1577" s="255" t="s">
        <v>1366</v>
      </c>
      <c r="B1577" s="252" t="s">
        <v>2658</v>
      </c>
      <c r="C1577" s="256" t="s">
        <v>2080</v>
      </c>
      <c r="D1577" s="252" t="s">
        <v>1792</v>
      </c>
      <c r="E1577" s="252" t="s">
        <v>2528</v>
      </c>
      <c r="F1577" s="252" t="s">
        <v>2007</v>
      </c>
      <c r="G1577" s="254">
        <v>0</v>
      </c>
      <c r="H1577" s="254">
        <v>0</v>
      </c>
      <c r="I1577" s="254">
        <v>0</v>
      </c>
      <c r="J1577" s="254">
        <v>0</v>
      </c>
      <c r="K1577" s="254">
        <v>0</v>
      </c>
      <c r="L1577" s="254">
        <v>0</v>
      </c>
      <c r="M1577" s="254">
        <v>0</v>
      </c>
      <c r="N1577" s="254">
        <v>0</v>
      </c>
      <c r="O1577" s="254">
        <v>0</v>
      </c>
      <c r="P1577" s="254">
        <v>0</v>
      </c>
      <c r="Q1577" s="254">
        <v>0</v>
      </c>
      <c r="R1577" s="254">
        <v>0</v>
      </c>
      <c r="S1577" s="254">
        <v>0</v>
      </c>
      <c r="T1577" s="254">
        <v>0</v>
      </c>
      <c r="U1577" s="254">
        <v>0</v>
      </c>
      <c r="V1577" s="254">
        <v>0</v>
      </c>
      <c r="W1577" s="254">
        <v>0</v>
      </c>
      <c r="X1577" s="254">
        <v>0</v>
      </c>
      <c r="Y1577" s="254">
        <v>0</v>
      </c>
      <c r="Z1577" s="254">
        <v>0</v>
      </c>
      <c r="AA1577" s="254">
        <v>0</v>
      </c>
      <c r="AB1577" s="254">
        <v>0</v>
      </c>
      <c r="AC1577" s="254">
        <v>0</v>
      </c>
      <c r="AD1577" s="254">
        <v>0</v>
      </c>
      <c r="AE1577" s="254">
        <v>0</v>
      </c>
      <c r="AF1577" s="254">
        <v>0</v>
      </c>
      <c r="AG1577" s="254">
        <v>0</v>
      </c>
      <c r="AH1577" s="254">
        <v>0</v>
      </c>
      <c r="AI1577" s="254">
        <v>0</v>
      </c>
      <c r="AJ1577" s="254">
        <v>0</v>
      </c>
      <c r="AK1577" s="254">
        <v>0</v>
      </c>
      <c r="AL1577" s="254">
        <v>0</v>
      </c>
      <c r="AM1577" s="254">
        <v>0</v>
      </c>
      <c r="AN1577" s="254">
        <v>0</v>
      </c>
      <c r="AO1577" s="254">
        <v>0</v>
      </c>
      <c r="AP1577" s="254">
        <v>0</v>
      </c>
      <c r="AQ1577" s="254">
        <v>0</v>
      </c>
      <c r="AR1577" s="254">
        <v>0</v>
      </c>
      <c r="AS1577" s="254">
        <v>0</v>
      </c>
      <c r="AT1577" s="254">
        <v>0</v>
      </c>
      <c r="AU1577" s="254">
        <v>0</v>
      </c>
      <c r="AV1577" s="254">
        <v>0</v>
      </c>
      <c r="AW1577" s="254">
        <v>0</v>
      </c>
      <c r="AX1577" s="254">
        <v>0</v>
      </c>
      <c r="AY1577" s="254">
        <v>0</v>
      </c>
      <c r="AZ1577" s="254">
        <v>0</v>
      </c>
      <c r="BA1577" s="254">
        <v>0</v>
      </c>
      <c r="BB1577" s="254">
        <v>0</v>
      </c>
      <c r="BC1577" s="254">
        <v>0</v>
      </c>
      <c r="BD1577" s="254">
        <v>0</v>
      </c>
      <c r="BE1577" s="254">
        <v>0</v>
      </c>
      <c r="BF1577" s="254">
        <v>0</v>
      </c>
      <c r="BG1577" s="254">
        <v>0</v>
      </c>
      <c r="BH1577" s="254">
        <v>0</v>
      </c>
      <c r="BI1577" s="254">
        <v>0</v>
      </c>
      <c r="BJ1577" s="254">
        <v>0</v>
      </c>
      <c r="BK1577" s="254">
        <v>0</v>
      </c>
      <c r="BL1577" s="254">
        <v>0</v>
      </c>
      <c r="BM1577" s="254">
        <v>0</v>
      </c>
      <c r="BN1577" s="254">
        <v>0</v>
      </c>
      <c r="BO1577" s="254">
        <v>0</v>
      </c>
      <c r="BP1577" s="254">
        <v>0</v>
      </c>
      <c r="BQ1577" s="254">
        <v>0</v>
      </c>
      <c r="BR1577" s="254">
        <v>0</v>
      </c>
      <c r="BS1577" s="254">
        <v>0</v>
      </c>
      <c r="BT1577" s="254">
        <v>0</v>
      </c>
      <c r="BU1577" s="254">
        <v>0</v>
      </c>
      <c r="BV1577" s="254">
        <v>0</v>
      </c>
      <c r="BW1577" s="254">
        <v>0</v>
      </c>
      <c r="BX1577" s="254">
        <v>0</v>
      </c>
      <c r="BY1577" s="254">
        <v>0</v>
      </c>
      <c r="BZ1577" s="254">
        <v>0</v>
      </c>
      <c r="CA1577" s="254">
        <v>0</v>
      </c>
      <c r="CB1577" s="254">
        <v>0</v>
      </c>
      <c r="CC1577" s="254">
        <v>0</v>
      </c>
      <c r="CD1577" s="254">
        <v>0</v>
      </c>
      <c r="CE1577" s="254">
        <v>0</v>
      </c>
      <c r="CF1577" s="254">
        <v>0</v>
      </c>
    </row>
    <row r="1578" spans="1:84" ht="13.2" hidden="1" x14ac:dyDescent="0.25">
      <c r="A1578" s="255" t="s">
        <v>1366</v>
      </c>
      <c r="B1578" s="252" t="s">
        <v>2658</v>
      </c>
      <c r="C1578" s="256" t="s">
        <v>2080</v>
      </c>
      <c r="D1578" s="252" t="s">
        <v>1792</v>
      </c>
      <c r="E1578" s="252" t="s">
        <v>2529</v>
      </c>
      <c r="F1578" s="252" t="s">
        <v>2007</v>
      </c>
      <c r="G1578" s="254">
        <v>9.16</v>
      </c>
      <c r="H1578" s="254">
        <v>474.16</v>
      </c>
      <c r="I1578" s="254">
        <v>107.69000000000001</v>
      </c>
      <c r="J1578" s="254">
        <v>144.41</v>
      </c>
      <c r="K1578" s="254">
        <v>3185.0099999999998</v>
      </c>
      <c r="L1578" s="254">
        <v>677.08999999999992</v>
      </c>
      <c r="M1578" s="254">
        <v>89.85</v>
      </c>
      <c r="N1578" s="254">
        <v>116.53000000000002</v>
      </c>
      <c r="O1578" s="254">
        <v>5939.9</v>
      </c>
      <c r="P1578" s="254">
        <v>118.75</v>
      </c>
      <c r="Q1578" s="254">
        <v>121.08999999999999</v>
      </c>
      <c r="R1578" s="254">
        <v>44.25</v>
      </c>
      <c r="S1578" s="254">
        <v>11027.89</v>
      </c>
      <c r="T1578" s="254">
        <v>0</v>
      </c>
      <c r="U1578" s="254">
        <v>0</v>
      </c>
      <c r="V1578" s="254">
        <v>0</v>
      </c>
      <c r="W1578" s="254">
        <v>0</v>
      </c>
      <c r="X1578" s="254">
        <v>0</v>
      </c>
      <c r="Y1578" s="254">
        <v>0</v>
      </c>
      <c r="Z1578" s="254">
        <v>0</v>
      </c>
      <c r="AA1578" s="254">
        <v>0</v>
      </c>
      <c r="AB1578" s="254">
        <v>0</v>
      </c>
      <c r="AC1578" s="254">
        <v>0</v>
      </c>
      <c r="AD1578" s="254">
        <v>0</v>
      </c>
      <c r="AE1578" s="254">
        <v>0</v>
      </c>
      <c r="AF1578" s="254">
        <v>0</v>
      </c>
      <c r="AG1578" s="254">
        <v>0</v>
      </c>
      <c r="AH1578" s="254">
        <v>0</v>
      </c>
      <c r="AI1578" s="254">
        <v>0</v>
      </c>
      <c r="AJ1578" s="254">
        <v>0</v>
      </c>
      <c r="AK1578" s="254">
        <v>0</v>
      </c>
      <c r="AL1578" s="254">
        <v>0</v>
      </c>
      <c r="AM1578" s="254">
        <v>0</v>
      </c>
      <c r="AN1578" s="254">
        <v>0</v>
      </c>
      <c r="AO1578" s="254">
        <v>0</v>
      </c>
      <c r="AP1578" s="254">
        <v>0</v>
      </c>
      <c r="AQ1578" s="254">
        <v>0</v>
      </c>
      <c r="AR1578" s="254">
        <v>0</v>
      </c>
      <c r="AS1578" s="254">
        <v>0</v>
      </c>
      <c r="AT1578" s="254">
        <v>0</v>
      </c>
      <c r="AU1578" s="254">
        <v>0</v>
      </c>
      <c r="AV1578" s="254">
        <v>0</v>
      </c>
      <c r="AW1578" s="254">
        <v>0</v>
      </c>
      <c r="AX1578" s="254">
        <v>0</v>
      </c>
      <c r="AY1578" s="254">
        <v>0</v>
      </c>
      <c r="AZ1578" s="254">
        <v>0</v>
      </c>
      <c r="BA1578" s="254">
        <v>0</v>
      </c>
      <c r="BB1578" s="254">
        <v>0</v>
      </c>
      <c r="BC1578" s="254">
        <v>0</v>
      </c>
      <c r="BD1578" s="254">
        <v>0</v>
      </c>
      <c r="BE1578" s="254">
        <v>0</v>
      </c>
      <c r="BF1578" s="254">
        <v>0</v>
      </c>
      <c r="BG1578" s="254">
        <v>0</v>
      </c>
      <c r="BH1578" s="254">
        <v>0</v>
      </c>
      <c r="BI1578" s="254">
        <v>0</v>
      </c>
      <c r="BJ1578" s="254">
        <v>0</v>
      </c>
      <c r="BK1578" s="254">
        <v>0</v>
      </c>
      <c r="BL1578" s="254">
        <v>0</v>
      </c>
      <c r="BM1578" s="254">
        <v>0</v>
      </c>
      <c r="BN1578" s="254">
        <v>0</v>
      </c>
      <c r="BO1578" s="254">
        <v>0</v>
      </c>
      <c r="BP1578" s="254">
        <v>0</v>
      </c>
      <c r="BQ1578" s="254">
        <v>0</v>
      </c>
      <c r="BR1578" s="254">
        <v>0</v>
      </c>
      <c r="BS1578" s="254">
        <v>0</v>
      </c>
      <c r="BT1578" s="254">
        <v>0</v>
      </c>
      <c r="BU1578" s="254">
        <v>0</v>
      </c>
      <c r="BV1578" s="254">
        <v>0</v>
      </c>
      <c r="BW1578" s="254">
        <v>0</v>
      </c>
      <c r="BX1578" s="254">
        <v>0</v>
      </c>
      <c r="BY1578" s="254">
        <v>0</v>
      </c>
      <c r="BZ1578" s="254">
        <v>0</v>
      </c>
      <c r="CA1578" s="254">
        <v>0</v>
      </c>
      <c r="CB1578" s="254">
        <v>0</v>
      </c>
      <c r="CC1578" s="254">
        <v>0</v>
      </c>
      <c r="CD1578" s="254">
        <v>0</v>
      </c>
      <c r="CE1578" s="254">
        <v>0</v>
      </c>
      <c r="CF1578" s="254">
        <v>0</v>
      </c>
    </row>
    <row r="1579" spans="1:84" ht="13.2" hidden="1" x14ac:dyDescent="0.25">
      <c r="A1579" s="255" t="s">
        <v>1366</v>
      </c>
      <c r="B1579" s="252" t="s">
        <v>2658</v>
      </c>
      <c r="C1579" s="256" t="s">
        <v>2080</v>
      </c>
      <c r="D1579" s="252" t="s">
        <v>1792</v>
      </c>
      <c r="E1579" s="252" t="s">
        <v>2530</v>
      </c>
      <c r="F1579" s="252" t="s">
        <v>2017</v>
      </c>
      <c r="G1579" s="254">
        <v>0</v>
      </c>
      <c r="H1579" s="254">
        <v>0</v>
      </c>
      <c r="I1579" s="254">
        <v>0</v>
      </c>
      <c r="J1579" s="254">
        <v>0</v>
      </c>
      <c r="K1579" s="254">
        <v>0</v>
      </c>
      <c r="L1579" s="254">
        <v>0</v>
      </c>
      <c r="M1579" s="254">
        <v>0</v>
      </c>
      <c r="N1579" s="254">
        <v>0</v>
      </c>
      <c r="O1579" s="254">
        <v>0</v>
      </c>
      <c r="P1579" s="254">
        <v>0</v>
      </c>
      <c r="Q1579" s="254">
        <v>0</v>
      </c>
      <c r="R1579" s="254">
        <v>0</v>
      </c>
      <c r="S1579" s="254">
        <v>0</v>
      </c>
      <c r="T1579" s="254">
        <v>0</v>
      </c>
      <c r="U1579" s="254">
        <v>0</v>
      </c>
      <c r="V1579" s="254">
        <v>0</v>
      </c>
      <c r="W1579" s="254">
        <v>0</v>
      </c>
      <c r="X1579" s="254">
        <v>0</v>
      </c>
      <c r="Y1579" s="254">
        <v>0</v>
      </c>
      <c r="Z1579" s="254">
        <v>0</v>
      </c>
      <c r="AA1579" s="254">
        <v>0</v>
      </c>
      <c r="AB1579" s="254">
        <v>0</v>
      </c>
      <c r="AC1579" s="254">
        <v>0</v>
      </c>
      <c r="AD1579" s="254">
        <v>0</v>
      </c>
      <c r="AE1579" s="254">
        <v>0</v>
      </c>
      <c r="AF1579" s="254">
        <v>0</v>
      </c>
      <c r="AG1579" s="254">
        <v>0</v>
      </c>
      <c r="AH1579" s="254">
        <v>0</v>
      </c>
      <c r="AI1579" s="254">
        <v>0</v>
      </c>
      <c r="AJ1579" s="254">
        <v>0</v>
      </c>
      <c r="AK1579" s="254">
        <v>0</v>
      </c>
      <c r="AL1579" s="254">
        <v>0</v>
      </c>
      <c r="AM1579" s="254">
        <v>0</v>
      </c>
      <c r="AN1579" s="254">
        <v>0</v>
      </c>
      <c r="AO1579" s="254">
        <v>0</v>
      </c>
      <c r="AP1579" s="254">
        <v>0</v>
      </c>
      <c r="AQ1579" s="254">
        <v>0</v>
      </c>
      <c r="AR1579" s="254">
        <v>0</v>
      </c>
      <c r="AS1579" s="254">
        <v>0</v>
      </c>
      <c r="AT1579" s="254">
        <v>0</v>
      </c>
      <c r="AU1579" s="254">
        <v>0</v>
      </c>
      <c r="AV1579" s="254">
        <v>0</v>
      </c>
      <c r="AW1579" s="254">
        <v>0</v>
      </c>
      <c r="AX1579" s="254">
        <v>0</v>
      </c>
      <c r="AY1579" s="254">
        <v>0</v>
      </c>
      <c r="AZ1579" s="254">
        <v>0</v>
      </c>
      <c r="BA1579" s="254">
        <v>0</v>
      </c>
      <c r="BB1579" s="254">
        <v>0</v>
      </c>
      <c r="BC1579" s="254">
        <v>0</v>
      </c>
      <c r="BD1579" s="254">
        <v>0</v>
      </c>
      <c r="BE1579" s="254">
        <v>0</v>
      </c>
      <c r="BF1579" s="254">
        <v>0</v>
      </c>
      <c r="BG1579" s="254">
        <v>0</v>
      </c>
      <c r="BH1579" s="254">
        <v>0</v>
      </c>
      <c r="BI1579" s="254">
        <v>0</v>
      </c>
      <c r="BJ1579" s="254">
        <v>0</v>
      </c>
      <c r="BK1579" s="254">
        <v>0</v>
      </c>
      <c r="BL1579" s="254">
        <v>0</v>
      </c>
      <c r="BM1579" s="254">
        <v>0</v>
      </c>
      <c r="BN1579" s="254">
        <v>0</v>
      </c>
      <c r="BO1579" s="254">
        <v>0</v>
      </c>
      <c r="BP1579" s="254">
        <v>0</v>
      </c>
      <c r="BQ1579" s="254">
        <v>0</v>
      </c>
      <c r="BR1579" s="254">
        <v>0</v>
      </c>
      <c r="BS1579" s="254">
        <v>0</v>
      </c>
      <c r="BT1579" s="254">
        <v>0</v>
      </c>
      <c r="BU1579" s="254">
        <v>0</v>
      </c>
      <c r="BV1579" s="254">
        <v>0</v>
      </c>
      <c r="BW1579" s="254">
        <v>0</v>
      </c>
      <c r="BX1579" s="254">
        <v>0</v>
      </c>
      <c r="BY1579" s="254">
        <v>0</v>
      </c>
      <c r="BZ1579" s="254">
        <v>41008.657546576025</v>
      </c>
      <c r="CA1579" s="254">
        <v>725.93568941569595</v>
      </c>
      <c r="CB1579" s="254">
        <v>588.4603916788667</v>
      </c>
      <c r="CC1579" s="254">
        <v>53.2088371935182</v>
      </c>
      <c r="CD1579" s="254">
        <v>51.224672247279734</v>
      </c>
      <c r="CE1579" s="254">
        <v>144.97203772578928</v>
      </c>
      <c r="CF1579" s="254">
        <v>42572.459174837175</v>
      </c>
    </row>
    <row r="1580" spans="1:84" ht="13.2" hidden="1" x14ac:dyDescent="0.25">
      <c r="A1580" s="255" t="s">
        <v>1366</v>
      </c>
      <c r="B1580" s="252" t="s">
        <v>2658</v>
      </c>
      <c r="C1580" s="256" t="s">
        <v>2080</v>
      </c>
      <c r="D1580" s="252" t="s">
        <v>1792</v>
      </c>
      <c r="E1580" s="252" t="s">
        <v>2531</v>
      </c>
      <c r="F1580" s="252" t="s">
        <v>2012</v>
      </c>
      <c r="G1580" s="254">
        <v>0</v>
      </c>
      <c r="H1580" s="254">
        <v>0</v>
      </c>
      <c r="I1580" s="254">
        <v>0</v>
      </c>
      <c r="J1580" s="254">
        <v>0</v>
      </c>
      <c r="K1580" s="254">
        <v>0</v>
      </c>
      <c r="L1580" s="254">
        <v>0</v>
      </c>
      <c r="M1580" s="254">
        <v>0</v>
      </c>
      <c r="N1580" s="254">
        <v>0</v>
      </c>
      <c r="O1580" s="254">
        <v>0</v>
      </c>
      <c r="P1580" s="254">
        <v>0</v>
      </c>
      <c r="Q1580" s="254">
        <v>0</v>
      </c>
      <c r="R1580" s="254">
        <v>0</v>
      </c>
      <c r="S1580" s="254">
        <v>0</v>
      </c>
      <c r="T1580" s="254">
        <v>0</v>
      </c>
      <c r="U1580" s="254">
        <v>0</v>
      </c>
      <c r="V1580" s="254">
        <v>0</v>
      </c>
      <c r="W1580" s="254">
        <v>0</v>
      </c>
      <c r="X1580" s="254">
        <v>0</v>
      </c>
      <c r="Y1580" s="254">
        <v>0</v>
      </c>
      <c r="Z1580" s="254">
        <v>0</v>
      </c>
      <c r="AA1580" s="254">
        <v>0</v>
      </c>
      <c r="AB1580" s="254">
        <v>0</v>
      </c>
      <c r="AC1580" s="254">
        <v>0</v>
      </c>
      <c r="AD1580" s="254">
        <v>0</v>
      </c>
      <c r="AE1580" s="254">
        <v>0</v>
      </c>
      <c r="AF1580" s="254">
        <v>0</v>
      </c>
      <c r="AG1580" s="254">
        <v>0</v>
      </c>
      <c r="AH1580" s="254">
        <v>0</v>
      </c>
      <c r="AI1580" s="254">
        <v>0</v>
      </c>
      <c r="AJ1580" s="254">
        <v>0</v>
      </c>
      <c r="AK1580" s="254">
        <v>0</v>
      </c>
      <c r="AL1580" s="254">
        <v>0</v>
      </c>
      <c r="AM1580" s="254">
        <v>0</v>
      </c>
      <c r="AN1580" s="254">
        <v>0</v>
      </c>
      <c r="AO1580" s="254">
        <v>0</v>
      </c>
      <c r="AP1580" s="254">
        <v>0</v>
      </c>
      <c r="AQ1580" s="254">
        <v>0</v>
      </c>
      <c r="AR1580" s="254">
        <v>0</v>
      </c>
      <c r="AS1580" s="254">
        <v>0</v>
      </c>
      <c r="AT1580" s="254">
        <v>0</v>
      </c>
      <c r="AU1580" s="254">
        <v>0</v>
      </c>
      <c r="AV1580" s="254">
        <v>0</v>
      </c>
      <c r="AW1580" s="254">
        <v>0</v>
      </c>
      <c r="AX1580" s="254">
        <v>0</v>
      </c>
      <c r="AY1580" s="254">
        <v>0</v>
      </c>
      <c r="AZ1580" s="254">
        <v>0</v>
      </c>
      <c r="BA1580" s="254">
        <v>0</v>
      </c>
      <c r="BB1580" s="254">
        <v>0</v>
      </c>
      <c r="BC1580" s="254">
        <v>0</v>
      </c>
      <c r="BD1580" s="254">
        <v>0</v>
      </c>
      <c r="BE1580" s="254">
        <v>0</v>
      </c>
      <c r="BF1580" s="254">
        <v>0</v>
      </c>
      <c r="BG1580" s="254">
        <v>0</v>
      </c>
      <c r="BH1580" s="254">
        <v>0</v>
      </c>
      <c r="BI1580" s="254">
        <v>0</v>
      </c>
      <c r="BJ1580" s="254">
        <v>0</v>
      </c>
      <c r="BK1580" s="254">
        <v>0</v>
      </c>
      <c r="BL1580" s="254">
        <v>0</v>
      </c>
      <c r="BM1580" s="254">
        <v>0</v>
      </c>
      <c r="BN1580" s="254">
        <v>0</v>
      </c>
      <c r="BO1580" s="254">
        <v>0</v>
      </c>
      <c r="BP1580" s="254">
        <v>0</v>
      </c>
      <c r="BQ1580" s="254">
        <v>0</v>
      </c>
      <c r="BR1580" s="254">
        <v>0</v>
      </c>
      <c r="BS1580" s="254">
        <v>0</v>
      </c>
      <c r="BT1580" s="254">
        <v>0</v>
      </c>
      <c r="BU1580" s="254">
        <v>0</v>
      </c>
      <c r="BV1580" s="254">
        <v>0</v>
      </c>
      <c r="BW1580" s="254">
        <v>0</v>
      </c>
      <c r="BX1580" s="254">
        <v>0</v>
      </c>
      <c r="BY1580" s="254">
        <v>0</v>
      </c>
      <c r="BZ1580" s="254">
        <v>19023.177397001076</v>
      </c>
      <c r="CA1580" s="254">
        <v>340.049170225561</v>
      </c>
      <c r="CB1580" s="254">
        <v>275.65178406102569</v>
      </c>
      <c r="CC1580" s="254">
        <v>24.924550755847733</v>
      </c>
      <c r="CD1580" s="254">
        <v>23.995110788373328</v>
      </c>
      <c r="CE1580" s="254">
        <v>67.90907494056728</v>
      </c>
      <c r="CF1580" s="254">
        <v>19755.707087772447</v>
      </c>
    </row>
    <row r="1581" spans="1:84" ht="13.2" hidden="1" x14ac:dyDescent="0.25">
      <c r="A1581" s="255" t="s">
        <v>1366</v>
      </c>
      <c r="B1581" s="252" t="s">
        <v>2658</v>
      </c>
      <c r="C1581" s="256" t="s">
        <v>2080</v>
      </c>
      <c r="D1581" s="252" t="s">
        <v>1792</v>
      </c>
      <c r="E1581" s="252" t="s">
        <v>2532</v>
      </c>
      <c r="F1581" s="252" t="s">
        <v>2017</v>
      </c>
      <c r="G1581" s="254">
        <v>0</v>
      </c>
      <c r="H1581" s="254">
        <v>0</v>
      </c>
      <c r="I1581" s="254">
        <v>0</v>
      </c>
      <c r="J1581" s="254">
        <v>0</v>
      </c>
      <c r="K1581" s="254">
        <v>0</v>
      </c>
      <c r="L1581" s="254">
        <v>0</v>
      </c>
      <c r="M1581" s="254">
        <v>0</v>
      </c>
      <c r="N1581" s="254">
        <v>0</v>
      </c>
      <c r="O1581" s="254">
        <v>0</v>
      </c>
      <c r="P1581" s="254">
        <v>0</v>
      </c>
      <c r="Q1581" s="254">
        <v>0</v>
      </c>
      <c r="R1581" s="254">
        <v>0</v>
      </c>
      <c r="S1581" s="254">
        <v>0</v>
      </c>
      <c r="T1581" s="254">
        <v>0</v>
      </c>
      <c r="U1581" s="254">
        <v>0</v>
      </c>
      <c r="V1581" s="254">
        <v>0</v>
      </c>
      <c r="W1581" s="254">
        <v>0</v>
      </c>
      <c r="X1581" s="254">
        <v>0</v>
      </c>
      <c r="Y1581" s="254">
        <v>0</v>
      </c>
      <c r="Z1581" s="254">
        <v>0</v>
      </c>
      <c r="AA1581" s="254">
        <v>0</v>
      </c>
      <c r="AB1581" s="254">
        <v>0</v>
      </c>
      <c r="AC1581" s="254">
        <v>0</v>
      </c>
      <c r="AD1581" s="254">
        <v>0</v>
      </c>
      <c r="AE1581" s="254">
        <v>0</v>
      </c>
      <c r="AF1581" s="254">
        <v>0</v>
      </c>
      <c r="AG1581" s="254">
        <v>0</v>
      </c>
      <c r="AH1581" s="254">
        <v>0</v>
      </c>
      <c r="AI1581" s="254">
        <v>19850.955464126997</v>
      </c>
      <c r="AJ1581" s="254">
        <v>243.86988595139999</v>
      </c>
      <c r="AK1581" s="254">
        <v>219.6958417251</v>
      </c>
      <c r="AL1581" s="254">
        <v>36.791998285200002</v>
      </c>
      <c r="AM1581" s="254">
        <v>33.531869253899998</v>
      </c>
      <c r="AN1581" s="254">
        <v>32.957560229999999</v>
      </c>
      <c r="AO1581" s="254">
        <v>0</v>
      </c>
      <c r="AP1581" s="254">
        <v>0</v>
      </c>
      <c r="AQ1581" s="254">
        <v>0</v>
      </c>
      <c r="AR1581" s="254">
        <v>0</v>
      </c>
      <c r="AS1581" s="254">
        <v>20417.802619572598</v>
      </c>
      <c r="AT1581" s="254">
        <v>0</v>
      </c>
      <c r="AU1581" s="254">
        <v>0</v>
      </c>
      <c r="AV1581" s="254">
        <v>0</v>
      </c>
      <c r="AW1581" s="254">
        <v>0</v>
      </c>
      <c r="AX1581" s="254">
        <v>0</v>
      </c>
      <c r="AY1581" s="254">
        <v>0</v>
      </c>
      <c r="AZ1581" s="254">
        <v>0</v>
      </c>
      <c r="BA1581" s="254">
        <v>0</v>
      </c>
      <c r="BB1581" s="254">
        <v>0</v>
      </c>
      <c r="BC1581" s="254">
        <v>0</v>
      </c>
      <c r="BD1581" s="254">
        <v>0</v>
      </c>
      <c r="BE1581" s="254">
        <v>0</v>
      </c>
      <c r="BF1581" s="254">
        <v>0</v>
      </c>
      <c r="BG1581" s="254">
        <v>0</v>
      </c>
      <c r="BH1581" s="254">
        <v>0</v>
      </c>
      <c r="BI1581" s="254">
        <v>0</v>
      </c>
      <c r="BJ1581" s="254">
        <v>0</v>
      </c>
      <c r="BK1581" s="254">
        <v>0</v>
      </c>
      <c r="BL1581" s="254">
        <v>0</v>
      </c>
      <c r="BM1581" s="254">
        <v>0</v>
      </c>
      <c r="BN1581" s="254">
        <v>0</v>
      </c>
      <c r="BO1581" s="254">
        <v>0</v>
      </c>
      <c r="BP1581" s="254">
        <v>0</v>
      </c>
      <c r="BQ1581" s="254">
        <v>0</v>
      </c>
      <c r="BR1581" s="254">
        <v>0</v>
      </c>
      <c r="BS1581" s="254">
        <v>0</v>
      </c>
      <c r="BT1581" s="254">
        <v>0</v>
      </c>
      <c r="BU1581" s="254">
        <v>0</v>
      </c>
      <c r="BV1581" s="254">
        <v>0</v>
      </c>
      <c r="BW1581" s="254">
        <v>0</v>
      </c>
      <c r="BX1581" s="254">
        <v>0</v>
      </c>
      <c r="BY1581" s="254">
        <v>0</v>
      </c>
      <c r="BZ1581" s="254">
        <v>0</v>
      </c>
      <c r="CA1581" s="254">
        <v>0</v>
      </c>
      <c r="CB1581" s="254">
        <v>0</v>
      </c>
      <c r="CC1581" s="254">
        <v>0</v>
      </c>
      <c r="CD1581" s="254">
        <v>0</v>
      </c>
      <c r="CE1581" s="254">
        <v>0</v>
      </c>
      <c r="CF1581" s="254">
        <v>0</v>
      </c>
    </row>
    <row r="1582" spans="1:84" ht="13.2" hidden="1" x14ac:dyDescent="0.25">
      <c r="A1582" s="255" t="s">
        <v>1366</v>
      </c>
      <c r="B1582" s="252" t="s">
        <v>2658</v>
      </c>
      <c r="C1582" s="256" t="s">
        <v>2080</v>
      </c>
      <c r="D1582" s="252" t="s">
        <v>1792</v>
      </c>
      <c r="E1582" s="252" t="s">
        <v>2533</v>
      </c>
      <c r="F1582" s="252" t="s">
        <v>2012</v>
      </c>
      <c r="G1582" s="254">
        <v>0</v>
      </c>
      <c r="H1582" s="254">
        <v>0</v>
      </c>
      <c r="I1582" s="254">
        <v>0</v>
      </c>
      <c r="J1582" s="254">
        <v>0</v>
      </c>
      <c r="K1582" s="254">
        <v>0</v>
      </c>
      <c r="L1582" s="254">
        <v>0</v>
      </c>
      <c r="M1582" s="254">
        <v>0</v>
      </c>
      <c r="N1582" s="254">
        <v>0</v>
      </c>
      <c r="O1582" s="254">
        <v>0</v>
      </c>
      <c r="P1582" s="254">
        <v>0</v>
      </c>
      <c r="Q1582" s="254">
        <v>0</v>
      </c>
      <c r="R1582" s="254">
        <v>0</v>
      </c>
      <c r="S1582" s="254">
        <v>0</v>
      </c>
      <c r="T1582" s="254">
        <v>0</v>
      </c>
      <c r="U1582" s="254">
        <v>0</v>
      </c>
      <c r="V1582" s="254">
        <v>0</v>
      </c>
      <c r="W1582" s="254">
        <v>0</v>
      </c>
      <c r="X1582" s="254">
        <v>0</v>
      </c>
      <c r="Y1582" s="254">
        <v>0</v>
      </c>
      <c r="Z1582" s="254">
        <v>0</v>
      </c>
      <c r="AA1582" s="254">
        <v>0</v>
      </c>
      <c r="AB1582" s="254">
        <v>0</v>
      </c>
      <c r="AC1582" s="254">
        <v>0</v>
      </c>
      <c r="AD1582" s="254">
        <v>0</v>
      </c>
      <c r="AE1582" s="254">
        <v>0</v>
      </c>
      <c r="AF1582" s="254">
        <v>0</v>
      </c>
      <c r="AG1582" s="254">
        <v>0</v>
      </c>
      <c r="AH1582" s="254">
        <v>0</v>
      </c>
      <c r="AI1582" s="254">
        <v>6282.1431028730003</v>
      </c>
      <c r="AJ1582" s="254">
        <v>114.2356734486</v>
      </c>
      <c r="AK1582" s="254">
        <v>102.9118553749</v>
      </c>
      <c r="AL1582" s="254">
        <v>17.234430914800001</v>
      </c>
      <c r="AM1582" s="254">
        <v>15.707292646100001</v>
      </c>
      <c r="AN1582" s="254">
        <v>15.43826977</v>
      </c>
      <c r="AO1582" s="254">
        <v>0</v>
      </c>
      <c r="AP1582" s="254">
        <v>0</v>
      </c>
      <c r="AQ1582" s="254">
        <v>0</v>
      </c>
      <c r="AR1582" s="254">
        <v>0</v>
      </c>
      <c r="AS1582" s="254">
        <v>6547.670625027401</v>
      </c>
      <c r="AT1582" s="254">
        <v>0</v>
      </c>
      <c r="AU1582" s="254">
        <v>0</v>
      </c>
      <c r="AV1582" s="254">
        <v>0</v>
      </c>
      <c r="AW1582" s="254">
        <v>0</v>
      </c>
      <c r="AX1582" s="254">
        <v>0</v>
      </c>
      <c r="AY1582" s="254">
        <v>0</v>
      </c>
      <c r="AZ1582" s="254">
        <v>0</v>
      </c>
      <c r="BA1582" s="254">
        <v>0</v>
      </c>
      <c r="BB1582" s="254">
        <v>0</v>
      </c>
      <c r="BC1582" s="254">
        <v>0</v>
      </c>
      <c r="BD1582" s="254">
        <v>0</v>
      </c>
      <c r="BE1582" s="254">
        <v>0</v>
      </c>
      <c r="BF1582" s="254">
        <v>0</v>
      </c>
      <c r="BG1582" s="254">
        <v>0</v>
      </c>
      <c r="BH1582" s="254">
        <v>0</v>
      </c>
      <c r="BI1582" s="254">
        <v>0</v>
      </c>
      <c r="BJ1582" s="254">
        <v>0</v>
      </c>
      <c r="BK1582" s="254">
        <v>0</v>
      </c>
      <c r="BL1582" s="254">
        <v>0</v>
      </c>
      <c r="BM1582" s="254">
        <v>0</v>
      </c>
      <c r="BN1582" s="254">
        <v>0</v>
      </c>
      <c r="BO1582" s="254">
        <v>0</v>
      </c>
      <c r="BP1582" s="254">
        <v>0</v>
      </c>
      <c r="BQ1582" s="254">
        <v>0</v>
      </c>
      <c r="BR1582" s="254">
        <v>0</v>
      </c>
      <c r="BS1582" s="254">
        <v>0</v>
      </c>
      <c r="BT1582" s="254">
        <v>0</v>
      </c>
      <c r="BU1582" s="254">
        <v>0</v>
      </c>
      <c r="BV1582" s="254">
        <v>0</v>
      </c>
      <c r="BW1582" s="254">
        <v>0</v>
      </c>
      <c r="BX1582" s="254">
        <v>0</v>
      </c>
      <c r="BY1582" s="254">
        <v>0</v>
      </c>
      <c r="BZ1582" s="254">
        <v>0</v>
      </c>
      <c r="CA1582" s="254">
        <v>0</v>
      </c>
      <c r="CB1582" s="254">
        <v>0</v>
      </c>
      <c r="CC1582" s="254">
        <v>0</v>
      </c>
      <c r="CD1582" s="254">
        <v>0</v>
      </c>
      <c r="CE1582" s="254">
        <v>0</v>
      </c>
      <c r="CF1582" s="254">
        <v>0</v>
      </c>
    </row>
    <row r="1583" spans="1:84" ht="13.2" hidden="1" x14ac:dyDescent="0.25">
      <c r="A1583" s="255" t="s">
        <v>1366</v>
      </c>
      <c r="B1583" s="252" t="s">
        <v>2658</v>
      </c>
      <c r="C1583" s="256" t="s">
        <v>2080</v>
      </c>
      <c r="D1583" s="252" t="s">
        <v>1792</v>
      </c>
      <c r="E1583" s="252" t="s">
        <v>2534</v>
      </c>
      <c r="F1583" s="252" t="s">
        <v>2017</v>
      </c>
      <c r="G1583" s="254">
        <v>0</v>
      </c>
      <c r="H1583" s="254">
        <v>0</v>
      </c>
      <c r="I1583" s="254">
        <v>0</v>
      </c>
      <c r="J1583" s="254">
        <v>0</v>
      </c>
      <c r="K1583" s="254">
        <v>0</v>
      </c>
      <c r="L1583" s="254">
        <v>0</v>
      </c>
      <c r="M1583" s="254">
        <v>0</v>
      </c>
      <c r="N1583" s="254">
        <v>0</v>
      </c>
      <c r="O1583" s="254">
        <v>0</v>
      </c>
      <c r="P1583" s="254">
        <v>0</v>
      </c>
      <c r="Q1583" s="254">
        <v>0</v>
      </c>
      <c r="R1583" s="254">
        <v>0</v>
      </c>
      <c r="S1583" s="254">
        <v>0</v>
      </c>
      <c r="T1583" s="254">
        <v>0</v>
      </c>
      <c r="U1583" s="254">
        <v>0</v>
      </c>
      <c r="V1583" s="254">
        <v>0</v>
      </c>
      <c r="W1583" s="254">
        <v>0</v>
      </c>
      <c r="X1583" s="254">
        <v>0</v>
      </c>
      <c r="Y1583" s="254">
        <v>0</v>
      </c>
      <c r="Z1583" s="254">
        <v>0</v>
      </c>
      <c r="AA1583" s="254">
        <v>0</v>
      </c>
      <c r="AB1583" s="254">
        <v>0</v>
      </c>
      <c r="AC1583" s="254">
        <v>0</v>
      </c>
      <c r="AD1583" s="254">
        <v>0</v>
      </c>
      <c r="AE1583" s="254">
        <v>0</v>
      </c>
      <c r="AF1583" s="254">
        <v>0</v>
      </c>
      <c r="AG1583" s="254">
        <v>0</v>
      </c>
      <c r="AH1583" s="254">
        <v>0</v>
      </c>
      <c r="AI1583" s="254">
        <v>0</v>
      </c>
      <c r="AJ1583" s="254">
        <v>0</v>
      </c>
      <c r="AK1583" s="254">
        <v>0</v>
      </c>
      <c r="AL1583" s="254">
        <v>0</v>
      </c>
      <c r="AM1583" s="254">
        <v>0</v>
      </c>
      <c r="AN1583" s="254">
        <v>0</v>
      </c>
      <c r="AO1583" s="254">
        <v>0</v>
      </c>
      <c r="AP1583" s="254">
        <v>0</v>
      </c>
      <c r="AQ1583" s="254">
        <v>0</v>
      </c>
      <c r="AR1583" s="254">
        <v>0</v>
      </c>
      <c r="AS1583" s="254">
        <v>0</v>
      </c>
      <c r="AT1583" s="254">
        <v>0</v>
      </c>
      <c r="AU1583" s="254">
        <v>0</v>
      </c>
      <c r="AV1583" s="254">
        <v>0</v>
      </c>
      <c r="AW1583" s="254">
        <v>0</v>
      </c>
      <c r="AX1583" s="254">
        <v>0</v>
      </c>
      <c r="AY1583" s="254">
        <v>0</v>
      </c>
      <c r="AZ1583" s="254">
        <v>0</v>
      </c>
      <c r="BA1583" s="254">
        <v>0</v>
      </c>
      <c r="BB1583" s="254">
        <v>0</v>
      </c>
      <c r="BC1583" s="254">
        <v>0</v>
      </c>
      <c r="BD1583" s="254">
        <v>0</v>
      </c>
      <c r="BE1583" s="254">
        <v>0</v>
      </c>
      <c r="BF1583" s="254">
        <v>0</v>
      </c>
      <c r="BG1583" s="254">
        <v>0</v>
      </c>
      <c r="BH1583" s="254">
        <v>0</v>
      </c>
      <c r="BI1583" s="254">
        <v>0</v>
      </c>
      <c r="BJ1583" s="254">
        <v>0</v>
      </c>
      <c r="BK1583" s="254">
        <v>0</v>
      </c>
      <c r="BL1583" s="254">
        <v>0</v>
      </c>
      <c r="BM1583" s="254">
        <v>0</v>
      </c>
      <c r="BN1583" s="254">
        <v>0</v>
      </c>
      <c r="BO1583" s="254">
        <v>0</v>
      </c>
      <c r="BP1583" s="254">
        <v>0</v>
      </c>
      <c r="BQ1583" s="254">
        <v>0</v>
      </c>
      <c r="BR1583" s="254">
        <v>0</v>
      </c>
      <c r="BS1583" s="254">
        <v>0</v>
      </c>
      <c r="BT1583" s="254">
        <v>0</v>
      </c>
      <c r="BU1583" s="254">
        <v>0</v>
      </c>
      <c r="BV1583" s="254">
        <v>0</v>
      </c>
      <c r="BW1583" s="254">
        <v>0</v>
      </c>
      <c r="BX1583" s="254">
        <v>0</v>
      </c>
      <c r="BY1583" s="254">
        <v>0</v>
      </c>
      <c r="BZ1583" s="254">
        <v>19774.160888307648</v>
      </c>
      <c r="CA1583" s="254">
        <v>1671.0129113592584</v>
      </c>
      <c r="CB1583" s="254">
        <v>1671.0129113592584</v>
      </c>
      <c r="CC1583" s="254">
        <v>1671.0129113592584</v>
      </c>
      <c r="CD1583" s="254">
        <v>1671.0129113592584</v>
      </c>
      <c r="CE1583" s="254">
        <v>1671.012911359252</v>
      </c>
      <c r="CF1583" s="254">
        <v>28129.225445103937</v>
      </c>
    </row>
    <row r="1584" spans="1:84" ht="13.2" hidden="1" x14ac:dyDescent="0.25">
      <c r="A1584" s="255" t="s">
        <v>1366</v>
      </c>
      <c r="B1584" s="252" t="s">
        <v>2658</v>
      </c>
      <c r="C1584" s="256" t="s">
        <v>2080</v>
      </c>
      <c r="D1584" s="252" t="s">
        <v>1792</v>
      </c>
      <c r="E1584" s="252" t="s">
        <v>2535</v>
      </c>
      <c r="F1584" s="252" t="s">
        <v>2012</v>
      </c>
      <c r="G1584" s="254">
        <v>0</v>
      </c>
      <c r="H1584" s="254">
        <v>0</v>
      </c>
      <c r="I1584" s="254">
        <v>0</v>
      </c>
      <c r="J1584" s="254">
        <v>0</v>
      </c>
      <c r="K1584" s="254">
        <v>0</v>
      </c>
      <c r="L1584" s="254">
        <v>0</v>
      </c>
      <c r="M1584" s="254">
        <v>0</v>
      </c>
      <c r="N1584" s="254">
        <v>0</v>
      </c>
      <c r="O1584" s="254">
        <v>0</v>
      </c>
      <c r="P1584" s="254">
        <v>0</v>
      </c>
      <c r="Q1584" s="254">
        <v>0</v>
      </c>
      <c r="R1584" s="254">
        <v>0</v>
      </c>
      <c r="S1584" s="254">
        <v>0</v>
      </c>
      <c r="T1584" s="254">
        <v>0</v>
      </c>
      <c r="U1584" s="254">
        <v>0</v>
      </c>
      <c r="V1584" s="254">
        <v>0</v>
      </c>
      <c r="W1584" s="254">
        <v>0</v>
      </c>
      <c r="X1584" s="254">
        <v>0</v>
      </c>
      <c r="Y1584" s="254">
        <v>0</v>
      </c>
      <c r="Z1584" s="254">
        <v>0</v>
      </c>
      <c r="AA1584" s="254">
        <v>0</v>
      </c>
      <c r="AB1584" s="254">
        <v>0</v>
      </c>
      <c r="AC1584" s="254">
        <v>0</v>
      </c>
      <c r="AD1584" s="254">
        <v>0</v>
      </c>
      <c r="AE1584" s="254">
        <v>0</v>
      </c>
      <c r="AF1584" s="254">
        <v>0</v>
      </c>
      <c r="AG1584" s="254">
        <v>0</v>
      </c>
      <c r="AH1584" s="254">
        <v>0</v>
      </c>
      <c r="AI1584" s="254">
        <v>0</v>
      </c>
      <c r="AJ1584" s="254">
        <v>0</v>
      </c>
      <c r="AK1584" s="254">
        <v>0</v>
      </c>
      <c r="AL1584" s="254">
        <v>0</v>
      </c>
      <c r="AM1584" s="254">
        <v>0</v>
      </c>
      <c r="AN1584" s="254">
        <v>0</v>
      </c>
      <c r="AO1584" s="254">
        <v>0</v>
      </c>
      <c r="AP1584" s="254">
        <v>0</v>
      </c>
      <c r="AQ1584" s="254">
        <v>0</v>
      </c>
      <c r="AR1584" s="254">
        <v>0</v>
      </c>
      <c r="AS1584" s="254">
        <v>0</v>
      </c>
      <c r="AT1584" s="254">
        <v>0</v>
      </c>
      <c r="AU1584" s="254">
        <v>167.28676952318168</v>
      </c>
      <c r="AV1584" s="254">
        <v>167.28676952318168</v>
      </c>
      <c r="AW1584" s="254">
        <v>167.28676952318168</v>
      </c>
      <c r="AX1584" s="254">
        <v>167.28676952318168</v>
      </c>
      <c r="AY1584" s="254">
        <v>167.28676952318168</v>
      </c>
      <c r="AZ1584" s="254">
        <v>167.28676952318168</v>
      </c>
      <c r="BA1584" s="254">
        <v>167.28676952318168</v>
      </c>
      <c r="BB1584" s="254">
        <v>167.28676952318168</v>
      </c>
      <c r="BC1584" s="254">
        <v>167.28676952318168</v>
      </c>
      <c r="BD1584" s="254">
        <v>167.28676952318168</v>
      </c>
      <c r="BE1584" s="254">
        <v>167.28676952318168</v>
      </c>
      <c r="BF1584" s="254">
        <v>1840.1544647549983</v>
      </c>
      <c r="BG1584" s="254">
        <v>167.28676952318162</v>
      </c>
      <c r="BH1584" s="254">
        <v>148.0075883212767</v>
      </c>
      <c r="BI1584" s="254">
        <v>148.00758832127664</v>
      </c>
      <c r="BJ1584" s="254">
        <v>148.0075883212767</v>
      </c>
      <c r="BK1584" s="254">
        <v>148.00758832127664</v>
      </c>
      <c r="BL1584" s="254">
        <v>148.0075883212767</v>
      </c>
      <c r="BM1584" s="254">
        <v>148.00758832127664</v>
      </c>
      <c r="BN1584" s="254">
        <v>148.0075883212767</v>
      </c>
      <c r="BO1584" s="254">
        <v>148.00758832127664</v>
      </c>
      <c r="BP1584" s="254">
        <v>148.0075883212767</v>
      </c>
      <c r="BQ1584" s="254">
        <v>148.00758832127664</v>
      </c>
      <c r="BR1584" s="254">
        <v>148.0075883212767</v>
      </c>
      <c r="BS1584" s="254">
        <v>1795.370241057225</v>
      </c>
      <c r="BT1584" s="254">
        <v>148.00758832127664</v>
      </c>
      <c r="BU1584" s="254">
        <v>782.75054144435342</v>
      </c>
      <c r="BV1584" s="254">
        <v>782.75054144435342</v>
      </c>
      <c r="BW1584" s="254">
        <v>782.75054144435342</v>
      </c>
      <c r="BX1584" s="254">
        <v>1565.5010828887068</v>
      </c>
      <c r="BY1584" s="254">
        <v>782.75054144435342</v>
      </c>
      <c r="BZ1584" s="254">
        <v>782.75054144435342</v>
      </c>
      <c r="CA1584" s="254">
        <v>782.75054144435342</v>
      </c>
      <c r="CB1584" s="254">
        <v>782.75054144435342</v>
      </c>
      <c r="CC1584" s="254">
        <v>782.75054144435342</v>
      </c>
      <c r="CD1584" s="254">
        <v>782.75054144435342</v>
      </c>
      <c r="CE1584" s="254">
        <v>782.75054144435489</v>
      </c>
      <c r="CF1584" s="254">
        <v>9541.0140856535181</v>
      </c>
    </row>
    <row r="1585" spans="1:84" ht="13.2" hidden="1" x14ac:dyDescent="0.25">
      <c r="A1585" s="255" t="s">
        <v>1366</v>
      </c>
      <c r="B1585" s="252" t="s">
        <v>2658</v>
      </c>
      <c r="C1585" s="256" t="s">
        <v>2080</v>
      </c>
      <c r="D1585" s="252" t="s">
        <v>1792</v>
      </c>
      <c r="E1585" s="252" t="s">
        <v>2536</v>
      </c>
      <c r="F1585" s="252" t="s">
        <v>2017</v>
      </c>
      <c r="G1585" s="254">
        <v>0</v>
      </c>
      <c r="H1585" s="254">
        <v>0</v>
      </c>
      <c r="I1585" s="254">
        <v>0</v>
      </c>
      <c r="J1585" s="254">
        <v>0</v>
      </c>
      <c r="K1585" s="254">
        <v>0</v>
      </c>
      <c r="L1585" s="254">
        <v>0</v>
      </c>
      <c r="M1585" s="254">
        <v>0</v>
      </c>
      <c r="N1585" s="254">
        <v>0</v>
      </c>
      <c r="O1585" s="254">
        <v>0</v>
      </c>
      <c r="P1585" s="254">
        <v>0</v>
      </c>
      <c r="Q1585" s="254">
        <v>0</v>
      </c>
      <c r="R1585" s="254">
        <v>0</v>
      </c>
      <c r="S1585" s="254">
        <v>0</v>
      </c>
      <c r="T1585" s="254">
        <v>0</v>
      </c>
      <c r="U1585" s="254">
        <v>0</v>
      </c>
      <c r="V1585" s="254">
        <v>0</v>
      </c>
      <c r="W1585" s="254">
        <v>0</v>
      </c>
      <c r="X1585" s="254">
        <v>0</v>
      </c>
      <c r="Y1585" s="254">
        <v>0</v>
      </c>
      <c r="Z1585" s="254">
        <v>0</v>
      </c>
      <c r="AA1585" s="254">
        <v>0</v>
      </c>
      <c r="AB1585" s="254">
        <v>0</v>
      </c>
      <c r="AC1585" s="254">
        <v>0</v>
      </c>
      <c r="AD1585" s="254">
        <v>0</v>
      </c>
      <c r="AE1585" s="254">
        <v>0</v>
      </c>
      <c r="AF1585" s="254">
        <v>0</v>
      </c>
      <c r="AG1585" s="254">
        <v>0</v>
      </c>
      <c r="AH1585" s="254">
        <v>0</v>
      </c>
      <c r="AI1585" s="254">
        <v>0</v>
      </c>
      <c r="AJ1585" s="254">
        <v>0</v>
      </c>
      <c r="AK1585" s="254">
        <v>0</v>
      </c>
      <c r="AL1585" s="254">
        <v>0</v>
      </c>
      <c r="AM1585" s="254">
        <v>0</v>
      </c>
      <c r="AN1585" s="254">
        <v>0</v>
      </c>
      <c r="AO1585" s="254">
        <v>0</v>
      </c>
      <c r="AP1585" s="254">
        <v>0</v>
      </c>
      <c r="AQ1585" s="254">
        <v>0</v>
      </c>
      <c r="AR1585" s="254">
        <v>0</v>
      </c>
      <c r="AS1585" s="254">
        <v>0</v>
      </c>
      <c r="AT1585" s="254">
        <v>0</v>
      </c>
      <c r="AU1585" s="254">
        <v>0</v>
      </c>
      <c r="AV1585" s="254">
        <v>0</v>
      </c>
      <c r="AW1585" s="254">
        <v>20211.876312291006</v>
      </c>
      <c r="AX1585" s="254">
        <v>166.78950476588989</v>
      </c>
      <c r="AY1585" s="254">
        <v>168.9257532487905</v>
      </c>
      <c r="AZ1585" s="254">
        <v>180.59501358853771</v>
      </c>
      <c r="BA1585" s="254">
        <v>162.79632986825635</v>
      </c>
      <c r="BB1585" s="254">
        <v>143.41824691367853</v>
      </c>
      <c r="BC1585" s="254">
        <v>0</v>
      </c>
      <c r="BD1585" s="254">
        <v>0</v>
      </c>
      <c r="BE1585" s="254">
        <v>0</v>
      </c>
      <c r="BF1585" s="254">
        <v>21034.401160676156</v>
      </c>
      <c r="BG1585" s="254">
        <v>0</v>
      </c>
      <c r="BH1585" s="254">
        <v>0</v>
      </c>
      <c r="BI1585" s="254">
        <v>0</v>
      </c>
      <c r="BJ1585" s="254">
        <v>0</v>
      </c>
      <c r="BK1585" s="254">
        <v>0</v>
      </c>
      <c r="BL1585" s="254">
        <v>0</v>
      </c>
      <c r="BM1585" s="254">
        <v>0</v>
      </c>
      <c r="BN1585" s="254">
        <v>0</v>
      </c>
      <c r="BO1585" s="254">
        <v>0</v>
      </c>
      <c r="BP1585" s="254">
        <v>0</v>
      </c>
      <c r="BQ1585" s="254">
        <v>0</v>
      </c>
      <c r="BR1585" s="254">
        <v>0</v>
      </c>
      <c r="BS1585" s="254">
        <v>0</v>
      </c>
      <c r="BT1585" s="254">
        <v>0</v>
      </c>
      <c r="BU1585" s="254">
        <v>0</v>
      </c>
      <c r="BV1585" s="254">
        <v>0</v>
      </c>
      <c r="BW1585" s="254">
        <v>0</v>
      </c>
      <c r="BX1585" s="254">
        <v>0</v>
      </c>
      <c r="BY1585" s="254">
        <v>0</v>
      </c>
      <c r="BZ1585" s="254">
        <v>0</v>
      </c>
      <c r="CA1585" s="254">
        <v>0</v>
      </c>
      <c r="CB1585" s="254">
        <v>0</v>
      </c>
      <c r="CC1585" s="254">
        <v>0</v>
      </c>
      <c r="CD1585" s="254">
        <v>0</v>
      </c>
      <c r="CE1585" s="254">
        <v>0</v>
      </c>
      <c r="CF1585" s="254">
        <v>0</v>
      </c>
    </row>
    <row r="1586" spans="1:84" ht="13.2" hidden="1" x14ac:dyDescent="0.25">
      <c r="A1586" s="255" t="s">
        <v>1366</v>
      </c>
      <c r="B1586" s="252" t="s">
        <v>2658</v>
      </c>
      <c r="C1586" s="256" t="s">
        <v>2080</v>
      </c>
      <c r="D1586" s="252" t="s">
        <v>1792</v>
      </c>
      <c r="E1586" s="252" t="s">
        <v>2537</v>
      </c>
      <c r="F1586" s="252" t="s">
        <v>2012</v>
      </c>
      <c r="G1586" s="254">
        <v>0</v>
      </c>
      <c r="H1586" s="254">
        <v>0</v>
      </c>
      <c r="I1586" s="254">
        <v>0</v>
      </c>
      <c r="J1586" s="254">
        <v>0</v>
      </c>
      <c r="K1586" s="254">
        <v>0</v>
      </c>
      <c r="L1586" s="254">
        <v>0</v>
      </c>
      <c r="M1586" s="254">
        <v>0</v>
      </c>
      <c r="N1586" s="254">
        <v>0</v>
      </c>
      <c r="O1586" s="254">
        <v>0</v>
      </c>
      <c r="P1586" s="254">
        <v>0</v>
      </c>
      <c r="Q1586" s="254">
        <v>0</v>
      </c>
      <c r="R1586" s="254">
        <v>0</v>
      </c>
      <c r="S1586" s="254">
        <v>0</v>
      </c>
      <c r="T1586" s="254">
        <v>0</v>
      </c>
      <c r="U1586" s="254">
        <v>0</v>
      </c>
      <c r="V1586" s="254">
        <v>0</v>
      </c>
      <c r="W1586" s="254">
        <v>0</v>
      </c>
      <c r="X1586" s="254">
        <v>0</v>
      </c>
      <c r="Y1586" s="254">
        <v>0</v>
      </c>
      <c r="Z1586" s="254">
        <v>0</v>
      </c>
      <c r="AA1586" s="254">
        <v>0</v>
      </c>
      <c r="AB1586" s="254">
        <v>0</v>
      </c>
      <c r="AC1586" s="254">
        <v>0</v>
      </c>
      <c r="AD1586" s="254">
        <v>0</v>
      </c>
      <c r="AE1586" s="254">
        <v>0</v>
      </c>
      <c r="AF1586" s="254">
        <v>0</v>
      </c>
      <c r="AG1586" s="254">
        <v>0</v>
      </c>
      <c r="AH1586" s="254">
        <v>0</v>
      </c>
      <c r="AI1586" s="254">
        <v>0</v>
      </c>
      <c r="AJ1586" s="254">
        <v>0</v>
      </c>
      <c r="AK1586" s="254">
        <v>0</v>
      </c>
      <c r="AL1586" s="254">
        <v>0</v>
      </c>
      <c r="AM1586" s="254">
        <v>0</v>
      </c>
      <c r="AN1586" s="254">
        <v>0</v>
      </c>
      <c r="AO1586" s="254">
        <v>0</v>
      </c>
      <c r="AP1586" s="254">
        <v>0</v>
      </c>
      <c r="AQ1586" s="254">
        <v>0</v>
      </c>
      <c r="AR1586" s="254">
        <v>0</v>
      </c>
      <c r="AS1586" s="254">
        <v>0</v>
      </c>
      <c r="AT1586" s="254">
        <v>0</v>
      </c>
      <c r="AU1586" s="254">
        <v>0</v>
      </c>
      <c r="AV1586" s="254">
        <v>0</v>
      </c>
      <c r="AW1586" s="254">
        <v>9246.1828247001922</v>
      </c>
      <c r="AX1586" s="254">
        <v>78.129004435123164</v>
      </c>
      <c r="AY1586" s="254">
        <v>79.129684708317427</v>
      </c>
      <c r="AZ1586" s="254">
        <v>84.595902106818698</v>
      </c>
      <c r="BA1586" s="254">
        <v>76.258486384689832</v>
      </c>
      <c r="BB1586" s="254">
        <v>67.181234604204775</v>
      </c>
      <c r="BC1586" s="254">
        <v>0</v>
      </c>
      <c r="BD1586" s="254">
        <v>0</v>
      </c>
      <c r="BE1586" s="254">
        <v>0</v>
      </c>
      <c r="BF1586" s="254">
        <v>9631.4771369393457</v>
      </c>
      <c r="BG1586" s="254">
        <v>0</v>
      </c>
      <c r="BH1586" s="254">
        <v>0</v>
      </c>
      <c r="BI1586" s="254">
        <v>0</v>
      </c>
      <c r="BJ1586" s="254">
        <v>0</v>
      </c>
      <c r="BK1586" s="254">
        <v>0</v>
      </c>
      <c r="BL1586" s="254">
        <v>0</v>
      </c>
      <c r="BM1586" s="254">
        <v>0</v>
      </c>
      <c r="BN1586" s="254">
        <v>0</v>
      </c>
      <c r="BO1586" s="254">
        <v>0</v>
      </c>
      <c r="BP1586" s="254">
        <v>0</v>
      </c>
      <c r="BQ1586" s="254">
        <v>0</v>
      </c>
      <c r="BR1586" s="254">
        <v>0</v>
      </c>
      <c r="BS1586" s="254">
        <v>0</v>
      </c>
      <c r="BT1586" s="254">
        <v>0</v>
      </c>
      <c r="BU1586" s="254">
        <v>0</v>
      </c>
      <c r="BV1586" s="254">
        <v>0</v>
      </c>
      <c r="BW1586" s="254">
        <v>0</v>
      </c>
      <c r="BX1586" s="254">
        <v>0</v>
      </c>
      <c r="BY1586" s="254">
        <v>0</v>
      </c>
      <c r="BZ1586" s="254">
        <v>0</v>
      </c>
      <c r="CA1586" s="254">
        <v>0</v>
      </c>
      <c r="CB1586" s="254">
        <v>0</v>
      </c>
      <c r="CC1586" s="254">
        <v>0</v>
      </c>
      <c r="CD1586" s="254">
        <v>0</v>
      </c>
      <c r="CE1586" s="254">
        <v>0</v>
      </c>
      <c r="CF1586" s="254">
        <v>0</v>
      </c>
    </row>
    <row r="1587" spans="1:84" ht="13.2" hidden="1" x14ac:dyDescent="0.25">
      <c r="A1587" s="255" t="s">
        <v>1366</v>
      </c>
      <c r="B1587" s="252" t="s">
        <v>2658</v>
      </c>
      <c r="C1587" s="256" t="s">
        <v>2080</v>
      </c>
      <c r="D1587" s="252" t="s">
        <v>1792</v>
      </c>
      <c r="E1587" s="252" t="s">
        <v>2538</v>
      </c>
      <c r="F1587" s="252" t="s">
        <v>2017</v>
      </c>
      <c r="G1587" s="254">
        <v>0</v>
      </c>
      <c r="H1587" s="254">
        <v>0</v>
      </c>
      <c r="I1587" s="254">
        <v>0</v>
      </c>
      <c r="J1587" s="254">
        <v>0</v>
      </c>
      <c r="K1587" s="254">
        <v>0</v>
      </c>
      <c r="L1587" s="254">
        <v>0</v>
      </c>
      <c r="M1587" s="254">
        <v>0</v>
      </c>
      <c r="N1587" s="254">
        <v>0</v>
      </c>
      <c r="O1587" s="254">
        <v>0</v>
      </c>
      <c r="P1587" s="254">
        <v>0</v>
      </c>
      <c r="Q1587" s="254">
        <v>0</v>
      </c>
      <c r="R1587" s="254">
        <v>0</v>
      </c>
      <c r="S1587" s="254">
        <v>0</v>
      </c>
      <c r="T1587" s="254">
        <v>0</v>
      </c>
      <c r="U1587" s="254">
        <v>0</v>
      </c>
      <c r="V1587" s="254">
        <v>0</v>
      </c>
      <c r="W1587" s="254">
        <v>0</v>
      </c>
      <c r="X1587" s="254">
        <v>0</v>
      </c>
      <c r="Y1587" s="254">
        <v>0</v>
      </c>
      <c r="Z1587" s="254">
        <v>0</v>
      </c>
      <c r="AA1587" s="254">
        <v>0</v>
      </c>
      <c r="AB1587" s="254">
        <v>0</v>
      </c>
      <c r="AC1587" s="254">
        <v>0</v>
      </c>
      <c r="AD1587" s="254">
        <v>0</v>
      </c>
      <c r="AE1587" s="254">
        <v>0</v>
      </c>
      <c r="AF1587" s="254">
        <v>0</v>
      </c>
      <c r="AG1587" s="254">
        <v>0</v>
      </c>
      <c r="AH1587" s="254">
        <v>0</v>
      </c>
      <c r="AI1587" s="254">
        <v>0</v>
      </c>
      <c r="AJ1587" s="254">
        <v>0</v>
      </c>
      <c r="AK1587" s="254">
        <v>0</v>
      </c>
      <c r="AL1587" s="254">
        <v>0</v>
      </c>
      <c r="AM1587" s="254">
        <v>0</v>
      </c>
      <c r="AN1587" s="254">
        <v>0</v>
      </c>
      <c r="AO1587" s="254">
        <v>0</v>
      </c>
      <c r="AP1587" s="254">
        <v>0</v>
      </c>
      <c r="AQ1587" s="254">
        <v>0</v>
      </c>
      <c r="AR1587" s="254">
        <v>0</v>
      </c>
      <c r="AS1587" s="254">
        <v>0</v>
      </c>
      <c r="AT1587" s="254">
        <v>0</v>
      </c>
      <c r="AU1587" s="254">
        <v>0</v>
      </c>
      <c r="AV1587" s="254">
        <v>0</v>
      </c>
      <c r="AW1587" s="254">
        <v>29.376154438430735</v>
      </c>
      <c r="AX1587" s="254">
        <v>-1.6297585912458E-3</v>
      </c>
      <c r="AY1587" s="254">
        <v>-1.5940014385176001E-3</v>
      </c>
      <c r="AZ1587" s="254">
        <v>-1.5939984508344001E-3</v>
      </c>
      <c r="BA1587" s="254">
        <v>-1.0168456529268E-3</v>
      </c>
      <c r="BB1587" s="254">
        <v>1.1772424132019999E-2</v>
      </c>
      <c r="BC1587" s="254">
        <v>0</v>
      </c>
      <c r="BD1587" s="254">
        <v>0</v>
      </c>
      <c r="BE1587" s="254">
        <v>0</v>
      </c>
      <c r="BF1587" s="254">
        <v>29.382092258429232</v>
      </c>
      <c r="BG1587" s="254">
        <v>0</v>
      </c>
      <c r="BH1587" s="254">
        <v>0</v>
      </c>
      <c r="BI1587" s="254">
        <v>0</v>
      </c>
      <c r="BJ1587" s="254">
        <v>0</v>
      </c>
      <c r="BK1587" s="254">
        <v>0</v>
      </c>
      <c r="BL1587" s="254">
        <v>0</v>
      </c>
      <c r="BM1587" s="254">
        <v>0</v>
      </c>
      <c r="BN1587" s="254">
        <v>0</v>
      </c>
      <c r="BO1587" s="254">
        <v>0</v>
      </c>
      <c r="BP1587" s="254">
        <v>0</v>
      </c>
      <c r="BQ1587" s="254">
        <v>0</v>
      </c>
      <c r="BR1587" s="254">
        <v>0</v>
      </c>
      <c r="BS1587" s="254">
        <v>0</v>
      </c>
      <c r="BT1587" s="254">
        <v>0</v>
      </c>
      <c r="BU1587" s="254">
        <v>0</v>
      </c>
      <c r="BV1587" s="254">
        <v>0</v>
      </c>
      <c r="BW1587" s="254">
        <v>0</v>
      </c>
      <c r="BX1587" s="254">
        <v>0</v>
      </c>
      <c r="BY1587" s="254">
        <v>0</v>
      </c>
      <c r="BZ1587" s="254">
        <v>0</v>
      </c>
      <c r="CA1587" s="254">
        <v>0</v>
      </c>
      <c r="CB1587" s="254">
        <v>0</v>
      </c>
      <c r="CC1587" s="254">
        <v>0</v>
      </c>
      <c r="CD1587" s="254">
        <v>0</v>
      </c>
      <c r="CE1587" s="254">
        <v>0</v>
      </c>
      <c r="CF1587" s="254">
        <v>0</v>
      </c>
    </row>
    <row r="1588" spans="1:84" ht="13.2" hidden="1" x14ac:dyDescent="0.25">
      <c r="A1588" s="255" t="s">
        <v>1366</v>
      </c>
      <c r="B1588" s="252" t="s">
        <v>2658</v>
      </c>
      <c r="C1588" s="256" t="s">
        <v>2080</v>
      </c>
      <c r="D1588" s="252" t="s">
        <v>1792</v>
      </c>
      <c r="E1588" s="252" t="s">
        <v>2539</v>
      </c>
      <c r="F1588" s="252" t="s">
        <v>2012</v>
      </c>
      <c r="G1588" s="254">
        <v>0</v>
      </c>
      <c r="H1588" s="254">
        <v>0</v>
      </c>
      <c r="I1588" s="254">
        <v>0</v>
      </c>
      <c r="J1588" s="254">
        <v>0</v>
      </c>
      <c r="K1588" s="254">
        <v>0</v>
      </c>
      <c r="L1588" s="254">
        <v>0</v>
      </c>
      <c r="M1588" s="254">
        <v>0</v>
      </c>
      <c r="N1588" s="254">
        <v>0</v>
      </c>
      <c r="O1588" s="254">
        <v>0</v>
      </c>
      <c r="P1588" s="254">
        <v>0</v>
      </c>
      <c r="Q1588" s="254">
        <v>0</v>
      </c>
      <c r="R1588" s="254">
        <v>0</v>
      </c>
      <c r="S1588" s="254">
        <v>0</v>
      </c>
      <c r="T1588" s="254">
        <v>0</v>
      </c>
      <c r="U1588" s="254">
        <v>0</v>
      </c>
      <c r="V1588" s="254">
        <v>0</v>
      </c>
      <c r="W1588" s="254">
        <v>0</v>
      </c>
      <c r="X1588" s="254">
        <v>0</v>
      </c>
      <c r="Y1588" s="254">
        <v>0</v>
      </c>
      <c r="Z1588" s="254">
        <v>0</v>
      </c>
      <c r="AA1588" s="254">
        <v>0</v>
      </c>
      <c r="AB1588" s="254">
        <v>0</v>
      </c>
      <c r="AC1588" s="254">
        <v>0</v>
      </c>
      <c r="AD1588" s="254">
        <v>0</v>
      </c>
      <c r="AE1588" s="254">
        <v>0</v>
      </c>
      <c r="AF1588" s="254">
        <v>0</v>
      </c>
      <c r="AG1588" s="254">
        <v>0</v>
      </c>
      <c r="AH1588" s="254">
        <v>0</v>
      </c>
      <c r="AI1588" s="254">
        <v>0</v>
      </c>
      <c r="AJ1588" s="254">
        <v>0</v>
      </c>
      <c r="AK1588" s="254">
        <v>0</v>
      </c>
      <c r="AL1588" s="254">
        <v>0</v>
      </c>
      <c r="AM1588" s="254">
        <v>0</v>
      </c>
      <c r="AN1588" s="254">
        <v>0</v>
      </c>
      <c r="AO1588" s="254">
        <v>0</v>
      </c>
      <c r="AP1588" s="254">
        <v>0</v>
      </c>
      <c r="AQ1588" s="254">
        <v>0</v>
      </c>
      <c r="AR1588" s="254">
        <v>0</v>
      </c>
      <c r="AS1588" s="254">
        <v>0</v>
      </c>
      <c r="AT1588" s="254">
        <v>0</v>
      </c>
      <c r="AU1588" s="254">
        <v>0</v>
      </c>
      <c r="AV1588" s="254">
        <v>0</v>
      </c>
      <c r="AW1588" s="254">
        <v>13.760636220057872</v>
      </c>
      <c r="AX1588" s="254">
        <v>-7.6342583055420004E-4</v>
      </c>
      <c r="AY1588" s="254">
        <v>-7.466761510824E-4</v>
      </c>
      <c r="AZ1588" s="254">
        <v>-7.4667475156560002E-4</v>
      </c>
      <c r="BA1588" s="254">
        <v>-4.7631976987320003E-4</v>
      </c>
      <c r="BB1588" s="254">
        <v>5.51454228798E-3</v>
      </c>
      <c r="BC1588" s="254">
        <v>0</v>
      </c>
      <c r="BD1588" s="254">
        <v>0</v>
      </c>
      <c r="BE1588" s="254">
        <v>0</v>
      </c>
      <c r="BF1588" s="254">
        <v>13.763417665842775</v>
      </c>
      <c r="BG1588" s="254">
        <v>0</v>
      </c>
      <c r="BH1588" s="254">
        <v>0</v>
      </c>
      <c r="BI1588" s="254">
        <v>0</v>
      </c>
      <c r="BJ1588" s="254">
        <v>0</v>
      </c>
      <c r="BK1588" s="254">
        <v>0</v>
      </c>
      <c r="BL1588" s="254">
        <v>0</v>
      </c>
      <c r="BM1588" s="254">
        <v>0</v>
      </c>
      <c r="BN1588" s="254">
        <v>0</v>
      </c>
      <c r="BO1588" s="254">
        <v>0</v>
      </c>
      <c r="BP1588" s="254">
        <v>0</v>
      </c>
      <c r="BQ1588" s="254">
        <v>0</v>
      </c>
      <c r="BR1588" s="254">
        <v>0</v>
      </c>
      <c r="BS1588" s="254">
        <v>0</v>
      </c>
      <c r="BT1588" s="254">
        <v>0</v>
      </c>
      <c r="BU1588" s="254">
        <v>0</v>
      </c>
      <c r="BV1588" s="254">
        <v>0</v>
      </c>
      <c r="BW1588" s="254">
        <v>0</v>
      </c>
      <c r="BX1588" s="254">
        <v>0</v>
      </c>
      <c r="BY1588" s="254">
        <v>0</v>
      </c>
      <c r="BZ1588" s="254">
        <v>0</v>
      </c>
      <c r="CA1588" s="254">
        <v>0</v>
      </c>
      <c r="CB1588" s="254">
        <v>0</v>
      </c>
      <c r="CC1588" s="254">
        <v>0</v>
      </c>
      <c r="CD1588" s="254">
        <v>0</v>
      </c>
      <c r="CE1588" s="254">
        <v>0</v>
      </c>
      <c r="CF1588" s="254">
        <v>0</v>
      </c>
    </row>
    <row r="1589" spans="1:84" ht="13.2" hidden="1" x14ac:dyDescent="0.25">
      <c r="A1589" s="255" t="s">
        <v>1366</v>
      </c>
      <c r="B1589" s="252" t="s">
        <v>2658</v>
      </c>
      <c r="C1589" s="256" t="s">
        <v>2080</v>
      </c>
      <c r="D1589" s="252" t="s">
        <v>1792</v>
      </c>
      <c r="E1589" s="252" t="s">
        <v>2540</v>
      </c>
      <c r="F1589" s="252" t="s">
        <v>2012</v>
      </c>
      <c r="G1589" s="254">
        <v>0</v>
      </c>
      <c r="H1589" s="254">
        <v>0</v>
      </c>
      <c r="I1589" s="254">
        <v>0</v>
      </c>
      <c r="J1589" s="254">
        <v>0</v>
      </c>
      <c r="K1589" s="254">
        <v>0</v>
      </c>
      <c r="L1589" s="254">
        <v>0</v>
      </c>
      <c r="M1589" s="254">
        <v>0</v>
      </c>
      <c r="N1589" s="254">
        <v>0</v>
      </c>
      <c r="O1589" s="254">
        <v>0</v>
      </c>
      <c r="P1589" s="254">
        <v>0</v>
      </c>
      <c r="Q1589" s="254">
        <v>0</v>
      </c>
      <c r="R1589" s="254">
        <v>0</v>
      </c>
      <c r="S1589" s="254">
        <v>0</v>
      </c>
      <c r="T1589" s="254">
        <v>0</v>
      </c>
      <c r="U1589" s="254">
        <v>0</v>
      </c>
      <c r="V1589" s="254">
        <v>0</v>
      </c>
      <c r="W1589" s="254">
        <v>0</v>
      </c>
      <c r="X1589" s="254">
        <v>0</v>
      </c>
      <c r="Y1589" s="254">
        <v>0</v>
      </c>
      <c r="Z1589" s="254">
        <v>0</v>
      </c>
      <c r="AA1589" s="254">
        <v>0</v>
      </c>
      <c r="AB1589" s="254">
        <v>0</v>
      </c>
      <c r="AC1589" s="254">
        <v>0</v>
      </c>
      <c r="AD1589" s="254">
        <v>0</v>
      </c>
      <c r="AE1589" s="254">
        <v>0</v>
      </c>
      <c r="AF1589" s="254">
        <v>0</v>
      </c>
      <c r="AG1589" s="254">
        <v>0</v>
      </c>
      <c r="AH1589" s="254">
        <v>0</v>
      </c>
      <c r="AI1589" s="254">
        <v>0</v>
      </c>
      <c r="AJ1589" s="254">
        <v>0</v>
      </c>
      <c r="AK1589" s="254">
        <v>0</v>
      </c>
      <c r="AL1589" s="254">
        <v>0</v>
      </c>
      <c r="AM1589" s="254">
        <v>0</v>
      </c>
      <c r="AN1589" s="254">
        <v>0</v>
      </c>
      <c r="AO1589" s="254">
        <v>0</v>
      </c>
      <c r="AP1589" s="254">
        <v>0</v>
      </c>
      <c r="AQ1589" s="254">
        <v>0</v>
      </c>
      <c r="AR1589" s="254">
        <v>0</v>
      </c>
      <c r="AS1589" s="254">
        <v>0</v>
      </c>
      <c r="AT1589" s="254">
        <v>0</v>
      </c>
      <c r="AU1589" s="254">
        <v>0</v>
      </c>
      <c r="AV1589" s="254">
        <v>0</v>
      </c>
      <c r="AW1589" s="254">
        <v>0</v>
      </c>
      <c r="AX1589" s="254">
        <v>0</v>
      </c>
      <c r="AY1589" s="254">
        <v>0</v>
      </c>
      <c r="AZ1589" s="254">
        <v>0</v>
      </c>
      <c r="BA1589" s="254">
        <v>0</v>
      </c>
      <c r="BB1589" s="254">
        <v>0</v>
      </c>
      <c r="BC1589" s="254">
        <v>0</v>
      </c>
      <c r="BD1589" s="254">
        <v>0</v>
      </c>
      <c r="BE1589" s="254">
        <v>0</v>
      </c>
      <c r="BF1589" s="254">
        <v>0</v>
      </c>
      <c r="BG1589" s="254">
        <v>0</v>
      </c>
      <c r="BH1589" s="254">
        <v>0</v>
      </c>
      <c r="BI1589" s="254">
        <v>0</v>
      </c>
      <c r="BJ1589" s="254">
        <v>0</v>
      </c>
      <c r="BK1589" s="254">
        <v>0</v>
      </c>
      <c r="BL1589" s="254">
        <v>0</v>
      </c>
      <c r="BM1589" s="254">
        <v>0</v>
      </c>
      <c r="BN1589" s="254">
        <v>0</v>
      </c>
      <c r="BO1589" s="254">
        <v>0</v>
      </c>
      <c r="BP1589" s="254">
        <v>0</v>
      </c>
      <c r="BQ1589" s="254">
        <v>0</v>
      </c>
      <c r="BR1589" s="254">
        <v>0</v>
      </c>
      <c r="BS1589" s="254">
        <v>0</v>
      </c>
      <c r="BT1589" s="254">
        <v>0</v>
      </c>
      <c r="BU1589" s="254">
        <v>0</v>
      </c>
      <c r="BV1589" s="254">
        <v>0</v>
      </c>
      <c r="BW1589" s="254">
        <v>0</v>
      </c>
      <c r="BX1589" s="254">
        <v>0</v>
      </c>
      <c r="BY1589" s="254">
        <v>0</v>
      </c>
      <c r="BZ1589" s="254">
        <v>0</v>
      </c>
      <c r="CA1589" s="254">
        <v>0</v>
      </c>
      <c r="CB1589" s="254">
        <v>0</v>
      </c>
      <c r="CC1589" s="254">
        <v>4427.12</v>
      </c>
      <c r="CD1589" s="254">
        <v>0</v>
      </c>
      <c r="CE1589" s="254">
        <v>0</v>
      </c>
      <c r="CF1589" s="254">
        <v>4427.12</v>
      </c>
    </row>
    <row r="1590" spans="1:84" ht="13.2" hidden="1" x14ac:dyDescent="0.25">
      <c r="A1590" s="255" t="s">
        <v>1366</v>
      </c>
      <c r="B1590" s="252" t="s">
        <v>2658</v>
      </c>
      <c r="C1590" s="256" t="s">
        <v>2080</v>
      </c>
      <c r="D1590" s="252" t="s">
        <v>1792</v>
      </c>
      <c r="E1590" s="252" t="s">
        <v>2541</v>
      </c>
      <c r="F1590" s="252" t="s">
        <v>2017</v>
      </c>
      <c r="G1590" s="254">
        <v>0</v>
      </c>
      <c r="H1590" s="254">
        <v>0</v>
      </c>
      <c r="I1590" s="254">
        <v>0</v>
      </c>
      <c r="J1590" s="254">
        <v>0</v>
      </c>
      <c r="K1590" s="254">
        <v>0</v>
      </c>
      <c r="L1590" s="254">
        <v>0</v>
      </c>
      <c r="M1590" s="254">
        <v>0</v>
      </c>
      <c r="N1590" s="254">
        <v>0</v>
      </c>
      <c r="O1590" s="254">
        <v>0</v>
      </c>
      <c r="P1590" s="254">
        <v>0</v>
      </c>
      <c r="Q1590" s="254">
        <v>0</v>
      </c>
      <c r="R1590" s="254">
        <v>0</v>
      </c>
      <c r="S1590" s="254">
        <v>0</v>
      </c>
      <c r="T1590" s="254">
        <v>0</v>
      </c>
      <c r="U1590" s="254">
        <v>0</v>
      </c>
      <c r="V1590" s="254">
        <v>0</v>
      </c>
      <c r="W1590" s="254">
        <v>0</v>
      </c>
      <c r="X1590" s="254">
        <v>0</v>
      </c>
      <c r="Y1590" s="254">
        <v>0</v>
      </c>
      <c r="Z1590" s="254">
        <v>0</v>
      </c>
      <c r="AA1590" s="254">
        <v>0</v>
      </c>
      <c r="AB1590" s="254">
        <v>0</v>
      </c>
      <c r="AC1590" s="254">
        <v>0</v>
      </c>
      <c r="AD1590" s="254">
        <v>0</v>
      </c>
      <c r="AE1590" s="254">
        <v>0</v>
      </c>
      <c r="AF1590" s="254">
        <v>0</v>
      </c>
      <c r="AG1590" s="254">
        <v>0</v>
      </c>
      <c r="AH1590" s="254">
        <v>0</v>
      </c>
      <c r="AI1590" s="254">
        <v>0</v>
      </c>
      <c r="AJ1590" s="254">
        <v>0</v>
      </c>
      <c r="AK1590" s="254">
        <v>0</v>
      </c>
      <c r="AL1590" s="254">
        <v>0</v>
      </c>
      <c r="AM1590" s="254">
        <v>0</v>
      </c>
      <c r="AN1590" s="254">
        <v>0</v>
      </c>
      <c r="AO1590" s="254">
        <v>0</v>
      </c>
      <c r="AP1590" s="254">
        <v>0</v>
      </c>
      <c r="AQ1590" s="254">
        <v>0</v>
      </c>
      <c r="AR1590" s="254">
        <v>0</v>
      </c>
      <c r="AS1590" s="254">
        <v>0</v>
      </c>
      <c r="AT1590" s="254">
        <v>0</v>
      </c>
      <c r="AU1590" s="254">
        <v>0</v>
      </c>
      <c r="AV1590" s="254">
        <v>0</v>
      </c>
      <c r="AW1590" s="254">
        <v>0</v>
      </c>
      <c r="AX1590" s="254">
        <v>0</v>
      </c>
      <c r="AY1590" s="254">
        <v>0</v>
      </c>
      <c r="AZ1590" s="254">
        <v>0</v>
      </c>
      <c r="BA1590" s="254">
        <v>0</v>
      </c>
      <c r="BB1590" s="254">
        <v>0</v>
      </c>
      <c r="BC1590" s="254">
        <v>0</v>
      </c>
      <c r="BD1590" s="254">
        <v>0</v>
      </c>
      <c r="BE1590" s="254">
        <v>0</v>
      </c>
      <c r="BF1590" s="254">
        <v>0</v>
      </c>
      <c r="BG1590" s="254">
        <v>0</v>
      </c>
      <c r="BH1590" s="254">
        <v>0</v>
      </c>
      <c r="BI1590" s="254">
        <v>0</v>
      </c>
      <c r="BJ1590" s="254">
        <v>0</v>
      </c>
      <c r="BK1590" s="254">
        <v>0</v>
      </c>
      <c r="BL1590" s="254">
        <v>0</v>
      </c>
      <c r="BM1590" s="254">
        <v>0</v>
      </c>
      <c r="BN1590" s="254">
        <v>0</v>
      </c>
      <c r="BO1590" s="254">
        <v>0</v>
      </c>
      <c r="BP1590" s="254">
        <v>0</v>
      </c>
      <c r="BQ1590" s="254">
        <v>0</v>
      </c>
      <c r="BR1590" s="254">
        <v>0</v>
      </c>
      <c r="BS1590" s="254">
        <v>0</v>
      </c>
      <c r="BT1590" s="254">
        <v>0</v>
      </c>
      <c r="BU1590" s="254">
        <v>0</v>
      </c>
      <c r="BV1590" s="254">
        <v>0</v>
      </c>
      <c r="BW1590" s="254">
        <v>0</v>
      </c>
      <c r="BX1590" s="254">
        <v>0</v>
      </c>
      <c r="BY1590" s="254">
        <v>0</v>
      </c>
      <c r="BZ1590" s="254">
        <v>0</v>
      </c>
      <c r="CA1590" s="254">
        <v>0</v>
      </c>
      <c r="CB1590" s="254">
        <v>0</v>
      </c>
      <c r="CC1590" s="254">
        <v>21561.630623260811</v>
      </c>
      <c r="CD1590" s="254">
        <v>1563.3211677069362</v>
      </c>
      <c r="CE1590" s="254">
        <v>1654.3770789201299</v>
      </c>
      <c r="CF1590" s="254">
        <v>24779.328869887879</v>
      </c>
    </row>
    <row r="1591" spans="1:84" ht="13.2" hidden="1" x14ac:dyDescent="0.25">
      <c r="A1591" s="255" t="s">
        <v>1366</v>
      </c>
      <c r="B1591" s="252" t="s">
        <v>2658</v>
      </c>
      <c r="C1591" s="256" t="s">
        <v>2080</v>
      </c>
      <c r="D1591" s="252" t="s">
        <v>1792</v>
      </c>
      <c r="E1591" s="252" t="s">
        <v>2542</v>
      </c>
      <c r="F1591" s="252" t="s">
        <v>2012</v>
      </c>
      <c r="G1591" s="254">
        <v>0</v>
      </c>
      <c r="H1591" s="254">
        <v>0</v>
      </c>
      <c r="I1591" s="254">
        <v>0</v>
      </c>
      <c r="J1591" s="254">
        <v>0</v>
      </c>
      <c r="K1591" s="254">
        <v>0</v>
      </c>
      <c r="L1591" s="254">
        <v>0</v>
      </c>
      <c r="M1591" s="254">
        <v>0</v>
      </c>
      <c r="N1591" s="254">
        <v>0</v>
      </c>
      <c r="O1591" s="254">
        <v>0</v>
      </c>
      <c r="P1591" s="254">
        <v>0</v>
      </c>
      <c r="Q1591" s="254">
        <v>0</v>
      </c>
      <c r="R1591" s="254">
        <v>0</v>
      </c>
      <c r="S1591" s="254">
        <v>0</v>
      </c>
      <c r="T1591" s="254">
        <v>0</v>
      </c>
      <c r="U1591" s="254">
        <v>0</v>
      </c>
      <c r="V1591" s="254">
        <v>0</v>
      </c>
      <c r="W1591" s="254">
        <v>0</v>
      </c>
      <c r="X1591" s="254">
        <v>0</v>
      </c>
      <c r="Y1591" s="254">
        <v>0</v>
      </c>
      <c r="Z1591" s="254">
        <v>0</v>
      </c>
      <c r="AA1591" s="254">
        <v>0</v>
      </c>
      <c r="AB1591" s="254">
        <v>0</v>
      </c>
      <c r="AC1591" s="254">
        <v>0</v>
      </c>
      <c r="AD1591" s="254">
        <v>0</v>
      </c>
      <c r="AE1591" s="254">
        <v>0</v>
      </c>
      <c r="AF1591" s="254">
        <v>0</v>
      </c>
      <c r="AG1591" s="254">
        <v>0</v>
      </c>
      <c r="AH1591" s="254">
        <v>0</v>
      </c>
      <c r="AI1591" s="254">
        <v>0</v>
      </c>
      <c r="AJ1591" s="254">
        <v>0</v>
      </c>
      <c r="AK1591" s="254">
        <v>0</v>
      </c>
      <c r="AL1591" s="254">
        <v>0</v>
      </c>
      <c r="AM1591" s="254">
        <v>0</v>
      </c>
      <c r="AN1591" s="254">
        <v>0</v>
      </c>
      <c r="AO1591" s="254">
        <v>0</v>
      </c>
      <c r="AP1591" s="254">
        <v>0</v>
      </c>
      <c r="AQ1591" s="254">
        <v>0</v>
      </c>
      <c r="AR1591" s="254">
        <v>0</v>
      </c>
      <c r="AS1591" s="254">
        <v>0</v>
      </c>
      <c r="AT1591" s="254">
        <v>0</v>
      </c>
      <c r="AU1591" s="254">
        <v>0</v>
      </c>
      <c r="AV1591" s="254">
        <v>0</v>
      </c>
      <c r="AW1591" s="254">
        <v>0</v>
      </c>
      <c r="AX1591" s="254">
        <v>0</v>
      </c>
      <c r="AY1591" s="254">
        <v>0</v>
      </c>
      <c r="AZ1591" s="254">
        <v>0</v>
      </c>
      <c r="BA1591" s="254">
        <v>0</v>
      </c>
      <c r="BB1591" s="254">
        <v>0</v>
      </c>
      <c r="BC1591" s="254">
        <v>0</v>
      </c>
      <c r="BD1591" s="254">
        <v>0</v>
      </c>
      <c r="BE1591" s="254">
        <v>0</v>
      </c>
      <c r="BF1591" s="254">
        <v>0</v>
      </c>
      <c r="BG1591" s="254">
        <v>0</v>
      </c>
      <c r="BH1591" s="254">
        <v>0</v>
      </c>
      <c r="BI1591" s="254">
        <v>0</v>
      </c>
      <c r="BJ1591" s="254">
        <v>0</v>
      </c>
      <c r="BK1591" s="254">
        <v>0</v>
      </c>
      <c r="BL1591" s="254">
        <v>0</v>
      </c>
      <c r="BM1591" s="254">
        <v>0</v>
      </c>
      <c r="BN1591" s="254">
        <v>0</v>
      </c>
      <c r="BO1591" s="254">
        <v>0</v>
      </c>
      <c r="BP1591" s="254">
        <v>0</v>
      </c>
      <c r="BQ1591" s="254">
        <v>0</v>
      </c>
      <c r="BR1591" s="254">
        <v>0</v>
      </c>
      <c r="BS1591" s="254">
        <v>0</v>
      </c>
      <c r="BT1591" s="254">
        <v>0</v>
      </c>
      <c r="BU1591" s="254">
        <v>0</v>
      </c>
      <c r="BV1591" s="254">
        <v>0</v>
      </c>
      <c r="BW1591" s="254">
        <v>0</v>
      </c>
      <c r="BX1591" s="254">
        <v>0</v>
      </c>
      <c r="BY1591" s="254">
        <v>0</v>
      </c>
      <c r="BZ1591" s="254">
        <v>0</v>
      </c>
      <c r="CA1591" s="254">
        <v>0</v>
      </c>
      <c r="CB1591" s="254">
        <v>0</v>
      </c>
      <c r="CC1591" s="254">
        <v>10100.088353627314</v>
      </c>
      <c r="CD1591" s="254">
        <v>732.3046292195487</v>
      </c>
      <c r="CE1591" s="254">
        <v>774.95783873055188</v>
      </c>
      <c r="CF1591" s="254">
        <v>11607.350821577415</v>
      </c>
    </row>
    <row r="1592" spans="1:84" ht="13.2" hidden="1" x14ac:dyDescent="0.25">
      <c r="A1592" s="255" t="s">
        <v>1366</v>
      </c>
      <c r="B1592" s="252" t="s">
        <v>2658</v>
      </c>
      <c r="C1592" s="256" t="s">
        <v>2080</v>
      </c>
      <c r="D1592" s="252" t="s">
        <v>1792</v>
      </c>
      <c r="E1592" s="252" t="s">
        <v>2545</v>
      </c>
      <c r="F1592" s="252" t="s">
        <v>2017</v>
      </c>
      <c r="G1592" s="254">
        <v>0</v>
      </c>
      <c r="H1592" s="254">
        <v>0</v>
      </c>
      <c r="I1592" s="254">
        <v>0</v>
      </c>
      <c r="J1592" s="254">
        <v>0</v>
      </c>
      <c r="K1592" s="254">
        <v>0</v>
      </c>
      <c r="L1592" s="254">
        <v>0</v>
      </c>
      <c r="M1592" s="254">
        <v>0</v>
      </c>
      <c r="N1592" s="254">
        <v>0</v>
      </c>
      <c r="O1592" s="254">
        <v>0</v>
      </c>
      <c r="P1592" s="254">
        <v>0</v>
      </c>
      <c r="Q1592" s="254">
        <v>0</v>
      </c>
      <c r="R1592" s="254">
        <v>0</v>
      </c>
      <c r="S1592" s="254">
        <v>0</v>
      </c>
      <c r="T1592" s="254">
        <v>0</v>
      </c>
      <c r="U1592" s="254">
        <v>0</v>
      </c>
      <c r="V1592" s="254">
        <v>0</v>
      </c>
      <c r="W1592" s="254">
        <v>0</v>
      </c>
      <c r="X1592" s="254">
        <v>0</v>
      </c>
      <c r="Y1592" s="254">
        <v>0</v>
      </c>
      <c r="Z1592" s="254">
        <v>0</v>
      </c>
      <c r="AA1592" s="254">
        <v>0</v>
      </c>
      <c r="AB1592" s="254">
        <v>0</v>
      </c>
      <c r="AC1592" s="254">
        <v>0</v>
      </c>
      <c r="AD1592" s="254">
        <v>0</v>
      </c>
      <c r="AE1592" s="254">
        <v>0</v>
      </c>
      <c r="AF1592" s="254">
        <v>0</v>
      </c>
      <c r="AG1592" s="254">
        <v>0</v>
      </c>
      <c r="AH1592" s="254">
        <v>0</v>
      </c>
      <c r="AI1592" s="254">
        <v>0</v>
      </c>
      <c r="AJ1592" s="254">
        <v>0</v>
      </c>
      <c r="AK1592" s="254">
        <v>0</v>
      </c>
      <c r="AL1592" s="254">
        <v>0</v>
      </c>
      <c r="AM1592" s="254">
        <v>0</v>
      </c>
      <c r="AN1592" s="254">
        <v>0</v>
      </c>
      <c r="AO1592" s="254">
        <v>0</v>
      </c>
      <c r="AP1592" s="254">
        <v>0</v>
      </c>
      <c r="AQ1592" s="254">
        <v>0</v>
      </c>
      <c r="AR1592" s="254">
        <v>0</v>
      </c>
      <c r="AS1592" s="254">
        <v>0</v>
      </c>
      <c r="AT1592" s="254">
        <v>0</v>
      </c>
      <c r="AU1592" s="254">
        <v>0</v>
      </c>
      <c r="AV1592" s="254">
        <v>0</v>
      </c>
      <c r="AW1592" s="254">
        <v>0</v>
      </c>
      <c r="AX1592" s="254">
        <v>0</v>
      </c>
      <c r="AY1592" s="254">
        <v>0</v>
      </c>
      <c r="AZ1592" s="254">
        <v>0</v>
      </c>
      <c r="BA1592" s="254">
        <v>0</v>
      </c>
      <c r="BB1592" s="254">
        <v>0</v>
      </c>
      <c r="BC1592" s="254">
        <v>0</v>
      </c>
      <c r="BD1592" s="254">
        <v>0</v>
      </c>
      <c r="BE1592" s="254">
        <v>0</v>
      </c>
      <c r="BF1592" s="254">
        <v>0</v>
      </c>
      <c r="BG1592" s="254">
        <v>0</v>
      </c>
      <c r="BH1592" s="254">
        <v>0</v>
      </c>
      <c r="BI1592" s="254">
        <v>0</v>
      </c>
      <c r="BJ1592" s="254">
        <v>0</v>
      </c>
      <c r="BK1592" s="254">
        <v>0</v>
      </c>
      <c r="BL1592" s="254">
        <v>0</v>
      </c>
      <c r="BM1592" s="254">
        <v>0</v>
      </c>
      <c r="BN1592" s="254">
        <v>0</v>
      </c>
      <c r="BO1592" s="254">
        <v>0</v>
      </c>
      <c r="BP1592" s="254">
        <v>0</v>
      </c>
      <c r="BQ1592" s="254">
        <v>0</v>
      </c>
      <c r="BR1592" s="254">
        <v>0</v>
      </c>
      <c r="BS1592" s="254">
        <v>0</v>
      </c>
      <c r="BT1592" s="254">
        <v>0</v>
      </c>
      <c r="BU1592" s="254">
        <v>0</v>
      </c>
      <c r="BV1592" s="254">
        <v>0</v>
      </c>
      <c r="BW1592" s="254">
        <v>0</v>
      </c>
      <c r="BX1592" s="254">
        <v>0</v>
      </c>
      <c r="BY1592" s="254">
        <v>0</v>
      </c>
      <c r="BZ1592" s="254">
        <v>0</v>
      </c>
      <c r="CA1592" s="254">
        <v>0</v>
      </c>
      <c r="CB1592" s="254">
        <v>0</v>
      </c>
      <c r="CC1592" s="254">
        <v>0</v>
      </c>
      <c r="CD1592" s="254">
        <v>0</v>
      </c>
      <c r="CE1592" s="254">
        <v>0</v>
      </c>
      <c r="CF1592" s="254">
        <v>0</v>
      </c>
    </row>
    <row r="1593" spans="1:84" ht="13.2" hidden="1" x14ac:dyDescent="0.25">
      <c r="A1593" s="255" t="s">
        <v>1366</v>
      </c>
      <c r="B1593" s="252" t="s">
        <v>2658</v>
      </c>
      <c r="C1593" s="256" t="s">
        <v>2080</v>
      </c>
      <c r="D1593" s="252" t="s">
        <v>1792</v>
      </c>
      <c r="E1593" s="252" t="s">
        <v>2546</v>
      </c>
      <c r="F1593" s="252" t="s">
        <v>2012</v>
      </c>
      <c r="G1593" s="254">
        <v>0</v>
      </c>
      <c r="H1593" s="254">
        <v>0</v>
      </c>
      <c r="I1593" s="254">
        <v>0</v>
      </c>
      <c r="J1593" s="254">
        <v>0</v>
      </c>
      <c r="K1593" s="254">
        <v>0</v>
      </c>
      <c r="L1593" s="254">
        <v>0</v>
      </c>
      <c r="M1593" s="254">
        <v>0</v>
      </c>
      <c r="N1593" s="254">
        <v>0</v>
      </c>
      <c r="O1593" s="254">
        <v>0</v>
      </c>
      <c r="P1593" s="254">
        <v>0</v>
      </c>
      <c r="Q1593" s="254">
        <v>0</v>
      </c>
      <c r="R1593" s="254">
        <v>0</v>
      </c>
      <c r="S1593" s="254">
        <v>0</v>
      </c>
      <c r="T1593" s="254">
        <v>0</v>
      </c>
      <c r="U1593" s="254">
        <v>0</v>
      </c>
      <c r="V1593" s="254">
        <v>0</v>
      </c>
      <c r="W1593" s="254">
        <v>0</v>
      </c>
      <c r="X1593" s="254">
        <v>0</v>
      </c>
      <c r="Y1593" s="254">
        <v>0</v>
      </c>
      <c r="Z1593" s="254">
        <v>0</v>
      </c>
      <c r="AA1593" s="254">
        <v>0</v>
      </c>
      <c r="AB1593" s="254">
        <v>0</v>
      </c>
      <c r="AC1593" s="254">
        <v>0</v>
      </c>
      <c r="AD1593" s="254">
        <v>0</v>
      </c>
      <c r="AE1593" s="254">
        <v>0</v>
      </c>
      <c r="AF1593" s="254">
        <v>0</v>
      </c>
      <c r="AG1593" s="254">
        <v>0</v>
      </c>
      <c r="AH1593" s="254">
        <v>0</v>
      </c>
      <c r="AI1593" s="254">
        <v>0</v>
      </c>
      <c r="AJ1593" s="254">
        <v>0</v>
      </c>
      <c r="AK1593" s="254">
        <v>0</v>
      </c>
      <c r="AL1593" s="254">
        <v>0</v>
      </c>
      <c r="AM1593" s="254">
        <v>0</v>
      </c>
      <c r="AN1593" s="254">
        <v>0</v>
      </c>
      <c r="AO1593" s="254">
        <v>0</v>
      </c>
      <c r="AP1593" s="254">
        <v>0</v>
      </c>
      <c r="AQ1593" s="254">
        <v>0</v>
      </c>
      <c r="AR1593" s="254">
        <v>0</v>
      </c>
      <c r="AS1593" s="254">
        <v>0</v>
      </c>
      <c r="AT1593" s="254">
        <v>0</v>
      </c>
      <c r="AU1593" s="254">
        <v>0</v>
      </c>
      <c r="AV1593" s="254">
        <v>0</v>
      </c>
      <c r="AW1593" s="254">
        <v>0</v>
      </c>
      <c r="AX1593" s="254">
        <v>0</v>
      </c>
      <c r="AY1593" s="254">
        <v>0</v>
      </c>
      <c r="AZ1593" s="254">
        <v>0</v>
      </c>
      <c r="BA1593" s="254">
        <v>0</v>
      </c>
      <c r="BB1593" s="254">
        <v>0</v>
      </c>
      <c r="BC1593" s="254">
        <v>0</v>
      </c>
      <c r="BD1593" s="254">
        <v>0</v>
      </c>
      <c r="BE1593" s="254">
        <v>0</v>
      </c>
      <c r="BF1593" s="254">
        <v>0</v>
      </c>
      <c r="BG1593" s="254">
        <v>0</v>
      </c>
      <c r="BH1593" s="254">
        <v>0</v>
      </c>
      <c r="BI1593" s="254">
        <v>0</v>
      </c>
      <c r="BJ1593" s="254">
        <v>0</v>
      </c>
      <c r="BK1593" s="254">
        <v>0</v>
      </c>
      <c r="BL1593" s="254">
        <v>0</v>
      </c>
      <c r="BM1593" s="254">
        <v>0</v>
      </c>
      <c r="BN1593" s="254">
        <v>0</v>
      </c>
      <c r="BO1593" s="254">
        <v>0</v>
      </c>
      <c r="BP1593" s="254">
        <v>0</v>
      </c>
      <c r="BQ1593" s="254">
        <v>0</v>
      </c>
      <c r="BR1593" s="254">
        <v>0</v>
      </c>
      <c r="BS1593" s="254">
        <v>0</v>
      </c>
      <c r="BT1593" s="254">
        <v>0</v>
      </c>
      <c r="BU1593" s="254">
        <v>0</v>
      </c>
      <c r="BV1593" s="254">
        <v>0</v>
      </c>
      <c r="BW1593" s="254">
        <v>0</v>
      </c>
      <c r="BX1593" s="254">
        <v>0</v>
      </c>
      <c r="BY1593" s="254">
        <v>0</v>
      </c>
      <c r="BZ1593" s="254">
        <v>0</v>
      </c>
      <c r="CA1593" s="254">
        <v>0</v>
      </c>
      <c r="CB1593" s="254">
        <v>0</v>
      </c>
      <c r="CC1593" s="254">
        <v>0</v>
      </c>
      <c r="CD1593" s="254">
        <v>0</v>
      </c>
      <c r="CE1593" s="254">
        <v>0</v>
      </c>
      <c r="CF1593" s="254">
        <v>0</v>
      </c>
    </row>
    <row r="1594" spans="1:84" ht="13.2" hidden="1" x14ac:dyDescent="0.25">
      <c r="A1594" s="255" t="s">
        <v>1366</v>
      </c>
      <c r="B1594" s="252" t="s">
        <v>2658</v>
      </c>
      <c r="C1594" s="256" t="s">
        <v>2080</v>
      </c>
      <c r="D1594" s="252" t="s">
        <v>1792</v>
      </c>
      <c r="E1594" s="252" t="s">
        <v>2547</v>
      </c>
      <c r="F1594" s="252" t="s">
        <v>2017</v>
      </c>
      <c r="G1594" s="254">
        <v>0</v>
      </c>
      <c r="H1594" s="254">
        <v>0</v>
      </c>
      <c r="I1594" s="254">
        <v>0</v>
      </c>
      <c r="J1594" s="254">
        <v>0</v>
      </c>
      <c r="K1594" s="254">
        <v>0</v>
      </c>
      <c r="L1594" s="254">
        <v>0</v>
      </c>
      <c r="M1594" s="254">
        <v>0</v>
      </c>
      <c r="N1594" s="254">
        <v>0</v>
      </c>
      <c r="O1594" s="254">
        <v>0</v>
      </c>
      <c r="P1594" s="254">
        <v>0</v>
      </c>
      <c r="Q1594" s="254">
        <v>0</v>
      </c>
      <c r="R1594" s="254">
        <v>0</v>
      </c>
      <c r="S1594" s="254">
        <v>0</v>
      </c>
      <c r="T1594" s="254">
        <v>0</v>
      </c>
      <c r="U1594" s="254">
        <v>0</v>
      </c>
      <c r="V1594" s="254">
        <v>0</v>
      </c>
      <c r="W1594" s="254">
        <v>0</v>
      </c>
      <c r="X1594" s="254">
        <v>0</v>
      </c>
      <c r="Y1594" s="254">
        <v>0</v>
      </c>
      <c r="Z1594" s="254">
        <v>0</v>
      </c>
      <c r="AA1594" s="254">
        <v>0</v>
      </c>
      <c r="AB1594" s="254">
        <v>0</v>
      </c>
      <c r="AC1594" s="254">
        <v>0</v>
      </c>
      <c r="AD1594" s="254">
        <v>0</v>
      </c>
      <c r="AE1594" s="254">
        <v>0</v>
      </c>
      <c r="AF1594" s="254">
        <v>0</v>
      </c>
      <c r="AG1594" s="254">
        <v>0</v>
      </c>
      <c r="AH1594" s="254">
        <v>0</v>
      </c>
      <c r="AI1594" s="254">
        <v>0</v>
      </c>
      <c r="AJ1594" s="254">
        <v>0</v>
      </c>
      <c r="AK1594" s="254">
        <v>0</v>
      </c>
      <c r="AL1594" s="254">
        <v>0</v>
      </c>
      <c r="AM1594" s="254">
        <v>0</v>
      </c>
      <c r="AN1594" s="254">
        <v>0</v>
      </c>
      <c r="AO1594" s="254">
        <v>0</v>
      </c>
      <c r="AP1594" s="254">
        <v>0</v>
      </c>
      <c r="AQ1594" s="254">
        <v>0</v>
      </c>
      <c r="AR1594" s="254">
        <v>0</v>
      </c>
      <c r="AS1594" s="254">
        <v>0</v>
      </c>
      <c r="AT1594" s="254">
        <v>0</v>
      </c>
      <c r="AU1594" s="254">
        <v>0</v>
      </c>
      <c r="AV1594" s="254">
        <v>0</v>
      </c>
      <c r="AW1594" s="254">
        <v>0</v>
      </c>
      <c r="AX1594" s="254">
        <v>0</v>
      </c>
      <c r="AY1594" s="254">
        <v>0</v>
      </c>
      <c r="AZ1594" s="254">
        <v>0</v>
      </c>
      <c r="BA1594" s="254">
        <v>0</v>
      </c>
      <c r="BB1594" s="254">
        <v>0</v>
      </c>
      <c r="BC1594" s="254">
        <v>0</v>
      </c>
      <c r="BD1594" s="254">
        <v>0</v>
      </c>
      <c r="BE1594" s="254">
        <v>0</v>
      </c>
      <c r="BF1594" s="254">
        <v>0</v>
      </c>
      <c r="BG1594" s="254">
        <v>0</v>
      </c>
      <c r="BH1594" s="254">
        <v>0</v>
      </c>
      <c r="BI1594" s="254">
        <v>0</v>
      </c>
      <c r="BJ1594" s="254">
        <v>0</v>
      </c>
      <c r="BK1594" s="254">
        <v>0</v>
      </c>
      <c r="BL1594" s="254">
        <v>0</v>
      </c>
      <c r="BM1594" s="254">
        <v>0</v>
      </c>
      <c r="BN1594" s="254">
        <v>0</v>
      </c>
      <c r="BO1594" s="254">
        <v>0</v>
      </c>
      <c r="BP1594" s="254">
        <v>0</v>
      </c>
      <c r="BQ1594" s="254">
        <v>0</v>
      </c>
      <c r="BR1594" s="254">
        <v>0</v>
      </c>
      <c r="BS1594" s="254">
        <v>0</v>
      </c>
      <c r="BT1594" s="254">
        <v>0</v>
      </c>
      <c r="BU1594" s="254">
        <v>0</v>
      </c>
      <c r="BV1594" s="254">
        <v>0</v>
      </c>
      <c r="BW1594" s="254">
        <v>0</v>
      </c>
      <c r="BX1594" s="254">
        <v>0</v>
      </c>
      <c r="BY1594" s="254">
        <v>0</v>
      </c>
      <c r="BZ1594" s="254">
        <v>0</v>
      </c>
      <c r="CA1594" s="254">
        <v>0</v>
      </c>
      <c r="CB1594" s="254">
        <v>0</v>
      </c>
      <c r="CC1594" s="254">
        <v>0</v>
      </c>
      <c r="CD1594" s="254">
        <v>0</v>
      </c>
      <c r="CE1594" s="254">
        <v>0</v>
      </c>
      <c r="CF1594" s="254">
        <v>0</v>
      </c>
    </row>
    <row r="1595" spans="1:84" ht="13.2" hidden="1" x14ac:dyDescent="0.25">
      <c r="A1595" s="255" t="s">
        <v>1366</v>
      </c>
      <c r="B1595" s="252" t="s">
        <v>2658</v>
      </c>
      <c r="C1595" s="256" t="s">
        <v>2080</v>
      </c>
      <c r="D1595" s="252" t="s">
        <v>1792</v>
      </c>
      <c r="E1595" s="252" t="s">
        <v>2548</v>
      </c>
      <c r="F1595" s="252" t="s">
        <v>2012</v>
      </c>
      <c r="G1595" s="254">
        <v>0</v>
      </c>
      <c r="H1595" s="254">
        <v>0</v>
      </c>
      <c r="I1595" s="254">
        <v>0</v>
      </c>
      <c r="J1595" s="254">
        <v>0</v>
      </c>
      <c r="K1595" s="254">
        <v>0</v>
      </c>
      <c r="L1595" s="254">
        <v>0</v>
      </c>
      <c r="M1595" s="254">
        <v>0</v>
      </c>
      <c r="N1595" s="254">
        <v>0</v>
      </c>
      <c r="O1595" s="254">
        <v>0</v>
      </c>
      <c r="P1595" s="254">
        <v>0</v>
      </c>
      <c r="Q1595" s="254">
        <v>0</v>
      </c>
      <c r="R1595" s="254">
        <v>0</v>
      </c>
      <c r="S1595" s="254">
        <v>0</v>
      </c>
      <c r="T1595" s="254">
        <v>0</v>
      </c>
      <c r="U1595" s="254">
        <v>0</v>
      </c>
      <c r="V1595" s="254">
        <v>0</v>
      </c>
      <c r="W1595" s="254">
        <v>0</v>
      </c>
      <c r="X1595" s="254">
        <v>0</v>
      </c>
      <c r="Y1595" s="254">
        <v>0</v>
      </c>
      <c r="Z1595" s="254">
        <v>0</v>
      </c>
      <c r="AA1595" s="254">
        <v>0</v>
      </c>
      <c r="AB1595" s="254">
        <v>0</v>
      </c>
      <c r="AC1595" s="254">
        <v>0</v>
      </c>
      <c r="AD1595" s="254">
        <v>0</v>
      </c>
      <c r="AE1595" s="254">
        <v>0</v>
      </c>
      <c r="AF1595" s="254">
        <v>0</v>
      </c>
      <c r="AG1595" s="254">
        <v>0</v>
      </c>
      <c r="AH1595" s="254">
        <v>0</v>
      </c>
      <c r="AI1595" s="254">
        <v>0</v>
      </c>
      <c r="AJ1595" s="254">
        <v>0</v>
      </c>
      <c r="AK1595" s="254">
        <v>0</v>
      </c>
      <c r="AL1595" s="254">
        <v>0</v>
      </c>
      <c r="AM1595" s="254">
        <v>0</v>
      </c>
      <c r="AN1595" s="254">
        <v>0</v>
      </c>
      <c r="AO1595" s="254">
        <v>0</v>
      </c>
      <c r="AP1595" s="254">
        <v>0</v>
      </c>
      <c r="AQ1595" s="254">
        <v>0</v>
      </c>
      <c r="AR1595" s="254">
        <v>0</v>
      </c>
      <c r="AS1595" s="254">
        <v>0</v>
      </c>
      <c r="AT1595" s="254">
        <v>0</v>
      </c>
      <c r="AU1595" s="254">
        <v>0</v>
      </c>
      <c r="AV1595" s="254">
        <v>0</v>
      </c>
      <c r="AW1595" s="254">
        <v>0</v>
      </c>
      <c r="AX1595" s="254">
        <v>0</v>
      </c>
      <c r="AY1595" s="254">
        <v>0</v>
      </c>
      <c r="AZ1595" s="254">
        <v>0</v>
      </c>
      <c r="BA1595" s="254">
        <v>0</v>
      </c>
      <c r="BB1595" s="254">
        <v>0</v>
      </c>
      <c r="BC1595" s="254">
        <v>0</v>
      </c>
      <c r="BD1595" s="254">
        <v>0</v>
      </c>
      <c r="BE1595" s="254">
        <v>0</v>
      </c>
      <c r="BF1595" s="254">
        <v>0</v>
      </c>
      <c r="BG1595" s="254">
        <v>0</v>
      </c>
      <c r="BH1595" s="254">
        <v>0</v>
      </c>
      <c r="BI1595" s="254">
        <v>0</v>
      </c>
      <c r="BJ1595" s="254">
        <v>0</v>
      </c>
      <c r="BK1595" s="254">
        <v>0</v>
      </c>
      <c r="BL1595" s="254">
        <v>0</v>
      </c>
      <c r="BM1595" s="254">
        <v>0</v>
      </c>
      <c r="BN1595" s="254">
        <v>0</v>
      </c>
      <c r="BO1595" s="254">
        <v>0</v>
      </c>
      <c r="BP1595" s="254">
        <v>0</v>
      </c>
      <c r="BQ1595" s="254">
        <v>0</v>
      </c>
      <c r="BR1595" s="254">
        <v>0</v>
      </c>
      <c r="BS1595" s="254">
        <v>0</v>
      </c>
      <c r="BT1595" s="254">
        <v>0</v>
      </c>
      <c r="BU1595" s="254">
        <v>0</v>
      </c>
      <c r="BV1595" s="254">
        <v>0</v>
      </c>
      <c r="BW1595" s="254">
        <v>0</v>
      </c>
      <c r="BX1595" s="254">
        <v>0</v>
      </c>
      <c r="BY1595" s="254">
        <v>0</v>
      </c>
      <c r="BZ1595" s="254">
        <v>0</v>
      </c>
      <c r="CA1595" s="254">
        <v>0</v>
      </c>
      <c r="CB1595" s="254">
        <v>0</v>
      </c>
      <c r="CC1595" s="254">
        <v>0</v>
      </c>
      <c r="CD1595" s="254">
        <v>0</v>
      </c>
      <c r="CE1595" s="254">
        <v>0</v>
      </c>
      <c r="CF1595" s="254">
        <v>0</v>
      </c>
    </row>
    <row r="1596" spans="1:84" ht="13.2" hidden="1" x14ac:dyDescent="0.25">
      <c r="A1596" s="255" t="s">
        <v>1366</v>
      </c>
      <c r="B1596" s="252" t="s">
        <v>2658</v>
      </c>
      <c r="C1596" s="256" t="s">
        <v>2080</v>
      </c>
      <c r="D1596" s="252" t="s">
        <v>1792</v>
      </c>
      <c r="E1596" s="252" t="s">
        <v>2549</v>
      </c>
      <c r="F1596" s="252" t="s">
        <v>2012</v>
      </c>
      <c r="G1596" s="254">
        <v>94.320000000000007</v>
      </c>
      <c r="H1596" s="254">
        <v>8.1900000000000013</v>
      </c>
      <c r="I1596" s="254">
        <v>226.69</v>
      </c>
      <c r="J1596" s="254">
        <v>13257.08</v>
      </c>
      <c r="K1596" s="254">
        <v>1894.3700000000001</v>
      </c>
      <c r="L1596" s="254">
        <v>657.96999999999991</v>
      </c>
      <c r="M1596" s="254">
        <v>-103.32000000000001</v>
      </c>
      <c r="N1596" s="254">
        <v>37.07</v>
      </c>
      <c r="O1596" s="254">
        <v>28.53</v>
      </c>
      <c r="P1596" s="254">
        <v>36.400000000000006</v>
      </c>
      <c r="Q1596" s="254">
        <v>1595.12</v>
      </c>
      <c r="R1596" s="254">
        <v>57.330000000000005</v>
      </c>
      <c r="S1596" s="254">
        <v>17789.750000000004</v>
      </c>
      <c r="T1596" s="254">
        <v>0</v>
      </c>
      <c r="U1596" s="254">
        <v>0</v>
      </c>
      <c r="V1596" s="254">
        <v>9469.0833999999977</v>
      </c>
      <c r="W1596" s="254">
        <v>0</v>
      </c>
      <c r="X1596" s="254">
        <v>0</v>
      </c>
      <c r="Y1596" s="254">
        <v>189.38166800000039</v>
      </c>
      <c r="Z1596" s="254">
        <v>0</v>
      </c>
      <c r="AA1596" s="254">
        <v>0</v>
      </c>
      <c r="AB1596" s="254">
        <v>3.7876333600000098</v>
      </c>
      <c r="AC1596" s="254">
        <v>0</v>
      </c>
      <c r="AD1596" s="254">
        <v>0</v>
      </c>
      <c r="AE1596" s="254">
        <v>7.5752667200000415E-2</v>
      </c>
      <c r="AF1596" s="254">
        <v>9662.3284540271979</v>
      </c>
      <c r="AG1596" s="254">
        <v>0</v>
      </c>
      <c r="AH1596" s="254">
        <v>0</v>
      </c>
      <c r="AI1596" s="254">
        <v>1.5150533440000033E-3</v>
      </c>
      <c r="AJ1596" s="254">
        <v>0</v>
      </c>
      <c r="AK1596" s="254">
        <v>0</v>
      </c>
      <c r="AL1596" s="254">
        <v>3.0301066880000039E-5</v>
      </c>
      <c r="AM1596" s="254">
        <v>0</v>
      </c>
      <c r="AN1596" s="254">
        <v>0</v>
      </c>
      <c r="AO1596" s="254">
        <v>6.0602133760000183E-7</v>
      </c>
      <c r="AP1596" s="254">
        <v>0</v>
      </c>
      <c r="AQ1596" s="254">
        <v>0</v>
      </c>
      <c r="AR1596" s="254">
        <v>1.2120426752000083E-8</v>
      </c>
      <c r="AS1596" s="254">
        <v>1.5459725526443555E-3</v>
      </c>
      <c r="AT1596" s="254">
        <v>0</v>
      </c>
      <c r="AU1596" s="254">
        <v>0</v>
      </c>
      <c r="AV1596" s="254">
        <v>0</v>
      </c>
      <c r="AW1596" s="254">
        <v>0</v>
      </c>
      <c r="AX1596" s="254">
        <v>0</v>
      </c>
      <c r="AY1596" s="254">
        <v>0</v>
      </c>
      <c r="AZ1596" s="254">
        <v>0</v>
      </c>
      <c r="BA1596" s="254">
        <v>0</v>
      </c>
      <c r="BB1596" s="254">
        <v>0</v>
      </c>
      <c r="BC1596" s="254">
        <v>0</v>
      </c>
      <c r="BD1596" s="254">
        <v>0</v>
      </c>
      <c r="BE1596" s="254">
        <v>0</v>
      </c>
      <c r="BF1596" s="254">
        <v>0</v>
      </c>
      <c r="BG1596" s="254">
        <v>0</v>
      </c>
      <c r="BH1596" s="254">
        <v>0</v>
      </c>
      <c r="BI1596" s="254">
        <v>0</v>
      </c>
      <c r="BJ1596" s="254">
        <v>0</v>
      </c>
      <c r="BK1596" s="254">
        <v>0</v>
      </c>
      <c r="BL1596" s="254">
        <v>0</v>
      </c>
      <c r="BM1596" s="254">
        <v>0</v>
      </c>
      <c r="BN1596" s="254">
        <v>0</v>
      </c>
      <c r="BO1596" s="254">
        <v>0</v>
      </c>
      <c r="BP1596" s="254">
        <v>0</v>
      </c>
      <c r="BQ1596" s="254">
        <v>0</v>
      </c>
      <c r="BR1596" s="254">
        <v>0</v>
      </c>
      <c r="BS1596" s="254">
        <v>0</v>
      </c>
      <c r="BT1596" s="254">
        <v>0</v>
      </c>
      <c r="BU1596" s="254">
        <v>0</v>
      </c>
      <c r="BV1596" s="254">
        <v>0</v>
      </c>
      <c r="BW1596" s="254">
        <v>0</v>
      </c>
      <c r="BX1596" s="254">
        <v>0</v>
      </c>
      <c r="BY1596" s="254">
        <v>0</v>
      </c>
      <c r="BZ1596" s="254">
        <v>0</v>
      </c>
      <c r="CA1596" s="254">
        <v>0</v>
      </c>
      <c r="CB1596" s="254">
        <v>0</v>
      </c>
      <c r="CC1596" s="254">
        <v>0</v>
      </c>
      <c r="CD1596" s="254">
        <v>0</v>
      </c>
      <c r="CE1596" s="254">
        <v>0</v>
      </c>
      <c r="CF1596" s="254">
        <v>0</v>
      </c>
    </row>
    <row r="1597" spans="1:84" ht="13.2" hidden="1" x14ac:dyDescent="0.25">
      <c r="A1597" s="255" t="s">
        <v>1366</v>
      </c>
      <c r="B1597" s="252" t="s">
        <v>2658</v>
      </c>
      <c r="C1597" s="256" t="s">
        <v>2080</v>
      </c>
      <c r="D1597" s="252" t="s">
        <v>1792</v>
      </c>
      <c r="E1597" s="252" t="s">
        <v>2085</v>
      </c>
      <c r="F1597" s="252" t="s">
        <v>2017</v>
      </c>
      <c r="G1597" s="254">
        <v>0</v>
      </c>
      <c r="H1597" s="254">
        <v>0</v>
      </c>
      <c r="I1597" s="254">
        <v>0</v>
      </c>
      <c r="J1597" s="254">
        <v>0</v>
      </c>
      <c r="K1597" s="254">
        <v>0</v>
      </c>
      <c r="L1597" s="254">
        <v>0</v>
      </c>
      <c r="M1597" s="254">
        <v>0</v>
      </c>
      <c r="N1597" s="254">
        <v>0</v>
      </c>
      <c r="O1597" s="254">
        <v>0</v>
      </c>
      <c r="P1597" s="254">
        <v>0</v>
      </c>
      <c r="Q1597" s="254">
        <v>0</v>
      </c>
      <c r="R1597" s="254">
        <v>0</v>
      </c>
      <c r="S1597" s="254">
        <v>0</v>
      </c>
      <c r="T1597" s="254">
        <v>0</v>
      </c>
      <c r="U1597" s="254">
        <v>0</v>
      </c>
      <c r="V1597" s="254">
        <v>0</v>
      </c>
      <c r="W1597" s="254">
        <v>0</v>
      </c>
      <c r="X1597" s="254">
        <v>0</v>
      </c>
      <c r="Y1597" s="254">
        <v>0</v>
      </c>
      <c r="Z1597" s="254">
        <v>0</v>
      </c>
      <c r="AA1597" s="254">
        <v>0</v>
      </c>
      <c r="AB1597" s="254">
        <v>0</v>
      </c>
      <c r="AC1597" s="254">
        <v>0</v>
      </c>
      <c r="AD1597" s="254">
        <v>0</v>
      </c>
      <c r="AE1597" s="254">
        <v>0</v>
      </c>
      <c r="AF1597" s="254">
        <v>0</v>
      </c>
      <c r="AG1597" s="254">
        <v>0</v>
      </c>
      <c r="AH1597" s="254">
        <v>0</v>
      </c>
      <c r="AI1597" s="254">
        <v>0</v>
      </c>
      <c r="AJ1597" s="254">
        <v>0</v>
      </c>
      <c r="AK1597" s="254">
        <v>0</v>
      </c>
      <c r="AL1597" s="254">
        <v>0</v>
      </c>
      <c r="AM1597" s="254">
        <v>0</v>
      </c>
      <c r="AN1597" s="254">
        <v>0</v>
      </c>
      <c r="AO1597" s="254">
        <v>0</v>
      </c>
      <c r="AP1597" s="254">
        <v>106737.35133863418</v>
      </c>
      <c r="AQ1597" s="254">
        <v>24.055344359999999</v>
      </c>
      <c r="AR1597" s="254">
        <v>0.75330858000000001</v>
      </c>
      <c r="AS1597" s="254">
        <v>106762.15999157417</v>
      </c>
      <c r="AT1597" s="254">
        <v>0</v>
      </c>
      <c r="AU1597" s="254">
        <v>0</v>
      </c>
      <c r="AV1597" s="254">
        <v>0</v>
      </c>
      <c r="AW1597" s="254">
        <v>0</v>
      </c>
      <c r="AX1597" s="254">
        <v>0</v>
      </c>
      <c r="AY1597" s="254">
        <v>0</v>
      </c>
      <c r="AZ1597" s="254">
        <v>0</v>
      </c>
      <c r="BA1597" s="254">
        <v>0</v>
      </c>
      <c r="BB1597" s="254">
        <v>0</v>
      </c>
      <c r="BC1597" s="254">
        <v>0</v>
      </c>
      <c r="BD1597" s="254">
        <v>0</v>
      </c>
      <c r="BE1597" s="254">
        <v>0</v>
      </c>
      <c r="BF1597" s="254">
        <v>0</v>
      </c>
      <c r="BG1597" s="254">
        <v>0</v>
      </c>
      <c r="BH1597" s="254">
        <v>0</v>
      </c>
      <c r="BI1597" s="254">
        <v>0</v>
      </c>
      <c r="BJ1597" s="254">
        <v>0</v>
      </c>
      <c r="BK1597" s="254">
        <v>0</v>
      </c>
      <c r="BL1597" s="254">
        <v>0</v>
      </c>
      <c r="BM1597" s="254">
        <v>0</v>
      </c>
      <c r="BN1597" s="254">
        <v>0</v>
      </c>
      <c r="BO1597" s="254">
        <v>0</v>
      </c>
      <c r="BP1597" s="254">
        <v>0</v>
      </c>
      <c r="BQ1597" s="254">
        <v>0</v>
      </c>
      <c r="BR1597" s="254">
        <v>0</v>
      </c>
      <c r="BS1597" s="254">
        <v>0</v>
      </c>
      <c r="BT1597" s="254">
        <v>0</v>
      </c>
      <c r="BU1597" s="254">
        <v>0</v>
      </c>
      <c r="BV1597" s="254">
        <v>0</v>
      </c>
      <c r="BW1597" s="254">
        <v>0</v>
      </c>
      <c r="BX1597" s="254">
        <v>0</v>
      </c>
      <c r="BY1597" s="254">
        <v>0</v>
      </c>
      <c r="BZ1597" s="254">
        <v>0</v>
      </c>
      <c r="CA1597" s="254">
        <v>0</v>
      </c>
      <c r="CB1597" s="254">
        <v>0</v>
      </c>
      <c r="CC1597" s="254">
        <v>0</v>
      </c>
      <c r="CD1597" s="254">
        <v>0</v>
      </c>
      <c r="CE1597" s="254">
        <v>0</v>
      </c>
      <c r="CF1597" s="254">
        <v>0</v>
      </c>
    </row>
    <row r="1598" spans="1:84" ht="13.2" hidden="1" x14ac:dyDescent="0.25">
      <c r="A1598" s="255" t="s">
        <v>1366</v>
      </c>
      <c r="B1598" s="252" t="s">
        <v>2658</v>
      </c>
      <c r="C1598" s="256" t="s">
        <v>2080</v>
      </c>
      <c r="D1598" s="252" t="s">
        <v>1792</v>
      </c>
      <c r="E1598" s="252" t="s">
        <v>2086</v>
      </c>
      <c r="F1598" s="252" t="s">
        <v>2012</v>
      </c>
      <c r="G1598" s="254">
        <v>0</v>
      </c>
      <c r="H1598" s="254">
        <v>0</v>
      </c>
      <c r="I1598" s="254">
        <v>0</v>
      </c>
      <c r="J1598" s="254">
        <v>0</v>
      </c>
      <c r="K1598" s="254">
        <v>0</v>
      </c>
      <c r="L1598" s="254">
        <v>0</v>
      </c>
      <c r="M1598" s="254">
        <v>0</v>
      </c>
      <c r="N1598" s="254">
        <v>0</v>
      </c>
      <c r="O1598" s="254">
        <v>0</v>
      </c>
      <c r="P1598" s="254">
        <v>0</v>
      </c>
      <c r="Q1598" s="254">
        <v>0</v>
      </c>
      <c r="R1598" s="254">
        <v>0</v>
      </c>
      <c r="S1598" s="254">
        <v>0</v>
      </c>
      <c r="T1598" s="254">
        <v>0</v>
      </c>
      <c r="U1598" s="254">
        <v>0</v>
      </c>
      <c r="V1598" s="254">
        <v>0</v>
      </c>
      <c r="W1598" s="254">
        <v>0</v>
      </c>
      <c r="X1598" s="254">
        <v>0</v>
      </c>
      <c r="Y1598" s="254">
        <v>0</v>
      </c>
      <c r="Z1598" s="254">
        <v>0</v>
      </c>
      <c r="AA1598" s="254">
        <v>0</v>
      </c>
      <c r="AB1598" s="254">
        <v>0</v>
      </c>
      <c r="AC1598" s="254">
        <v>0</v>
      </c>
      <c r="AD1598" s="254">
        <v>0</v>
      </c>
      <c r="AE1598" s="254">
        <v>0</v>
      </c>
      <c r="AF1598" s="254">
        <v>0</v>
      </c>
      <c r="AG1598" s="254">
        <v>0</v>
      </c>
      <c r="AH1598" s="254">
        <v>0</v>
      </c>
      <c r="AI1598" s="254">
        <v>0</v>
      </c>
      <c r="AJ1598" s="254">
        <v>0</v>
      </c>
      <c r="AK1598" s="254">
        <v>0</v>
      </c>
      <c r="AL1598" s="254">
        <v>0</v>
      </c>
      <c r="AM1598" s="254">
        <v>0</v>
      </c>
      <c r="AN1598" s="254">
        <v>0</v>
      </c>
      <c r="AO1598" s="254">
        <v>0</v>
      </c>
      <c r="AP1598" s="254">
        <v>26552.687157582375</v>
      </c>
      <c r="AQ1598" s="254">
        <v>11.268215639999999</v>
      </c>
      <c r="AR1598" s="254">
        <v>0.35287141999999999</v>
      </c>
      <c r="AS1598" s="254">
        <v>26564.308244642376</v>
      </c>
      <c r="AT1598" s="254">
        <v>0</v>
      </c>
      <c r="AU1598" s="254">
        <v>0</v>
      </c>
      <c r="AV1598" s="254">
        <v>0</v>
      </c>
      <c r="AW1598" s="254">
        <v>0</v>
      </c>
      <c r="AX1598" s="254">
        <v>0</v>
      </c>
      <c r="AY1598" s="254">
        <v>0</v>
      </c>
      <c r="AZ1598" s="254">
        <v>0</v>
      </c>
      <c r="BA1598" s="254">
        <v>0</v>
      </c>
      <c r="BB1598" s="254">
        <v>0</v>
      </c>
      <c r="BC1598" s="254">
        <v>0</v>
      </c>
      <c r="BD1598" s="254">
        <v>0</v>
      </c>
      <c r="BE1598" s="254">
        <v>0</v>
      </c>
      <c r="BF1598" s="254">
        <v>0</v>
      </c>
      <c r="BG1598" s="254">
        <v>0</v>
      </c>
      <c r="BH1598" s="254">
        <v>0</v>
      </c>
      <c r="BI1598" s="254">
        <v>0</v>
      </c>
      <c r="BJ1598" s="254">
        <v>0</v>
      </c>
      <c r="BK1598" s="254">
        <v>0</v>
      </c>
      <c r="BL1598" s="254">
        <v>0</v>
      </c>
      <c r="BM1598" s="254">
        <v>0</v>
      </c>
      <c r="BN1598" s="254">
        <v>0</v>
      </c>
      <c r="BO1598" s="254">
        <v>0</v>
      </c>
      <c r="BP1598" s="254">
        <v>0</v>
      </c>
      <c r="BQ1598" s="254">
        <v>0</v>
      </c>
      <c r="BR1598" s="254">
        <v>0</v>
      </c>
      <c r="BS1598" s="254">
        <v>0</v>
      </c>
      <c r="BT1598" s="254">
        <v>0</v>
      </c>
      <c r="BU1598" s="254">
        <v>0</v>
      </c>
      <c r="BV1598" s="254">
        <v>0</v>
      </c>
      <c r="BW1598" s="254">
        <v>0</v>
      </c>
      <c r="BX1598" s="254">
        <v>0</v>
      </c>
      <c r="BY1598" s="254">
        <v>0</v>
      </c>
      <c r="BZ1598" s="254">
        <v>0</v>
      </c>
      <c r="CA1598" s="254">
        <v>0</v>
      </c>
      <c r="CB1598" s="254">
        <v>0</v>
      </c>
      <c r="CC1598" s="254">
        <v>0</v>
      </c>
      <c r="CD1598" s="254">
        <v>0</v>
      </c>
      <c r="CE1598" s="254">
        <v>0</v>
      </c>
      <c r="CF1598" s="254">
        <v>0</v>
      </c>
    </row>
    <row r="1599" spans="1:84" ht="13.2" hidden="1" x14ac:dyDescent="0.25">
      <c r="A1599" s="255" t="s">
        <v>1366</v>
      </c>
      <c r="B1599" s="252" t="s">
        <v>2658</v>
      </c>
      <c r="C1599" s="256" t="s">
        <v>2080</v>
      </c>
      <c r="D1599" s="252" t="s">
        <v>1792</v>
      </c>
      <c r="E1599" s="252" t="s">
        <v>2553</v>
      </c>
      <c r="F1599" s="252" t="s">
        <v>2012</v>
      </c>
      <c r="G1599" s="254">
        <v>0</v>
      </c>
      <c r="H1599" s="254">
        <v>0</v>
      </c>
      <c r="I1599" s="254">
        <v>0</v>
      </c>
      <c r="J1599" s="254">
        <v>0</v>
      </c>
      <c r="K1599" s="254">
        <v>0</v>
      </c>
      <c r="L1599" s="254">
        <v>0</v>
      </c>
      <c r="M1599" s="254">
        <v>0</v>
      </c>
      <c r="N1599" s="254">
        <v>0</v>
      </c>
      <c r="O1599" s="254">
        <v>0</v>
      </c>
      <c r="P1599" s="254">
        <v>0</v>
      </c>
      <c r="Q1599" s="254">
        <v>0</v>
      </c>
      <c r="R1599" s="254">
        <v>0</v>
      </c>
      <c r="S1599" s="254">
        <v>0</v>
      </c>
      <c r="T1599" s="254">
        <v>0</v>
      </c>
      <c r="U1599" s="254">
        <v>0</v>
      </c>
      <c r="V1599" s="254">
        <v>0</v>
      </c>
      <c r="W1599" s="254">
        <v>0</v>
      </c>
      <c r="X1599" s="254">
        <v>0</v>
      </c>
      <c r="Y1599" s="254">
        <v>0</v>
      </c>
      <c r="Z1599" s="254">
        <v>0</v>
      </c>
      <c r="AA1599" s="254">
        <v>0</v>
      </c>
      <c r="AB1599" s="254">
        <v>0</v>
      </c>
      <c r="AC1599" s="254">
        <v>0</v>
      </c>
      <c r="AD1599" s="254">
        <v>0</v>
      </c>
      <c r="AE1599" s="254">
        <v>0</v>
      </c>
      <c r="AF1599" s="254">
        <v>0</v>
      </c>
      <c r="AG1599" s="254">
        <v>0</v>
      </c>
      <c r="AH1599" s="254">
        <v>0</v>
      </c>
      <c r="AI1599" s="254">
        <v>0</v>
      </c>
      <c r="AJ1599" s="254">
        <v>0</v>
      </c>
      <c r="AK1599" s="254">
        <v>0</v>
      </c>
      <c r="AL1599" s="254">
        <v>0</v>
      </c>
      <c r="AM1599" s="254">
        <v>0</v>
      </c>
      <c r="AN1599" s="254">
        <v>0</v>
      </c>
      <c r="AO1599" s="254">
        <v>0</v>
      </c>
      <c r="AP1599" s="254">
        <v>0</v>
      </c>
      <c r="AQ1599" s="254">
        <v>0</v>
      </c>
      <c r="AR1599" s="254">
        <v>0</v>
      </c>
      <c r="AS1599" s="254">
        <v>0</v>
      </c>
      <c r="AT1599" s="254">
        <v>0</v>
      </c>
      <c r="AU1599" s="254">
        <v>0</v>
      </c>
      <c r="AV1599" s="254">
        <v>0</v>
      </c>
      <c r="AW1599" s="254">
        <v>0</v>
      </c>
      <c r="AX1599" s="254">
        <v>0</v>
      </c>
      <c r="AY1599" s="254">
        <v>0</v>
      </c>
      <c r="AZ1599" s="254">
        <v>0</v>
      </c>
      <c r="BA1599" s="254">
        <v>0</v>
      </c>
      <c r="BB1599" s="254">
        <v>0</v>
      </c>
      <c r="BC1599" s="254">
        <v>0</v>
      </c>
      <c r="BD1599" s="254">
        <v>0</v>
      </c>
      <c r="BE1599" s="254">
        <v>0</v>
      </c>
      <c r="BF1599" s="254">
        <v>0</v>
      </c>
      <c r="BG1599" s="254">
        <v>0</v>
      </c>
      <c r="BH1599" s="254">
        <v>0</v>
      </c>
      <c r="BI1599" s="254">
        <v>0</v>
      </c>
      <c r="BJ1599" s="254">
        <v>0</v>
      </c>
      <c r="BK1599" s="254">
        <v>0</v>
      </c>
      <c r="BL1599" s="254">
        <v>0</v>
      </c>
      <c r="BM1599" s="254">
        <v>1896.2</v>
      </c>
      <c r="BN1599" s="254">
        <v>0</v>
      </c>
      <c r="BO1599" s="254">
        <v>0</v>
      </c>
      <c r="BP1599" s="254">
        <v>0</v>
      </c>
      <c r="BQ1599" s="254">
        <v>0</v>
      </c>
      <c r="BR1599" s="254">
        <v>0</v>
      </c>
      <c r="BS1599" s="254">
        <v>1896.2</v>
      </c>
      <c r="BT1599" s="254">
        <v>0</v>
      </c>
      <c r="BU1599" s="254">
        <v>0</v>
      </c>
      <c r="BV1599" s="254">
        <v>0</v>
      </c>
      <c r="BW1599" s="254">
        <v>0</v>
      </c>
      <c r="BX1599" s="254">
        <v>0</v>
      </c>
      <c r="BY1599" s="254">
        <v>0</v>
      </c>
      <c r="BZ1599" s="254">
        <v>0</v>
      </c>
      <c r="CA1599" s="254">
        <v>0</v>
      </c>
      <c r="CB1599" s="254">
        <v>0</v>
      </c>
      <c r="CC1599" s="254">
        <v>0</v>
      </c>
      <c r="CD1599" s="254">
        <v>0</v>
      </c>
      <c r="CE1599" s="254">
        <v>0</v>
      </c>
      <c r="CF1599" s="254">
        <v>0</v>
      </c>
    </row>
    <row r="1600" spans="1:84" ht="13.2" hidden="1" x14ac:dyDescent="0.25">
      <c r="A1600" s="255" t="s">
        <v>1366</v>
      </c>
      <c r="B1600" s="252" t="s">
        <v>2658</v>
      </c>
      <c r="C1600" s="256" t="s">
        <v>2080</v>
      </c>
      <c r="D1600" s="252" t="s">
        <v>1792</v>
      </c>
      <c r="E1600" s="252" t="s">
        <v>2554</v>
      </c>
      <c r="F1600" s="252" t="s">
        <v>2017</v>
      </c>
      <c r="G1600" s="254">
        <v>0</v>
      </c>
      <c r="H1600" s="254">
        <v>0</v>
      </c>
      <c r="I1600" s="254">
        <v>0</v>
      </c>
      <c r="J1600" s="254">
        <v>0</v>
      </c>
      <c r="K1600" s="254">
        <v>0</v>
      </c>
      <c r="L1600" s="254">
        <v>0</v>
      </c>
      <c r="M1600" s="254">
        <v>0</v>
      </c>
      <c r="N1600" s="254">
        <v>0</v>
      </c>
      <c r="O1600" s="254">
        <v>0</v>
      </c>
      <c r="P1600" s="254">
        <v>0</v>
      </c>
      <c r="Q1600" s="254">
        <v>0</v>
      </c>
      <c r="R1600" s="254">
        <v>0</v>
      </c>
      <c r="S1600" s="254">
        <v>0</v>
      </c>
      <c r="T1600" s="254">
        <v>0</v>
      </c>
      <c r="U1600" s="254">
        <v>0</v>
      </c>
      <c r="V1600" s="254">
        <v>0</v>
      </c>
      <c r="W1600" s="254">
        <v>0</v>
      </c>
      <c r="X1600" s="254">
        <v>0</v>
      </c>
      <c r="Y1600" s="254">
        <v>0</v>
      </c>
      <c r="Z1600" s="254">
        <v>0</v>
      </c>
      <c r="AA1600" s="254">
        <v>0</v>
      </c>
      <c r="AB1600" s="254">
        <v>0</v>
      </c>
      <c r="AC1600" s="254">
        <v>0</v>
      </c>
      <c r="AD1600" s="254">
        <v>0</v>
      </c>
      <c r="AE1600" s="254">
        <v>0</v>
      </c>
      <c r="AF1600" s="254">
        <v>0</v>
      </c>
      <c r="AG1600" s="254">
        <v>0</v>
      </c>
      <c r="AH1600" s="254">
        <v>0</v>
      </c>
      <c r="AI1600" s="254">
        <v>0</v>
      </c>
      <c r="AJ1600" s="254">
        <v>0</v>
      </c>
      <c r="AK1600" s="254">
        <v>0</v>
      </c>
      <c r="AL1600" s="254">
        <v>0</v>
      </c>
      <c r="AM1600" s="254">
        <v>0</v>
      </c>
      <c r="AN1600" s="254">
        <v>0</v>
      </c>
      <c r="AO1600" s="254">
        <v>0</v>
      </c>
      <c r="AP1600" s="254">
        <v>0</v>
      </c>
      <c r="AQ1600" s="254">
        <v>0</v>
      </c>
      <c r="AR1600" s="254">
        <v>0</v>
      </c>
      <c r="AS1600" s="254">
        <v>0</v>
      </c>
      <c r="AT1600" s="254">
        <v>0</v>
      </c>
      <c r="AU1600" s="254">
        <v>0</v>
      </c>
      <c r="AV1600" s="254">
        <v>0</v>
      </c>
      <c r="AW1600" s="254">
        <v>0</v>
      </c>
      <c r="AX1600" s="254">
        <v>0</v>
      </c>
      <c r="AY1600" s="254">
        <v>0</v>
      </c>
      <c r="AZ1600" s="254">
        <v>0</v>
      </c>
      <c r="BA1600" s="254">
        <v>0</v>
      </c>
      <c r="BB1600" s="254">
        <v>0</v>
      </c>
      <c r="BC1600" s="254">
        <v>0</v>
      </c>
      <c r="BD1600" s="254">
        <v>0</v>
      </c>
      <c r="BE1600" s="254">
        <v>0</v>
      </c>
      <c r="BF1600" s="254">
        <v>0</v>
      </c>
      <c r="BG1600" s="254">
        <v>0</v>
      </c>
      <c r="BH1600" s="254">
        <v>0</v>
      </c>
      <c r="BI1600" s="254">
        <v>0</v>
      </c>
      <c r="BJ1600" s="254">
        <v>0</v>
      </c>
      <c r="BK1600" s="254">
        <v>0</v>
      </c>
      <c r="BL1600" s="254">
        <v>0</v>
      </c>
      <c r="BM1600" s="254">
        <v>81890.551791167323</v>
      </c>
      <c r="BN1600" s="254">
        <v>1159.2105033971411</v>
      </c>
      <c r="BO1600" s="254">
        <v>1076.7295723257325</v>
      </c>
      <c r="BP1600" s="254">
        <v>1125.052606147518</v>
      </c>
      <c r="BQ1600" s="254">
        <v>2293.3444268179314</v>
      </c>
      <c r="BR1600" s="254">
        <v>1161.3576471236356</v>
      </c>
      <c r="BS1600" s="254">
        <v>88706.246546979281</v>
      </c>
      <c r="BT1600" s="254">
        <v>0</v>
      </c>
      <c r="BU1600" s="254">
        <v>0</v>
      </c>
      <c r="BV1600" s="254">
        <v>0</v>
      </c>
      <c r="BW1600" s="254">
        <v>0</v>
      </c>
      <c r="BX1600" s="254">
        <v>0</v>
      </c>
      <c r="BY1600" s="254">
        <v>0</v>
      </c>
      <c r="BZ1600" s="254">
        <v>0</v>
      </c>
      <c r="CA1600" s="254">
        <v>0</v>
      </c>
      <c r="CB1600" s="254">
        <v>0</v>
      </c>
      <c r="CC1600" s="254">
        <v>0</v>
      </c>
      <c r="CD1600" s="254">
        <v>0</v>
      </c>
      <c r="CE1600" s="254">
        <v>0</v>
      </c>
      <c r="CF1600" s="254">
        <v>0</v>
      </c>
    </row>
    <row r="1601" spans="1:84" ht="13.2" hidden="1" x14ac:dyDescent="0.25">
      <c r="A1601" s="255" t="s">
        <v>1366</v>
      </c>
      <c r="B1601" s="252" t="s">
        <v>2658</v>
      </c>
      <c r="C1601" s="256" t="s">
        <v>2080</v>
      </c>
      <c r="D1601" s="252" t="s">
        <v>1792</v>
      </c>
      <c r="E1601" s="252" t="s">
        <v>2555</v>
      </c>
      <c r="F1601" s="252" t="s">
        <v>2012</v>
      </c>
      <c r="G1601" s="254">
        <v>0</v>
      </c>
      <c r="H1601" s="254">
        <v>0</v>
      </c>
      <c r="I1601" s="254">
        <v>0</v>
      </c>
      <c r="J1601" s="254">
        <v>0</v>
      </c>
      <c r="K1601" s="254">
        <v>0</v>
      </c>
      <c r="L1601" s="254">
        <v>0</v>
      </c>
      <c r="M1601" s="254">
        <v>0</v>
      </c>
      <c r="N1601" s="254">
        <v>0</v>
      </c>
      <c r="O1601" s="254">
        <v>0</v>
      </c>
      <c r="P1601" s="254">
        <v>0</v>
      </c>
      <c r="Q1601" s="254">
        <v>0</v>
      </c>
      <c r="R1601" s="254">
        <v>0</v>
      </c>
      <c r="S1601" s="254">
        <v>0</v>
      </c>
      <c r="T1601" s="254">
        <v>0</v>
      </c>
      <c r="U1601" s="254">
        <v>0</v>
      </c>
      <c r="V1601" s="254">
        <v>0</v>
      </c>
      <c r="W1601" s="254">
        <v>0</v>
      </c>
      <c r="X1601" s="254">
        <v>0</v>
      </c>
      <c r="Y1601" s="254">
        <v>0</v>
      </c>
      <c r="Z1601" s="254">
        <v>0</v>
      </c>
      <c r="AA1601" s="254">
        <v>0</v>
      </c>
      <c r="AB1601" s="254">
        <v>0</v>
      </c>
      <c r="AC1601" s="254">
        <v>0</v>
      </c>
      <c r="AD1601" s="254">
        <v>0</v>
      </c>
      <c r="AE1601" s="254">
        <v>0</v>
      </c>
      <c r="AF1601" s="254">
        <v>0</v>
      </c>
      <c r="AG1601" s="254">
        <v>0</v>
      </c>
      <c r="AH1601" s="254">
        <v>0</v>
      </c>
      <c r="AI1601" s="254">
        <v>0</v>
      </c>
      <c r="AJ1601" s="254">
        <v>0</v>
      </c>
      <c r="AK1601" s="254">
        <v>0</v>
      </c>
      <c r="AL1601" s="254">
        <v>0</v>
      </c>
      <c r="AM1601" s="254">
        <v>0</v>
      </c>
      <c r="AN1601" s="254">
        <v>0</v>
      </c>
      <c r="AO1601" s="254">
        <v>0</v>
      </c>
      <c r="AP1601" s="254">
        <v>0</v>
      </c>
      <c r="AQ1601" s="254">
        <v>0</v>
      </c>
      <c r="AR1601" s="254">
        <v>0</v>
      </c>
      <c r="AS1601" s="254">
        <v>0</v>
      </c>
      <c r="AT1601" s="254">
        <v>0</v>
      </c>
      <c r="AU1601" s="254">
        <v>0</v>
      </c>
      <c r="AV1601" s="254">
        <v>0</v>
      </c>
      <c r="AW1601" s="254">
        <v>0</v>
      </c>
      <c r="AX1601" s="254">
        <v>0</v>
      </c>
      <c r="AY1601" s="254">
        <v>0</v>
      </c>
      <c r="AZ1601" s="254">
        <v>0</v>
      </c>
      <c r="BA1601" s="254">
        <v>0</v>
      </c>
      <c r="BB1601" s="254">
        <v>0</v>
      </c>
      <c r="BC1601" s="254">
        <v>0</v>
      </c>
      <c r="BD1601" s="254">
        <v>0</v>
      </c>
      <c r="BE1601" s="254">
        <v>0</v>
      </c>
      <c r="BF1601" s="254">
        <v>0</v>
      </c>
      <c r="BG1601" s="254">
        <v>0</v>
      </c>
      <c r="BH1601" s="254">
        <v>0</v>
      </c>
      <c r="BI1601" s="254">
        <v>0</v>
      </c>
      <c r="BJ1601" s="254">
        <v>0</v>
      </c>
      <c r="BK1601" s="254">
        <v>0</v>
      </c>
      <c r="BL1601" s="254">
        <v>0</v>
      </c>
      <c r="BM1601" s="254">
        <v>38359.891367668701</v>
      </c>
      <c r="BN1601" s="254">
        <v>543.00756326532746</v>
      </c>
      <c r="BO1601" s="254">
        <v>504.37112125096718</v>
      </c>
      <c r="BP1601" s="254">
        <v>527.00702108819121</v>
      </c>
      <c r="BQ1601" s="254">
        <v>1074.2685347355657</v>
      </c>
      <c r="BR1601" s="254">
        <v>544.01334718418912</v>
      </c>
      <c r="BS1601" s="254">
        <v>41552.558955192937</v>
      </c>
      <c r="BT1601" s="254">
        <v>0</v>
      </c>
      <c r="BU1601" s="254">
        <v>0</v>
      </c>
      <c r="BV1601" s="254">
        <v>0</v>
      </c>
      <c r="BW1601" s="254">
        <v>0</v>
      </c>
      <c r="BX1601" s="254">
        <v>0</v>
      </c>
      <c r="BY1601" s="254">
        <v>0</v>
      </c>
      <c r="BZ1601" s="254">
        <v>0</v>
      </c>
      <c r="CA1601" s="254">
        <v>0</v>
      </c>
      <c r="CB1601" s="254">
        <v>0</v>
      </c>
      <c r="CC1601" s="254">
        <v>0</v>
      </c>
      <c r="CD1601" s="254">
        <v>0</v>
      </c>
      <c r="CE1601" s="254">
        <v>0</v>
      </c>
      <c r="CF1601" s="254">
        <v>0</v>
      </c>
    </row>
    <row r="1602" spans="1:84" ht="13.2" hidden="1" x14ac:dyDescent="0.25">
      <c r="A1602" s="255" t="s">
        <v>1366</v>
      </c>
      <c r="B1602" s="252" t="s">
        <v>2658</v>
      </c>
      <c r="C1602" s="256" t="s">
        <v>2080</v>
      </c>
      <c r="D1602" s="252" t="s">
        <v>1792</v>
      </c>
      <c r="E1602" s="252" t="s">
        <v>2556</v>
      </c>
      <c r="F1602" s="252" t="s">
        <v>2017</v>
      </c>
      <c r="G1602" s="254">
        <v>0</v>
      </c>
      <c r="H1602" s="254">
        <v>0</v>
      </c>
      <c r="I1602" s="254">
        <v>0</v>
      </c>
      <c r="J1602" s="254">
        <v>0</v>
      </c>
      <c r="K1602" s="254">
        <v>0</v>
      </c>
      <c r="L1602" s="254">
        <v>0</v>
      </c>
      <c r="M1602" s="254">
        <v>0</v>
      </c>
      <c r="N1602" s="254">
        <v>0</v>
      </c>
      <c r="O1602" s="254">
        <v>0</v>
      </c>
      <c r="P1602" s="254">
        <v>0</v>
      </c>
      <c r="Q1602" s="254">
        <v>0</v>
      </c>
      <c r="R1602" s="254">
        <v>0</v>
      </c>
      <c r="S1602" s="254">
        <v>0</v>
      </c>
      <c r="T1602" s="254">
        <v>0</v>
      </c>
      <c r="U1602" s="254">
        <v>0</v>
      </c>
      <c r="V1602" s="254">
        <v>0</v>
      </c>
      <c r="W1602" s="254">
        <v>0</v>
      </c>
      <c r="X1602" s="254">
        <v>0</v>
      </c>
      <c r="Y1602" s="254">
        <v>0</v>
      </c>
      <c r="Z1602" s="254">
        <v>0</v>
      </c>
      <c r="AA1602" s="254">
        <v>0</v>
      </c>
      <c r="AB1602" s="254">
        <v>0</v>
      </c>
      <c r="AC1602" s="254">
        <v>0</v>
      </c>
      <c r="AD1602" s="254">
        <v>0</v>
      </c>
      <c r="AE1602" s="254">
        <v>0</v>
      </c>
      <c r="AF1602" s="254">
        <v>0</v>
      </c>
      <c r="AG1602" s="254">
        <v>0</v>
      </c>
      <c r="AH1602" s="254">
        <v>0</v>
      </c>
      <c r="AI1602" s="254">
        <v>0</v>
      </c>
      <c r="AJ1602" s="254">
        <v>0</v>
      </c>
      <c r="AK1602" s="254">
        <v>0</v>
      </c>
      <c r="AL1602" s="254">
        <v>0</v>
      </c>
      <c r="AM1602" s="254">
        <v>0</v>
      </c>
      <c r="AN1602" s="254">
        <v>0</v>
      </c>
      <c r="AO1602" s="254">
        <v>0</v>
      </c>
      <c r="AP1602" s="254">
        <v>0</v>
      </c>
      <c r="AQ1602" s="254">
        <v>0</v>
      </c>
      <c r="AR1602" s="254">
        <v>0</v>
      </c>
      <c r="AS1602" s="254">
        <v>0</v>
      </c>
      <c r="AT1602" s="254">
        <v>0</v>
      </c>
      <c r="AU1602" s="254">
        <v>0</v>
      </c>
      <c r="AV1602" s="254">
        <v>0</v>
      </c>
      <c r="AW1602" s="254">
        <v>0</v>
      </c>
      <c r="AX1602" s="254">
        <v>0</v>
      </c>
      <c r="AY1602" s="254">
        <v>14280.106698767124</v>
      </c>
      <c r="AZ1602" s="254">
        <v>168.23525398131426</v>
      </c>
      <c r="BA1602" s="254">
        <v>181.29455397949542</v>
      </c>
      <c r="BB1602" s="254">
        <v>170.04793961135354</v>
      </c>
      <c r="BC1602" s="254">
        <v>228.39797006490508</v>
      </c>
      <c r="BD1602" s="254">
        <v>214.58012625914225</v>
      </c>
      <c r="BE1602" s="254">
        <v>166.44062274779526</v>
      </c>
      <c r="BF1602" s="254">
        <v>15409.10316541113</v>
      </c>
      <c r="BG1602" s="254">
        <v>0</v>
      </c>
      <c r="BH1602" s="254">
        <v>0</v>
      </c>
      <c r="BI1602" s="254">
        <v>0</v>
      </c>
      <c r="BJ1602" s="254">
        <v>0</v>
      </c>
      <c r="BK1602" s="254">
        <v>0</v>
      </c>
      <c r="BL1602" s="254">
        <v>0</v>
      </c>
      <c r="BM1602" s="254">
        <v>0</v>
      </c>
      <c r="BN1602" s="254">
        <v>0</v>
      </c>
      <c r="BO1602" s="254">
        <v>0</v>
      </c>
      <c r="BP1602" s="254">
        <v>0</v>
      </c>
      <c r="BQ1602" s="254">
        <v>0</v>
      </c>
      <c r="BR1602" s="254">
        <v>0</v>
      </c>
      <c r="BS1602" s="254">
        <v>0</v>
      </c>
      <c r="BT1602" s="254">
        <v>0</v>
      </c>
      <c r="BU1602" s="254">
        <v>0</v>
      </c>
      <c r="BV1602" s="254">
        <v>0</v>
      </c>
      <c r="BW1602" s="254">
        <v>0</v>
      </c>
      <c r="BX1602" s="254">
        <v>0</v>
      </c>
      <c r="BY1602" s="254">
        <v>0</v>
      </c>
      <c r="BZ1602" s="254">
        <v>0</v>
      </c>
      <c r="CA1602" s="254">
        <v>0</v>
      </c>
      <c r="CB1602" s="254">
        <v>0</v>
      </c>
      <c r="CC1602" s="254">
        <v>0</v>
      </c>
      <c r="CD1602" s="254">
        <v>0</v>
      </c>
      <c r="CE1602" s="254">
        <v>0</v>
      </c>
      <c r="CF1602" s="254">
        <v>0</v>
      </c>
    </row>
    <row r="1603" spans="1:84" ht="13.2" hidden="1" x14ac:dyDescent="0.25">
      <c r="A1603" s="255" t="s">
        <v>1366</v>
      </c>
      <c r="B1603" s="252" t="s">
        <v>2658</v>
      </c>
      <c r="C1603" s="256" t="s">
        <v>2080</v>
      </c>
      <c r="D1603" s="252" t="s">
        <v>1792</v>
      </c>
      <c r="E1603" s="252" t="s">
        <v>2557</v>
      </c>
      <c r="F1603" s="252" t="s">
        <v>2012</v>
      </c>
      <c r="G1603" s="254">
        <v>0</v>
      </c>
      <c r="H1603" s="254">
        <v>0</v>
      </c>
      <c r="I1603" s="254">
        <v>0</v>
      </c>
      <c r="J1603" s="254">
        <v>0</v>
      </c>
      <c r="K1603" s="254">
        <v>0</v>
      </c>
      <c r="L1603" s="254">
        <v>0</v>
      </c>
      <c r="M1603" s="254">
        <v>0</v>
      </c>
      <c r="N1603" s="254">
        <v>0</v>
      </c>
      <c r="O1603" s="254">
        <v>0</v>
      </c>
      <c r="P1603" s="254">
        <v>0</v>
      </c>
      <c r="Q1603" s="254">
        <v>0</v>
      </c>
      <c r="R1603" s="254">
        <v>0</v>
      </c>
      <c r="S1603" s="254">
        <v>0</v>
      </c>
      <c r="T1603" s="254">
        <v>0</v>
      </c>
      <c r="U1603" s="254">
        <v>0</v>
      </c>
      <c r="V1603" s="254">
        <v>0</v>
      </c>
      <c r="W1603" s="254">
        <v>0</v>
      </c>
      <c r="X1603" s="254">
        <v>0</v>
      </c>
      <c r="Y1603" s="254">
        <v>0</v>
      </c>
      <c r="Z1603" s="254">
        <v>0</v>
      </c>
      <c r="AA1603" s="254">
        <v>0</v>
      </c>
      <c r="AB1603" s="254">
        <v>0</v>
      </c>
      <c r="AC1603" s="254">
        <v>0</v>
      </c>
      <c r="AD1603" s="254">
        <v>0</v>
      </c>
      <c r="AE1603" s="254">
        <v>0</v>
      </c>
      <c r="AF1603" s="254">
        <v>0</v>
      </c>
      <c r="AG1603" s="254">
        <v>0</v>
      </c>
      <c r="AH1603" s="254">
        <v>0</v>
      </c>
      <c r="AI1603" s="254">
        <v>0</v>
      </c>
      <c r="AJ1603" s="254">
        <v>0</v>
      </c>
      <c r="AK1603" s="254">
        <v>0</v>
      </c>
      <c r="AL1603" s="254">
        <v>0</v>
      </c>
      <c r="AM1603" s="254">
        <v>0</v>
      </c>
      <c r="AN1603" s="254">
        <v>0</v>
      </c>
      <c r="AO1603" s="254">
        <v>0</v>
      </c>
      <c r="AP1603" s="254">
        <v>0</v>
      </c>
      <c r="AQ1603" s="254">
        <v>0</v>
      </c>
      <c r="AR1603" s="254">
        <v>0</v>
      </c>
      <c r="AS1603" s="254">
        <v>0</v>
      </c>
      <c r="AT1603" s="254">
        <v>0</v>
      </c>
      <c r="AU1603" s="254">
        <v>0</v>
      </c>
      <c r="AV1603" s="254">
        <v>0</v>
      </c>
      <c r="AW1603" s="254">
        <v>0</v>
      </c>
      <c r="AX1603" s="254">
        <v>0</v>
      </c>
      <c r="AY1603" s="254">
        <v>5749.1138867939981</v>
      </c>
      <c r="AZ1603" s="254">
        <v>78.806234978031199</v>
      </c>
      <c r="BA1603" s="254">
        <v>84.923586959558065</v>
      </c>
      <c r="BB1603" s="254">
        <v>79.655349098416721</v>
      </c>
      <c r="BC1603" s="254">
        <v>106.98818274699666</v>
      </c>
      <c r="BD1603" s="254">
        <v>100.51550701419438</v>
      </c>
      <c r="BE1603" s="254">
        <v>77.965578056604727</v>
      </c>
      <c r="BF1603" s="254">
        <v>6277.9683256477992</v>
      </c>
      <c r="BG1603" s="254">
        <v>0</v>
      </c>
      <c r="BH1603" s="254">
        <v>0</v>
      </c>
      <c r="BI1603" s="254">
        <v>0</v>
      </c>
      <c r="BJ1603" s="254">
        <v>0</v>
      </c>
      <c r="BK1603" s="254">
        <v>0</v>
      </c>
      <c r="BL1603" s="254">
        <v>0</v>
      </c>
      <c r="BM1603" s="254">
        <v>0</v>
      </c>
      <c r="BN1603" s="254">
        <v>0</v>
      </c>
      <c r="BO1603" s="254">
        <v>0</v>
      </c>
      <c r="BP1603" s="254">
        <v>0</v>
      </c>
      <c r="BQ1603" s="254">
        <v>0</v>
      </c>
      <c r="BR1603" s="254">
        <v>0</v>
      </c>
      <c r="BS1603" s="254">
        <v>0</v>
      </c>
      <c r="BT1603" s="254">
        <v>0</v>
      </c>
      <c r="BU1603" s="254">
        <v>0</v>
      </c>
      <c r="BV1603" s="254">
        <v>0</v>
      </c>
      <c r="BW1603" s="254">
        <v>0</v>
      </c>
      <c r="BX1603" s="254">
        <v>0</v>
      </c>
      <c r="BY1603" s="254">
        <v>0</v>
      </c>
      <c r="BZ1603" s="254">
        <v>0</v>
      </c>
      <c r="CA1603" s="254">
        <v>0</v>
      </c>
      <c r="CB1603" s="254">
        <v>0</v>
      </c>
      <c r="CC1603" s="254">
        <v>0</v>
      </c>
      <c r="CD1603" s="254">
        <v>0</v>
      </c>
      <c r="CE1603" s="254">
        <v>0</v>
      </c>
      <c r="CF1603" s="254">
        <v>0</v>
      </c>
    </row>
    <row r="1604" spans="1:84" ht="13.2" hidden="1" x14ac:dyDescent="0.25">
      <c r="A1604" s="255" t="s">
        <v>1366</v>
      </c>
      <c r="B1604" s="252" t="s">
        <v>2658</v>
      </c>
      <c r="C1604" s="256" t="s">
        <v>2080</v>
      </c>
      <c r="D1604" s="252" t="s">
        <v>1792</v>
      </c>
      <c r="E1604" s="252" t="s">
        <v>2560</v>
      </c>
      <c r="F1604" s="252" t="s">
        <v>2012</v>
      </c>
      <c r="G1604" s="254">
        <v>0</v>
      </c>
      <c r="H1604" s="254">
        <v>0</v>
      </c>
      <c r="I1604" s="254">
        <v>0</v>
      </c>
      <c r="J1604" s="254">
        <v>0</v>
      </c>
      <c r="K1604" s="254">
        <v>0</v>
      </c>
      <c r="L1604" s="254">
        <v>0</v>
      </c>
      <c r="M1604" s="254">
        <v>0</v>
      </c>
      <c r="N1604" s="254">
        <v>0</v>
      </c>
      <c r="O1604" s="254">
        <v>0</v>
      </c>
      <c r="P1604" s="254">
        <v>0</v>
      </c>
      <c r="Q1604" s="254">
        <v>0</v>
      </c>
      <c r="R1604" s="254">
        <v>0</v>
      </c>
      <c r="S1604" s="254">
        <v>0</v>
      </c>
      <c r="T1604" s="254">
        <v>0</v>
      </c>
      <c r="U1604" s="254">
        <v>0</v>
      </c>
      <c r="V1604" s="254">
        <v>0</v>
      </c>
      <c r="W1604" s="254">
        <v>0</v>
      </c>
      <c r="X1604" s="254">
        <v>50377.89</v>
      </c>
      <c r="Y1604" s="254">
        <v>0</v>
      </c>
      <c r="Z1604" s="254">
        <v>0</v>
      </c>
      <c r="AA1604" s="254">
        <v>0</v>
      </c>
      <c r="AB1604" s="254">
        <v>0</v>
      </c>
      <c r="AC1604" s="254">
        <v>0</v>
      </c>
      <c r="AD1604" s="254">
        <v>0</v>
      </c>
      <c r="AE1604" s="254">
        <v>0</v>
      </c>
      <c r="AF1604" s="254">
        <v>50377.89</v>
      </c>
      <c r="AG1604" s="254">
        <v>0</v>
      </c>
      <c r="AH1604" s="254">
        <v>0</v>
      </c>
      <c r="AI1604" s="254">
        <v>0</v>
      </c>
      <c r="AJ1604" s="254">
        <v>0</v>
      </c>
      <c r="AK1604" s="254">
        <v>0</v>
      </c>
      <c r="AL1604" s="254">
        <v>0</v>
      </c>
      <c r="AM1604" s="254">
        <v>0</v>
      </c>
      <c r="AN1604" s="254">
        <v>0</v>
      </c>
      <c r="AO1604" s="254">
        <v>0</v>
      </c>
      <c r="AP1604" s="254">
        <v>0</v>
      </c>
      <c r="AQ1604" s="254">
        <v>0</v>
      </c>
      <c r="AR1604" s="254">
        <v>0</v>
      </c>
      <c r="AS1604" s="254">
        <v>0</v>
      </c>
      <c r="AT1604" s="254">
        <v>0</v>
      </c>
      <c r="AU1604" s="254">
        <v>0</v>
      </c>
      <c r="AV1604" s="254">
        <v>0</v>
      </c>
      <c r="AW1604" s="254">
        <v>0</v>
      </c>
      <c r="AX1604" s="254">
        <v>0</v>
      </c>
      <c r="AY1604" s="254">
        <v>0</v>
      </c>
      <c r="AZ1604" s="254">
        <v>0</v>
      </c>
      <c r="BA1604" s="254">
        <v>0</v>
      </c>
      <c r="BB1604" s="254">
        <v>0</v>
      </c>
      <c r="BC1604" s="254">
        <v>0</v>
      </c>
      <c r="BD1604" s="254">
        <v>0</v>
      </c>
      <c r="BE1604" s="254">
        <v>0</v>
      </c>
      <c r="BF1604" s="254">
        <v>0</v>
      </c>
      <c r="BG1604" s="254">
        <v>0</v>
      </c>
      <c r="BH1604" s="254">
        <v>0</v>
      </c>
      <c r="BI1604" s="254">
        <v>0</v>
      </c>
      <c r="BJ1604" s="254">
        <v>0</v>
      </c>
      <c r="BK1604" s="254">
        <v>0</v>
      </c>
      <c r="BL1604" s="254">
        <v>0</v>
      </c>
      <c r="BM1604" s="254">
        <v>0</v>
      </c>
      <c r="BN1604" s="254">
        <v>0</v>
      </c>
      <c r="BO1604" s="254">
        <v>0</v>
      </c>
      <c r="BP1604" s="254">
        <v>0</v>
      </c>
      <c r="BQ1604" s="254">
        <v>0</v>
      </c>
      <c r="BR1604" s="254">
        <v>0</v>
      </c>
      <c r="BS1604" s="254">
        <v>0</v>
      </c>
      <c r="BT1604" s="254">
        <v>0</v>
      </c>
      <c r="BU1604" s="254">
        <v>0</v>
      </c>
      <c r="BV1604" s="254">
        <v>0</v>
      </c>
      <c r="BW1604" s="254">
        <v>0</v>
      </c>
      <c r="BX1604" s="254">
        <v>0</v>
      </c>
      <c r="BY1604" s="254">
        <v>0</v>
      </c>
      <c r="BZ1604" s="254">
        <v>0</v>
      </c>
      <c r="CA1604" s="254">
        <v>0</v>
      </c>
      <c r="CB1604" s="254">
        <v>0</v>
      </c>
      <c r="CC1604" s="254">
        <v>0</v>
      </c>
      <c r="CD1604" s="254">
        <v>0</v>
      </c>
      <c r="CE1604" s="254">
        <v>0</v>
      </c>
      <c r="CF1604" s="254">
        <v>0</v>
      </c>
    </row>
    <row r="1605" spans="1:84" ht="13.2" hidden="1" x14ac:dyDescent="0.25">
      <c r="A1605" s="255" t="s">
        <v>1366</v>
      </c>
      <c r="B1605" s="252" t="s">
        <v>2658</v>
      </c>
      <c r="C1605" s="256" t="s">
        <v>2080</v>
      </c>
      <c r="D1605" s="252" t="s">
        <v>1792</v>
      </c>
      <c r="E1605" s="252" t="s">
        <v>2561</v>
      </c>
      <c r="F1605" s="252" t="s">
        <v>2017</v>
      </c>
      <c r="G1605" s="254">
        <v>0</v>
      </c>
      <c r="H1605" s="254">
        <v>0</v>
      </c>
      <c r="I1605" s="254">
        <v>0</v>
      </c>
      <c r="J1605" s="254">
        <v>0</v>
      </c>
      <c r="K1605" s="254">
        <v>0</v>
      </c>
      <c r="L1605" s="254">
        <v>0</v>
      </c>
      <c r="M1605" s="254">
        <v>0</v>
      </c>
      <c r="N1605" s="254">
        <v>0</v>
      </c>
      <c r="O1605" s="254">
        <v>0</v>
      </c>
      <c r="P1605" s="254">
        <v>0</v>
      </c>
      <c r="Q1605" s="254">
        <v>0</v>
      </c>
      <c r="R1605" s="254">
        <v>0</v>
      </c>
      <c r="S1605" s="254">
        <v>0</v>
      </c>
      <c r="T1605" s="254">
        <v>0</v>
      </c>
      <c r="U1605" s="254">
        <v>0</v>
      </c>
      <c r="V1605" s="254">
        <v>0</v>
      </c>
      <c r="W1605" s="254">
        <v>0</v>
      </c>
      <c r="X1605" s="254">
        <v>11499.8831494932</v>
      </c>
      <c r="Y1605" s="254">
        <v>1206.49253316</v>
      </c>
      <c r="Z1605" s="254">
        <v>256.00700885999998</v>
      </c>
      <c r="AA1605" s="254">
        <v>82.251282149999994</v>
      </c>
      <c r="AB1605" s="254">
        <v>57.602378190000003</v>
      </c>
      <c r="AC1605" s="254">
        <v>21.57540114</v>
      </c>
      <c r="AD1605" s="254">
        <v>0</v>
      </c>
      <c r="AE1605" s="254">
        <v>0</v>
      </c>
      <c r="AF1605" s="254">
        <v>13123.811752993202</v>
      </c>
      <c r="AG1605" s="254">
        <v>0</v>
      </c>
      <c r="AH1605" s="254">
        <v>0</v>
      </c>
      <c r="AI1605" s="254">
        <v>0</v>
      </c>
      <c r="AJ1605" s="254">
        <v>0</v>
      </c>
      <c r="AK1605" s="254">
        <v>0</v>
      </c>
      <c r="AL1605" s="254">
        <v>0</v>
      </c>
      <c r="AM1605" s="254">
        <v>0</v>
      </c>
      <c r="AN1605" s="254">
        <v>0</v>
      </c>
      <c r="AO1605" s="254">
        <v>0</v>
      </c>
      <c r="AP1605" s="254">
        <v>0</v>
      </c>
      <c r="AQ1605" s="254">
        <v>0</v>
      </c>
      <c r="AR1605" s="254">
        <v>0</v>
      </c>
      <c r="AS1605" s="254">
        <v>0</v>
      </c>
      <c r="AT1605" s="254">
        <v>0</v>
      </c>
      <c r="AU1605" s="254">
        <v>0</v>
      </c>
      <c r="AV1605" s="254">
        <v>0</v>
      </c>
      <c r="AW1605" s="254">
        <v>0</v>
      </c>
      <c r="AX1605" s="254">
        <v>0</v>
      </c>
      <c r="AY1605" s="254">
        <v>0</v>
      </c>
      <c r="AZ1605" s="254">
        <v>0</v>
      </c>
      <c r="BA1605" s="254">
        <v>0</v>
      </c>
      <c r="BB1605" s="254">
        <v>0</v>
      </c>
      <c r="BC1605" s="254">
        <v>0</v>
      </c>
      <c r="BD1605" s="254">
        <v>0</v>
      </c>
      <c r="BE1605" s="254">
        <v>0</v>
      </c>
      <c r="BF1605" s="254">
        <v>0</v>
      </c>
      <c r="BG1605" s="254">
        <v>0</v>
      </c>
      <c r="BH1605" s="254">
        <v>0</v>
      </c>
      <c r="BI1605" s="254">
        <v>0</v>
      </c>
      <c r="BJ1605" s="254">
        <v>0</v>
      </c>
      <c r="BK1605" s="254">
        <v>0</v>
      </c>
      <c r="BL1605" s="254">
        <v>0</v>
      </c>
      <c r="BM1605" s="254">
        <v>0</v>
      </c>
      <c r="BN1605" s="254">
        <v>0</v>
      </c>
      <c r="BO1605" s="254">
        <v>0</v>
      </c>
      <c r="BP1605" s="254">
        <v>0</v>
      </c>
      <c r="BQ1605" s="254">
        <v>0</v>
      </c>
      <c r="BR1605" s="254">
        <v>0</v>
      </c>
      <c r="BS1605" s="254">
        <v>0</v>
      </c>
      <c r="BT1605" s="254">
        <v>0</v>
      </c>
      <c r="BU1605" s="254">
        <v>0</v>
      </c>
      <c r="BV1605" s="254">
        <v>0</v>
      </c>
      <c r="BW1605" s="254">
        <v>0</v>
      </c>
      <c r="BX1605" s="254">
        <v>0</v>
      </c>
      <c r="BY1605" s="254">
        <v>0</v>
      </c>
      <c r="BZ1605" s="254">
        <v>0</v>
      </c>
      <c r="CA1605" s="254">
        <v>0</v>
      </c>
      <c r="CB1605" s="254">
        <v>0</v>
      </c>
      <c r="CC1605" s="254">
        <v>0</v>
      </c>
      <c r="CD1605" s="254">
        <v>0</v>
      </c>
      <c r="CE1605" s="254">
        <v>0</v>
      </c>
      <c r="CF1605" s="254">
        <v>0</v>
      </c>
    </row>
    <row r="1606" spans="1:84" ht="13.2" hidden="1" x14ac:dyDescent="0.25">
      <c r="A1606" s="255" t="s">
        <v>1366</v>
      </c>
      <c r="B1606" s="252" t="s">
        <v>2658</v>
      </c>
      <c r="C1606" s="256" t="s">
        <v>2080</v>
      </c>
      <c r="D1606" s="252" t="s">
        <v>1792</v>
      </c>
      <c r="E1606" s="252" t="s">
        <v>2562</v>
      </c>
      <c r="F1606" s="252" t="s">
        <v>2012</v>
      </c>
      <c r="G1606" s="254">
        <v>0</v>
      </c>
      <c r="H1606" s="254">
        <v>0</v>
      </c>
      <c r="I1606" s="254">
        <v>0</v>
      </c>
      <c r="J1606" s="254">
        <v>0</v>
      </c>
      <c r="K1606" s="254">
        <v>0</v>
      </c>
      <c r="L1606" s="254">
        <v>0</v>
      </c>
      <c r="M1606" s="254">
        <v>0</v>
      </c>
      <c r="N1606" s="254">
        <v>0</v>
      </c>
      <c r="O1606" s="254">
        <v>0</v>
      </c>
      <c r="P1606" s="254">
        <v>0</v>
      </c>
      <c r="Q1606" s="254">
        <v>0</v>
      </c>
      <c r="R1606" s="254">
        <v>0</v>
      </c>
      <c r="S1606" s="254">
        <v>0</v>
      </c>
      <c r="T1606" s="254">
        <v>0</v>
      </c>
      <c r="U1606" s="254">
        <v>0</v>
      </c>
      <c r="V1606" s="254">
        <v>0</v>
      </c>
      <c r="W1606" s="254">
        <v>0</v>
      </c>
      <c r="X1606" s="254">
        <v>5386.8762477068003</v>
      </c>
      <c r="Y1606" s="254">
        <v>565.15582684000003</v>
      </c>
      <c r="Z1606" s="254">
        <v>119.92105114</v>
      </c>
      <c r="AA1606" s="254">
        <v>38.528867849999997</v>
      </c>
      <c r="AB1606" s="254">
        <v>26.982611810000002</v>
      </c>
      <c r="AC1606" s="254">
        <v>10.106538860000001</v>
      </c>
      <c r="AD1606" s="254">
        <v>0</v>
      </c>
      <c r="AE1606" s="254">
        <v>0</v>
      </c>
      <c r="AF1606" s="254">
        <v>6147.5711442068005</v>
      </c>
      <c r="AG1606" s="254">
        <v>0</v>
      </c>
      <c r="AH1606" s="254">
        <v>0</v>
      </c>
      <c r="AI1606" s="254">
        <v>0</v>
      </c>
      <c r="AJ1606" s="254">
        <v>0</v>
      </c>
      <c r="AK1606" s="254">
        <v>0</v>
      </c>
      <c r="AL1606" s="254">
        <v>0</v>
      </c>
      <c r="AM1606" s="254">
        <v>0</v>
      </c>
      <c r="AN1606" s="254">
        <v>0</v>
      </c>
      <c r="AO1606" s="254">
        <v>0</v>
      </c>
      <c r="AP1606" s="254">
        <v>0</v>
      </c>
      <c r="AQ1606" s="254">
        <v>0</v>
      </c>
      <c r="AR1606" s="254">
        <v>0</v>
      </c>
      <c r="AS1606" s="254">
        <v>0</v>
      </c>
      <c r="AT1606" s="254">
        <v>0</v>
      </c>
      <c r="AU1606" s="254">
        <v>0</v>
      </c>
      <c r="AV1606" s="254">
        <v>0</v>
      </c>
      <c r="AW1606" s="254">
        <v>0</v>
      </c>
      <c r="AX1606" s="254">
        <v>0</v>
      </c>
      <c r="AY1606" s="254">
        <v>0</v>
      </c>
      <c r="AZ1606" s="254">
        <v>0</v>
      </c>
      <c r="BA1606" s="254">
        <v>0</v>
      </c>
      <c r="BB1606" s="254">
        <v>0</v>
      </c>
      <c r="BC1606" s="254">
        <v>0</v>
      </c>
      <c r="BD1606" s="254">
        <v>0</v>
      </c>
      <c r="BE1606" s="254">
        <v>0</v>
      </c>
      <c r="BF1606" s="254">
        <v>0</v>
      </c>
      <c r="BG1606" s="254">
        <v>0</v>
      </c>
      <c r="BH1606" s="254">
        <v>0</v>
      </c>
      <c r="BI1606" s="254">
        <v>0</v>
      </c>
      <c r="BJ1606" s="254">
        <v>0</v>
      </c>
      <c r="BK1606" s="254">
        <v>0</v>
      </c>
      <c r="BL1606" s="254">
        <v>0</v>
      </c>
      <c r="BM1606" s="254">
        <v>0</v>
      </c>
      <c r="BN1606" s="254">
        <v>0</v>
      </c>
      <c r="BO1606" s="254">
        <v>0</v>
      </c>
      <c r="BP1606" s="254">
        <v>0</v>
      </c>
      <c r="BQ1606" s="254">
        <v>0</v>
      </c>
      <c r="BR1606" s="254">
        <v>0</v>
      </c>
      <c r="BS1606" s="254">
        <v>0</v>
      </c>
      <c r="BT1606" s="254">
        <v>0</v>
      </c>
      <c r="BU1606" s="254">
        <v>0</v>
      </c>
      <c r="BV1606" s="254">
        <v>0</v>
      </c>
      <c r="BW1606" s="254">
        <v>0</v>
      </c>
      <c r="BX1606" s="254">
        <v>0</v>
      </c>
      <c r="BY1606" s="254">
        <v>0</v>
      </c>
      <c r="BZ1606" s="254">
        <v>0</v>
      </c>
      <c r="CA1606" s="254">
        <v>0</v>
      </c>
      <c r="CB1606" s="254">
        <v>0</v>
      </c>
      <c r="CC1606" s="254">
        <v>0</v>
      </c>
      <c r="CD1606" s="254">
        <v>0</v>
      </c>
      <c r="CE1606" s="254">
        <v>0</v>
      </c>
      <c r="CF1606" s="254">
        <v>0</v>
      </c>
    </row>
    <row r="1607" spans="1:84" ht="13.2" hidden="1" x14ac:dyDescent="0.25">
      <c r="A1607" s="255" t="s">
        <v>1366</v>
      </c>
      <c r="B1607" s="252" t="s">
        <v>2658</v>
      </c>
      <c r="C1607" s="256" t="s">
        <v>2080</v>
      </c>
      <c r="D1607" s="252" t="s">
        <v>1792</v>
      </c>
      <c r="E1607" s="252" t="s">
        <v>2563</v>
      </c>
      <c r="F1607" s="252" t="s">
        <v>2017</v>
      </c>
      <c r="G1607" s="254">
        <v>0</v>
      </c>
      <c r="H1607" s="254">
        <v>0</v>
      </c>
      <c r="I1607" s="254">
        <v>0</v>
      </c>
      <c r="J1607" s="254">
        <v>0</v>
      </c>
      <c r="K1607" s="254">
        <v>0</v>
      </c>
      <c r="L1607" s="254">
        <v>0</v>
      </c>
      <c r="M1607" s="254">
        <v>0</v>
      </c>
      <c r="N1607" s="254">
        <v>0</v>
      </c>
      <c r="O1607" s="254">
        <v>0</v>
      </c>
      <c r="P1607" s="254">
        <v>0</v>
      </c>
      <c r="Q1607" s="254">
        <v>0</v>
      </c>
      <c r="R1607" s="254">
        <v>0</v>
      </c>
      <c r="S1607" s="254">
        <v>0</v>
      </c>
      <c r="T1607" s="254">
        <v>0</v>
      </c>
      <c r="U1607" s="254">
        <v>0</v>
      </c>
      <c r="V1607" s="254">
        <v>0</v>
      </c>
      <c r="W1607" s="254">
        <v>0</v>
      </c>
      <c r="X1607" s="254">
        <v>0</v>
      </c>
      <c r="Y1607" s="254">
        <v>0</v>
      </c>
      <c r="Z1607" s="254">
        <v>0</v>
      </c>
      <c r="AA1607" s="254">
        <v>0</v>
      </c>
      <c r="AB1607" s="254">
        <v>0</v>
      </c>
      <c r="AC1607" s="254">
        <v>0</v>
      </c>
      <c r="AD1607" s="254">
        <v>0</v>
      </c>
      <c r="AE1607" s="254">
        <v>0</v>
      </c>
      <c r="AF1607" s="254">
        <v>0</v>
      </c>
      <c r="AG1607" s="254">
        <v>0</v>
      </c>
      <c r="AH1607" s="254">
        <v>0</v>
      </c>
      <c r="AI1607" s="254">
        <v>0</v>
      </c>
      <c r="AJ1607" s="254">
        <v>0</v>
      </c>
      <c r="AK1607" s="254">
        <v>0</v>
      </c>
      <c r="AL1607" s="254">
        <v>0</v>
      </c>
      <c r="AM1607" s="254">
        <v>0</v>
      </c>
      <c r="AN1607" s="254">
        <v>0</v>
      </c>
      <c r="AO1607" s="254">
        <v>0</v>
      </c>
      <c r="AP1607" s="254">
        <v>0</v>
      </c>
      <c r="AQ1607" s="254">
        <v>0</v>
      </c>
      <c r="AR1607" s="254">
        <v>0</v>
      </c>
      <c r="AS1607" s="254">
        <v>0</v>
      </c>
      <c r="AT1607" s="254">
        <v>0</v>
      </c>
      <c r="AU1607" s="254">
        <v>0</v>
      </c>
      <c r="AV1607" s="254">
        <v>0</v>
      </c>
      <c r="AW1607" s="254">
        <v>0</v>
      </c>
      <c r="AX1607" s="254">
        <v>0</v>
      </c>
      <c r="AY1607" s="254">
        <v>0</v>
      </c>
      <c r="AZ1607" s="254">
        <v>0</v>
      </c>
      <c r="BA1607" s="254">
        <v>0</v>
      </c>
      <c r="BB1607" s="254">
        <v>0</v>
      </c>
      <c r="BC1607" s="254">
        <v>0</v>
      </c>
      <c r="BD1607" s="254">
        <v>0</v>
      </c>
      <c r="BE1607" s="254">
        <v>0</v>
      </c>
      <c r="BF1607" s="254">
        <v>0</v>
      </c>
      <c r="BG1607" s="254">
        <v>0</v>
      </c>
      <c r="BH1607" s="254">
        <v>0</v>
      </c>
      <c r="BI1607" s="254">
        <v>0</v>
      </c>
      <c r="BJ1607" s="254">
        <v>0</v>
      </c>
      <c r="BK1607" s="254">
        <v>0</v>
      </c>
      <c r="BL1607" s="254">
        <v>0</v>
      </c>
      <c r="BM1607" s="254">
        <v>0</v>
      </c>
      <c r="BN1607" s="254">
        <v>0</v>
      </c>
      <c r="BO1607" s="254">
        <v>0</v>
      </c>
      <c r="BP1607" s="254">
        <v>0</v>
      </c>
      <c r="BQ1607" s="254">
        <v>0</v>
      </c>
      <c r="BR1607" s="254">
        <v>0</v>
      </c>
      <c r="BS1607" s="254">
        <v>0</v>
      </c>
      <c r="BT1607" s="254">
        <v>0</v>
      </c>
      <c r="BU1607" s="254">
        <v>0</v>
      </c>
      <c r="BV1607" s="254">
        <v>0</v>
      </c>
      <c r="BW1607" s="254">
        <v>0</v>
      </c>
      <c r="BX1607" s="254">
        <v>0</v>
      </c>
      <c r="BY1607" s="254">
        <v>0</v>
      </c>
      <c r="BZ1607" s="254">
        <v>0</v>
      </c>
      <c r="CA1607" s="254">
        <v>0</v>
      </c>
      <c r="CB1607" s="254">
        <v>0</v>
      </c>
      <c r="CC1607" s="254">
        <v>0</v>
      </c>
      <c r="CD1607" s="254">
        <v>0</v>
      </c>
      <c r="CE1607" s="254">
        <v>0</v>
      </c>
      <c r="CF1607" s="254">
        <v>0</v>
      </c>
    </row>
    <row r="1608" spans="1:84" ht="13.2" hidden="1" x14ac:dyDescent="0.25">
      <c r="A1608" s="255" t="s">
        <v>1366</v>
      </c>
      <c r="B1608" s="252" t="s">
        <v>2658</v>
      </c>
      <c r="C1608" s="256" t="s">
        <v>2080</v>
      </c>
      <c r="D1608" s="252" t="s">
        <v>1792</v>
      </c>
      <c r="E1608" s="252" t="s">
        <v>2564</v>
      </c>
      <c r="F1608" s="252" t="s">
        <v>2012</v>
      </c>
      <c r="G1608" s="254">
        <v>0</v>
      </c>
      <c r="H1608" s="254">
        <v>0</v>
      </c>
      <c r="I1608" s="254">
        <v>0</v>
      </c>
      <c r="J1608" s="254">
        <v>0</v>
      </c>
      <c r="K1608" s="254">
        <v>0</v>
      </c>
      <c r="L1608" s="254">
        <v>0</v>
      </c>
      <c r="M1608" s="254">
        <v>0</v>
      </c>
      <c r="N1608" s="254">
        <v>0</v>
      </c>
      <c r="O1608" s="254">
        <v>0</v>
      </c>
      <c r="P1608" s="254">
        <v>0</v>
      </c>
      <c r="Q1608" s="254">
        <v>0</v>
      </c>
      <c r="R1608" s="254">
        <v>0</v>
      </c>
      <c r="S1608" s="254">
        <v>0</v>
      </c>
      <c r="T1608" s="254">
        <v>0</v>
      </c>
      <c r="U1608" s="254">
        <v>0</v>
      </c>
      <c r="V1608" s="254">
        <v>0</v>
      </c>
      <c r="W1608" s="254">
        <v>0</v>
      </c>
      <c r="X1608" s="254">
        <v>0</v>
      </c>
      <c r="Y1608" s="254">
        <v>0</v>
      </c>
      <c r="Z1608" s="254">
        <v>0</v>
      </c>
      <c r="AA1608" s="254">
        <v>0</v>
      </c>
      <c r="AB1608" s="254">
        <v>0</v>
      </c>
      <c r="AC1608" s="254">
        <v>0</v>
      </c>
      <c r="AD1608" s="254">
        <v>0</v>
      </c>
      <c r="AE1608" s="254">
        <v>0</v>
      </c>
      <c r="AF1608" s="254">
        <v>0</v>
      </c>
      <c r="AG1608" s="254">
        <v>0</v>
      </c>
      <c r="AH1608" s="254">
        <v>0</v>
      </c>
      <c r="AI1608" s="254">
        <v>0</v>
      </c>
      <c r="AJ1608" s="254">
        <v>0</v>
      </c>
      <c r="AK1608" s="254">
        <v>0</v>
      </c>
      <c r="AL1608" s="254">
        <v>0</v>
      </c>
      <c r="AM1608" s="254">
        <v>0</v>
      </c>
      <c r="AN1608" s="254">
        <v>0</v>
      </c>
      <c r="AO1608" s="254">
        <v>0</v>
      </c>
      <c r="AP1608" s="254">
        <v>0</v>
      </c>
      <c r="AQ1608" s="254">
        <v>0</v>
      </c>
      <c r="AR1608" s="254">
        <v>0</v>
      </c>
      <c r="AS1608" s="254">
        <v>0</v>
      </c>
      <c r="AT1608" s="254">
        <v>0</v>
      </c>
      <c r="AU1608" s="254">
        <v>0</v>
      </c>
      <c r="AV1608" s="254">
        <v>0</v>
      </c>
      <c r="AW1608" s="254">
        <v>0</v>
      </c>
      <c r="AX1608" s="254">
        <v>0</v>
      </c>
      <c r="AY1608" s="254">
        <v>0</v>
      </c>
      <c r="AZ1608" s="254">
        <v>0</v>
      </c>
      <c r="BA1608" s="254">
        <v>0</v>
      </c>
      <c r="BB1608" s="254">
        <v>0</v>
      </c>
      <c r="BC1608" s="254">
        <v>0</v>
      </c>
      <c r="BD1608" s="254">
        <v>0</v>
      </c>
      <c r="BE1608" s="254">
        <v>0</v>
      </c>
      <c r="BF1608" s="254">
        <v>0</v>
      </c>
      <c r="BG1608" s="254">
        <v>0</v>
      </c>
      <c r="BH1608" s="254">
        <v>0</v>
      </c>
      <c r="BI1608" s="254">
        <v>0</v>
      </c>
      <c r="BJ1608" s="254">
        <v>0</v>
      </c>
      <c r="BK1608" s="254">
        <v>0</v>
      </c>
      <c r="BL1608" s="254">
        <v>0</v>
      </c>
      <c r="BM1608" s="254">
        <v>0</v>
      </c>
      <c r="BN1608" s="254">
        <v>0</v>
      </c>
      <c r="BO1608" s="254">
        <v>0</v>
      </c>
      <c r="BP1608" s="254">
        <v>0</v>
      </c>
      <c r="BQ1608" s="254">
        <v>0</v>
      </c>
      <c r="BR1608" s="254">
        <v>0</v>
      </c>
      <c r="BS1608" s="254">
        <v>0</v>
      </c>
      <c r="BT1608" s="254">
        <v>0</v>
      </c>
      <c r="BU1608" s="254">
        <v>0</v>
      </c>
      <c r="BV1608" s="254">
        <v>0</v>
      </c>
      <c r="BW1608" s="254">
        <v>0</v>
      </c>
      <c r="BX1608" s="254">
        <v>0</v>
      </c>
      <c r="BY1608" s="254">
        <v>0</v>
      </c>
      <c r="BZ1608" s="254">
        <v>0</v>
      </c>
      <c r="CA1608" s="254">
        <v>0</v>
      </c>
      <c r="CB1608" s="254">
        <v>0</v>
      </c>
      <c r="CC1608" s="254">
        <v>0</v>
      </c>
      <c r="CD1608" s="254">
        <v>0</v>
      </c>
      <c r="CE1608" s="254">
        <v>0</v>
      </c>
      <c r="CF1608" s="254">
        <v>0</v>
      </c>
    </row>
    <row r="1609" spans="1:84" ht="13.2" hidden="1" x14ac:dyDescent="0.25">
      <c r="A1609" s="255" t="s">
        <v>1366</v>
      </c>
      <c r="B1609" s="252" t="s">
        <v>2658</v>
      </c>
      <c r="C1609" s="256" t="s">
        <v>2080</v>
      </c>
      <c r="D1609" s="252" t="s">
        <v>1792</v>
      </c>
      <c r="E1609" s="252" t="s">
        <v>2565</v>
      </c>
      <c r="F1609" s="252" t="s">
        <v>2012</v>
      </c>
      <c r="G1609" s="254">
        <v>0</v>
      </c>
      <c r="H1609" s="254">
        <v>0</v>
      </c>
      <c r="I1609" s="254">
        <v>0</v>
      </c>
      <c r="J1609" s="254">
        <v>0</v>
      </c>
      <c r="K1609" s="254">
        <v>0</v>
      </c>
      <c r="L1609" s="254">
        <v>0</v>
      </c>
      <c r="M1609" s="254">
        <v>-0.5</v>
      </c>
      <c r="N1609" s="254">
        <v>0</v>
      </c>
      <c r="O1609" s="254">
        <v>0</v>
      </c>
      <c r="P1609" s="254">
        <v>0</v>
      </c>
      <c r="Q1609" s="254">
        <v>0</v>
      </c>
      <c r="R1609" s="254">
        <v>0</v>
      </c>
      <c r="S1609" s="254">
        <v>-0.5</v>
      </c>
      <c r="T1609" s="254">
        <v>0</v>
      </c>
      <c r="U1609" s="254">
        <v>0</v>
      </c>
      <c r="V1609" s="254">
        <v>0</v>
      </c>
      <c r="W1609" s="254">
        <v>0</v>
      </c>
      <c r="X1609" s="254">
        <v>0</v>
      </c>
      <c r="Y1609" s="254">
        <v>0</v>
      </c>
      <c r="Z1609" s="254">
        <v>0</v>
      </c>
      <c r="AA1609" s="254">
        <v>0</v>
      </c>
      <c r="AB1609" s="254">
        <v>0</v>
      </c>
      <c r="AC1609" s="254">
        <v>0</v>
      </c>
      <c r="AD1609" s="254">
        <v>0</v>
      </c>
      <c r="AE1609" s="254">
        <v>0</v>
      </c>
      <c r="AF1609" s="254">
        <v>0</v>
      </c>
      <c r="AG1609" s="254">
        <v>0</v>
      </c>
      <c r="AH1609" s="254">
        <v>0</v>
      </c>
      <c r="AI1609" s="254">
        <v>0</v>
      </c>
      <c r="AJ1609" s="254">
        <v>0</v>
      </c>
      <c r="AK1609" s="254">
        <v>0</v>
      </c>
      <c r="AL1609" s="254">
        <v>0</v>
      </c>
      <c r="AM1609" s="254">
        <v>0</v>
      </c>
      <c r="AN1609" s="254">
        <v>0</v>
      </c>
      <c r="AO1609" s="254">
        <v>0</v>
      </c>
      <c r="AP1609" s="254">
        <v>0</v>
      </c>
      <c r="AQ1609" s="254">
        <v>0</v>
      </c>
      <c r="AR1609" s="254">
        <v>0</v>
      </c>
      <c r="AS1609" s="254">
        <v>0</v>
      </c>
      <c r="AT1609" s="254">
        <v>0</v>
      </c>
      <c r="AU1609" s="254">
        <v>0</v>
      </c>
      <c r="AV1609" s="254">
        <v>0</v>
      </c>
      <c r="AW1609" s="254">
        <v>0</v>
      </c>
      <c r="AX1609" s="254">
        <v>0</v>
      </c>
      <c r="AY1609" s="254">
        <v>0</v>
      </c>
      <c r="AZ1609" s="254">
        <v>0</v>
      </c>
      <c r="BA1609" s="254">
        <v>0</v>
      </c>
      <c r="BB1609" s="254">
        <v>0</v>
      </c>
      <c r="BC1609" s="254">
        <v>0</v>
      </c>
      <c r="BD1609" s="254">
        <v>0</v>
      </c>
      <c r="BE1609" s="254">
        <v>0</v>
      </c>
      <c r="BF1609" s="254">
        <v>0</v>
      </c>
      <c r="BG1609" s="254">
        <v>0</v>
      </c>
      <c r="BH1609" s="254">
        <v>0</v>
      </c>
      <c r="BI1609" s="254">
        <v>0</v>
      </c>
      <c r="BJ1609" s="254">
        <v>0</v>
      </c>
      <c r="BK1609" s="254">
        <v>0</v>
      </c>
      <c r="BL1609" s="254">
        <v>0</v>
      </c>
      <c r="BM1609" s="254">
        <v>0</v>
      </c>
      <c r="BN1609" s="254">
        <v>0</v>
      </c>
      <c r="BO1609" s="254">
        <v>0</v>
      </c>
      <c r="BP1609" s="254">
        <v>0</v>
      </c>
      <c r="BQ1609" s="254">
        <v>0</v>
      </c>
      <c r="BR1609" s="254">
        <v>0</v>
      </c>
      <c r="BS1609" s="254">
        <v>0</v>
      </c>
      <c r="BT1609" s="254">
        <v>0</v>
      </c>
      <c r="BU1609" s="254">
        <v>0</v>
      </c>
      <c r="BV1609" s="254">
        <v>0</v>
      </c>
      <c r="BW1609" s="254">
        <v>0</v>
      </c>
      <c r="BX1609" s="254">
        <v>0</v>
      </c>
      <c r="BY1609" s="254">
        <v>0</v>
      </c>
      <c r="BZ1609" s="254">
        <v>0</v>
      </c>
      <c r="CA1609" s="254">
        <v>0</v>
      </c>
      <c r="CB1609" s="254">
        <v>0</v>
      </c>
      <c r="CC1609" s="254">
        <v>0</v>
      </c>
      <c r="CD1609" s="254">
        <v>0</v>
      </c>
      <c r="CE1609" s="254">
        <v>0</v>
      </c>
      <c r="CF1609" s="254">
        <v>0</v>
      </c>
    </row>
    <row r="1610" spans="1:84" ht="13.2" hidden="1" x14ac:dyDescent="0.25">
      <c r="A1610" s="255" t="s">
        <v>1366</v>
      </c>
      <c r="B1610" s="252" t="s">
        <v>2658</v>
      </c>
      <c r="C1610" s="256" t="s">
        <v>2080</v>
      </c>
      <c r="D1610" s="252" t="s">
        <v>1792</v>
      </c>
      <c r="E1610" s="252" t="s">
        <v>2566</v>
      </c>
      <c r="F1610" s="252" t="s">
        <v>2017</v>
      </c>
      <c r="G1610" s="254">
        <v>0</v>
      </c>
      <c r="H1610" s="254">
        <v>0</v>
      </c>
      <c r="I1610" s="254">
        <v>0</v>
      </c>
      <c r="J1610" s="254">
        <v>0</v>
      </c>
      <c r="K1610" s="254">
        <v>0</v>
      </c>
      <c r="L1610" s="254">
        <v>0</v>
      </c>
      <c r="M1610" s="254">
        <v>0</v>
      </c>
      <c r="N1610" s="254">
        <v>0</v>
      </c>
      <c r="O1610" s="254">
        <v>0</v>
      </c>
      <c r="P1610" s="254">
        <v>0</v>
      </c>
      <c r="Q1610" s="254">
        <v>0</v>
      </c>
      <c r="R1610" s="254">
        <v>0</v>
      </c>
      <c r="S1610" s="254">
        <v>0</v>
      </c>
      <c r="T1610" s="254">
        <v>0</v>
      </c>
      <c r="U1610" s="254">
        <v>0</v>
      </c>
      <c r="V1610" s="254">
        <v>0</v>
      </c>
      <c r="W1610" s="254">
        <v>0</v>
      </c>
      <c r="X1610" s="254">
        <v>0</v>
      </c>
      <c r="Y1610" s="254">
        <v>0</v>
      </c>
      <c r="Z1610" s="254">
        <v>0</v>
      </c>
      <c r="AA1610" s="254">
        <v>0</v>
      </c>
      <c r="AB1610" s="254">
        <v>0</v>
      </c>
      <c r="AC1610" s="254">
        <v>0</v>
      </c>
      <c r="AD1610" s="254">
        <v>0</v>
      </c>
      <c r="AE1610" s="254">
        <v>0</v>
      </c>
      <c r="AF1610" s="254">
        <v>0</v>
      </c>
      <c r="AG1610" s="254">
        <v>0</v>
      </c>
      <c r="AH1610" s="254">
        <v>0</v>
      </c>
      <c r="AI1610" s="254">
        <v>0</v>
      </c>
      <c r="AJ1610" s="254">
        <v>0</v>
      </c>
      <c r="AK1610" s="254">
        <v>0</v>
      </c>
      <c r="AL1610" s="254">
        <v>0</v>
      </c>
      <c r="AM1610" s="254">
        <v>0</v>
      </c>
      <c r="AN1610" s="254">
        <v>0</v>
      </c>
      <c r="AO1610" s="254">
        <v>0</v>
      </c>
      <c r="AP1610" s="254">
        <v>0</v>
      </c>
      <c r="AQ1610" s="254">
        <v>0</v>
      </c>
      <c r="AR1610" s="254">
        <v>0</v>
      </c>
      <c r="AS1610" s="254">
        <v>0</v>
      </c>
      <c r="AT1610" s="254">
        <v>0</v>
      </c>
      <c r="AU1610" s="254">
        <v>0</v>
      </c>
      <c r="AV1610" s="254">
        <v>0</v>
      </c>
      <c r="AW1610" s="254">
        <v>0</v>
      </c>
      <c r="AX1610" s="254">
        <v>0</v>
      </c>
      <c r="AY1610" s="254">
        <v>0</v>
      </c>
      <c r="AZ1610" s="254">
        <v>0</v>
      </c>
      <c r="BA1610" s="254">
        <v>0</v>
      </c>
      <c r="BB1610" s="254">
        <v>0</v>
      </c>
      <c r="BC1610" s="254">
        <v>0</v>
      </c>
      <c r="BD1610" s="254">
        <v>0</v>
      </c>
      <c r="BE1610" s="254">
        <v>0</v>
      </c>
      <c r="BF1610" s="254">
        <v>0</v>
      </c>
      <c r="BG1610" s="254">
        <v>0</v>
      </c>
      <c r="BH1610" s="254">
        <v>0</v>
      </c>
      <c r="BI1610" s="254">
        <v>0</v>
      </c>
      <c r="BJ1610" s="254">
        <v>0</v>
      </c>
      <c r="BK1610" s="254">
        <v>0</v>
      </c>
      <c r="BL1610" s="254">
        <v>0</v>
      </c>
      <c r="BM1610" s="254">
        <v>0</v>
      </c>
      <c r="BN1610" s="254">
        <v>0</v>
      </c>
      <c r="BO1610" s="254">
        <v>0</v>
      </c>
      <c r="BP1610" s="254">
        <v>0</v>
      </c>
      <c r="BQ1610" s="254">
        <v>0</v>
      </c>
      <c r="BR1610" s="254">
        <v>0</v>
      </c>
      <c r="BS1610" s="254">
        <v>0</v>
      </c>
      <c r="BT1610" s="254">
        <v>0</v>
      </c>
      <c r="BU1610" s="254">
        <v>0</v>
      </c>
      <c r="BV1610" s="254">
        <v>0</v>
      </c>
      <c r="BW1610" s="254">
        <v>0</v>
      </c>
      <c r="BX1610" s="254">
        <v>11844.51766386483</v>
      </c>
      <c r="BY1610" s="254">
        <v>0</v>
      </c>
      <c r="BZ1610" s="254">
        <v>0</v>
      </c>
      <c r="CA1610" s="254">
        <v>0</v>
      </c>
      <c r="CB1610" s="254">
        <v>0</v>
      </c>
      <c r="CC1610" s="254">
        <v>11536.180563242073</v>
      </c>
      <c r="CD1610" s="254">
        <v>0</v>
      </c>
      <c r="CE1610" s="254">
        <v>0</v>
      </c>
      <c r="CF1610" s="254">
        <v>23380.698227106903</v>
      </c>
    </row>
    <row r="1611" spans="1:84" ht="13.2" hidden="1" x14ac:dyDescent="0.25">
      <c r="A1611" s="255" t="s">
        <v>1366</v>
      </c>
      <c r="B1611" s="252" t="s">
        <v>2658</v>
      </c>
      <c r="C1611" s="256" t="s">
        <v>2080</v>
      </c>
      <c r="D1611" s="252" t="s">
        <v>1792</v>
      </c>
      <c r="E1611" s="252" t="s">
        <v>2567</v>
      </c>
      <c r="F1611" s="252" t="s">
        <v>2012</v>
      </c>
      <c r="G1611" s="254">
        <v>0</v>
      </c>
      <c r="H1611" s="254">
        <v>0</v>
      </c>
      <c r="I1611" s="254">
        <v>0</v>
      </c>
      <c r="J1611" s="254">
        <v>0</v>
      </c>
      <c r="K1611" s="254">
        <v>0</v>
      </c>
      <c r="L1611" s="254">
        <v>0</v>
      </c>
      <c r="M1611" s="254">
        <v>0</v>
      </c>
      <c r="N1611" s="254">
        <v>0</v>
      </c>
      <c r="O1611" s="254">
        <v>0</v>
      </c>
      <c r="P1611" s="254">
        <v>0</v>
      </c>
      <c r="Q1611" s="254">
        <v>0</v>
      </c>
      <c r="R1611" s="254">
        <v>0</v>
      </c>
      <c r="S1611" s="254">
        <v>0</v>
      </c>
      <c r="T1611" s="254">
        <v>0</v>
      </c>
      <c r="U1611" s="254">
        <v>0</v>
      </c>
      <c r="V1611" s="254">
        <v>0</v>
      </c>
      <c r="W1611" s="254">
        <v>0</v>
      </c>
      <c r="X1611" s="254">
        <v>0</v>
      </c>
      <c r="Y1611" s="254">
        <v>0</v>
      </c>
      <c r="Z1611" s="254">
        <v>0</v>
      </c>
      <c r="AA1611" s="254">
        <v>0</v>
      </c>
      <c r="AB1611" s="254">
        <v>0</v>
      </c>
      <c r="AC1611" s="254">
        <v>0</v>
      </c>
      <c r="AD1611" s="254">
        <v>0</v>
      </c>
      <c r="AE1611" s="254">
        <v>0</v>
      </c>
      <c r="AF1611" s="254">
        <v>0</v>
      </c>
      <c r="AG1611" s="254">
        <v>0</v>
      </c>
      <c r="AH1611" s="254">
        <v>0</v>
      </c>
      <c r="AI1611" s="254">
        <v>0</v>
      </c>
      <c r="AJ1611" s="254">
        <v>0</v>
      </c>
      <c r="AK1611" s="254">
        <v>0</v>
      </c>
      <c r="AL1611" s="254">
        <v>0</v>
      </c>
      <c r="AM1611" s="254">
        <v>0</v>
      </c>
      <c r="AN1611" s="254">
        <v>0</v>
      </c>
      <c r="AO1611" s="254">
        <v>0</v>
      </c>
      <c r="AP1611" s="254">
        <v>0</v>
      </c>
      <c r="AQ1611" s="254">
        <v>0</v>
      </c>
      <c r="AR1611" s="254">
        <v>0</v>
      </c>
      <c r="AS1611" s="254">
        <v>0</v>
      </c>
      <c r="AT1611" s="254">
        <v>0</v>
      </c>
      <c r="AU1611" s="254">
        <v>0</v>
      </c>
      <c r="AV1611" s="254">
        <v>0</v>
      </c>
      <c r="AW1611" s="254">
        <v>0</v>
      </c>
      <c r="AX1611" s="254">
        <v>0</v>
      </c>
      <c r="AY1611" s="254">
        <v>0</v>
      </c>
      <c r="AZ1611" s="254">
        <v>0</v>
      </c>
      <c r="BA1611" s="254">
        <v>0</v>
      </c>
      <c r="BB1611" s="254">
        <v>0</v>
      </c>
      <c r="BC1611" s="254">
        <v>0</v>
      </c>
      <c r="BD1611" s="254">
        <v>0</v>
      </c>
      <c r="BE1611" s="254">
        <v>0</v>
      </c>
      <c r="BF1611" s="254">
        <v>0</v>
      </c>
      <c r="BG1611" s="254">
        <v>0</v>
      </c>
      <c r="BH1611" s="254">
        <v>0</v>
      </c>
      <c r="BI1611" s="254">
        <v>0</v>
      </c>
      <c r="BJ1611" s="254">
        <v>0</v>
      </c>
      <c r="BK1611" s="254">
        <v>0</v>
      </c>
      <c r="BL1611" s="254">
        <v>0</v>
      </c>
      <c r="BM1611" s="254">
        <v>0</v>
      </c>
      <c r="BN1611" s="254">
        <v>0</v>
      </c>
      <c r="BO1611" s="254">
        <v>0</v>
      </c>
      <c r="BP1611" s="254">
        <v>0</v>
      </c>
      <c r="BQ1611" s="254">
        <v>0</v>
      </c>
      <c r="BR1611" s="254">
        <v>0</v>
      </c>
      <c r="BS1611" s="254">
        <v>0</v>
      </c>
      <c r="BT1611" s="254">
        <v>0</v>
      </c>
      <c r="BU1611" s="254">
        <v>0</v>
      </c>
      <c r="BV1611" s="254">
        <v>0</v>
      </c>
      <c r="BW1611" s="254">
        <v>0</v>
      </c>
      <c r="BX1611" s="254">
        <v>5548.3129732347807</v>
      </c>
      <c r="BY1611" s="254">
        <v>0</v>
      </c>
      <c r="BZ1611" s="254">
        <v>0</v>
      </c>
      <c r="CA1611" s="254">
        <v>0</v>
      </c>
      <c r="CB1611" s="254">
        <v>0</v>
      </c>
      <c r="CC1611" s="254">
        <v>5403.8790009900458</v>
      </c>
      <c r="CD1611" s="254">
        <v>0</v>
      </c>
      <c r="CE1611" s="254">
        <v>0</v>
      </c>
      <c r="CF1611" s="254">
        <v>10952.191974224826</v>
      </c>
    </row>
    <row r="1612" spans="1:84" ht="13.2" hidden="1" x14ac:dyDescent="0.25">
      <c r="A1612" s="255" t="s">
        <v>1366</v>
      </c>
      <c r="B1612" s="252" t="s">
        <v>2658</v>
      </c>
      <c r="C1612" s="256" t="s">
        <v>2080</v>
      </c>
      <c r="D1612" s="252" t="s">
        <v>1792</v>
      </c>
      <c r="E1612" s="252" t="s">
        <v>2650</v>
      </c>
      <c r="F1612" s="252" t="s">
        <v>2012</v>
      </c>
      <c r="G1612" s="254">
        <v>564.52</v>
      </c>
      <c r="H1612" s="254">
        <v>942.63</v>
      </c>
      <c r="I1612" s="254">
        <v>1380.36</v>
      </c>
      <c r="J1612" s="254">
        <v>468.53</v>
      </c>
      <c r="K1612" s="254">
        <v>786.8</v>
      </c>
      <c r="L1612" s="254">
        <v>220.77</v>
      </c>
      <c r="M1612" s="254">
        <v>-18.62</v>
      </c>
      <c r="N1612" s="254">
        <v>81.180000000000007</v>
      </c>
      <c r="O1612" s="254">
        <v>107.71</v>
      </c>
      <c r="P1612" s="254">
        <v>1.27</v>
      </c>
      <c r="Q1612" s="254">
        <v>206.37</v>
      </c>
      <c r="R1612" s="254">
        <v>-0.02</v>
      </c>
      <c r="S1612" s="254">
        <v>4741.5000000000009</v>
      </c>
      <c r="T1612" s="254">
        <v>0</v>
      </c>
      <c r="U1612" s="254">
        <v>0</v>
      </c>
      <c r="V1612" s="254">
        <v>0</v>
      </c>
      <c r="W1612" s="254">
        <v>0</v>
      </c>
      <c r="X1612" s="254">
        <v>0</v>
      </c>
      <c r="Y1612" s="254">
        <v>0</v>
      </c>
      <c r="Z1612" s="254">
        <v>0</v>
      </c>
      <c r="AA1612" s="254">
        <v>0</v>
      </c>
      <c r="AB1612" s="254">
        <v>0</v>
      </c>
      <c r="AC1612" s="254">
        <v>0</v>
      </c>
      <c r="AD1612" s="254">
        <v>0</v>
      </c>
      <c r="AE1612" s="254">
        <v>0</v>
      </c>
      <c r="AF1612" s="254">
        <v>0</v>
      </c>
      <c r="AG1612" s="254">
        <v>0</v>
      </c>
      <c r="AH1612" s="254">
        <v>0</v>
      </c>
      <c r="AI1612" s="254">
        <v>0</v>
      </c>
      <c r="AJ1612" s="254">
        <v>0</v>
      </c>
      <c r="AK1612" s="254">
        <v>0</v>
      </c>
      <c r="AL1612" s="254">
        <v>0</v>
      </c>
      <c r="AM1612" s="254">
        <v>0</v>
      </c>
      <c r="AN1612" s="254">
        <v>0</v>
      </c>
      <c r="AO1612" s="254">
        <v>0</v>
      </c>
      <c r="AP1612" s="254">
        <v>0</v>
      </c>
      <c r="AQ1612" s="254">
        <v>0</v>
      </c>
      <c r="AR1612" s="254">
        <v>0</v>
      </c>
      <c r="AS1612" s="254">
        <v>0</v>
      </c>
      <c r="AT1612" s="254">
        <v>0</v>
      </c>
      <c r="AU1612" s="254">
        <v>0</v>
      </c>
      <c r="AV1612" s="254">
        <v>0</v>
      </c>
      <c r="AW1612" s="254">
        <v>0</v>
      </c>
      <c r="AX1612" s="254">
        <v>0</v>
      </c>
      <c r="AY1612" s="254">
        <v>0</v>
      </c>
      <c r="AZ1612" s="254">
        <v>0</v>
      </c>
      <c r="BA1612" s="254">
        <v>0</v>
      </c>
      <c r="BB1612" s="254">
        <v>0</v>
      </c>
      <c r="BC1612" s="254">
        <v>0</v>
      </c>
      <c r="BD1612" s="254">
        <v>0</v>
      </c>
      <c r="BE1612" s="254">
        <v>0</v>
      </c>
      <c r="BF1612" s="254">
        <v>0</v>
      </c>
      <c r="BG1612" s="254">
        <v>0</v>
      </c>
      <c r="BH1612" s="254">
        <v>0</v>
      </c>
      <c r="BI1612" s="254">
        <v>0</v>
      </c>
      <c r="BJ1612" s="254">
        <v>0</v>
      </c>
      <c r="BK1612" s="254">
        <v>0</v>
      </c>
      <c r="BL1612" s="254">
        <v>0</v>
      </c>
      <c r="BM1612" s="254">
        <v>0</v>
      </c>
      <c r="BN1612" s="254">
        <v>0</v>
      </c>
      <c r="BO1612" s="254">
        <v>0</v>
      </c>
      <c r="BP1612" s="254">
        <v>0</v>
      </c>
      <c r="BQ1612" s="254">
        <v>0</v>
      </c>
      <c r="BR1612" s="254">
        <v>0</v>
      </c>
      <c r="BS1612" s="254">
        <v>0</v>
      </c>
      <c r="BT1612" s="254">
        <v>0</v>
      </c>
      <c r="BU1612" s="254">
        <v>0</v>
      </c>
      <c r="BV1612" s="254">
        <v>0</v>
      </c>
      <c r="BW1612" s="254">
        <v>0</v>
      </c>
      <c r="BX1612" s="254">
        <v>0</v>
      </c>
      <c r="BY1612" s="254">
        <v>0</v>
      </c>
      <c r="BZ1612" s="254">
        <v>0</v>
      </c>
      <c r="CA1612" s="254">
        <v>0</v>
      </c>
      <c r="CB1612" s="254">
        <v>0</v>
      </c>
      <c r="CC1612" s="254">
        <v>0</v>
      </c>
      <c r="CD1612" s="254">
        <v>0</v>
      </c>
      <c r="CE1612" s="254">
        <v>0</v>
      </c>
      <c r="CF1612" s="254">
        <v>0</v>
      </c>
    </row>
    <row r="1613" spans="1:84" ht="13.2" hidden="1" x14ac:dyDescent="0.25">
      <c r="A1613" s="255" t="s">
        <v>1366</v>
      </c>
      <c r="B1613" s="252" t="s">
        <v>2658</v>
      </c>
      <c r="C1613" s="256" t="s">
        <v>2080</v>
      </c>
      <c r="D1613" s="252" t="s">
        <v>1792</v>
      </c>
      <c r="E1613" s="252" t="s">
        <v>2651</v>
      </c>
      <c r="F1613" s="252" t="s">
        <v>2012</v>
      </c>
      <c r="G1613" s="254">
        <v>-40.49</v>
      </c>
      <c r="H1613" s="254">
        <v>165.21</v>
      </c>
      <c r="I1613" s="254">
        <v>-246.2</v>
      </c>
      <c r="J1613" s="254">
        <v>302.38</v>
      </c>
      <c r="K1613" s="254">
        <v>-293.64</v>
      </c>
      <c r="L1613" s="254">
        <v>302.17</v>
      </c>
      <c r="M1613" s="254">
        <v>-298.17</v>
      </c>
      <c r="N1613" s="254">
        <v>301.27999999999997</v>
      </c>
      <c r="O1613" s="254">
        <v>0.74</v>
      </c>
      <c r="P1613" s="254">
        <v>0.24</v>
      </c>
      <c r="Q1613" s="254">
        <v>0.28000000000000003</v>
      </c>
      <c r="R1613" s="254">
        <v>1314.33</v>
      </c>
      <c r="S1613" s="254">
        <v>1508.1299999999999</v>
      </c>
      <c r="T1613" s="254">
        <v>0</v>
      </c>
      <c r="U1613" s="254">
        <v>0</v>
      </c>
      <c r="V1613" s="254">
        <v>0</v>
      </c>
      <c r="W1613" s="254">
        <v>0</v>
      </c>
      <c r="X1613" s="254">
        <v>0</v>
      </c>
      <c r="Y1613" s="254">
        <v>0</v>
      </c>
      <c r="Z1613" s="254">
        <v>0</v>
      </c>
      <c r="AA1613" s="254">
        <v>0</v>
      </c>
      <c r="AB1613" s="254">
        <v>0</v>
      </c>
      <c r="AC1613" s="254">
        <v>0</v>
      </c>
      <c r="AD1613" s="254">
        <v>0</v>
      </c>
      <c r="AE1613" s="254">
        <v>0</v>
      </c>
      <c r="AF1613" s="254">
        <v>0</v>
      </c>
      <c r="AG1613" s="254">
        <v>0</v>
      </c>
      <c r="AH1613" s="254">
        <v>0</v>
      </c>
      <c r="AI1613" s="254">
        <v>0</v>
      </c>
      <c r="AJ1613" s="254">
        <v>0</v>
      </c>
      <c r="AK1613" s="254">
        <v>0</v>
      </c>
      <c r="AL1613" s="254">
        <v>0</v>
      </c>
      <c r="AM1613" s="254">
        <v>0</v>
      </c>
      <c r="AN1613" s="254">
        <v>0</v>
      </c>
      <c r="AO1613" s="254">
        <v>0</v>
      </c>
      <c r="AP1613" s="254">
        <v>0</v>
      </c>
      <c r="AQ1613" s="254">
        <v>0</v>
      </c>
      <c r="AR1613" s="254">
        <v>0</v>
      </c>
      <c r="AS1613" s="254">
        <v>0</v>
      </c>
      <c r="AT1613" s="254">
        <v>0</v>
      </c>
      <c r="AU1613" s="254">
        <v>0</v>
      </c>
      <c r="AV1613" s="254">
        <v>0</v>
      </c>
      <c r="AW1613" s="254">
        <v>0</v>
      </c>
      <c r="AX1613" s="254">
        <v>0</v>
      </c>
      <c r="AY1613" s="254">
        <v>0</v>
      </c>
      <c r="AZ1613" s="254">
        <v>0</v>
      </c>
      <c r="BA1613" s="254">
        <v>0</v>
      </c>
      <c r="BB1613" s="254">
        <v>0</v>
      </c>
      <c r="BC1613" s="254">
        <v>0</v>
      </c>
      <c r="BD1613" s="254">
        <v>0</v>
      </c>
      <c r="BE1613" s="254">
        <v>0</v>
      </c>
      <c r="BF1613" s="254">
        <v>0</v>
      </c>
      <c r="BG1613" s="254">
        <v>0</v>
      </c>
      <c r="BH1613" s="254">
        <v>0</v>
      </c>
      <c r="BI1613" s="254">
        <v>0</v>
      </c>
      <c r="BJ1613" s="254">
        <v>0</v>
      </c>
      <c r="BK1613" s="254">
        <v>0</v>
      </c>
      <c r="BL1613" s="254">
        <v>0</v>
      </c>
      <c r="BM1613" s="254">
        <v>0</v>
      </c>
      <c r="BN1613" s="254">
        <v>0</v>
      </c>
      <c r="BO1613" s="254">
        <v>0</v>
      </c>
      <c r="BP1613" s="254">
        <v>0</v>
      </c>
      <c r="BQ1613" s="254">
        <v>0</v>
      </c>
      <c r="BR1613" s="254">
        <v>0</v>
      </c>
      <c r="BS1613" s="254">
        <v>0</v>
      </c>
      <c r="BT1613" s="254">
        <v>0</v>
      </c>
      <c r="BU1613" s="254">
        <v>0</v>
      </c>
      <c r="BV1613" s="254">
        <v>0</v>
      </c>
      <c r="BW1613" s="254">
        <v>0</v>
      </c>
      <c r="BX1613" s="254">
        <v>0</v>
      </c>
      <c r="BY1613" s="254">
        <v>0</v>
      </c>
      <c r="BZ1613" s="254">
        <v>0</v>
      </c>
      <c r="CA1613" s="254">
        <v>0</v>
      </c>
      <c r="CB1613" s="254">
        <v>0</v>
      </c>
      <c r="CC1613" s="254">
        <v>0</v>
      </c>
      <c r="CD1613" s="254">
        <v>0</v>
      </c>
      <c r="CE1613" s="254">
        <v>0</v>
      </c>
      <c r="CF1613" s="254">
        <v>0</v>
      </c>
    </row>
    <row r="1614" spans="1:84" ht="13.2" hidden="1" x14ac:dyDescent="0.25">
      <c r="A1614" s="255" t="s">
        <v>1366</v>
      </c>
      <c r="B1614" s="252" t="s">
        <v>2658</v>
      </c>
      <c r="C1614" s="256" t="s">
        <v>2080</v>
      </c>
      <c r="D1614" s="252" t="s">
        <v>1792</v>
      </c>
      <c r="E1614" s="252" t="s">
        <v>2568</v>
      </c>
      <c r="F1614" s="252" t="s">
        <v>2012</v>
      </c>
      <c r="G1614" s="254">
        <v>0</v>
      </c>
      <c r="H1614" s="254">
        <v>1174.98</v>
      </c>
      <c r="I1614" s="254">
        <v>0</v>
      </c>
      <c r="J1614" s="254">
        <v>0.18</v>
      </c>
      <c r="K1614" s="254">
        <v>1.72</v>
      </c>
      <c r="L1614" s="254">
        <v>26.19</v>
      </c>
      <c r="M1614" s="254">
        <v>20</v>
      </c>
      <c r="N1614" s="254">
        <v>33.89</v>
      </c>
      <c r="O1614" s="254">
        <v>0</v>
      </c>
      <c r="P1614" s="254">
        <v>0</v>
      </c>
      <c r="Q1614" s="254">
        <v>0</v>
      </c>
      <c r="R1614" s="254">
        <v>0</v>
      </c>
      <c r="S1614" s="254">
        <v>1256.9600000000003</v>
      </c>
      <c r="T1614" s="254">
        <v>0</v>
      </c>
      <c r="U1614" s="254">
        <v>0</v>
      </c>
      <c r="V1614" s="254">
        <v>0</v>
      </c>
      <c r="W1614" s="254">
        <v>0</v>
      </c>
      <c r="X1614" s="254">
        <v>0</v>
      </c>
      <c r="Y1614" s="254">
        <v>0</v>
      </c>
      <c r="Z1614" s="254">
        <v>18535.560000000001</v>
      </c>
      <c r="AA1614" s="254">
        <v>0</v>
      </c>
      <c r="AB1614" s="254">
        <v>0</v>
      </c>
      <c r="AC1614" s="254">
        <v>0</v>
      </c>
      <c r="AD1614" s="254">
        <v>0</v>
      </c>
      <c r="AE1614" s="254">
        <v>0</v>
      </c>
      <c r="AF1614" s="254">
        <v>18535.560000000001</v>
      </c>
      <c r="AG1614" s="254">
        <v>0</v>
      </c>
      <c r="AH1614" s="254">
        <v>0</v>
      </c>
      <c r="AI1614" s="254">
        <v>0</v>
      </c>
      <c r="AJ1614" s="254">
        <v>0</v>
      </c>
      <c r="AK1614" s="254">
        <v>0</v>
      </c>
      <c r="AL1614" s="254">
        <v>0</v>
      </c>
      <c r="AM1614" s="254">
        <v>0</v>
      </c>
      <c r="AN1614" s="254">
        <v>0</v>
      </c>
      <c r="AO1614" s="254">
        <v>0</v>
      </c>
      <c r="AP1614" s="254">
        <v>0</v>
      </c>
      <c r="AQ1614" s="254">
        <v>0</v>
      </c>
      <c r="AR1614" s="254">
        <v>0</v>
      </c>
      <c r="AS1614" s="254">
        <v>0</v>
      </c>
      <c r="AT1614" s="254">
        <v>0</v>
      </c>
      <c r="AU1614" s="254">
        <v>0</v>
      </c>
      <c r="AV1614" s="254">
        <v>0</v>
      </c>
      <c r="AW1614" s="254">
        <v>0</v>
      </c>
      <c r="AX1614" s="254">
        <v>0</v>
      </c>
      <c r="AY1614" s="254">
        <v>0</v>
      </c>
      <c r="AZ1614" s="254">
        <v>0</v>
      </c>
      <c r="BA1614" s="254">
        <v>0</v>
      </c>
      <c r="BB1614" s="254">
        <v>0</v>
      </c>
      <c r="BC1614" s="254">
        <v>0</v>
      </c>
      <c r="BD1614" s="254">
        <v>0</v>
      </c>
      <c r="BE1614" s="254">
        <v>0</v>
      </c>
      <c r="BF1614" s="254">
        <v>0</v>
      </c>
      <c r="BG1614" s="254">
        <v>0</v>
      </c>
      <c r="BH1614" s="254">
        <v>0</v>
      </c>
      <c r="BI1614" s="254">
        <v>0</v>
      </c>
      <c r="BJ1614" s="254">
        <v>0</v>
      </c>
      <c r="BK1614" s="254">
        <v>0</v>
      </c>
      <c r="BL1614" s="254">
        <v>0</v>
      </c>
      <c r="BM1614" s="254">
        <v>0</v>
      </c>
      <c r="BN1614" s="254">
        <v>0</v>
      </c>
      <c r="BO1614" s="254">
        <v>0</v>
      </c>
      <c r="BP1614" s="254">
        <v>0</v>
      </c>
      <c r="BQ1614" s="254">
        <v>0</v>
      </c>
      <c r="BR1614" s="254">
        <v>0</v>
      </c>
      <c r="BS1614" s="254">
        <v>0</v>
      </c>
      <c r="BT1614" s="254">
        <v>0</v>
      </c>
      <c r="BU1614" s="254">
        <v>0</v>
      </c>
      <c r="BV1614" s="254">
        <v>0</v>
      </c>
      <c r="BW1614" s="254">
        <v>0</v>
      </c>
      <c r="BX1614" s="254">
        <v>0</v>
      </c>
      <c r="BY1614" s="254">
        <v>0</v>
      </c>
      <c r="BZ1614" s="254">
        <v>0</v>
      </c>
      <c r="CA1614" s="254">
        <v>0</v>
      </c>
      <c r="CB1614" s="254">
        <v>0</v>
      </c>
      <c r="CC1614" s="254">
        <v>0</v>
      </c>
      <c r="CD1614" s="254">
        <v>0</v>
      </c>
      <c r="CE1614" s="254">
        <v>0</v>
      </c>
      <c r="CF1614" s="254">
        <v>0</v>
      </c>
    </row>
    <row r="1615" spans="1:84" ht="13.2" hidden="1" x14ac:dyDescent="0.25">
      <c r="A1615" s="255" t="s">
        <v>1366</v>
      </c>
      <c r="B1615" s="252" t="s">
        <v>2658</v>
      </c>
      <c r="C1615" s="256" t="s">
        <v>2080</v>
      </c>
      <c r="D1615" s="252" t="s">
        <v>1792</v>
      </c>
      <c r="E1615" s="252" t="s">
        <v>2569</v>
      </c>
      <c r="F1615" s="252" t="s">
        <v>2017</v>
      </c>
      <c r="G1615" s="254">
        <v>0</v>
      </c>
      <c r="H1615" s="254">
        <v>0</v>
      </c>
      <c r="I1615" s="254">
        <v>0</v>
      </c>
      <c r="J1615" s="254">
        <v>0</v>
      </c>
      <c r="K1615" s="254">
        <v>0</v>
      </c>
      <c r="L1615" s="254">
        <v>0</v>
      </c>
      <c r="M1615" s="254">
        <v>0</v>
      </c>
      <c r="N1615" s="254">
        <v>0</v>
      </c>
      <c r="O1615" s="254">
        <v>0</v>
      </c>
      <c r="P1615" s="254">
        <v>0</v>
      </c>
      <c r="Q1615" s="254">
        <v>0</v>
      </c>
      <c r="R1615" s="254">
        <v>0</v>
      </c>
      <c r="S1615" s="254">
        <v>0</v>
      </c>
      <c r="T1615" s="254">
        <v>0</v>
      </c>
      <c r="U1615" s="254">
        <v>0</v>
      </c>
      <c r="V1615" s="254">
        <v>0</v>
      </c>
      <c r="W1615" s="254">
        <v>0</v>
      </c>
      <c r="X1615" s="254">
        <v>0</v>
      </c>
      <c r="Y1615" s="254">
        <v>0</v>
      </c>
      <c r="Z1615" s="254">
        <v>5865.2673572208005</v>
      </c>
      <c r="AA1615" s="254">
        <v>18.042611558099999</v>
      </c>
      <c r="AB1615" s="254">
        <v>14.467726642200001</v>
      </c>
      <c r="AC1615" s="254">
        <v>11.3876130828</v>
      </c>
      <c r="AD1615" s="254">
        <v>10.9302380922</v>
      </c>
      <c r="AE1615" s="254">
        <v>11.076290391600001</v>
      </c>
      <c r="AF1615" s="254">
        <v>5931.1718369877017</v>
      </c>
      <c r="AG1615" s="254">
        <v>0</v>
      </c>
      <c r="AH1615" s="254">
        <v>0</v>
      </c>
      <c r="AI1615" s="254">
        <v>0</v>
      </c>
      <c r="AJ1615" s="254">
        <v>0</v>
      </c>
      <c r="AK1615" s="254">
        <v>0</v>
      </c>
      <c r="AL1615" s="254">
        <v>0</v>
      </c>
      <c r="AM1615" s="254">
        <v>0</v>
      </c>
      <c r="AN1615" s="254">
        <v>0</v>
      </c>
      <c r="AO1615" s="254">
        <v>0</v>
      </c>
      <c r="AP1615" s="254">
        <v>0</v>
      </c>
      <c r="AQ1615" s="254">
        <v>0</v>
      </c>
      <c r="AR1615" s="254">
        <v>0</v>
      </c>
      <c r="AS1615" s="254">
        <v>0</v>
      </c>
      <c r="AT1615" s="254">
        <v>0</v>
      </c>
      <c r="AU1615" s="254">
        <v>0</v>
      </c>
      <c r="AV1615" s="254">
        <v>0</v>
      </c>
      <c r="AW1615" s="254">
        <v>0</v>
      </c>
      <c r="AX1615" s="254">
        <v>0</v>
      </c>
      <c r="AY1615" s="254">
        <v>0</v>
      </c>
      <c r="AZ1615" s="254">
        <v>0</v>
      </c>
      <c r="BA1615" s="254">
        <v>0</v>
      </c>
      <c r="BB1615" s="254">
        <v>0</v>
      </c>
      <c r="BC1615" s="254">
        <v>0</v>
      </c>
      <c r="BD1615" s="254">
        <v>0</v>
      </c>
      <c r="BE1615" s="254">
        <v>0</v>
      </c>
      <c r="BF1615" s="254">
        <v>0</v>
      </c>
      <c r="BG1615" s="254">
        <v>0</v>
      </c>
      <c r="BH1615" s="254">
        <v>0</v>
      </c>
      <c r="BI1615" s="254">
        <v>0</v>
      </c>
      <c r="BJ1615" s="254">
        <v>0</v>
      </c>
      <c r="BK1615" s="254">
        <v>0</v>
      </c>
      <c r="BL1615" s="254">
        <v>0</v>
      </c>
      <c r="BM1615" s="254">
        <v>0</v>
      </c>
      <c r="BN1615" s="254">
        <v>0</v>
      </c>
      <c r="BO1615" s="254">
        <v>0</v>
      </c>
      <c r="BP1615" s="254">
        <v>0</v>
      </c>
      <c r="BQ1615" s="254">
        <v>0</v>
      </c>
      <c r="BR1615" s="254">
        <v>0</v>
      </c>
      <c r="BS1615" s="254">
        <v>0</v>
      </c>
      <c r="BT1615" s="254">
        <v>0</v>
      </c>
      <c r="BU1615" s="254">
        <v>0</v>
      </c>
      <c r="BV1615" s="254">
        <v>0</v>
      </c>
      <c r="BW1615" s="254">
        <v>0</v>
      </c>
      <c r="BX1615" s="254">
        <v>0</v>
      </c>
      <c r="BY1615" s="254">
        <v>0</v>
      </c>
      <c r="BZ1615" s="254">
        <v>0</v>
      </c>
      <c r="CA1615" s="254">
        <v>0</v>
      </c>
      <c r="CB1615" s="254">
        <v>0</v>
      </c>
      <c r="CC1615" s="254">
        <v>0</v>
      </c>
      <c r="CD1615" s="254">
        <v>0</v>
      </c>
      <c r="CE1615" s="254">
        <v>0</v>
      </c>
      <c r="CF1615" s="254">
        <v>0</v>
      </c>
    </row>
    <row r="1616" spans="1:84" ht="13.2" hidden="1" x14ac:dyDescent="0.25">
      <c r="A1616" s="255" t="s">
        <v>1366</v>
      </c>
      <c r="B1616" s="252" t="s">
        <v>2658</v>
      </c>
      <c r="C1616" s="256" t="s">
        <v>2080</v>
      </c>
      <c r="D1616" s="252" t="s">
        <v>1792</v>
      </c>
      <c r="E1616" s="252" t="s">
        <v>2570</v>
      </c>
      <c r="F1616" s="252" t="s">
        <v>2012</v>
      </c>
      <c r="G1616" s="254">
        <v>0</v>
      </c>
      <c r="H1616" s="254">
        <v>0</v>
      </c>
      <c r="I1616" s="254">
        <v>0</v>
      </c>
      <c r="J1616" s="254">
        <v>0</v>
      </c>
      <c r="K1616" s="254">
        <v>0</v>
      </c>
      <c r="L1616" s="254">
        <v>0</v>
      </c>
      <c r="M1616" s="254">
        <v>0</v>
      </c>
      <c r="N1616" s="254">
        <v>0</v>
      </c>
      <c r="O1616" s="254">
        <v>0</v>
      </c>
      <c r="P1616" s="254">
        <v>0</v>
      </c>
      <c r="Q1616" s="254">
        <v>0</v>
      </c>
      <c r="R1616" s="254">
        <v>0</v>
      </c>
      <c r="S1616" s="254">
        <v>0</v>
      </c>
      <c r="T1616" s="254">
        <v>0</v>
      </c>
      <c r="U1616" s="254">
        <v>0</v>
      </c>
      <c r="V1616" s="254">
        <v>0</v>
      </c>
      <c r="W1616" s="254">
        <v>0</v>
      </c>
      <c r="X1616" s="254">
        <v>0</v>
      </c>
      <c r="Y1616" s="254">
        <v>0</v>
      </c>
      <c r="Z1616" s="254">
        <v>2747.4600395792004</v>
      </c>
      <c r="AA1616" s="254">
        <v>8.4516785418999998</v>
      </c>
      <c r="AB1616" s="254">
        <v>6.7770995577999997</v>
      </c>
      <c r="AC1616" s="254">
        <v>5.3342857172000002</v>
      </c>
      <c r="AD1616" s="254">
        <v>5.1200381078000001</v>
      </c>
      <c r="AE1616" s="254">
        <v>5.1884532084000003</v>
      </c>
      <c r="AF1616" s="254">
        <v>2778.3315947123006</v>
      </c>
      <c r="AG1616" s="254">
        <v>0</v>
      </c>
      <c r="AH1616" s="254">
        <v>0</v>
      </c>
      <c r="AI1616" s="254">
        <v>0</v>
      </c>
      <c r="AJ1616" s="254">
        <v>0</v>
      </c>
      <c r="AK1616" s="254">
        <v>0</v>
      </c>
      <c r="AL1616" s="254">
        <v>0</v>
      </c>
      <c r="AM1616" s="254">
        <v>0</v>
      </c>
      <c r="AN1616" s="254">
        <v>0</v>
      </c>
      <c r="AO1616" s="254">
        <v>0</v>
      </c>
      <c r="AP1616" s="254">
        <v>0</v>
      </c>
      <c r="AQ1616" s="254">
        <v>0</v>
      </c>
      <c r="AR1616" s="254">
        <v>0</v>
      </c>
      <c r="AS1616" s="254">
        <v>0</v>
      </c>
      <c r="AT1616" s="254">
        <v>0</v>
      </c>
      <c r="AU1616" s="254">
        <v>0</v>
      </c>
      <c r="AV1616" s="254">
        <v>0</v>
      </c>
      <c r="AW1616" s="254">
        <v>0</v>
      </c>
      <c r="AX1616" s="254">
        <v>0</v>
      </c>
      <c r="AY1616" s="254">
        <v>0</v>
      </c>
      <c r="AZ1616" s="254">
        <v>0</v>
      </c>
      <c r="BA1616" s="254">
        <v>0</v>
      </c>
      <c r="BB1616" s="254">
        <v>0</v>
      </c>
      <c r="BC1616" s="254">
        <v>0</v>
      </c>
      <c r="BD1616" s="254">
        <v>0</v>
      </c>
      <c r="BE1616" s="254">
        <v>0</v>
      </c>
      <c r="BF1616" s="254">
        <v>0</v>
      </c>
      <c r="BG1616" s="254">
        <v>0</v>
      </c>
      <c r="BH1616" s="254">
        <v>0</v>
      </c>
      <c r="BI1616" s="254">
        <v>0</v>
      </c>
      <c r="BJ1616" s="254">
        <v>0</v>
      </c>
      <c r="BK1616" s="254">
        <v>0</v>
      </c>
      <c r="BL1616" s="254">
        <v>0</v>
      </c>
      <c r="BM1616" s="254">
        <v>0</v>
      </c>
      <c r="BN1616" s="254">
        <v>0</v>
      </c>
      <c r="BO1616" s="254">
        <v>0</v>
      </c>
      <c r="BP1616" s="254">
        <v>0</v>
      </c>
      <c r="BQ1616" s="254">
        <v>0</v>
      </c>
      <c r="BR1616" s="254">
        <v>0</v>
      </c>
      <c r="BS1616" s="254">
        <v>0</v>
      </c>
      <c r="BT1616" s="254">
        <v>0</v>
      </c>
      <c r="BU1616" s="254">
        <v>0</v>
      </c>
      <c r="BV1616" s="254">
        <v>0</v>
      </c>
      <c r="BW1616" s="254">
        <v>0</v>
      </c>
      <c r="BX1616" s="254">
        <v>0</v>
      </c>
      <c r="BY1616" s="254">
        <v>0</v>
      </c>
      <c r="BZ1616" s="254">
        <v>0</v>
      </c>
      <c r="CA1616" s="254">
        <v>0</v>
      </c>
      <c r="CB1616" s="254">
        <v>0</v>
      </c>
      <c r="CC1616" s="254">
        <v>0</v>
      </c>
      <c r="CD1616" s="254">
        <v>0</v>
      </c>
      <c r="CE1616" s="254">
        <v>0</v>
      </c>
      <c r="CF1616" s="254">
        <v>0</v>
      </c>
    </row>
    <row r="1617" spans="1:84" ht="13.2" hidden="1" x14ac:dyDescent="0.25">
      <c r="A1617" s="255" t="s">
        <v>1366</v>
      </c>
      <c r="B1617" s="252" t="s">
        <v>2658</v>
      </c>
      <c r="C1617" s="256" t="s">
        <v>2080</v>
      </c>
      <c r="D1617" s="252" t="s">
        <v>1792</v>
      </c>
      <c r="E1617" s="252" t="s">
        <v>2571</v>
      </c>
      <c r="F1617" s="252" t="s">
        <v>2012</v>
      </c>
      <c r="G1617" s="254">
        <v>5225.55</v>
      </c>
      <c r="H1617" s="254">
        <v>330.87</v>
      </c>
      <c r="I1617" s="254">
        <v>374.96000000000004</v>
      </c>
      <c r="J1617" s="254">
        <v>250.02000000000004</v>
      </c>
      <c r="K1617" s="254">
        <v>1344.22</v>
      </c>
      <c r="L1617" s="254">
        <v>380.74</v>
      </c>
      <c r="M1617" s="254">
        <v>-449.43000000000018</v>
      </c>
      <c r="N1617" s="254">
        <v>-4537.2700000000004</v>
      </c>
      <c r="O1617" s="254">
        <v>4417.6400000000003</v>
      </c>
      <c r="P1617" s="254">
        <v>64.180000000000007</v>
      </c>
      <c r="Q1617" s="254">
        <v>1316.79</v>
      </c>
      <c r="R1617" s="254">
        <v>21270.89</v>
      </c>
      <c r="S1617" s="254">
        <v>29989.16</v>
      </c>
      <c r="T1617" s="254">
        <v>0</v>
      </c>
      <c r="U1617" s="254">
        <v>0</v>
      </c>
      <c r="V1617" s="254">
        <v>12258.490000000002</v>
      </c>
      <c r="W1617" s="254">
        <v>0</v>
      </c>
      <c r="X1617" s="254">
        <v>0</v>
      </c>
      <c r="Y1617" s="254">
        <v>0</v>
      </c>
      <c r="Z1617" s="254">
        <v>0</v>
      </c>
      <c r="AA1617" s="254">
        <v>0</v>
      </c>
      <c r="AB1617" s="254">
        <v>0</v>
      </c>
      <c r="AC1617" s="254">
        <v>0</v>
      </c>
      <c r="AD1617" s="254">
        <v>0</v>
      </c>
      <c r="AE1617" s="254">
        <v>0</v>
      </c>
      <c r="AF1617" s="254">
        <v>12258.490000000002</v>
      </c>
      <c r="AG1617" s="254">
        <v>0</v>
      </c>
      <c r="AH1617" s="254">
        <v>0</v>
      </c>
      <c r="AI1617" s="254">
        <v>0</v>
      </c>
      <c r="AJ1617" s="254">
        <v>0</v>
      </c>
      <c r="AK1617" s="254">
        <v>0</v>
      </c>
      <c r="AL1617" s="254">
        <v>0</v>
      </c>
      <c r="AM1617" s="254">
        <v>0</v>
      </c>
      <c r="AN1617" s="254">
        <v>0</v>
      </c>
      <c r="AO1617" s="254">
        <v>0</v>
      </c>
      <c r="AP1617" s="254">
        <v>0</v>
      </c>
      <c r="AQ1617" s="254">
        <v>0</v>
      </c>
      <c r="AR1617" s="254">
        <v>0</v>
      </c>
      <c r="AS1617" s="254">
        <v>0</v>
      </c>
      <c r="AT1617" s="254">
        <v>0</v>
      </c>
      <c r="AU1617" s="254">
        <v>0</v>
      </c>
      <c r="AV1617" s="254">
        <v>0</v>
      </c>
      <c r="AW1617" s="254">
        <v>0</v>
      </c>
      <c r="AX1617" s="254">
        <v>0</v>
      </c>
      <c r="AY1617" s="254">
        <v>0</v>
      </c>
      <c r="AZ1617" s="254">
        <v>0</v>
      </c>
      <c r="BA1617" s="254">
        <v>0</v>
      </c>
      <c r="BB1617" s="254">
        <v>0</v>
      </c>
      <c r="BC1617" s="254">
        <v>0</v>
      </c>
      <c r="BD1617" s="254">
        <v>0</v>
      </c>
      <c r="BE1617" s="254">
        <v>0</v>
      </c>
      <c r="BF1617" s="254">
        <v>0</v>
      </c>
      <c r="BG1617" s="254">
        <v>0</v>
      </c>
      <c r="BH1617" s="254">
        <v>0</v>
      </c>
      <c r="BI1617" s="254">
        <v>0</v>
      </c>
      <c r="BJ1617" s="254">
        <v>0</v>
      </c>
      <c r="BK1617" s="254">
        <v>0</v>
      </c>
      <c r="BL1617" s="254">
        <v>0</v>
      </c>
      <c r="BM1617" s="254">
        <v>0</v>
      </c>
      <c r="BN1617" s="254">
        <v>0</v>
      </c>
      <c r="BO1617" s="254">
        <v>0</v>
      </c>
      <c r="BP1617" s="254">
        <v>0</v>
      </c>
      <c r="BQ1617" s="254">
        <v>0</v>
      </c>
      <c r="BR1617" s="254">
        <v>0</v>
      </c>
      <c r="BS1617" s="254">
        <v>0</v>
      </c>
      <c r="BT1617" s="254">
        <v>0</v>
      </c>
      <c r="BU1617" s="254">
        <v>0</v>
      </c>
      <c r="BV1617" s="254">
        <v>0</v>
      </c>
      <c r="BW1617" s="254">
        <v>0</v>
      </c>
      <c r="BX1617" s="254">
        <v>0</v>
      </c>
      <c r="BY1617" s="254">
        <v>0</v>
      </c>
      <c r="BZ1617" s="254">
        <v>0</v>
      </c>
      <c r="CA1617" s="254">
        <v>0</v>
      </c>
      <c r="CB1617" s="254">
        <v>0</v>
      </c>
      <c r="CC1617" s="254">
        <v>0</v>
      </c>
      <c r="CD1617" s="254">
        <v>0</v>
      </c>
      <c r="CE1617" s="254">
        <v>0</v>
      </c>
      <c r="CF1617" s="254">
        <v>0</v>
      </c>
    </row>
    <row r="1618" spans="1:84" ht="13.2" hidden="1" x14ac:dyDescent="0.25">
      <c r="A1618" s="255" t="s">
        <v>1366</v>
      </c>
      <c r="B1618" s="252" t="s">
        <v>2658</v>
      </c>
      <c r="C1618" s="256" t="s">
        <v>2080</v>
      </c>
      <c r="D1618" s="252" t="s">
        <v>1792</v>
      </c>
      <c r="E1618" s="252" t="s">
        <v>2572</v>
      </c>
      <c r="F1618" s="252" t="s">
        <v>2012</v>
      </c>
      <c r="G1618" s="254">
        <v>0</v>
      </c>
      <c r="H1618" s="254">
        <v>0</v>
      </c>
      <c r="I1618" s="254">
        <v>0</v>
      </c>
      <c r="J1618" s="254">
        <v>0</v>
      </c>
      <c r="K1618" s="254">
        <v>2009.87</v>
      </c>
      <c r="L1618" s="254">
        <v>0</v>
      </c>
      <c r="M1618" s="254">
        <v>0</v>
      </c>
      <c r="N1618" s="254">
        <v>216.13</v>
      </c>
      <c r="O1618" s="254">
        <v>27.5</v>
      </c>
      <c r="P1618" s="254">
        <v>1.25</v>
      </c>
      <c r="Q1618" s="254">
        <v>5.96</v>
      </c>
      <c r="R1618" s="254">
        <v>128.6</v>
      </c>
      <c r="S1618" s="254">
        <v>2389.31</v>
      </c>
      <c r="T1618" s="254">
        <v>0</v>
      </c>
      <c r="U1618" s="254">
        <v>0</v>
      </c>
      <c r="V1618" s="254">
        <v>0</v>
      </c>
      <c r="W1618" s="254">
        <v>0</v>
      </c>
      <c r="X1618" s="254">
        <v>0</v>
      </c>
      <c r="Y1618" s="254">
        <v>0</v>
      </c>
      <c r="Z1618" s="254">
        <v>0</v>
      </c>
      <c r="AA1618" s="254">
        <v>0</v>
      </c>
      <c r="AB1618" s="254">
        <v>0</v>
      </c>
      <c r="AC1618" s="254">
        <v>0</v>
      </c>
      <c r="AD1618" s="254">
        <v>0</v>
      </c>
      <c r="AE1618" s="254">
        <v>0</v>
      </c>
      <c r="AF1618" s="254">
        <v>0</v>
      </c>
      <c r="AG1618" s="254">
        <v>0</v>
      </c>
      <c r="AH1618" s="254">
        <v>0</v>
      </c>
      <c r="AI1618" s="254">
        <v>0</v>
      </c>
      <c r="AJ1618" s="254">
        <v>0</v>
      </c>
      <c r="AK1618" s="254">
        <v>0</v>
      </c>
      <c r="AL1618" s="254">
        <v>0</v>
      </c>
      <c r="AM1618" s="254">
        <v>0</v>
      </c>
      <c r="AN1618" s="254">
        <v>0</v>
      </c>
      <c r="AO1618" s="254">
        <v>0</v>
      </c>
      <c r="AP1618" s="254">
        <v>0</v>
      </c>
      <c r="AQ1618" s="254">
        <v>0</v>
      </c>
      <c r="AR1618" s="254">
        <v>0</v>
      </c>
      <c r="AS1618" s="254">
        <v>0</v>
      </c>
      <c r="AT1618" s="254">
        <v>0</v>
      </c>
      <c r="AU1618" s="254">
        <v>0</v>
      </c>
      <c r="AV1618" s="254">
        <v>0</v>
      </c>
      <c r="AW1618" s="254">
        <v>0</v>
      </c>
      <c r="AX1618" s="254">
        <v>0</v>
      </c>
      <c r="AY1618" s="254">
        <v>0</v>
      </c>
      <c r="AZ1618" s="254">
        <v>0</v>
      </c>
      <c r="BA1618" s="254">
        <v>0</v>
      </c>
      <c r="BB1618" s="254">
        <v>0</v>
      </c>
      <c r="BC1618" s="254">
        <v>0</v>
      </c>
      <c r="BD1618" s="254">
        <v>0</v>
      </c>
      <c r="BE1618" s="254">
        <v>0</v>
      </c>
      <c r="BF1618" s="254">
        <v>0</v>
      </c>
      <c r="BG1618" s="254">
        <v>0</v>
      </c>
      <c r="BH1618" s="254">
        <v>0</v>
      </c>
      <c r="BI1618" s="254">
        <v>0</v>
      </c>
      <c r="BJ1618" s="254">
        <v>0</v>
      </c>
      <c r="BK1618" s="254">
        <v>0</v>
      </c>
      <c r="BL1618" s="254">
        <v>0</v>
      </c>
      <c r="BM1618" s="254">
        <v>0</v>
      </c>
      <c r="BN1618" s="254">
        <v>0</v>
      </c>
      <c r="BO1618" s="254">
        <v>0</v>
      </c>
      <c r="BP1618" s="254">
        <v>0</v>
      </c>
      <c r="BQ1618" s="254">
        <v>0</v>
      </c>
      <c r="BR1618" s="254">
        <v>0</v>
      </c>
      <c r="BS1618" s="254">
        <v>0</v>
      </c>
      <c r="BT1618" s="254">
        <v>0</v>
      </c>
      <c r="BU1618" s="254">
        <v>0</v>
      </c>
      <c r="BV1618" s="254">
        <v>0</v>
      </c>
      <c r="BW1618" s="254">
        <v>0</v>
      </c>
      <c r="BX1618" s="254">
        <v>0</v>
      </c>
      <c r="BY1618" s="254">
        <v>0</v>
      </c>
      <c r="BZ1618" s="254">
        <v>0</v>
      </c>
      <c r="CA1618" s="254">
        <v>0</v>
      </c>
      <c r="CB1618" s="254">
        <v>4269.1099999999997</v>
      </c>
      <c r="CC1618" s="254">
        <v>0</v>
      </c>
      <c r="CD1618" s="254">
        <v>0</v>
      </c>
      <c r="CE1618" s="254">
        <v>0</v>
      </c>
      <c r="CF1618" s="254">
        <v>4269.1099999999997</v>
      </c>
    </row>
    <row r="1619" spans="1:84" ht="13.2" hidden="1" x14ac:dyDescent="0.25">
      <c r="A1619" s="255" t="s">
        <v>1366</v>
      </c>
      <c r="B1619" s="252" t="s">
        <v>2658</v>
      </c>
      <c r="C1619" s="256" t="s">
        <v>2080</v>
      </c>
      <c r="D1619" s="252" t="s">
        <v>1792</v>
      </c>
      <c r="E1619" s="252" t="s">
        <v>2573</v>
      </c>
      <c r="F1619" s="252" t="s">
        <v>2017</v>
      </c>
      <c r="G1619" s="254">
        <v>0</v>
      </c>
      <c r="H1619" s="254">
        <v>0</v>
      </c>
      <c r="I1619" s="254">
        <v>0</v>
      </c>
      <c r="J1619" s="254">
        <v>0</v>
      </c>
      <c r="K1619" s="254">
        <v>0</v>
      </c>
      <c r="L1619" s="254">
        <v>0</v>
      </c>
      <c r="M1619" s="254">
        <v>0</v>
      </c>
      <c r="N1619" s="254">
        <v>0</v>
      </c>
      <c r="O1619" s="254">
        <v>0</v>
      </c>
      <c r="P1619" s="254">
        <v>0</v>
      </c>
      <c r="Q1619" s="254">
        <v>0</v>
      </c>
      <c r="R1619" s="254">
        <v>0</v>
      </c>
      <c r="S1619" s="254">
        <v>0</v>
      </c>
      <c r="T1619" s="254">
        <v>0</v>
      </c>
      <c r="U1619" s="254">
        <v>0</v>
      </c>
      <c r="V1619" s="254">
        <v>0</v>
      </c>
      <c r="W1619" s="254">
        <v>0</v>
      </c>
      <c r="X1619" s="254">
        <v>0</v>
      </c>
      <c r="Y1619" s="254">
        <v>0</v>
      </c>
      <c r="Z1619" s="254">
        <v>0</v>
      </c>
      <c r="AA1619" s="254">
        <v>0</v>
      </c>
      <c r="AB1619" s="254">
        <v>0</v>
      </c>
      <c r="AC1619" s="254">
        <v>0</v>
      </c>
      <c r="AD1619" s="254">
        <v>0</v>
      </c>
      <c r="AE1619" s="254">
        <v>0</v>
      </c>
      <c r="AF1619" s="254">
        <v>0</v>
      </c>
      <c r="AG1619" s="254">
        <v>0</v>
      </c>
      <c r="AH1619" s="254">
        <v>0</v>
      </c>
      <c r="AI1619" s="254">
        <v>0</v>
      </c>
      <c r="AJ1619" s="254">
        <v>0</v>
      </c>
      <c r="AK1619" s="254">
        <v>0</v>
      </c>
      <c r="AL1619" s="254">
        <v>0</v>
      </c>
      <c r="AM1619" s="254">
        <v>0</v>
      </c>
      <c r="AN1619" s="254">
        <v>0</v>
      </c>
      <c r="AO1619" s="254">
        <v>0</v>
      </c>
      <c r="AP1619" s="254">
        <v>0</v>
      </c>
      <c r="AQ1619" s="254">
        <v>0</v>
      </c>
      <c r="AR1619" s="254">
        <v>0</v>
      </c>
      <c r="AS1619" s="254">
        <v>0</v>
      </c>
      <c r="AT1619" s="254">
        <v>0</v>
      </c>
      <c r="AU1619" s="254">
        <v>0</v>
      </c>
      <c r="AV1619" s="254">
        <v>0</v>
      </c>
      <c r="AW1619" s="254">
        <v>0</v>
      </c>
      <c r="AX1619" s="254">
        <v>0</v>
      </c>
      <c r="AY1619" s="254">
        <v>0</v>
      </c>
      <c r="AZ1619" s="254">
        <v>0</v>
      </c>
      <c r="BA1619" s="254">
        <v>0</v>
      </c>
      <c r="BB1619" s="254">
        <v>0</v>
      </c>
      <c r="BC1619" s="254">
        <v>0</v>
      </c>
      <c r="BD1619" s="254">
        <v>0</v>
      </c>
      <c r="BE1619" s="254">
        <v>0</v>
      </c>
      <c r="BF1619" s="254">
        <v>0</v>
      </c>
      <c r="BG1619" s="254">
        <v>0</v>
      </c>
      <c r="BH1619" s="254">
        <v>0</v>
      </c>
      <c r="BI1619" s="254">
        <v>0</v>
      </c>
      <c r="BJ1619" s="254">
        <v>0</v>
      </c>
      <c r="BK1619" s="254">
        <v>0</v>
      </c>
      <c r="BL1619" s="254">
        <v>0</v>
      </c>
      <c r="BM1619" s="254">
        <v>0</v>
      </c>
      <c r="BN1619" s="254">
        <v>0</v>
      </c>
      <c r="BO1619" s="254">
        <v>0</v>
      </c>
      <c r="BP1619" s="254">
        <v>0</v>
      </c>
      <c r="BQ1619" s="254">
        <v>0</v>
      </c>
      <c r="BR1619" s="254">
        <v>0</v>
      </c>
      <c r="BS1619" s="254">
        <v>0</v>
      </c>
      <c r="BT1619" s="254">
        <v>0</v>
      </c>
      <c r="BU1619" s="254">
        <v>0</v>
      </c>
      <c r="BV1619" s="254">
        <v>0</v>
      </c>
      <c r="BW1619" s="254">
        <v>0</v>
      </c>
      <c r="BX1619" s="254">
        <v>0</v>
      </c>
      <c r="BY1619" s="254">
        <v>0</v>
      </c>
      <c r="BZ1619" s="254">
        <v>0</v>
      </c>
      <c r="CA1619" s="254">
        <v>0</v>
      </c>
      <c r="CB1619" s="254">
        <v>5097.2756362499995</v>
      </c>
      <c r="CC1619" s="254">
        <v>389.86063925000002</v>
      </c>
      <c r="CD1619" s="254">
        <v>389.86063925000002</v>
      </c>
      <c r="CE1619" s="254">
        <v>389.86063924999962</v>
      </c>
      <c r="CF1619" s="254">
        <v>6266.8575539999983</v>
      </c>
    </row>
    <row r="1620" spans="1:84" ht="13.2" hidden="1" x14ac:dyDescent="0.25">
      <c r="A1620" s="255" t="s">
        <v>1366</v>
      </c>
      <c r="B1620" s="252" t="s">
        <v>2658</v>
      </c>
      <c r="C1620" s="256" t="s">
        <v>2080</v>
      </c>
      <c r="D1620" s="252" t="s">
        <v>1792</v>
      </c>
      <c r="E1620" s="252" t="s">
        <v>2574</v>
      </c>
      <c r="F1620" s="252" t="s">
        <v>2012</v>
      </c>
      <c r="G1620" s="254">
        <v>0</v>
      </c>
      <c r="H1620" s="254">
        <v>0</v>
      </c>
      <c r="I1620" s="254">
        <v>0</v>
      </c>
      <c r="J1620" s="254">
        <v>0</v>
      </c>
      <c r="K1620" s="254">
        <v>0</v>
      </c>
      <c r="L1620" s="254">
        <v>0</v>
      </c>
      <c r="M1620" s="254">
        <v>0</v>
      </c>
      <c r="N1620" s="254">
        <v>0</v>
      </c>
      <c r="O1620" s="254">
        <v>0</v>
      </c>
      <c r="P1620" s="254">
        <v>0</v>
      </c>
      <c r="Q1620" s="254">
        <v>0</v>
      </c>
      <c r="R1620" s="254">
        <v>0</v>
      </c>
      <c r="S1620" s="254">
        <v>0</v>
      </c>
      <c r="T1620" s="254">
        <v>0</v>
      </c>
      <c r="U1620" s="254">
        <v>0</v>
      </c>
      <c r="V1620" s="254">
        <v>0</v>
      </c>
      <c r="W1620" s="254">
        <v>0</v>
      </c>
      <c r="X1620" s="254">
        <v>0</v>
      </c>
      <c r="Y1620" s="254">
        <v>0</v>
      </c>
      <c r="Z1620" s="254">
        <v>0</v>
      </c>
      <c r="AA1620" s="254">
        <v>0</v>
      </c>
      <c r="AB1620" s="254">
        <v>0</v>
      </c>
      <c r="AC1620" s="254">
        <v>0</v>
      </c>
      <c r="AD1620" s="254">
        <v>0</v>
      </c>
      <c r="AE1620" s="254">
        <v>0</v>
      </c>
      <c r="AF1620" s="254">
        <v>0</v>
      </c>
      <c r="AG1620" s="254">
        <v>0</v>
      </c>
      <c r="AH1620" s="254">
        <v>0</v>
      </c>
      <c r="AI1620" s="254">
        <v>0</v>
      </c>
      <c r="AJ1620" s="254">
        <v>0</v>
      </c>
      <c r="AK1620" s="254">
        <v>0</v>
      </c>
      <c r="AL1620" s="254">
        <v>0</v>
      </c>
      <c r="AM1620" s="254">
        <v>0</v>
      </c>
      <c r="AN1620" s="254">
        <v>0</v>
      </c>
      <c r="AO1620" s="254">
        <v>0</v>
      </c>
      <c r="AP1620" s="254">
        <v>0</v>
      </c>
      <c r="AQ1620" s="254">
        <v>0</v>
      </c>
      <c r="AR1620" s="254">
        <v>0</v>
      </c>
      <c r="AS1620" s="254">
        <v>0</v>
      </c>
      <c r="AT1620" s="254">
        <v>0</v>
      </c>
      <c r="AU1620" s="254">
        <v>0</v>
      </c>
      <c r="AV1620" s="254">
        <v>0</v>
      </c>
      <c r="AW1620" s="254">
        <v>0</v>
      </c>
      <c r="AX1620" s="254">
        <v>0</v>
      </c>
      <c r="AY1620" s="254">
        <v>0</v>
      </c>
      <c r="AZ1620" s="254">
        <v>0</v>
      </c>
      <c r="BA1620" s="254">
        <v>0</v>
      </c>
      <c r="BB1620" s="254">
        <v>0</v>
      </c>
      <c r="BC1620" s="254">
        <v>0</v>
      </c>
      <c r="BD1620" s="254">
        <v>0</v>
      </c>
      <c r="BE1620" s="254">
        <v>0</v>
      </c>
      <c r="BF1620" s="254">
        <v>0</v>
      </c>
      <c r="BG1620" s="254">
        <v>0</v>
      </c>
      <c r="BH1620" s="254">
        <v>0</v>
      </c>
      <c r="BI1620" s="254">
        <v>0</v>
      </c>
      <c r="BJ1620" s="254">
        <v>0</v>
      </c>
      <c r="BK1620" s="254">
        <v>0</v>
      </c>
      <c r="BL1620" s="254">
        <v>0</v>
      </c>
      <c r="BM1620" s="254">
        <v>0</v>
      </c>
      <c r="BN1620" s="254">
        <v>0</v>
      </c>
      <c r="BO1620" s="254">
        <v>0</v>
      </c>
      <c r="BP1620" s="254">
        <v>0</v>
      </c>
      <c r="BQ1620" s="254">
        <v>0</v>
      </c>
      <c r="BR1620" s="254">
        <v>0</v>
      </c>
      <c r="BS1620" s="254">
        <v>0</v>
      </c>
      <c r="BT1620" s="254">
        <v>0</v>
      </c>
      <c r="BU1620" s="254">
        <v>0</v>
      </c>
      <c r="BV1620" s="254">
        <v>0</v>
      </c>
      <c r="BW1620" s="254">
        <v>0</v>
      </c>
      <c r="BX1620" s="254">
        <v>0</v>
      </c>
      <c r="BY1620" s="254">
        <v>0</v>
      </c>
      <c r="BZ1620" s="254">
        <v>0</v>
      </c>
      <c r="CA1620" s="254">
        <v>0</v>
      </c>
      <c r="CB1620" s="254">
        <v>2387.71061375</v>
      </c>
      <c r="CC1620" s="254">
        <v>182.62194408333335</v>
      </c>
      <c r="CD1620" s="254">
        <v>182.62194408333335</v>
      </c>
      <c r="CE1620" s="254">
        <v>182.62194408333335</v>
      </c>
      <c r="CF1620" s="254">
        <v>2935.576446</v>
      </c>
    </row>
    <row r="1621" spans="1:84" ht="13.2" hidden="1" x14ac:dyDescent="0.25">
      <c r="A1621" s="255" t="s">
        <v>1366</v>
      </c>
      <c r="B1621" s="252" t="s">
        <v>2658</v>
      </c>
      <c r="C1621" s="256" t="s">
        <v>2080</v>
      </c>
      <c r="D1621" s="252" t="s">
        <v>1792</v>
      </c>
      <c r="E1621" s="252" t="s">
        <v>2652</v>
      </c>
      <c r="F1621" s="252" t="s">
        <v>2012</v>
      </c>
      <c r="G1621" s="254">
        <v>0</v>
      </c>
      <c r="H1621" s="254">
        <v>0</v>
      </c>
      <c r="I1621" s="254">
        <v>0</v>
      </c>
      <c r="J1621" s="254">
        <v>0</v>
      </c>
      <c r="K1621" s="254">
        <v>0</v>
      </c>
      <c r="L1621" s="254">
        <v>0</v>
      </c>
      <c r="M1621" s="254">
        <v>-4.37</v>
      </c>
      <c r="N1621" s="254">
        <v>0</v>
      </c>
      <c r="O1621" s="254">
        <v>0</v>
      </c>
      <c r="P1621" s="254">
        <v>0</v>
      </c>
      <c r="Q1621" s="254">
        <v>0</v>
      </c>
      <c r="R1621" s="254">
        <v>0</v>
      </c>
      <c r="S1621" s="254">
        <v>-4.37</v>
      </c>
      <c r="T1621" s="254">
        <v>0</v>
      </c>
      <c r="U1621" s="254">
        <v>0</v>
      </c>
      <c r="V1621" s="254">
        <v>0</v>
      </c>
      <c r="W1621" s="254">
        <v>0</v>
      </c>
      <c r="X1621" s="254">
        <v>0</v>
      </c>
      <c r="Y1621" s="254">
        <v>0</v>
      </c>
      <c r="Z1621" s="254">
        <v>0</v>
      </c>
      <c r="AA1621" s="254">
        <v>0</v>
      </c>
      <c r="AB1621" s="254">
        <v>0</v>
      </c>
      <c r="AC1621" s="254">
        <v>0</v>
      </c>
      <c r="AD1621" s="254">
        <v>0</v>
      </c>
      <c r="AE1621" s="254">
        <v>0</v>
      </c>
      <c r="AF1621" s="254">
        <v>0</v>
      </c>
      <c r="AG1621" s="254">
        <v>0</v>
      </c>
      <c r="AH1621" s="254">
        <v>0</v>
      </c>
      <c r="AI1621" s="254">
        <v>0</v>
      </c>
      <c r="AJ1621" s="254">
        <v>0</v>
      </c>
      <c r="AK1621" s="254">
        <v>0</v>
      </c>
      <c r="AL1621" s="254">
        <v>0</v>
      </c>
      <c r="AM1621" s="254">
        <v>0</v>
      </c>
      <c r="AN1621" s="254">
        <v>0</v>
      </c>
      <c r="AO1621" s="254">
        <v>0</v>
      </c>
      <c r="AP1621" s="254">
        <v>0</v>
      </c>
      <c r="AQ1621" s="254">
        <v>0</v>
      </c>
      <c r="AR1621" s="254">
        <v>0</v>
      </c>
      <c r="AS1621" s="254">
        <v>0</v>
      </c>
      <c r="AT1621" s="254">
        <v>0</v>
      </c>
      <c r="AU1621" s="254">
        <v>0</v>
      </c>
      <c r="AV1621" s="254">
        <v>0</v>
      </c>
      <c r="AW1621" s="254">
        <v>0</v>
      </c>
      <c r="AX1621" s="254">
        <v>0</v>
      </c>
      <c r="AY1621" s="254">
        <v>0</v>
      </c>
      <c r="AZ1621" s="254">
        <v>0</v>
      </c>
      <c r="BA1621" s="254">
        <v>0</v>
      </c>
      <c r="BB1621" s="254">
        <v>0</v>
      </c>
      <c r="BC1621" s="254">
        <v>0</v>
      </c>
      <c r="BD1621" s="254">
        <v>0</v>
      </c>
      <c r="BE1621" s="254">
        <v>0</v>
      </c>
      <c r="BF1621" s="254">
        <v>0</v>
      </c>
      <c r="BG1621" s="254">
        <v>0</v>
      </c>
      <c r="BH1621" s="254">
        <v>0</v>
      </c>
      <c r="BI1621" s="254">
        <v>0</v>
      </c>
      <c r="BJ1621" s="254">
        <v>0</v>
      </c>
      <c r="BK1621" s="254">
        <v>0</v>
      </c>
      <c r="BL1621" s="254">
        <v>0</v>
      </c>
      <c r="BM1621" s="254">
        <v>0</v>
      </c>
      <c r="BN1621" s="254">
        <v>0</v>
      </c>
      <c r="BO1621" s="254">
        <v>0</v>
      </c>
      <c r="BP1621" s="254">
        <v>0</v>
      </c>
      <c r="BQ1621" s="254">
        <v>0</v>
      </c>
      <c r="BR1621" s="254">
        <v>0</v>
      </c>
      <c r="BS1621" s="254">
        <v>0</v>
      </c>
      <c r="BT1621" s="254">
        <v>0</v>
      </c>
      <c r="BU1621" s="254">
        <v>0</v>
      </c>
      <c r="BV1621" s="254">
        <v>0</v>
      </c>
      <c r="BW1621" s="254">
        <v>0</v>
      </c>
      <c r="BX1621" s="254">
        <v>0</v>
      </c>
      <c r="BY1621" s="254">
        <v>0</v>
      </c>
      <c r="BZ1621" s="254">
        <v>0</v>
      </c>
      <c r="CA1621" s="254">
        <v>0</v>
      </c>
      <c r="CB1621" s="254">
        <v>0</v>
      </c>
      <c r="CC1621" s="254">
        <v>0</v>
      </c>
      <c r="CD1621" s="254">
        <v>0</v>
      </c>
      <c r="CE1621" s="254">
        <v>0</v>
      </c>
      <c r="CF1621" s="254">
        <v>0</v>
      </c>
    </row>
    <row r="1622" spans="1:84" ht="13.2" hidden="1" x14ac:dyDescent="0.25">
      <c r="A1622" s="255" t="s">
        <v>1366</v>
      </c>
      <c r="B1622" s="252" t="s">
        <v>2658</v>
      </c>
      <c r="C1622" s="256" t="s">
        <v>2080</v>
      </c>
      <c r="D1622" s="252" t="s">
        <v>1792</v>
      </c>
      <c r="E1622" s="252" t="s">
        <v>2087</v>
      </c>
      <c r="F1622" s="252" t="s">
        <v>2012</v>
      </c>
      <c r="G1622" s="254">
        <v>99.54</v>
      </c>
      <c r="H1622" s="254">
        <v>117.82</v>
      </c>
      <c r="I1622" s="254">
        <v>299.75</v>
      </c>
      <c r="J1622" s="254">
        <v>20797.579999999998</v>
      </c>
      <c r="K1622" s="254">
        <v>678.57</v>
      </c>
      <c r="L1622" s="254">
        <v>1597.28</v>
      </c>
      <c r="M1622" s="254">
        <v>289.26</v>
      </c>
      <c r="N1622" s="254">
        <v>-912.75</v>
      </c>
      <c r="O1622" s="254">
        <v>402.52</v>
      </c>
      <c r="P1622" s="254">
        <v>51.38</v>
      </c>
      <c r="Q1622" s="254">
        <v>161.16</v>
      </c>
      <c r="R1622" s="254">
        <v>76.91</v>
      </c>
      <c r="S1622" s="254">
        <v>23659.019999999997</v>
      </c>
      <c r="T1622" s="254">
        <v>8.4335161421231319</v>
      </c>
      <c r="U1622" s="254">
        <v>8.654100623977488</v>
      </c>
      <c r="V1622" s="254">
        <v>8.6815322800169543</v>
      </c>
      <c r="W1622" s="254">
        <v>8.7090625817117164</v>
      </c>
      <c r="X1622" s="254">
        <v>8.7366919162789891</v>
      </c>
      <c r="Y1622" s="254">
        <v>8.7644206725925002</v>
      </c>
      <c r="Z1622" s="254">
        <v>0</v>
      </c>
      <c r="AA1622" s="254">
        <v>0</v>
      </c>
      <c r="AB1622" s="254">
        <v>0</v>
      </c>
      <c r="AC1622" s="254">
        <v>0</v>
      </c>
      <c r="AD1622" s="254">
        <v>0</v>
      </c>
      <c r="AE1622" s="254">
        <v>0</v>
      </c>
      <c r="AF1622" s="254">
        <v>51.979324216700782</v>
      </c>
      <c r="AG1622" s="254">
        <v>0</v>
      </c>
      <c r="AH1622" s="254">
        <v>0</v>
      </c>
      <c r="AI1622" s="254">
        <v>0</v>
      </c>
      <c r="AJ1622" s="254">
        <v>0</v>
      </c>
      <c r="AK1622" s="254">
        <v>0</v>
      </c>
      <c r="AL1622" s="254">
        <v>0</v>
      </c>
      <c r="AM1622" s="254">
        <v>0</v>
      </c>
      <c r="AN1622" s="254">
        <v>0</v>
      </c>
      <c r="AO1622" s="254">
        <v>0</v>
      </c>
      <c r="AP1622" s="254">
        <v>0</v>
      </c>
      <c r="AQ1622" s="254">
        <v>0</v>
      </c>
      <c r="AR1622" s="254">
        <v>0</v>
      </c>
      <c r="AS1622" s="254">
        <v>0</v>
      </c>
      <c r="AT1622" s="254">
        <v>0</v>
      </c>
      <c r="AU1622" s="254">
        <v>0</v>
      </c>
      <c r="AV1622" s="254">
        <v>0</v>
      </c>
      <c r="AW1622" s="254">
        <v>0</v>
      </c>
      <c r="AX1622" s="254">
        <v>0</v>
      </c>
      <c r="AY1622" s="254">
        <v>0</v>
      </c>
      <c r="AZ1622" s="254">
        <v>0</v>
      </c>
      <c r="BA1622" s="254">
        <v>0</v>
      </c>
      <c r="BB1622" s="254">
        <v>0</v>
      </c>
      <c r="BC1622" s="254">
        <v>0</v>
      </c>
      <c r="BD1622" s="254">
        <v>0</v>
      </c>
      <c r="BE1622" s="254">
        <v>0</v>
      </c>
      <c r="BF1622" s="254">
        <v>0</v>
      </c>
      <c r="BG1622" s="254">
        <v>0</v>
      </c>
      <c r="BH1622" s="254">
        <v>0</v>
      </c>
      <c r="BI1622" s="254">
        <v>0</v>
      </c>
      <c r="BJ1622" s="254">
        <v>0</v>
      </c>
      <c r="BK1622" s="254">
        <v>0</v>
      </c>
      <c r="BL1622" s="254">
        <v>0</v>
      </c>
      <c r="BM1622" s="254">
        <v>0</v>
      </c>
      <c r="BN1622" s="254">
        <v>0</v>
      </c>
      <c r="BO1622" s="254">
        <v>0</v>
      </c>
      <c r="BP1622" s="254">
        <v>0</v>
      </c>
      <c r="BQ1622" s="254">
        <v>0</v>
      </c>
      <c r="BR1622" s="254">
        <v>0</v>
      </c>
      <c r="BS1622" s="254">
        <v>0</v>
      </c>
      <c r="BT1622" s="254">
        <v>0</v>
      </c>
      <c r="BU1622" s="254">
        <v>0</v>
      </c>
      <c r="BV1622" s="254">
        <v>0</v>
      </c>
      <c r="BW1622" s="254">
        <v>0</v>
      </c>
      <c r="BX1622" s="254">
        <v>0</v>
      </c>
      <c r="BY1622" s="254">
        <v>0</v>
      </c>
      <c r="BZ1622" s="254">
        <v>0</v>
      </c>
      <c r="CA1622" s="254">
        <v>0</v>
      </c>
      <c r="CB1622" s="254">
        <v>0</v>
      </c>
      <c r="CC1622" s="254">
        <v>0</v>
      </c>
      <c r="CD1622" s="254">
        <v>0</v>
      </c>
      <c r="CE1622" s="254">
        <v>0</v>
      </c>
      <c r="CF1622" s="254">
        <v>0</v>
      </c>
    </row>
    <row r="1623" spans="1:84" ht="13.2" hidden="1" x14ac:dyDescent="0.25">
      <c r="A1623" s="255" t="s">
        <v>1366</v>
      </c>
      <c r="B1623" s="252" t="s">
        <v>2658</v>
      </c>
      <c r="C1623" s="256" t="s">
        <v>2080</v>
      </c>
      <c r="D1623" s="252" t="s">
        <v>1792</v>
      </c>
      <c r="E1623" s="252" t="s">
        <v>2575</v>
      </c>
      <c r="F1623" s="252" t="s">
        <v>2017</v>
      </c>
      <c r="G1623" s="254">
        <v>0</v>
      </c>
      <c r="H1623" s="254">
        <v>0</v>
      </c>
      <c r="I1623" s="254">
        <v>0</v>
      </c>
      <c r="J1623" s="254">
        <v>0</v>
      </c>
      <c r="K1623" s="254">
        <v>0</v>
      </c>
      <c r="L1623" s="254">
        <v>0</v>
      </c>
      <c r="M1623" s="254">
        <v>0</v>
      </c>
      <c r="N1623" s="254">
        <v>0</v>
      </c>
      <c r="O1623" s="254">
        <v>0</v>
      </c>
      <c r="P1623" s="254">
        <v>0</v>
      </c>
      <c r="Q1623" s="254">
        <v>0</v>
      </c>
      <c r="R1623" s="254">
        <v>0</v>
      </c>
      <c r="S1623" s="254">
        <v>0</v>
      </c>
      <c r="T1623" s="254">
        <v>0</v>
      </c>
      <c r="U1623" s="254">
        <v>0</v>
      </c>
      <c r="V1623" s="254">
        <v>18282.6798289215</v>
      </c>
      <c r="W1623" s="254">
        <v>0</v>
      </c>
      <c r="X1623" s="254">
        <v>0</v>
      </c>
      <c r="Y1623" s="254">
        <v>8849.8107553053014</v>
      </c>
      <c r="Z1623" s="254">
        <v>0</v>
      </c>
      <c r="AA1623" s="254">
        <v>0</v>
      </c>
      <c r="AB1623" s="254">
        <v>12531.7521375537</v>
      </c>
      <c r="AC1623" s="254">
        <v>0</v>
      </c>
      <c r="AD1623" s="254">
        <v>0</v>
      </c>
      <c r="AE1623" s="254">
        <v>11967.503354156401</v>
      </c>
      <c r="AF1623" s="254">
        <v>51631.746075936899</v>
      </c>
      <c r="AG1623" s="254">
        <v>0</v>
      </c>
      <c r="AH1623" s="254">
        <v>0</v>
      </c>
      <c r="AI1623" s="254">
        <v>8354.7018348686997</v>
      </c>
      <c r="AJ1623" s="254">
        <v>0</v>
      </c>
      <c r="AK1623" s="254">
        <v>0</v>
      </c>
      <c r="AL1623" s="254">
        <v>6568.2541964964003</v>
      </c>
      <c r="AM1623" s="254">
        <v>0</v>
      </c>
      <c r="AN1623" s="254">
        <v>0</v>
      </c>
      <c r="AO1623" s="254">
        <v>6635.4452687247003</v>
      </c>
      <c r="AP1623" s="254">
        <v>0</v>
      </c>
      <c r="AQ1623" s="254">
        <v>0</v>
      </c>
      <c r="AR1623" s="254">
        <v>5153.5853857989005</v>
      </c>
      <c r="AS1623" s="254">
        <v>26711.986685888704</v>
      </c>
      <c r="AT1623" s="254">
        <v>0</v>
      </c>
      <c r="AU1623" s="254">
        <v>0</v>
      </c>
      <c r="AV1623" s="254">
        <v>12890.375019469377</v>
      </c>
      <c r="AW1623" s="254">
        <v>0</v>
      </c>
      <c r="AX1623" s="254">
        <v>0</v>
      </c>
      <c r="AY1623" s="254">
        <v>10134.085152228858</v>
      </c>
      <c r="AZ1623" s="254">
        <v>0</v>
      </c>
      <c r="BA1623" s="254">
        <v>0</v>
      </c>
      <c r="BB1623" s="254">
        <v>10237.753498042022</v>
      </c>
      <c r="BC1623" s="254">
        <v>0</v>
      </c>
      <c r="BD1623" s="254">
        <v>0</v>
      </c>
      <c r="BE1623" s="254">
        <v>7951.4086363767483</v>
      </c>
      <c r="BF1623" s="254">
        <v>41213.622306117009</v>
      </c>
      <c r="BG1623" s="254">
        <v>0</v>
      </c>
      <c r="BH1623" s="254">
        <v>0</v>
      </c>
      <c r="BI1623" s="254">
        <v>18515.518492249201</v>
      </c>
      <c r="BJ1623" s="254">
        <v>0</v>
      </c>
      <c r="BK1623" s="254">
        <v>0</v>
      </c>
      <c r="BL1623" s="254">
        <v>14556.429952946823</v>
      </c>
      <c r="BM1623" s="254">
        <v>0</v>
      </c>
      <c r="BN1623" s="254">
        <v>0</v>
      </c>
      <c r="BO1623" s="254">
        <v>14705.337426241073</v>
      </c>
      <c r="BP1623" s="254">
        <v>0</v>
      </c>
      <c r="BQ1623" s="254">
        <v>0</v>
      </c>
      <c r="BR1623" s="254">
        <v>11421.270017945106</v>
      </c>
      <c r="BS1623" s="254">
        <v>59198.555889382202</v>
      </c>
      <c r="BT1623" s="254">
        <v>0</v>
      </c>
      <c r="BU1623" s="254">
        <v>0</v>
      </c>
      <c r="BV1623" s="254">
        <v>9677.7622342131635</v>
      </c>
      <c r="BW1623" s="254">
        <v>0</v>
      </c>
      <c r="BX1623" s="254">
        <v>0</v>
      </c>
      <c r="BY1623" s="254">
        <v>7608.4106487522513</v>
      </c>
      <c r="BZ1623" s="254">
        <v>0</v>
      </c>
      <c r="CA1623" s="254">
        <v>0</v>
      </c>
      <c r="CB1623" s="254">
        <v>7686.2421781281337</v>
      </c>
      <c r="CC1623" s="254">
        <v>0</v>
      </c>
      <c r="CD1623" s="254">
        <v>0</v>
      </c>
      <c r="CE1623" s="254">
        <v>5969.7132137561548</v>
      </c>
      <c r="CF1623" s="254">
        <v>30942.128274849703</v>
      </c>
    </row>
    <row r="1624" spans="1:84" ht="13.2" hidden="1" x14ac:dyDescent="0.25">
      <c r="A1624" s="255" t="s">
        <v>1366</v>
      </c>
      <c r="B1624" s="252" t="s">
        <v>2658</v>
      </c>
      <c r="C1624" s="256" t="s">
        <v>2080</v>
      </c>
      <c r="D1624" s="252" t="s">
        <v>1792</v>
      </c>
      <c r="E1624" s="252" t="s">
        <v>2576</v>
      </c>
      <c r="F1624" s="252" t="s">
        <v>2012</v>
      </c>
      <c r="G1624" s="254">
        <v>0</v>
      </c>
      <c r="H1624" s="254">
        <v>0</v>
      </c>
      <c r="I1624" s="254">
        <v>0</v>
      </c>
      <c r="J1624" s="254">
        <v>0</v>
      </c>
      <c r="K1624" s="254">
        <v>0</v>
      </c>
      <c r="L1624" s="254">
        <v>0</v>
      </c>
      <c r="M1624" s="254">
        <v>0</v>
      </c>
      <c r="N1624" s="254">
        <v>0</v>
      </c>
      <c r="O1624" s="254">
        <v>0</v>
      </c>
      <c r="P1624" s="254">
        <v>0</v>
      </c>
      <c r="Q1624" s="254">
        <v>0</v>
      </c>
      <c r="R1624" s="254">
        <v>0</v>
      </c>
      <c r="S1624" s="254">
        <v>0</v>
      </c>
      <c r="T1624" s="254">
        <v>0</v>
      </c>
      <c r="U1624" s="254">
        <v>0</v>
      </c>
      <c r="V1624" s="254">
        <v>7626.9760725785</v>
      </c>
      <c r="W1624" s="254">
        <v>0</v>
      </c>
      <c r="X1624" s="254">
        <v>0</v>
      </c>
      <c r="Y1624" s="254">
        <v>4145.5060659947003</v>
      </c>
      <c r="Z1624" s="254">
        <v>0</v>
      </c>
      <c r="AA1624" s="254">
        <v>0</v>
      </c>
      <c r="AB1624" s="254">
        <v>5870.2333801463001</v>
      </c>
      <c r="AC1624" s="254">
        <v>0</v>
      </c>
      <c r="AD1624" s="254">
        <v>0</v>
      </c>
      <c r="AE1624" s="254">
        <v>5605.9230102436004</v>
      </c>
      <c r="AF1624" s="254">
        <v>23248.6385289631</v>
      </c>
      <c r="AG1624" s="254">
        <v>0</v>
      </c>
      <c r="AH1624" s="254">
        <v>0</v>
      </c>
      <c r="AI1624" s="254">
        <v>3913.5827978313</v>
      </c>
      <c r="AJ1624" s="254">
        <v>0</v>
      </c>
      <c r="AK1624" s="254">
        <v>0</v>
      </c>
      <c r="AL1624" s="254">
        <v>3076.7593079036001</v>
      </c>
      <c r="AM1624" s="254">
        <v>0</v>
      </c>
      <c r="AN1624" s="254">
        <v>0</v>
      </c>
      <c r="AO1624" s="254">
        <v>3108.2335399753001</v>
      </c>
      <c r="AP1624" s="254">
        <v>0</v>
      </c>
      <c r="AQ1624" s="254">
        <v>0</v>
      </c>
      <c r="AR1624" s="254">
        <v>2414.0877211010998</v>
      </c>
      <c r="AS1624" s="254">
        <v>12512.663366811299</v>
      </c>
      <c r="AT1624" s="254">
        <v>0</v>
      </c>
      <c r="AU1624" s="254">
        <v>0</v>
      </c>
      <c r="AV1624" s="254">
        <v>6038.2226596339651</v>
      </c>
      <c r="AW1624" s="254">
        <v>0</v>
      </c>
      <c r="AX1624" s="254">
        <v>0</v>
      </c>
      <c r="AY1624" s="254">
        <v>4747.0971564772481</v>
      </c>
      <c r="AZ1624" s="254">
        <v>0</v>
      </c>
      <c r="BA1624" s="254">
        <v>0</v>
      </c>
      <c r="BB1624" s="254">
        <v>4795.6583933559541</v>
      </c>
      <c r="BC1624" s="254">
        <v>0</v>
      </c>
      <c r="BD1624" s="254">
        <v>0</v>
      </c>
      <c r="BE1624" s="254">
        <v>3724.6686563938306</v>
      </c>
      <c r="BF1624" s="254">
        <v>19305.646865860996</v>
      </c>
      <c r="BG1624" s="254">
        <v>0</v>
      </c>
      <c r="BH1624" s="254">
        <v>0</v>
      </c>
      <c r="BI1624" s="254">
        <v>8673.2017606864829</v>
      </c>
      <c r="BJ1624" s="254">
        <v>0</v>
      </c>
      <c r="BK1624" s="254">
        <v>0</v>
      </c>
      <c r="BL1624" s="254">
        <v>6818.6507415419037</v>
      </c>
      <c r="BM1624" s="254">
        <v>0</v>
      </c>
      <c r="BN1624" s="254">
        <v>0</v>
      </c>
      <c r="BO1624" s="254">
        <v>6888.4032877693126</v>
      </c>
      <c r="BP1624" s="254">
        <v>0</v>
      </c>
      <c r="BQ1624" s="254">
        <v>0</v>
      </c>
      <c r="BR1624" s="254">
        <v>5350.0515943091023</v>
      </c>
      <c r="BS1624" s="254">
        <v>27730.307384306801</v>
      </c>
      <c r="BT1624" s="254">
        <v>0</v>
      </c>
      <c r="BU1624" s="254">
        <v>0</v>
      </c>
      <c r="BV1624" s="254">
        <v>4533.3423681556524</v>
      </c>
      <c r="BW1624" s="254">
        <v>0</v>
      </c>
      <c r="BX1624" s="254">
        <v>0</v>
      </c>
      <c r="BY1624" s="254">
        <v>3563.9985270954012</v>
      </c>
      <c r="BZ1624" s="254">
        <v>0</v>
      </c>
      <c r="CA1624" s="254">
        <v>0</v>
      </c>
      <c r="CB1624" s="254">
        <v>3600.4570555401979</v>
      </c>
      <c r="CC1624" s="254">
        <v>0</v>
      </c>
      <c r="CD1624" s="254">
        <v>0</v>
      </c>
      <c r="CE1624" s="254">
        <v>2796.3854848578494</v>
      </c>
      <c r="CF1624" s="254">
        <v>14494.183435649102</v>
      </c>
    </row>
    <row r="1625" spans="1:84" ht="13.2" hidden="1" x14ac:dyDescent="0.25">
      <c r="A1625" s="255" t="s">
        <v>1366</v>
      </c>
      <c r="B1625" s="252" t="s">
        <v>2658</v>
      </c>
      <c r="C1625" s="256" t="s">
        <v>2080</v>
      </c>
      <c r="D1625" s="252" t="s">
        <v>1792</v>
      </c>
      <c r="E1625" s="252" t="s">
        <v>2088</v>
      </c>
      <c r="F1625" s="252" t="s">
        <v>2017</v>
      </c>
      <c r="G1625" s="254">
        <v>0</v>
      </c>
      <c r="H1625" s="254">
        <v>0</v>
      </c>
      <c r="I1625" s="254">
        <v>0</v>
      </c>
      <c r="J1625" s="254">
        <v>0</v>
      </c>
      <c r="K1625" s="254">
        <v>0</v>
      </c>
      <c r="L1625" s="254">
        <v>0</v>
      </c>
      <c r="M1625" s="254">
        <v>0</v>
      </c>
      <c r="N1625" s="254">
        <v>0</v>
      </c>
      <c r="O1625" s="254">
        <v>0</v>
      </c>
      <c r="P1625" s="254">
        <v>0</v>
      </c>
      <c r="Q1625" s="254">
        <v>0</v>
      </c>
      <c r="R1625" s="254">
        <v>33432.959999999999</v>
      </c>
      <c r="S1625" s="254">
        <v>33432.959999999999</v>
      </c>
      <c r="T1625" s="254">
        <v>0</v>
      </c>
      <c r="U1625" s="254">
        <v>0</v>
      </c>
      <c r="V1625" s="254">
        <v>0</v>
      </c>
      <c r="W1625" s="254">
        <v>0</v>
      </c>
      <c r="X1625" s="254">
        <v>0</v>
      </c>
      <c r="Y1625" s="254">
        <v>0</v>
      </c>
      <c r="Z1625" s="254">
        <v>0</v>
      </c>
      <c r="AA1625" s="254">
        <v>0</v>
      </c>
      <c r="AB1625" s="254">
        <v>0</v>
      </c>
      <c r="AC1625" s="254">
        <v>0</v>
      </c>
      <c r="AD1625" s="254">
        <v>0</v>
      </c>
      <c r="AE1625" s="254">
        <v>0</v>
      </c>
      <c r="AF1625" s="254">
        <v>0</v>
      </c>
      <c r="AG1625" s="254">
        <v>0</v>
      </c>
      <c r="AH1625" s="254">
        <v>174651.49982269117</v>
      </c>
      <c r="AI1625" s="254">
        <v>366.5947026444</v>
      </c>
      <c r="AJ1625" s="254">
        <v>134.10967908059999</v>
      </c>
      <c r="AK1625" s="254">
        <v>85.664864520600005</v>
      </c>
      <c r="AL1625" s="254">
        <v>12.2191217781</v>
      </c>
      <c r="AM1625" s="254">
        <v>0</v>
      </c>
      <c r="AN1625" s="254">
        <v>0</v>
      </c>
      <c r="AO1625" s="254">
        <v>0</v>
      </c>
      <c r="AP1625" s="254">
        <v>0</v>
      </c>
      <c r="AQ1625" s="254">
        <v>0</v>
      </c>
      <c r="AR1625" s="254">
        <v>0</v>
      </c>
      <c r="AS1625" s="254">
        <v>175250.08819071486</v>
      </c>
      <c r="AT1625" s="254">
        <v>0</v>
      </c>
      <c r="AU1625" s="254">
        <v>0</v>
      </c>
      <c r="AV1625" s="254">
        <v>0</v>
      </c>
      <c r="AW1625" s="254">
        <v>0</v>
      </c>
      <c r="AX1625" s="254">
        <v>0</v>
      </c>
      <c r="AY1625" s="254">
        <v>0</v>
      </c>
      <c r="AZ1625" s="254">
        <v>0</v>
      </c>
      <c r="BA1625" s="254">
        <v>0</v>
      </c>
      <c r="BB1625" s="254">
        <v>0</v>
      </c>
      <c r="BC1625" s="254">
        <v>0</v>
      </c>
      <c r="BD1625" s="254">
        <v>0</v>
      </c>
      <c r="BE1625" s="254">
        <v>0</v>
      </c>
      <c r="BF1625" s="254">
        <v>0</v>
      </c>
      <c r="BG1625" s="254">
        <v>0</v>
      </c>
      <c r="BH1625" s="254">
        <v>0</v>
      </c>
      <c r="BI1625" s="254">
        <v>0</v>
      </c>
      <c r="BJ1625" s="254">
        <v>0</v>
      </c>
      <c r="BK1625" s="254">
        <v>0</v>
      </c>
      <c r="BL1625" s="254">
        <v>0</v>
      </c>
      <c r="BM1625" s="254">
        <v>0</v>
      </c>
      <c r="BN1625" s="254">
        <v>0</v>
      </c>
      <c r="BO1625" s="254">
        <v>0</v>
      </c>
      <c r="BP1625" s="254">
        <v>0</v>
      </c>
      <c r="BQ1625" s="254">
        <v>0</v>
      </c>
      <c r="BR1625" s="254">
        <v>0</v>
      </c>
      <c r="BS1625" s="254">
        <v>0</v>
      </c>
      <c r="BT1625" s="254">
        <v>0</v>
      </c>
      <c r="BU1625" s="254">
        <v>0</v>
      </c>
      <c r="BV1625" s="254">
        <v>0</v>
      </c>
      <c r="BW1625" s="254">
        <v>0</v>
      </c>
      <c r="BX1625" s="254">
        <v>0</v>
      </c>
      <c r="BY1625" s="254">
        <v>0</v>
      </c>
      <c r="BZ1625" s="254">
        <v>0</v>
      </c>
      <c r="CA1625" s="254">
        <v>0</v>
      </c>
      <c r="CB1625" s="254">
        <v>0</v>
      </c>
      <c r="CC1625" s="254">
        <v>0</v>
      </c>
      <c r="CD1625" s="254">
        <v>0</v>
      </c>
      <c r="CE1625" s="254">
        <v>0</v>
      </c>
      <c r="CF1625" s="254">
        <v>0</v>
      </c>
    </row>
    <row r="1626" spans="1:84" ht="13.2" hidden="1" x14ac:dyDescent="0.25">
      <c r="A1626" s="255" t="s">
        <v>1366</v>
      </c>
      <c r="B1626" s="252" t="s">
        <v>2658</v>
      </c>
      <c r="C1626" s="256" t="s">
        <v>2080</v>
      </c>
      <c r="D1626" s="252" t="s">
        <v>1792</v>
      </c>
      <c r="E1626" s="252" t="s">
        <v>2089</v>
      </c>
      <c r="F1626" s="252" t="s">
        <v>2012</v>
      </c>
      <c r="G1626" s="254">
        <v>0</v>
      </c>
      <c r="H1626" s="254">
        <v>0</v>
      </c>
      <c r="I1626" s="254">
        <v>0</v>
      </c>
      <c r="J1626" s="254">
        <v>0</v>
      </c>
      <c r="K1626" s="254">
        <v>0</v>
      </c>
      <c r="L1626" s="254">
        <v>0</v>
      </c>
      <c r="M1626" s="254">
        <v>0</v>
      </c>
      <c r="N1626" s="254">
        <v>0</v>
      </c>
      <c r="O1626" s="254">
        <v>0</v>
      </c>
      <c r="P1626" s="254">
        <v>0</v>
      </c>
      <c r="Q1626" s="254">
        <v>0</v>
      </c>
      <c r="R1626" s="254">
        <v>0</v>
      </c>
      <c r="S1626" s="254">
        <v>0</v>
      </c>
      <c r="T1626" s="254">
        <v>0</v>
      </c>
      <c r="U1626" s="254">
        <v>0</v>
      </c>
      <c r="V1626" s="254">
        <v>0</v>
      </c>
      <c r="W1626" s="254">
        <v>0</v>
      </c>
      <c r="X1626" s="254">
        <v>0</v>
      </c>
      <c r="Y1626" s="254">
        <v>0</v>
      </c>
      <c r="Z1626" s="254">
        <v>0</v>
      </c>
      <c r="AA1626" s="254">
        <v>0</v>
      </c>
      <c r="AB1626" s="254">
        <v>0</v>
      </c>
      <c r="AC1626" s="254">
        <v>0</v>
      </c>
      <c r="AD1626" s="254">
        <v>0</v>
      </c>
      <c r="AE1626" s="254">
        <v>0</v>
      </c>
      <c r="AF1626" s="254">
        <v>0</v>
      </c>
      <c r="AG1626" s="254">
        <v>0</v>
      </c>
      <c r="AH1626" s="254">
        <v>17771.174440020888</v>
      </c>
      <c r="AI1626" s="254">
        <v>171.72350975559999</v>
      </c>
      <c r="AJ1626" s="254">
        <v>62.820833519399997</v>
      </c>
      <c r="AK1626" s="254">
        <v>40.127888079400002</v>
      </c>
      <c r="AL1626" s="254">
        <v>5.7237883218999999</v>
      </c>
      <c r="AM1626" s="254">
        <v>0</v>
      </c>
      <c r="AN1626" s="254">
        <v>0</v>
      </c>
      <c r="AO1626" s="254">
        <v>0</v>
      </c>
      <c r="AP1626" s="254">
        <v>0</v>
      </c>
      <c r="AQ1626" s="254">
        <v>0</v>
      </c>
      <c r="AR1626" s="254">
        <v>0</v>
      </c>
      <c r="AS1626" s="254">
        <v>18051.570459697188</v>
      </c>
      <c r="AT1626" s="254">
        <v>0</v>
      </c>
      <c r="AU1626" s="254">
        <v>0</v>
      </c>
      <c r="AV1626" s="254">
        <v>0</v>
      </c>
      <c r="AW1626" s="254">
        <v>0</v>
      </c>
      <c r="AX1626" s="254">
        <v>0</v>
      </c>
      <c r="AY1626" s="254">
        <v>0</v>
      </c>
      <c r="AZ1626" s="254">
        <v>0</v>
      </c>
      <c r="BA1626" s="254">
        <v>0</v>
      </c>
      <c r="BB1626" s="254">
        <v>0</v>
      </c>
      <c r="BC1626" s="254">
        <v>0</v>
      </c>
      <c r="BD1626" s="254">
        <v>0</v>
      </c>
      <c r="BE1626" s="254">
        <v>0</v>
      </c>
      <c r="BF1626" s="254">
        <v>0</v>
      </c>
      <c r="BG1626" s="254">
        <v>0</v>
      </c>
      <c r="BH1626" s="254">
        <v>0</v>
      </c>
      <c r="BI1626" s="254">
        <v>0</v>
      </c>
      <c r="BJ1626" s="254">
        <v>0</v>
      </c>
      <c r="BK1626" s="254">
        <v>0</v>
      </c>
      <c r="BL1626" s="254">
        <v>0</v>
      </c>
      <c r="BM1626" s="254">
        <v>0</v>
      </c>
      <c r="BN1626" s="254">
        <v>0</v>
      </c>
      <c r="BO1626" s="254">
        <v>0</v>
      </c>
      <c r="BP1626" s="254">
        <v>0</v>
      </c>
      <c r="BQ1626" s="254">
        <v>0</v>
      </c>
      <c r="BR1626" s="254">
        <v>0</v>
      </c>
      <c r="BS1626" s="254">
        <v>0</v>
      </c>
      <c r="BT1626" s="254">
        <v>0</v>
      </c>
      <c r="BU1626" s="254">
        <v>0</v>
      </c>
      <c r="BV1626" s="254">
        <v>0</v>
      </c>
      <c r="BW1626" s="254">
        <v>0</v>
      </c>
      <c r="BX1626" s="254">
        <v>0</v>
      </c>
      <c r="BY1626" s="254">
        <v>0</v>
      </c>
      <c r="BZ1626" s="254">
        <v>0</v>
      </c>
      <c r="CA1626" s="254">
        <v>0</v>
      </c>
      <c r="CB1626" s="254">
        <v>0</v>
      </c>
      <c r="CC1626" s="254">
        <v>0</v>
      </c>
      <c r="CD1626" s="254">
        <v>0</v>
      </c>
      <c r="CE1626" s="254">
        <v>0</v>
      </c>
      <c r="CF1626" s="254">
        <v>0</v>
      </c>
    </row>
    <row r="1627" spans="1:84" ht="13.2" hidden="1" x14ac:dyDescent="0.25">
      <c r="A1627" s="255" t="s">
        <v>1366</v>
      </c>
      <c r="B1627" s="252" t="s">
        <v>2658</v>
      </c>
      <c r="C1627" s="256" t="s">
        <v>2080</v>
      </c>
      <c r="D1627" s="252" t="s">
        <v>1792</v>
      </c>
      <c r="E1627" s="252" t="s">
        <v>2577</v>
      </c>
      <c r="F1627" s="252" t="s">
        <v>2017</v>
      </c>
      <c r="G1627" s="254">
        <v>0</v>
      </c>
      <c r="H1627" s="254">
        <v>0</v>
      </c>
      <c r="I1627" s="254">
        <v>0</v>
      </c>
      <c r="J1627" s="254">
        <v>0</v>
      </c>
      <c r="K1627" s="254">
        <v>0</v>
      </c>
      <c r="L1627" s="254">
        <v>0</v>
      </c>
      <c r="M1627" s="254">
        <v>0</v>
      </c>
      <c r="N1627" s="254">
        <v>0</v>
      </c>
      <c r="O1627" s="254">
        <v>0</v>
      </c>
      <c r="P1627" s="254">
        <v>0</v>
      </c>
      <c r="Q1627" s="254">
        <v>0</v>
      </c>
      <c r="R1627" s="254">
        <v>0</v>
      </c>
      <c r="S1627" s="254">
        <v>0</v>
      </c>
      <c r="T1627" s="254">
        <v>0</v>
      </c>
      <c r="U1627" s="254">
        <v>0</v>
      </c>
      <c r="V1627" s="254">
        <v>0</v>
      </c>
      <c r="W1627" s="254">
        <v>0</v>
      </c>
      <c r="X1627" s="254">
        <v>0</v>
      </c>
      <c r="Y1627" s="254">
        <v>0</v>
      </c>
      <c r="Z1627" s="254">
        <v>0</v>
      </c>
      <c r="AA1627" s="254">
        <v>0</v>
      </c>
      <c r="AB1627" s="254">
        <v>0</v>
      </c>
      <c r="AC1627" s="254">
        <v>0</v>
      </c>
      <c r="AD1627" s="254">
        <v>0</v>
      </c>
      <c r="AE1627" s="254">
        <v>0</v>
      </c>
      <c r="AF1627" s="254">
        <v>0</v>
      </c>
      <c r="AG1627" s="254">
        <v>0</v>
      </c>
      <c r="AH1627" s="254">
        <v>0</v>
      </c>
      <c r="AI1627" s="254">
        <v>0</v>
      </c>
      <c r="AJ1627" s="254">
        <v>0</v>
      </c>
      <c r="AK1627" s="254">
        <v>0</v>
      </c>
      <c r="AL1627" s="254">
        <v>0</v>
      </c>
      <c r="AM1627" s="254">
        <v>0</v>
      </c>
      <c r="AN1627" s="254">
        <v>0</v>
      </c>
      <c r="AO1627" s="254">
        <v>0</v>
      </c>
      <c r="AP1627" s="254">
        <v>0</v>
      </c>
      <c r="AQ1627" s="254">
        <v>0</v>
      </c>
      <c r="AR1627" s="254">
        <v>0</v>
      </c>
      <c r="AS1627" s="254">
        <v>0</v>
      </c>
      <c r="AT1627" s="254">
        <v>35308.719048177816</v>
      </c>
      <c r="AU1627" s="254">
        <v>102.29446532277341</v>
      </c>
      <c r="AV1627" s="254">
        <v>113.57047880349788</v>
      </c>
      <c r="AW1627" s="254">
        <v>109.82247230769083</v>
      </c>
      <c r="AX1627" s="254">
        <v>113.26862775517888</v>
      </c>
      <c r="AY1627" s="254">
        <v>109.03043807567266</v>
      </c>
      <c r="AZ1627" s="254">
        <v>0</v>
      </c>
      <c r="BA1627" s="254">
        <v>0</v>
      </c>
      <c r="BB1627" s="254">
        <v>0</v>
      </c>
      <c r="BC1627" s="254">
        <v>0</v>
      </c>
      <c r="BD1627" s="254">
        <v>0</v>
      </c>
      <c r="BE1627" s="254">
        <v>0</v>
      </c>
      <c r="BF1627" s="254">
        <v>35856.705530442632</v>
      </c>
      <c r="BG1627" s="254">
        <v>0</v>
      </c>
      <c r="BH1627" s="254">
        <v>0</v>
      </c>
      <c r="BI1627" s="254">
        <v>0</v>
      </c>
      <c r="BJ1627" s="254">
        <v>0</v>
      </c>
      <c r="BK1627" s="254">
        <v>0</v>
      </c>
      <c r="BL1627" s="254">
        <v>0</v>
      </c>
      <c r="BM1627" s="254">
        <v>0</v>
      </c>
      <c r="BN1627" s="254">
        <v>0</v>
      </c>
      <c r="BO1627" s="254">
        <v>0</v>
      </c>
      <c r="BP1627" s="254">
        <v>0</v>
      </c>
      <c r="BQ1627" s="254">
        <v>0</v>
      </c>
      <c r="BR1627" s="254">
        <v>0</v>
      </c>
      <c r="BS1627" s="254">
        <v>0</v>
      </c>
      <c r="BT1627" s="254">
        <v>0</v>
      </c>
      <c r="BU1627" s="254">
        <v>0</v>
      </c>
      <c r="BV1627" s="254">
        <v>0</v>
      </c>
      <c r="BW1627" s="254">
        <v>0</v>
      </c>
      <c r="BX1627" s="254">
        <v>0</v>
      </c>
      <c r="BY1627" s="254">
        <v>0</v>
      </c>
      <c r="BZ1627" s="254">
        <v>0</v>
      </c>
      <c r="CA1627" s="254">
        <v>0</v>
      </c>
      <c r="CB1627" s="254">
        <v>0</v>
      </c>
      <c r="CC1627" s="254">
        <v>0</v>
      </c>
      <c r="CD1627" s="254">
        <v>0</v>
      </c>
      <c r="CE1627" s="254">
        <v>0</v>
      </c>
      <c r="CF1627" s="254">
        <v>0</v>
      </c>
    </row>
    <row r="1628" spans="1:84" ht="13.2" hidden="1" x14ac:dyDescent="0.25">
      <c r="A1628" s="255" t="s">
        <v>1366</v>
      </c>
      <c r="B1628" s="252" t="s">
        <v>2658</v>
      </c>
      <c r="C1628" s="256" t="s">
        <v>2080</v>
      </c>
      <c r="D1628" s="252" t="s">
        <v>1792</v>
      </c>
      <c r="E1628" s="252" t="s">
        <v>2578</v>
      </c>
      <c r="F1628" s="252" t="s">
        <v>2012</v>
      </c>
      <c r="G1628" s="254">
        <v>0</v>
      </c>
      <c r="H1628" s="254">
        <v>0</v>
      </c>
      <c r="I1628" s="254">
        <v>0</v>
      </c>
      <c r="J1628" s="254">
        <v>0</v>
      </c>
      <c r="K1628" s="254">
        <v>0</v>
      </c>
      <c r="L1628" s="254">
        <v>0</v>
      </c>
      <c r="M1628" s="254">
        <v>0</v>
      </c>
      <c r="N1628" s="254">
        <v>0</v>
      </c>
      <c r="O1628" s="254">
        <v>0</v>
      </c>
      <c r="P1628" s="254">
        <v>0</v>
      </c>
      <c r="Q1628" s="254">
        <v>0</v>
      </c>
      <c r="R1628" s="254">
        <v>0</v>
      </c>
      <c r="S1628" s="254">
        <v>0</v>
      </c>
      <c r="T1628" s="254">
        <v>0</v>
      </c>
      <c r="U1628" s="254">
        <v>0</v>
      </c>
      <c r="V1628" s="254">
        <v>0</v>
      </c>
      <c r="W1628" s="254">
        <v>0</v>
      </c>
      <c r="X1628" s="254">
        <v>0</v>
      </c>
      <c r="Y1628" s="254">
        <v>0</v>
      </c>
      <c r="Z1628" s="254">
        <v>0</v>
      </c>
      <c r="AA1628" s="254">
        <v>0</v>
      </c>
      <c r="AB1628" s="254">
        <v>0</v>
      </c>
      <c r="AC1628" s="254">
        <v>0</v>
      </c>
      <c r="AD1628" s="254">
        <v>0</v>
      </c>
      <c r="AE1628" s="254">
        <v>0</v>
      </c>
      <c r="AF1628" s="254">
        <v>0</v>
      </c>
      <c r="AG1628" s="254">
        <v>0</v>
      </c>
      <c r="AH1628" s="254">
        <v>0</v>
      </c>
      <c r="AI1628" s="254">
        <v>0</v>
      </c>
      <c r="AJ1628" s="254">
        <v>0</v>
      </c>
      <c r="AK1628" s="254">
        <v>0</v>
      </c>
      <c r="AL1628" s="254">
        <v>0</v>
      </c>
      <c r="AM1628" s="254">
        <v>0</v>
      </c>
      <c r="AN1628" s="254">
        <v>0</v>
      </c>
      <c r="AO1628" s="254">
        <v>0</v>
      </c>
      <c r="AP1628" s="254">
        <v>0</v>
      </c>
      <c r="AQ1628" s="254">
        <v>0</v>
      </c>
      <c r="AR1628" s="254">
        <v>0</v>
      </c>
      <c r="AS1628" s="254">
        <v>0</v>
      </c>
      <c r="AT1628" s="254">
        <v>15867.532667208112</v>
      </c>
      <c r="AU1628" s="254">
        <v>47.917671715073006</v>
      </c>
      <c r="AV1628" s="254">
        <v>53.199680966689897</v>
      </c>
      <c r="AW1628" s="254">
        <v>51.444006851913912</v>
      </c>
      <c r="AX1628" s="254">
        <v>53.058285248020653</v>
      </c>
      <c r="AY1628" s="254">
        <v>51.07299522193771</v>
      </c>
      <c r="AZ1628" s="254">
        <v>0</v>
      </c>
      <c r="BA1628" s="254">
        <v>0</v>
      </c>
      <c r="BB1628" s="254">
        <v>0</v>
      </c>
      <c r="BC1628" s="254">
        <v>0</v>
      </c>
      <c r="BD1628" s="254">
        <v>0</v>
      </c>
      <c r="BE1628" s="254">
        <v>0</v>
      </c>
      <c r="BF1628" s="254">
        <v>16124.225307211747</v>
      </c>
      <c r="BG1628" s="254">
        <v>0</v>
      </c>
      <c r="BH1628" s="254">
        <v>0</v>
      </c>
      <c r="BI1628" s="254">
        <v>0</v>
      </c>
      <c r="BJ1628" s="254">
        <v>0</v>
      </c>
      <c r="BK1628" s="254">
        <v>0</v>
      </c>
      <c r="BL1628" s="254">
        <v>0</v>
      </c>
      <c r="BM1628" s="254">
        <v>0</v>
      </c>
      <c r="BN1628" s="254">
        <v>0</v>
      </c>
      <c r="BO1628" s="254">
        <v>0</v>
      </c>
      <c r="BP1628" s="254">
        <v>0</v>
      </c>
      <c r="BQ1628" s="254">
        <v>0</v>
      </c>
      <c r="BR1628" s="254">
        <v>0</v>
      </c>
      <c r="BS1628" s="254">
        <v>0</v>
      </c>
      <c r="BT1628" s="254">
        <v>0</v>
      </c>
      <c r="BU1628" s="254">
        <v>0</v>
      </c>
      <c r="BV1628" s="254">
        <v>0</v>
      </c>
      <c r="BW1628" s="254">
        <v>0</v>
      </c>
      <c r="BX1628" s="254">
        <v>0</v>
      </c>
      <c r="BY1628" s="254">
        <v>0</v>
      </c>
      <c r="BZ1628" s="254">
        <v>0</v>
      </c>
      <c r="CA1628" s="254">
        <v>0</v>
      </c>
      <c r="CB1628" s="254">
        <v>0</v>
      </c>
      <c r="CC1628" s="254">
        <v>0</v>
      </c>
      <c r="CD1628" s="254">
        <v>0</v>
      </c>
      <c r="CE1628" s="254">
        <v>0</v>
      </c>
      <c r="CF1628" s="254">
        <v>0</v>
      </c>
    </row>
    <row r="1629" spans="1:84" ht="13.2" hidden="1" x14ac:dyDescent="0.25">
      <c r="A1629" s="255" t="s">
        <v>1366</v>
      </c>
      <c r="B1629" s="252" t="s">
        <v>2658</v>
      </c>
      <c r="C1629" s="256" t="s">
        <v>2080</v>
      </c>
      <c r="D1629" s="252" t="s">
        <v>1792</v>
      </c>
      <c r="E1629" s="252" t="s">
        <v>2579</v>
      </c>
      <c r="F1629" s="252" t="s">
        <v>2017</v>
      </c>
      <c r="G1629" s="254">
        <v>0</v>
      </c>
      <c r="H1629" s="254">
        <v>0</v>
      </c>
      <c r="I1629" s="254">
        <v>0</v>
      </c>
      <c r="J1629" s="254">
        <v>0</v>
      </c>
      <c r="K1629" s="254">
        <v>0</v>
      </c>
      <c r="L1629" s="254">
        <v>0</v>
      </c>
      <c r="M1629" s="254">
        <v>0</v>
      </c>
      <c r="N1629" s="254">
        <v>0</v>
      </c>
      <c r="O1629" s="254">
        <v>0</v>
      </c>
      <c r="P1629" s="254">
        <v>0</v>
      </c>
      <c r="Q1629" s="254">
        <v>0</v>
      </c>
      <c r="R1629" s="254">
        <v>0</v>
      </c>
      <c r="S1629" s="254">
        <v>0</v>
      </c>
      <c r="T1629" s="254">
        <v>0</v>
      </c>
      <c r="U1629" s="254">
        <v>0</v>
      </c>
      <c r="V1629" s="254">
        <v>738.73137818129999</v>
      </c>
      <c r="W1629" s="254">
        <v>0</v>
      </c>
      <c r="X1629" s="254">
        <v>0</v>
      </c>
      <c r="Y1629" s="254">
        <v>596.98247584139995</v>
      </c>
      <c r="Z1629" s="254">
        <v>0</v>
      </c>
      <c r="AA1629" s="254">
        <v>0</v>
      </c>
      <c r="AB1629" s="254">
        <v>449.31061039199994</v>
      </c>
      <c r="AC1629" s="254">
        <v>0</v>
      </c>
      <c r="AD1629" s="254">
        <v>0</v>
      </c>
      <c r="AE1629" s="254">
        <v>-889.37380887419999</v>
      </c>
      <c r="AF1629" s="254">
        <v>895.65065554049988</v>
      </c>
      <c r="AG1629" s="254">
        <v>0</v>
      </c>
      <c r="AH1629" s="254">
        <v>0</v>
      </c>
      <c r="AI1629" s="254">
        <v>375.38245794120002</v>
      </c>
      <c r="AJ1629" s="254">
        <v>0</v>
      </c>
      <c r="AK1629" s="254">
        <v>0</v>
      </c>
      <c r="AL1629" s="254">
        <v>380.41993752120004</v>
      </c>
      <c r="AM1629" s="254">
        <v>0</v>
      </c>
      <c r="AN1629" s="254">
        <v>0</v>
      </c>
      <c r="AO1629" s="254">
        <v>376.2937585212</v>
      </c>
      <c r="AP1629" s="254">
        <v>0</v>
      </c>
      <c r="AQ1629" s="254">
        <v>0</v>
      </c>
      <c r="AR1629" s="254">
        <v>382.31518776119998</v>
      </c>
      <c r="AS1629" s="254">
        <v>1514.4113417448</v>
      </c>
      <c r="AT1629" s="254">
        <v>0</v>
      </c>
      <c r="AU1629" s="254">
        <v>0</v>
      </c>
      <c r="AV1629" s="254">
        <v>300.24983712447209</v>
      </c>
      <c r="AW1629" s="254">
        <v>0</v>
      </c>
      <c r="AX1629" s="254">
        <v>0</v>
      </c>
      <c r="AY1629" s="254">
        <v>428.09436772394895</v>
      </c>
      <c r="AZ1629" s="254">
        <v>0</v>
      </c>
      <c r="BA1629" s="254">
        <v>0</v>
      </c>
      <c r="BB1629" s="254">
        <v>381.91895508915866</v>
      </c>
      <c r="BC1629" s="254">
        <v>0</v>
      </c>
      <c r="BD1629" s="254">
        <v>0</v>
      </c>
      <c r="BE1629" s="254">
        <v>468.66802806242015</v>
      </c>
      <c r="BF1629" s="254">
        <v>1578.9311879999996</v>
      </c>
      <c r="BG1629" s="254">
        <v>0</v>
      </c>
      <c r="BH1629" s="254">
        <v>0</v>
      </c>
      <c r="BI1629" s="254">
        <v>309.25727511019659</v>
      </c>
      <c r="BJ1629" s="254">
        <v>0</v>
      </c>
      <c r="BK1629" s="254">
        <v>0</v>
      </c>
      <c r="BL1629" s="254">
        <v>440.93711730290323</v>
      </c>
      <c r="BM1629" s="254">
        <v>0</v>
      </c>
      <c r="BN1629" s="254">
        <v>0</v>
      </c>
      <c r="BO1629" s="254">
        <v>393.37645107478397</v>
      </c>
      <c r="BP1629" s="254">
        <v>0</v>
      </c>
      <c r="BQ1629" s="254">
        <v>0</v>
      </c>
      <c r="BR1629" s="254">
        <v>482.72798051211606</v>
      </c>
      <c r="BS1629" s="254">
        <v>1626.298824</v>
      </c>
      <c r="BT1629" s="254">
        <v>0</v>
      </c>
      <c r="BU1629" s="254">
        <v>0</v>
      </c>
      <c r="BV1629" s="254">
        <v>330.792908942905</v>
      </c>
      <c r="BW1629" s="254">
        <v>0</v>
      </c>
      <c r="BX1629" s="254">
        <v>0</v>
      </c>
      <c r="BY1629" s="254">
        <v>289.29093805978027</v>
      </c>
      <c r="BZ1629" s="254">
        <v>0</v>
      </c>
      <c r="CA1629" s="254">
        <v>0</v>
      </c>
      <c r="CB1629" s="254">
        <v>350.82492678064034</v>
      </c>
      <c r="CC1629" s="254">
        <v>0</v>
      </c>
      <c r="CD1629" s="254">
        <v>0</v>
      </c>
      <c r="CE1629" s="254">
        <v>391.09122621667439</v>
      </c>
      <c r="CF1629" s="254">
        <v>1362</v>
      </c>
    </row>
    <row r="1630" spans="1:84" ht="13.2" hidden="1" x14ac:dyDescent="0.25">
      <c r="A1630" s="255" t="s">
        <v>1366</v>
      </c>
      <c r="B1630" s="252" t="s">
        <v>2658</v>
      </c>
      <c r="C1630" s="256" t="s">
        <v>2080</v>
      </c>
      <c r="D1630" s="252" t="s">
        <v>1792</v>
      </c>
      <c r="E1630" s="252" t="s">
        <v>2580</v>
      </c>
      <c r="F1630" s="252" t="s">
        <v>2012</v>
      </c>
      <c r="G1630" s="254">
        <v>0</v>
      </c>
      <c r="H1630" s="254">
        <v>0</v>
      </c>
      <c r="I1630" s="254">
        <v>0</v>
      </c>
      <c r="J1630" s="254">
        <v>0</v>
      </c>
      <c r="K1630" s="254">
        <v>0</v>
      </c>
      <c r="L1630" s="254">
        <v>0</v>
      </c>
      <c r="M1630" s="254">
        <v>0</v>
      </c>
      <c r="N1630" s="254">
        <v>0</v>
      </c>
      <c r="O1630" s="254">
        <v>0</v>
      </c>
      <c r="P1630" s="254">
        <v>0</v>
      </c>
      <c r="Q1630" s="254">
        <v>0</v>
      </c>
      <c r="R1630" s="254">
        <v>0</v>
      </c>
      <c r="S1630" s="254">
        <v>0</v>
      </c>
      <c r="T1630" s="254">
        <v>0</v>
      </c>
      <c r="U1630" s="254">
        <v>0</v>
      </c>
      <c r="V1630" s="254">
        <v>346.04303911869999</v>
      </c>
      <c r="W1630" s="254">
        <v>0</v>
      </c>
      <c r="X1630" s="254">
        <v>0</v>
      </c>
      <c r="Y1630" s="254">
        <v>279.6437735586</v>
      </c>
      <c r="Z1630" s="254">
        <v>0</v>
      </c>
      <c r="AA1630" s="254">
        <v>0</v>
      </c>
      <c r="AB1630" s="254">
        <v>210.470021608</v>
      </c>
      <c r="AC1630" s="254">
        <v>0</v>
      </c>
      <c r="AD1630" s="254">
        <v>0</v>
      </c>
      <c r="AE1630" s="254">
        <v>-416.6082893258</v>
      </c>
      <c r="AF1630" s="254">
        <v>419.54854495949996</v>
      </c>
      <c r="AG1630" s="254">
        <v>0</v>
      </c>
      <c r="AH1630" s="254">
        <v>0</v>
      </c>
      <c r="AI1630" s="254">
        <v>175.83994725880001</v>
      </c>
      <c r="AJ1630" s="254">
        <v>0</v>
      </c>
      <c r="AK1630" s="254">
        <v>0</v>
      </c>
      <c r="AL1630" s="254">
        <v>178.19964767880001</v>
      </c>
      <c r="AM1630" s="254">
        <v>0</v>
      </c>
      <c r="AN1630" s="254">
        <v>0</v>
      </c>
      <c r="AO1630" s="254">
        <v>176.26682667880002</v>
      </c>
      <c r="AP1630" s="254">
        <v>0</v>
      </c>
      <c r="AQ1630" s="254">
        <v>0</v>
      </c>
      <c r="AR1630" s="254">
        <v>179.08743743880001</v>
      </c>
      <c r="AS1630" s="254">
        <v>709.39385905519998</v>
      </c>
      <c r="AT1630" s="254">
        <v>0</v>
      </c>
      <c r="AU1630" s="254">
        <v>0</v>
      </c>
      <c r="AV1630" s="254">
        <v>179.63289038101203</v>
      </c>
      <c r="AW1630" s="254">
        <v>0</v>
      </c>
      <c r="AX1630" s="254">
        <v>0</v>
      </c>
      <c r="AY1630" s="254">
        <v>157.09577188573346</v>
      </c>
      <c r="AZ1630" s="254">
        <v>0</v>
      </c>
      <c r="BA1630" s="254">
        <v>0</v>
      </c>
      <c r="BB1630" s="254">
        <v>190.5110233973931</v>
      </c>
      <c r="BC1630" s="254">
        <v>0</v>
      </c>
      <c r="BD1630" s="254">
        <v>0</v>
      </c>
      <c r="BE1630" s="254">
        <v>212.37712633586153</v>
      </c>
      <c r="BF1630" s="254">
        <v>739.61681199999998</v>
      </c>
      <c r="BG1630" s="254">
        <v>0</v>
      </c>
      <c r="BH1630" s="254">
        <v>0</v>
      </c>
      <c r="BI1630" s="254">
        <v>185.02184294474517</v>
      </c>
      <c r="BJ1630" s="254">
        <v>0</v>
      </c>
      <c r="BK1630" s="254">
        <v>0</v>
      </c>
      <c r="BL1630" s="254">
        <v>161.80861517884981</v>
      </c>
      <c r="BM1630" s="254">
        <v>0</v>
      </c>
      <c r="BN1630" s="254">
        <v>0</v>
      </c>
      <c r="BO1630" s="254">
        <v>196.22631788371581</v>
      </c>
      <c r="BP1630" s="254">
        <v>0</v>
      </c>
      <c r="BQ1630" s="254">
        <v>0</v>
      </c>
      <c r="BR1630" s="254">
        <v>218.7483999926892</v>
      </c>
      <c r="BS1630" s="254">
        <v>761.80517600000007</v>
      </c>
      <c r="BT1630" s="254">
        <v>0</v>
      </c>
      <c r="BU1630" s="254">
        <v>0</v>
      </c>
      <c r="BV1630" s="254">
        <v>154.95291916708737</v>
      </c>
      <c r="BW1630" s="254">
        <v>0</v>
      </c>
      <c r="BX1630" s="254">
        <v>0</v>
      </c>
      <c r="BY1630" s="254">
        <v>135.51220152873719</v>
      </c>
      <c r="BZ1630" s="254">
        <v>0</v>
      </c>
      <c r="CA1630" s="254">
        <v>0</v>
      </c>
      <c r="CB1630" s="254">
        <v>164.33649286787721</v>
      </c>
      <c r="CC1630" s="254">
        <v>0</v>
      </c>
      <c r="CD1630" s="254">
        <v>0</v>
      </c>
      <c r="CE1630" s="254">
        <v>183.19838643629816</v>
      </c>
      <c r="CF1630" s="254">
        <v>638</v>
      </c>
    </row>
    <row r="1631" spans="1:84" ht="13.2" hidden="1" x14ac:dyDescent="0.25">
      <c r="A1631" s="255" t="s">
        <v>1366</v>
      </c>
      <c r="B1631" s="252" t="s">
        <v>2658</v>
      </c>
      <c r="C1631" s="256" t="s">
        <v>2080</v>
      </c>
      <c r="D1631" s="252" t="s">
        <v>1792</v>
      </c>
      <c r="E1631" s="252" t="s">
        <v>2583</v>
      </c>
      <c r="F1631" s="252" t="s">
        <v>2017</v>
      </c>
      <c r="G1631" s="254">
        <v>0</v>
      </c>
      <c r="H1631" s="254">
        <v>0</v>
      </c>
      <c r="I1631" s="254">
        <v>0</v>
      </c>
      <c r="J1631" s="254">
        <v>0</v>
      </c>
      <c r="K1631" s="254">
        <v>0</v>
      </c>
      <c r="L1631" s="254">
        <v>0</v>
      </c>
      <c r="M1631" s="254">
        <v>0</v>
      </c>
      <c r="N1631" s="254">
        <v>0</v>
      </c>
      <c r="O1631" s="254">
        <v>0</v>
      </c>
      <c r="P1631" s="254">
        <v>0</v>
      </c>
      <c r="Q1631" s="254">
        <v>0</v>
      </c>
      <c r="R1631" s="254">
        <v>0</v>
      </c>
      <c r="S1631" s="254">
        <v>0</v>
      </c>
      <c r="T1631" s="254">
        <v>0</v>
      </c>
      <c r="U1631" s="254">
        <v>0</v>
      </c>
      <c r="V1631" s="254">
        <v>0</v>
      </c>
      <c r="W1631" s="254">
        <v>0</v>
      </c>
      <c r="X1631" s="254">
        <v>0</v>
      </c>
      <c r="Y1631" s="254">
        <v>0</v>
      </c>
      <c r="Z1631" s="254">
        <v>0</v>
      </c>
      <c r="AA1631" s="254">
        <v>0</v>
      </c>
      <c r="AB1631" s="254">
        <v>0</v>
      </c>
      <c r="AC1631" s="254">
        <v>0</v>
      </c>
      <c r="AD1631" s="254">
        <v>0</v>
      </c>
      <c r="AE1631" s="254">
        <v>0</v>
      </c>
      <c r="AF1631" s="254">
        <v>0</v>
      </c>
      <c r="AG1631" s="254">
        <v>0</v>
      </c>
      <c r="AH1631" s="254">
        <v>0</v>
      </c>
      <c r="AI1631" s="254">
        <v>0</v>
      </c>
      <c r="AJ1631" s="254">
        <v>0</v>
      </c>
      <c r="AK1631" s="254">
        <v>0</v>
      </c>
      <c r="AL1631" s="254">
        <v>0</v>
      </c>
      <c r="AM1631" s="254">
        <v>0</v>
      </c>
      <c r="AN1631" s="254">
        <v>0</v>
      </c>
      <c r="AO1631" s="254">
        <v>0</v>
      </c>
      <c r="AP1631" s="254">
        <v>0</v>
      </c>
      <c r="AQ1631" s="254">
        <v>0</v>
      </c>
      <c r="AR1631" s="254">
        <v>0</v>
      </c>
      <c r="AS1631" s="254">
        <v>0</v>
      </c>
      <c r="AT1631" s="254">
        <v>0</v>
      </c>
      <c r="AU1631" s="254">
        <v>0</v>
      </c>
      <c r="AV1631" s="254">
        <v>0</v>
      </c>
      <c r="AW1631" s="254">
        <v>0</v>
      </c>
      <c r="AX1631" s="254">
        <v>0</v>
      </c>
      <c r="AY1631" s="254">
        <v>0</v>
      </c>
      <c r="AZ1631" s="254">
        <v>0</v>
      </c>
      <c r="BA1631" s="254">
        <v>0</v>
      </c>
      <c r="BB1631" s="254">
        <v>0</v>
      </c>
      <c r="BC1631" s="254">
        <v>0</v>
      </c>
      <c r="BD1631" s="254">
        <v>0</v>
      </c>
      <c r="BE1631" s="254">
        <v>0</v>
      </c>
      <c r="BF1631" s="254">
        <v>0</v>
      </c>
      <c r="BG1631" s="254">
        <v>0</v>
      </c>
      <c r="BH1631" s="254">
        <v>0</v>
      </c>
      <c r="BI1631" s="254">
        <v>0</v>
      </c>
      <c r="BJ1631" s="254">
        <v>0</v>
      </c>
      <c r="BK1631" s="254">
        <v>33548.552519083481</v>
      </c>
      <c r="BL1631" s="254">
        <v>1519.4606055604377</v>
      </c>
      <c r="BM1631" s="254">
        <v>2463.5277051202338</v>
      </c>
      <c r="BN1631" s="254">
        <v>3518.002676029756</v>
      </c>
      <c r="BO1631" s="254">
        <v>1107.4884956026256</v>
      </c>
      <c r="BP1631" s="254">
        <v>2762.6331983002892</v>
      </c>
      <c r="BQ1631" s="254">
        <v>0</v>
      </c>
      <c r="BR1631" s="254">
        <v>0</v>
      </c>
      <c r="BS1631" s="254">
        <v>44919.665199696828</v>
      </c>
      <c r="BT1631" s="254">
        <v>0</v>
      </c>
      <c r="BU1631" s="254">
        <v>0</v>
      </c>
      <c r="BV1631" s="254">
        <v>0</v>
      </c>
      <c r="BW1631" s="254">
        <v>0</v>
      </c>
      <c r="BX1631" s="254">
        <v>0</v>
      </c>
      <c r="BY1631" s="254">
        <v>0</v>
      </c>
      <c r="BZ1631" s="254">
        <v>0</v>
      </c>
      <c r="CA1631" s="254">
        <v>0</v>
      </c>
      <c r="CB1631" s="254">
        <v>0</v>
      </c>
      <c r="CC1631" s="254">
        <v>0</v>
      </c>
      <c r="CD1631" s="254">
        <v>0</v>
      </c>
      <c r="CE1631" s="254">
        <v>0</v>
      </c>
      <c r="CF1631" s="254">
        <v>0</v>
      </c>
    </row>
    <row r="1632" spans="1:84" ht="13.2" hidden="1" x14ac:dyDescent="0.25">
      <c r="A1632" s="255" t="s">
        <v>1366</v>
      </c>
      <c r="B1632" s="252" t="s">
        <v>2658</v>
      </c>
      <c r="C1632" s="256" t="s">
        <v>2080</v>
      </c>
      <c r="D1632" s="252" t="s">
        <v>1792</v>
      </c>
      <c r="E1632" s="252" t="s">
        <v>2584</v>
      </c>
      <c r="F1632" s="252" t="s">
        <v>2012</v>
      </c>
      <c r="G1632" s="254">
        <v>0</v>
      </c>
      <c r="H1632" s="254">
        <v>0</v>
      </c>
      <c r="I1632" s="254">
        <v>0</v>
      </c>
      <c r="J1632" s="254">
        <v>0</v>
      </c>
      <c r="K1632" s="254">
        <v>0</v>
      </c>
      <c r="L1632" s="254">
        <v>0</v>
      </c>
      <c r="M1632" s="254">
        <v>0</v>
      </c>
      <c r="N1632" s="254">
        <v>0</v>
      </c>
      <c r="O1632" s="254">
        <v>0</v>
      </c>
      <c r="P1632" s="254">
        <v>0</v>
      </c>
      <c r="Q1632" s="254">
        <v>0</v>
      </c>
      <c r="R1632" s="254">
        <v>0</v>
      </c>
      <c r="S1632" s="254">
        <v>0</v>
      </c>
      <c r="T1632" s="254">
        <v>0</v>
      </c>
      <c r="U1632" s="254">
        <v>0</v>
      </c>
      <c r="V1632" s="254">
        <v>0</v>
      </c>
      <c r="W1632" s="254">
        <v>0</v>
      </c>
      <c r="X1632" s="254">
        <v>0</v>
      </c>
      <c r="Y1632" s="254">
        <v>0</v>
      </c>
      <c r="Z1632" s="254">
        <v>0</v>
      </c>
      <c r="AA1632" s="254">
        <v>0</v>
      </c>
      <c r="AB1632" s="254">
        <v>0</v>
      </c>
      <c r="AC1632" s="254">
        <v>0</v>
      </c>
      <c r="AD1632" s="254">
        <v>0</v>
      </c>
      <c r="AE1632" s="254">
        <v>0</v>
      </c>
      <c r="AF1632" s="254">
        <v>0</v>
      </c>
      <c r="AG1632" s="254">
        <v>0</v>
      </c>
      <c r="AH1632" s="254">
        <v>0</v>
      </c>
      <c r="AI1632" s="254">
        <v>0</v>
      </c>
      <c r="AJ1632" s="254">
        <v>0</v>
      </c>
      <c r="AK1632" s="254">
        <v>0</v>
      </c>
      <c r="AL1632" s="254">
        <v>0</v>
      </c>
      <c r="AM1632" s="254">
        <v>0</v>
      </c>
      <c r="AN1632" s="254">
        <v>0</v>
      </c>
      <c r="AO1632" s="254">
        <v>0</v>
      </c>
      <c r="AP1632" s="254">
        <v>0</v>
      </c>
      <c r="AQ1632" s="254">
        <v>0</v>
      </c>
      <c r="AR1632" s="254">
        <v>0</v>
      </c>
      <c r="AS1632" s="254">
        <v>0</v>
      </c>
      <c r="AT1632" s="254">
        <v>0</v>
      </c>
      <c r="AU1632" s="254">
        <v>0</v>
      </c>
      <c r="AV1632" s="254">
        <v>0</v>
      </c>
      <c r="AW1632" s="254">
        <v>0</v>
      </c>
      <c r="AX1632" s="254">
        <v>0</v>
      </c>
      <c r="AY1632" s="254">
        <v>0</v>
      </c>
      <c r="AZ1632" s="254">
        <v>0</v>
      </c>
      <c r="BA1632" s="254">
        <v>0</v>
      </c>
      <c r="BB1632" s="254">
        <v>0</v>
      </c>
      <c r="BC1632" s="254">
        <v>0</v>
      </c>
      <c r="BD1632" s="254">
        <v>0</v>
      </c>
      <c r="BE1632" s="254">
        <v>0</v>
      </c>
      <c r="BF1632" s="254">
        <v>0</v>
      </c>
      <c r="BG1632" s="254">
        <v>0</v>
      </c>
      <c r="BH1632" s="254">
        <v>0</v>
      </c>
      <c r="BI1632" s="254">
        <v>0</v>
      </c>
      <c r="BJ1632" s="254">
        <v>0</v>
      </c>
      <c r="BK1632" s="254">
        <v>15715.107567676418</v>
      </c>
      <c r="BL1632" s="254">
        <v>711.75907955033722</v>
      </c>
      <c r="BM1632" s="254">
        <v>1153.9872803720332</v>
      </c>
      <c r="BN1632" s="254">
        <v>1647.9337058054218</v>
      </c>
      <c r="BO1632" s="254">
        <v>518.77948619271297</v>
      </c>
      <c r="BP1632" s="254">
        <v>1294.0969019938211</v>
      </c>
      <c r="BQ1632" s="254">
        <v>0</v>
      </c>
      <c r="BR1632" s="254">
        <v>0</v>
      </c>
      <c r="BS1632" s="254">
        <v>21041.664021590743</v>
      </c>
      <c r="BT1632" s="254">
        <v>0</v>
      </c>
      <c r="BU1632" s="254">
        <v>0</v>
      </c>
      <c r="BV1632" s="254">
        <v>0</v>
      </c>
      <c r="BW1632" s="254">
        <v>0</v>
      </c>
      <c r="BX1632" s="254">
        <v>0</v>
      </c>
      <c r="BY1632" s="254">
        <v>0</v>
      </c>
      <c r="BZ1632" s="254">
        <v>0</v>
      </c>
      <c r="CA1632" s="254">
        <v>0</v>
      </c>
      <c r="CB1632" s="254">
        <v>0</v>
      </c>
      <c r="CC1632" s="254">
        <v>0</v>
      </c>
      <c r="CD1632" s="254">
        <v>0</v>
      </c>
      <c r="CE1632" s="254">
        <v>0</v>
      </c>
      <c r="CF1632" s="254">
        <v>0</v>
      </c>
    </row>
    <row r="1633" spans="1:84" ht="13.2" hidden="1" x14ac:dyDescent="0.25">
      <c r="A1633" s="255" t="s">
        <v>1366</v>
      </c>
      <c r="B1633" s="252" t="s">
        <v>2658</v>
      </c>
      <c r="C1633" s="256" t="s">
        <v>2080</v>
      </c>
      <c r="D1633" s="252" t="s">
        <v>1792</v>
      </c>
      <c r="E1633" s="252" t="s">
        <v>2585</v>
      </c>
      <c r="F1633" s="252" t="s">
        <v>2017</v>
      </c>
      <c r="G1633" s="254">
        <v>0</v>
      </c>
      <c r="H1633" s="254">
        <v>0</v>
      </c>
      <c r="I1633" s="254">
        <v>0</v>
      </c>
      <c r="J1633" s="254">
        <v>0</v>
      </c>
      <c r="K1633" s="254">
        <v>0</v>
      </c>
      <c r="L1633" s="254">
        <v>0</v>
      </c>
      <c r="M1633" s="254">
        <v>0</v>
      </c>
      <c r="N1633" s="254">
        <v>0</v>
      </c>
      <c r="O1633" s="254">
        <v>0</v>
      </c>
      <c r="P1633" s="254">
        <v>0</v>
      </c>
      <c r="Q1633" s="254">
        <v>0</v>
      </c>
      <c r="R1633" s="254">
        <v>0</v>
      </c>
      <c r="S1633" s="254">
        <v>0</v>
      </c>
      <c r="T1633" s="254">
        <v>35339.787587179999</v>
      </c>
      <c r="U1633" s="254">
        <v>37.132886999999997</v>
      </c>
      <c r="V1633" s="254">
        <v>54.705233939999999</v>
      </c>
      <c r="W1633" s="254">
        <v>122.96298759</v>
      </c>
      <c r="X1633" s="254">
        <v>125.02248822</v>
      </c>
      <c r="Y1633" s="254">
        <v>75.269370510000002</v>
      </c>
      <c r="Z1633" s="254">
        <v>0</v>
      </c>
      <c r="AA1633" s="254">
        <v>0</v>
      </c>
      <c r="AB1633" s="254">
        <v>0</v>
      </c>
      <c r="AC1633" s="254">
        <v>0</v>
      </c>
      <c r="AD1633" s="254">
        <v>0</v>
      </c>
      <c r="AE1633" s="254">
        <v>0</v>
      </c>
      <c r="AF1633" s="254">
        <v>35754.880554440002</v>
      </c>
      <c r="AG1633" s="254">
        <v>0</v>
      </c>
      <c r="AH1633" s="254">
        <v>0</v>
      </c>
      <c r="AI1633" s="254">
        <v>0</v>
      </c>
      <c r="AJ1633" s="254">
        <v>0</v>
      </c>
      <c r="AK1633" s="254">
        <v>0</v>
      </c>
      <c r="AL1633" s="254">
        <v>0</v>
      </c>
      <c r="AM1633" s="254">
        <v>0</v>
      </c>
      <c r="AN1633" s="254">
        <v>0</v>
      </c>
      <c r="AO1633" s="254">
        <v>0</v>
      </c>
      <c r="AP1633" s="254">
        <v>0</v>
      </c>
      <c r="AQ1633" s="254">
        <v>0</v>
      </c>
      <c r="AR1633" s="254">
        <v>0</v>
      </c>
      <c r="AS1633" s="254">
        <v>0</v>
      </c>
      <c r="AT1633" s="254">
        <v>0</v>
      </c>
      <c r="AU1633" s="254">
        <v>0</v>
      </c>
      <c r="AV1633" s="254">
        <v>0</v>
      </c>
      <c r="AW1633" s="254">
        <v>0</v>
      </c>
      <c r="AX1633" s="254">
        <v>0</v>
      </c>
      <c r="AY1633" s="254">
        <v>0</v>
      </c>
      <c r="AZ1633" s="254">
        <v>0</v>
      </c>
      <c r="BA1633" s="254">
        <v>0</v>
      </c>
      <c r="BB1633" s="254">
        <v>0</v>
      </c>
      <c r="BC1633" s="254">
        <v>0</v>
      </c>
      <c r="BD1633" s="254">
        <v>0</v>
      </c>
      <c r="BE1633" s="254">
        <v>0</v>
      </c>
      <c r="BF1633" s="254">
        <v>0</v>
      </c>
      <c r="BG1633" s="254">
        <v>0</v>
      </c>
      <c r="BH1633" s="254">
        <v>0</v>
      </c>
      <c r="BI1633" s="254">
        <v>0</v>
      </c>
      <c r="BJ1633" s="254">
        <v>0</v>
      </c>
      <c r="BK1633" s="254">
        <v>0</v>
      </c>
      <c r="BL1633" s="254">
        <v>0</v>
      </c>
      <c r="BM1633" s="254">
        <v>0</v>
      </c>
      <c r="BN1633" s="254">
        <v>0</v>
      </c>
      <c r="BO1633" s="254">
        <v>0</v>
      </c>
      <c r="BP1633" s="254">
        <v>0</v>
      </c>
      <c r="BQ1633" s="254">
        <v>0</v>
      </c>
      <c r="BR1633" s="254">
        <v>0</v>
      </c>
      <c r="BS1633" s="254">
        <v>0</v>
      </c>
      <c r="BT1633" s="254">
        <v>0</v>
      </c>
      <c r="BU1633" s="254">
        <v>0</v>
      </c>
      <c r="BV1633" s="254">
        <v>0</v>
      </c>
      <c r="BW1633" s="254">
        <v>0</v>
      </c>
      <c r="BX1633" s="254">
        <v>0</v>
      </c>
      <c r="BY1633" s="254">
        <v>0</v>
      </c>
      <c r="BZ1633" s="254">
        <v>0</v>
      </c>
      <c r="CA1633" s="254">
        <v>0</v>
      </c>
      <c r="CB1633" s="254">
        <v>0</v>
      </c>
      <c r="CC1633" s="254">
        <v>0</v>
      </c>
      <c r="CD1633" s="254">
        <v>0</v>
      </c>
      <c r="CE1633" s="254">
        <v>0</v>
      </c>
      <c r="CF1633" s="254">
        <v>0</v>
      </c>
    </row>
    <row r="1634" spans="1:84" ht="13.2" hidden="1" x14ac:dyDescent="0.25">
      <c r="A1634" s="255" t="s">
        <v>1366</v>
      </c>
      <c r="B1634" s="252" t="s">
        <v>2658</v>
      </c>
      <c r="C1634" s="256" t="s">
        <v>2080</v>
      </c>
      <c r="D1634" s="252" t="s">
        <v>1792</v>
      </c>
      <c r="E1634" s="252" t="s">
        <v>2653</v>
      </c>
      <c r="F1634" s="252" t="s">
        <v>2012</v>
      </c>
      <c r="G1634" s="254">
        <v>0</v>
      </c>
      <c r="H1634" s="254">
        <v>0</v>
      </c>
      <c r="I1634" s="254">
        <v>0</v>
      </c>
      <c r="J1634" s="254">
        <v>0</v>
      </c>
      <c r="K1634" s="254">
        <v>0</v>
      </c>
      <c r="L1634" s="254">
        <v>0</v>
      </c>
      <c r="M1634" s="254">
        <v>0</v>
      </c>
      <c r="N1634" s="254">
        <v>0</v>
      </c>
      <c r="O1634" s="254">
        <v>0</v>
      </c>
      <c r="P1634" s="254">
        <v>0</v>
      </c>
      <c r="Q1634" s="254">
        <v>0</v>
      </c>
      <c r="R1634" s="254">
        <v>0</v>
      </c>
      <c r="S1634" s="254">
        <v>0</v>
      </c>
      <c r="T1634" s="254">
        <v>45.099192819999999</v>
      </c>
      <c r="U1634" s="254">
        <v>17.394113000000001</v>
      </c>
      <c r="V1634" s="254">
        <v>25.625506059999999</v>
      </c>
      <c r="W1634" s="254">
        <v>57.599402410000003</v>
      </c>
      <c r="X1634" s="254">
        <v>58.564131779999997</v>
      </c>
      <c r="Y1634" s="254">
        <v>35.258339489999997</v>
      </c>
      <c r="Z1634" s="254">
        <v>0</v>
      </c>
      <c r="AA1634" s="254">
        <v>0</v>
      </c>
      <c r="AB1634" s="254">
        <v>0</v>
      </c>
      <c r="AC1634" s="254">
        <v>0</v>
      </c>
      <c r="AD1634" s="254">
        <v>0</v>
      </c>
      <c r="AE1634" s="254">
        <v>0</v>
      </c>
      <c r="AF1634" s="254">
        <v>239.54068556000001</v>
      </c>
      <c r="AG1634" s="254">
        <v>0</v>
      </c>
      <c r="AH1634" s="254">
        <v>0</v>
      </c>
      <c r="AI1634" s="254">
        <v>0</v>
      </c>
      <c r="AJ1634" s="254">
        <v>0</v>
      </c>
      <c r="AK1634" s="254">
        <v>0</v>
      </c>
      <c r="AL1634" s="254">
        <v>0</v>
      </c>
      <c r="AM1634" s="254">
        <v>0</v>
      </c>
      <c r="AN1634" s="254">
        <v>0</v>
      </c>
      <c r="AO1634" s="254">
        <v>0</v>
      </c>
      <c r="AP1634" s="254">
        <v>0</v>
      </c>
      <c r="AQ1634" s="254">
        <v>0</v>
      </c>
      <c r="AR1634" s="254">
        <v>0</v>
      </c>
      <c r="AS1634" s="254">
        <v>0</v>
      </c>
      <c r="AT1634" s="254">
        <v>0</v>
      </c>
      <c r="AU1634" s="254">
        <v>0</v>
      </c>
      <c r="AV1634" s="254">
        <v>0</v>
      </c>
      <c r="AW1634" s="254">
        <v>0</v>
      </c>
      <c r="AX1634" s="254">
        <v>0</v>
      </c>
      <c r="AY1634" s="254">
        <v>0</v>
      </c>
      <c r="AZ1634" s="254">
        <v>0</v>
      </c>
      <c r="BA1634" s="254">
        <v>0</v>
      </c>
      <c r="BB1634" s="254">
        <v>0</v>
      </c>
      <c r="BC1634" s="254">
        <v>0</v>
      </c>
      <c r="BD1634" s="254">
        <v>0</v>
      </c>
      <c r="BE1634" s="254">
        <v>0</v>
      </c>
      <c r="BF1634" s="254">
        <v>0</v>
      </c>
      <c r="BG1634" s="254">
        <v>0</v>
      </c>
      <c r="BH1634" s="254">
        <v>0</v>
      </c>
      <c r="BI1634" s="254">
        <v>0</v>
      </c>
      <c r="BJ1634" s="254">
        <v>0</v>
      </c>
      <c r="BK1634" s="254">
        <v>0</v>
      </c>
      <c r="BL1634" s="254">
        <v>0</v>
      </c>
      <c r="BM1634" s="254">
        <v>0</v>
      </c>
      <c r="BN1634" s="254">
        <v>0</v>
      </c>
      <c r="BO1634" s="254">
        <v>0</v>
      </c>
      <c r="BP1634" s="254">
        <v>0</v>
      </c>
      <c r="BQ1634" s="254">
        <v>0</v>
      </c>
      <c r="BR1634" s="254">
        <v>0</v>
      </c>
      <c r="BS1634" s="254">
        <v>0</v>
      </c>
      <c r="BT1634" s="254">
        <v>0</v>
      </c>
      <c r="BU1634" s="254">
        <v>0</v>
      </c>
      <c r="BV1634" s="254">
        <v>0</v>
      </c>
      <c r="BW1634" s="254">
        <v>0</v>
      </c>
      <c r="BX1634" s="254">
        <v>0</v>
      </c>
      <c r="BY1634" s="254">
        <v>0</v>
      </c>
      <c r="BZ1634" s="254">
        <v>0</v>
      </c>
      <c r="CA1634" s="254">
        <v>0</v>
      </c>
      <c r="CB1634" s="254">
        <v>0</v>
      </c>
      <c r="CC1634" s="254">
        <v>0</v>
      </c>
      <c r="CD1634" s="254">
        <v>0</v>
      </c>
      <c r="CE1634" s="254">
        <v>0</v>
      </c>
      <c r="CF1634" s="254">
        <v>0</v>
      </c>
    </row>
    <row r="1635" spans="1:84" ht="13.2" hidden="1" x14ac:dyDescent="0.25">
      <c r="A1635" s="255" t="s">
        <v>1366</v>
      </c>
      <c r="B1635" s="252" t="s">
        <v>2658</v>
      </c>
      <c r="C1635" s="256" t="s">
        <v>2080</v>
      </c>
      <c r="D1635" s="252" t="s">
        <v>1792</v>
      </c>
      <c r="E1635" s="252" t="s">
        <v>2586</v>
      </c>
      <c r="F1635" s="252" t="s">
        <v>2012</v>
      </c>
      <c r="G1635" s="254">
        <v>164.49</v>
      </c>
      <c r="H1635" s="254">
        <v>8.76</v>
      </c>
      <c r="I1635" s="254">
        <v>119.72</v>
      </c>
      <c r="J1635" s="254">
        <v>14.25</v>
      </c>
      <c r="K1635" s="254">
        <v>146.91</v>
      </c>
      <c r="L1635" s="254">
        <v>20622.7</v>
      </c>
      <c r="M1635" s="254">
        <v>2441.7000000000003</v>
      </c>
      <c r="N1635" s="254">
        <v>155.06</v>
      </c>
      <c r="O1635" s="254">
        <v>472.7</v>
      </c>
      <c r="P1635" s="254">
        <v>7.33</v>
      </c>
      <c r="Q1635" s="254">
        <v>18.990000000000002</v>
      </c>
      <c r="R1635" s="254">
        <v>13813.94</v>
      </c>
      <c r="S1635" s="254">
        <v>37986.55000000001</v>
      </c>
      <c r="T1635" s="254">
        <v>202.2</v>
      </c>
      <c r="U1635" s="254">
        <v>0</v>
      </c>
      <c r="V1635" s="254">
        <v>0</v>
      </c>
      <c r="W1635" s="254">
        <v>0</v>
      </c>
      <c r="X1635" s="254">
        <v>0</v>
      </c>
      <c r="Y1635" s="254">
        <v>0</v>
      </c>
      <c r="Z1635" s="254">
        <v>0</v>
      </c>
      <c r="AA1635" s="254">
        <v>0</v>
      </c>
      <c r="AB1635" s="254">
        <v>0</v>
      </c>
      <c r="AC1635" s="254">
        <v>0</v>
      </c>
      <c r="AD1635" s="254">
        <v>0</v>
      </c>
      <c r="AE1635" s="254">
        <v>0</v>
      </c>
      <c r="AF1635" s="254">
        <v>202.2</v>
      </c>
      <c r="AG1635" s="254">
        <v>0</v>
      </c>
      <c r="AH1635" s="254">
        <v>0</v>
      </c>
      <c r="AI1635" s="254">
        <v>0</v>
      </c>
      <c r="AJ1635" s="254">
        <v>0</v>
      </c>
      <c r="AK1635" s="254">
        <v>0</v>
      </c>
      <c r="AL1635" s="254">
        <v>0</v>
      </c>
      <c r="AM1635" s="254">
        <v>0</v>
      </c>
      <c r="AN1635" s="254">
        <v>0</v>
      </c>
      <c r="AO1635" s="254">
        <v>0</v>
      </c>
      <c r="AP1635" s="254">
        <v>0</v>
      </c>
      <c r="AQ1635" s="254">
        <v>0</v>
      </c>
      <c r="AR1635" s="254">
        <v>0</v>
      </c>
      <c r="AS1635" s="254">
        <v>0</v>
      </c>
      <c r="AT1635" s="254">
        <v>0</v>
      </c>
      <c r="AU1635" s="254">
        <v>0</v>
      </c>
      <c r="AV1635" s="254">
        <v>0</v>
      </c>
      <c r="AW1635" s="254">
        <v>0</v>
      </c>
      <c r="AX1635" s="254">
        <v>0</v>
      </c>
      <c r="AY1635" s="254">
        <v>0</v>
      </c>
      <c r="AZ1635" s="254">
        <v>0</v>
      </c>
      <c r="BA1635" s="254">
        <v>0</v>
      </c>
      <c r="BB1635" s="254">
        <v>0</v>
      </c>
      <c r="BC1635" s="254">
        <v>0</v>
      </c>
      <c r="BD1635" s="254">
        <v>0</v>
      </c>
      <c r="BE1635" s="254">
        <v>0</v>
      </c>
      <c r="BF1635" s="254">
        <v>0</v>
      </c>
      <c r="BG1635" s="254">
        <v>0</v>
      </c>
      <c r="BH1635" s="254">
        <v>0</v>
      </c>
      <c r="BI1635" s="254">
        <v>0</v>
      </c>
      <c r="BJ1635" s="254">
        <v>0</v>
      </c>
      <c r="BK1635" s="254">
        <v>0</v>
      </c>
      <c r="BL1635" s="254">
        <v>0</v>
      </c>
      <c r="BM1635" s="254">
        <v>0</v>
      </c>
      <c r="BN1635" s="254">
        <v>0</v>
      </c>
      <c r="BO1635" s="254">
        <v>0</v>
      </c>
      <c r="BP1635" s="254">
        <v>0</v>
      </c>
      <c r="BQ1635" s="254">
        <v>0</v>
      </c>
      <c r="BR1635" s="254">
        <v>0</v>
      </c>
      <c r="BS1635" s="254">
        <v>0</v>
      </c>
      <c r="BT1635" s="254">
        <v>0</v>
      </c>
      <c r="BU1635" s="254">
        <v>0</v>
      </c>
      <c r="BV1635" s="254">
        <v>0</v>
      </c>
      <c r="BW1635" s="254">
        <v>0</v>
      </c>
      <c r="BX1635" s="254">
        <v>0</v>
      </c>
      <c r="BY1635" s="254">
        <v>0</v>
      </c>
      <c r="BZ1635" s="254">
        <v>0</v>
      </c>
      <c r="CA1635" s="254">
        <v>0</v>
      </c>
      <c r="CB1635" s="254">
        <v>0</v>
      </c>
      <c r="CC1635" s="254">
        <v>0</v>
      </c>
      <c r="CD1635" s="254">
        <v>0</v>
      </c>
      <c r="CE1635" s="254">
        <v>0</v>
      </c>
      <c r="CF1635" s="254">
        <v>0</v>
      </c>
    </row>
    <row r="1636" spans="1:84" ht="13.2" hidden="1" x14ac:dyDescent="0.25">
      <c r="A1636" s="255" t="s">
        <v>1366</v>
      </c>
      <c r="B1636" s="252" t="s">
        <v>2658</v>
      </c>
      <c r="C1636" s="256" t="s">
        <v>2080</v>
      </c>
      <c r="D1636" s="252" t="s">
        <v>1792</v>
      </c>
      <c r="E1636" s="252" t="s">
        <v>2654</v>
      </c>
      <c r="F1636" s="252" t="s">
        <v>2017</v>
      </c>
      <c r="G1636" s="254">
        <v>0</v>
      </c>
      <c r="H1636" s="254">
        <v>0</v>
      </c>
      <c r="I1636" s="254">
        <v>0</v>
      </c>
      <c r="J1636" s="254">
        <v>0</v>
      </c>
      <c r="K1636" s="254">
        <v>0</v>
      </c>
      <c r="L1636" s="254">
        <v>0</v>
      </c>
      <c r="M1636" s="254">
        <v>0</v>
      </c>
      <c r="N1636" s="254">
        <v>0</v>
      </c>
      <c r="O1636" s="254">
        <v>0</v>
      </c>
      <c r="P1636" s="254">
        <v>0</v>
      </c>
      <c r="Q1636" s="254">
        <v>0</v>
      </c>
      <c r="R1636" s="254">
        <v>0</v>
      </c>
      <c r="S1636" s="254">
        <v>0</v>
      </c>
      <c r="T1636" s="254">
        <v>645.5047124061</v>
      </c>
      <c r="U1636" s="254">
        <v>386.33553009960002</v>
      </c>
      <c r="V1636" s="254">
        <v>259.47321673139999</v>
      </c>
      <c r="W1636" s="254">
        <v>11.49261048</v>
      </c>
      <c r="X1636" s="254">
        <v>9.8635835699999994</v>
      </c>
      <c r="Y1636" s="254">
        <v>3.4395130799999998</v>
      </c>
      <c r="Z1636" s="254">
        <v>0</v>
      </c>
      <c r="AA1636" s="254">
        <v>0</v>
      </c>
      <c r="AB1636" s="254">
        <v>0</v>
      </c>
      <c r="AC1636" s="254">
        <v>0</v>
      </c>
      <c r="AD1636" s="254">
        <v>0</v>
      </c>
      <c r="AE1636" s="254">
        <v>0</v>
      </c>
      <c r="AF1636" s="254">
        <v>1316.1091663671</v>
      </c>
      <c r="AG1636" s="254">
        <v>0</v>
      </c>
      <c r="AH1636" s="254">
        <v>0</v>
      </c>
      <c r="AI1636" s="254">
        <v>0</v>
      </c>
      <c r="AJ1636" s="254">
        <v>0</v>
      </c>
      <c r="AK1636" s="254">
        <v>0</v>
      </c>
      <c r="AL1636" s="254">
        <v>0</v>
      </c>
      <c r="AM1636" s="254">
        <v>0</v>
      </c>
      <c r="AN1636" s="254">
        <v>0</v>
      </c>
      <c r="AO1636" s="254">
        <v>0</v>
      </c>
      <c r="AP1636" s="254">
        <v>0</v>
      </c>
      <c r="AQ1636" s="254">
        <v>0</v>
      </c>
      <c r="AR1636" s="254">
        <v>0</v>
      </c>
      <c r="AS1636" s="254">
        <v>0</v>
      </c>
      <c r="AT1636" s="254">
        <v>0</v>
      </c>
      <c r="AU1636" s="254">
        <v>0</v>
      </c>
      <c r="AV1636" s="254">
        <v>0</v>
      </c>
      <c r="AW1636" s="254">
        <v>0</v>
      </c>
      <c r="AX1636" s="254">
        <v>0</v>
      </c>
      <c r="AY1636" s="254">
        <v>0</v>
      </c>
      <c r="AZ1636" s="254">
        <v>0</v>
      </c>
      <c r="BA1636" s="254">
        <v>0</v>
      </c>
      <c r="BB1636" s="254">
        <v>0</v>
      </c>
      <c r="BC1636" s="254">
        <v>0</v>
      </c>
      <c r="BD1636" s="254">
        <v>0</v>
      </c>
      <c r="BE1636" s="254">
        <v>0</v>
      </c>
      <c r="BF1636" s="254">
        <v>0</v>
      </c>
      <c r="BG1636" s="254">
        <v>0</v>
      </c>
      <c r="BH1636" s="254">
        <v>0</v>
      </c>
      <c r="BI1636" s="254">
        <v>0</v>
      </c>
      <c r="BJ1636" s="254">
        <v>0</v>
      </c>
      <c r="BK1636" s="254">
        <v>0</v>
      </c>
      <c r="BL1636" s="254">
        <v>0</v>
      </c>
      <c r="BM1636" s="254">
        <v>0</v>
      </c>
      <c r="BN1636" s="254">
        <v>0</v>
      </c>
      <c r="BO1636" s="254">
        <v>0</v>
      </c>
      <c r="BP1636" s="254">
        <v>0</v>
      </c>
      <c r="BQ1636" s="254">
        <v>0</v>
      </c>
      <c r="BR1636" s="254">
        <v>0</v>
      </c>
      <c r="BS1636" s="254">
        <v>0</v>
      </c>
      <c r="BT1636" s="254">
        <v>0</v>
      </c>
      <c r="BU1636" s="254">
        <v>0</v>
      </c>
      <c r="BV1636" s="254">
        <v>0</v>
      </c>
      <c r="BW1636" s="254">
        <v>0</v>
      </c>
      <c r="BX1636" s="254">
        <v>0</v>
      </c>
      <c r="BY1636" s="254">
        <v>0</v>
      </c>
      <c r="BZ1636" s="254">
        <v>0</v>
      </c>
      <c r="CA1636" s="254">
        <v>0</v>
      </c>
      <c r="CB1636" s="254">
        <v>0</v>
      </c>
      <c r="CC1636" s="254">
        <v>0</v>
      </c>
      <c r="CD1636" s="254">
        <v>0</v>
      </c>
      <c r="CE1636" s="254">
        <v>0</v>
      </c>
      <c r="CF1636" s="254">
        <v>0</v>
      </c>
    </row>
    <row r="1637" spans="1:84" ht="13.2" hidden="1" x14ac:dyDescent="0.25">
      <c r="A1637" s="255" t="s">
        <v>1366</v>
      </c>
      <c r="B1637" s="252" t="s">
        <v>2658</v>
      </c>
      <c r="C1637" s="256" t="s">
        <v>2080</v>
      </c>
      <c r="D1637" s="252" t="s">
        <v>1792</v>
      </c>
      <c r="E1637" s="252" t="s">
        <v>2655</v>
      </c>
      <c r="F1637" s="252" t="s">
        <v>2012</v>
      </c>
      <c r="G1637" s="254">
        <v>0</v>
      </c>
      <c r="H1637" s="254">
        <v>0</v>
      </c>
      <c r="I1637" s="254">
        <v>0</v>
      </c>
      <c r="J1637" s="254">
        <v>0</v>
      </c>
      <c r="K1637" s="254">
        <v>0</v>
      </c>
      <c r="L1637" s="254">
        <v>0</v>
      </c>
      <c r="M1637" s="254">
        <v>0</v>
      </c>
      <c r="N1637" s="254">
        <v>0</v>
      </c>
      <c r="O1637" s="254">
        <v>0</v>
      </c>
      <c r="P1637" s="254">
        <v>0</v>
      </c>
      <c r="Q1637" s="254">
        <v>0</v>
      </c>
      <c r="R1637" s="254">
        <v>0</v>
      </c>
      <c r="S1637" s="254">
        <v>0</v>
      </c>
      <c r="T1637" s="254">
        <v>302.37298569389998</v>
      </c>
      <c r="U1637" s="254">
        <v>180.97068150039999</v>
      </c>
      <c r="V1637" s="254">
        <v>121.5447226686</v>
      </c>
      <c r="W1637" s="254">
        <v>5.3834695200000002</v>
      </c>
      <c r="X1637" s="254">
        <v>4.6203864299999999</v>
      </c>
      <c r="Y1637" s="254">
        <v>1.6111669200000001</v>
      </c>
      <c r="Z1637" s="254">
        <v>0</v>
      </c>
      <c r="AA1637" s="254">
        <v>0</v>
      </c>
      <c r="AB1637" s="254">
        <v>0</v>
      </c>
      <c r="AC1637" s="254">
        <v>0</v>
      </c>
      <c r="AD1637" s="254">
        <v>0</v>
      </c>
      <c r="AE1637" s="254">
        <v>0</v>
      </c>
      <c r="AF1637" s="254">
        <v>616.50341273289996</v>
      </c>
      <c r="AG1637" s="254">
        <v>0</v>
      </c>
      <c r="AH1637" s="254">
        <v>0</v>
      </c>
      <c r="AI1637" s="254">
        <v>0</v>
      </c>
      <c r="AJ1637" s="254">
        <v>0</v>
      </c>
      <c r="AK1637" s="254">
        <v>0</v>
      </c>
      <c r="AL1637" s="254">
        <v>0</v>
      </c>
      <c r="AM1637" s="254">
        <v>0</v>
      </c>
      <c r="AN1637" s="254">
        <v>0</v>
      </c>
      <c r="AO1637" s="254">
        <v>0</v>
      </c>
      <c r="AP1637" s="254">
        <v>0</v>
      </c>
      <c r="AQ1637" s="254">
        <v>0</v>
      </c>
      <c r="AR1637" s="254">
        <v>0</v>
      </c>
      <c r="AS1637" s="254">
        <v>0</v>
      </c>
      <c r="AT1637" s="254">
        <v>0</v>
      </c>
      <c r="AU1637" s="254">
        <v>0</v>
      </c>
      <c r="AV1637" s="254">
        <v>0</v>
      </c>
      <c r="AW1637" s="254">
        <v>0</v>
      </c>
      <c r="AX1637" s="254">
        <v>0</v>
      </c>
      <c r="AY1637" s="254">
        <v>0</v>
      </c>
      <c r="AZ1637" s="254">
        <v>0</v>
      </c>
      <c r="BA1637" s="254">
        <v>0</v>
      </c>
      <c r="BB1637" s="254">
        <v>0</v>
      </c>
      <c r="BC1637" s="254">
        <v>0</v>
      </c>
      <c r="BD1637" s="254">
        <v>0</v>
      </c>
      <c r="BE1637" s="254">
        <v>0</v>
      </c>
      <c r="BF1637" s="254">
        <v>0</v>
      </c>
      <c r="BG1637" s="254">
        <v>0</v>
      </c>
      <c r="BH1637" s="254">
        <v>0</v>
      </c>
      <c r="BI1637" s="254">
        <v>0</v>
      </c>
      <c r="BJ1637" s="254">
        <v>0</v>
      </c>
      <c r="BK1637" s="254">
        <v>0</v>
      </c>
      <c r="BL1637" s="254">
        <v>0</v>
      </c>
      <c r="BM1637" s="254">
        <v>0</v>
      </c>
      <c r="BN1637" s="254">
        <v>0</v>
      </c>
      <c r="BO1637" s="254">
        <v>0</v>
      </c>
      <c r="BP1637" s="254">
        <v>0</v>
      </c>
      <c r="BQ1637" s="254">
        <v>0</v>
      </c>
      <c r="BR1637" s="254">
        <v>0</v>
      </c>
      <c r="BS1637" s="254">
        <v>0</v>
      </c>
      <c r="BT1637" s="254">
        <v>0</v>
      </c>
      <c r="BU1637" s="254">
        <v>0</v>
      </c>
      <c r="BV1637" s="254">
        <v>0</v>
      </c>
      <c r="BW1637" s="254">
        <v>0</v>
      </c>
      <c r="BX1637" s="254">
        <v>0</v>
      </c>
      <c r="BY1637" s="254">
        <v>0</v>
      </c>
      <c r="BZ1637" s="254">
        <v>0</v>
      </c>
      <c r="CA1637" s="254">
        <v>0</v>
      </c>
      <c r="CB1637" s="254">
        <v>0</v>
      </c>
      <c r="CC1637" s="254">
        <v>0</v>
      </c>
      <c r="CD1637" s="254">
        <v>0</v>
      </c>
      <c r="CE1637" s="254">
        <v>0</v>
      </c>
      <c r="CF1637" s="254">
        <v>0</v>
      </c>
    </row>
    <row r="1638" spans="1:84" ht="13.2" hidden="1" x14ac:dyDescent="0.25">
      <c r="A1638" s="255" t="s">
        <v>1366</v>
      </c>
      <c r="B1638" s="252" t="s">
        <v>2658</v>
      </c>
      <c r="C1638" s="256" t="s">
        <v>2080</v>
      </c>
      <c r="D1638" s="252" t="s">
        <v>1792</v>
      </c>
      <c r="E1638" s="252" t="s">
        <v>2587</v>
      </c>
      <c r="F1638" s="252" t="s">
        <v>2017</v>
      </c>
      <c r="G1638" s="254">
        <v>0</v>
      </c>
      <c r="H1638" s="254">
        <v>0</v>
      </c>
      <c r="I1638" s="254">
        <v>0</v>
      </c>
      <c r="J1638" s="254">
        <v>0</v>
      </c>
      <c r="K1638" s="254">
        <v>0</v>
      </c>
      <c r="L1638" s="254">
        <v>0</v>
      </c>
      <c r="M1638" s="254">
        <v>0</v>
      </c>
      <c r="N1638" s="254">
        <v>0</v>
      </c>
      <c r="O1638" s="254">
        <v>0</v>
      </c>
      <c r="P1638" s="254">
        <v>0</v>
      </c>
      <c r="Q1638" s="254">
        <v>0</v>
      </c>
      <c r="R1638" s="254">
        <v>0</v>
      </c>
      <c r="S1638" s="254">
        <v>0</v>
      </c>
      <c r="T1638" s="254">
        <v>0</v>
      </c>
      <c r="U1638" s="254">
        <v>0</v>
      </c>
      <c r="V1638" s="254">
        <v>0</v>
      </c>
      <c r="W1638" s="254">
        <v>0</v>
      </c>
      <c r="X1638" s="254">
        <v>0</v>
      </c>
      <c r="Y1638" s="254">
        <v>0</v>
      </c>
      <c r="Z1638" s="254">
        <v>0</v>
      </c>
      <c r="AA1638" s="254">
        <v>0</v>
      </c>
      <c r="AB1638" s="254">
        <v>0</v>
      </c>
      <c r="AC1638" s="254">
        <v>0</v>
      </c>
      <c r="AD1638" s="254">
        <v>0</v>
      </c>
      <c r="AE1638" s="254">
        <v>0</v>
      </c>
      <c r="AF1638" s="254">
        <v>0</v>
      </c>
      <c r="AG1638" s="254">
        <v>0</v>
      </c>
      <c r="AH1638" s="254">
        <v>0</v>
      </c>
      <c r="AI1638" s="254">
        <v>0</v>
      </c>
      <c r="AJ1638" s="254">
        <v>0</v>
      </c>
      <c r="AK1638" s="254">
        <v>0</v>
      </c>
      <c r="AL1638" s="254">
        <v>0</v>
      </c>
      <c r="AM1638" s="254">
        <v>0</v>
      </c>
      <c r="AN1638" s="254">
        <v>0</v>
      </c>
      <c r="AO1638" s="254">
        <v>0</v>
      </c>
      <c r="AP1638" s="254">
        <v>0</v>
      </c>
      <c r="AQ1638" s="254">
        <v>0</v>
      </c>
      <c r="AR1638" s="254">
        <v>0</v>
      </c>
      <c r="AS1638" s="254">
        <v>0</v>
      </c>
      <c r="AT1638" s="254">
        <v>0</v>
      </c>
      <c r="AU1638" s="254">
        <v>0</v>
      </c>
      <c r="AV1638" s="254">
        <v>0</v>
      </c>
      <c r="AW1638" s="254">
        <v>0</v>
      </c>
      <c r="AX1638" s="254">
        <v>0</v>
      </c>
      <c r="AY1638" s="254">
        <v>0</v>
      </c>
      <c r="AZ1638" s="254">
        <v>0</v>
      </c>
      <c r="BA1638" s="254">
        <v>0</v>
      </c>
      <c r="BB1638" s="254">
        <v>0</v>
      </c>
      <c r="BC1638" s="254">
        <v>0</v>
      </c>
      <c r="BD1638" s="254">
        <v>0</v>
      </c>
      <c r="BE1638" s="254">
        <v>0</v>
      </c>
      <c r="BF1638" s="254">
        <v>0</v>
      </c>
      <c r="BG1638" s="254">
        <v>0</v>
      </c>
      <c r="BH1638" s="254">
        <v>0</v>
      </c>
      <c r="BI1638" s="254">
        <v>0</v>
      </c>
      <c r="BJ1638" s="254">
        <v>0</v>
      </c>
      <c r="BK1638" s="254">
        <v>0</v>
      </c>
      <c r="BL1638" s="254">
        <v>0</v>
      </c>
      <c r="BM1638" s="254">
        <v>0</v>
      </c>
      <c r="BN1638" s="254">
        <v>0</v>
      </c>
      <c r="BO1638" s="254">
        <v>0</v>
      </c>
      <c r="BP1638" s="254">
        <v>0</v>
      </c>
      <c r="BQ1638" s="254">
        <v>0</v>
      </c>
      <c r="BR1638" s="254">
        <v>0</v>
      </c>
      <c r="BS1638" s="254">
        <v>0</v>
      </c>
      <c r="BT1638" s="254">
        <v>0</v>
      </c>
      <c r="BU1638" s="254">
        <v>0</v>
      </c>
      <c r="BV1638" s="254">
        <v>0</v>
      </c>
      <c r="BW1638" s="254">
        <v>0</v>
      </c>
      <c r="BX1638" s="254">
        <v>0</v>
      </c>
      <c r="BY1638" s="254">
        <v>0</v>
      </c>
      <c r="BZ1638" s="254">
        <v>41268.917128708352</v>
      </c>
      <c r="CA1638" s="254">
        <v>1512.6618777352585</v>
      </c>
      <c r="CB1638" s="254">
        <v>1512.6618777352585</v>
      </c>
      <c r="CC1638" s="254">
        <v>1512.6618777352585</v>
      </c>
      <c r="CD1638" s="254">
        <v>1512.6618777352585</v>
      </c>
      <c r="CE1638" s="254">
        <v>1512.6618777352596</v>
      </c>
      <c r="CF1638" s="254">
        <v>48832.226517384639</v>
      </c>
    </row>
    <row r="1639" spans="1:84" ht="13.2" hidden="1" x14ac:dyDescent="0.25">
      <c r="A1639" s="255" t="s">
        <v>1366</v>
      </c>
      <c r="B1639" s="252" t="s">
        <v>2658</v>
      </c>
      <c r="C1639" s="256" t="s">
        <v>2080</v>
      </c>
      <c r="D1639" s="252" t="s">
        <v>1792</v>
      </c>
      <c r="E1639" s="252" t="s">
        <v>2588</v>
      </c>
      <c r="F1639" s="252" t="s">
        <v>2012</v>
      </c>
      <c r="G1639" s="254">
        <v>0</v>
      </c>
      <c r="H1639" s="254">
        <v>0</v>
      </c>
      <c r="I1639" s="254">
        <v>0</v>
      </c>
      <c r="J1639" s="254">
        <v>0</v>
      </c>
      <c r="K1639" s="254">
        <v>0</v>
      </c>
      <c r="L1639" s="254">
        <v>0</v>
      </c>
      <c r="M1639" s="254">
        <v>0</v>
      </c>
      <c r="N1639" s="254">
        <v>0</v>
      </c>
      <c r="O1639" s="254">
        <v>0</v>
      </c>
      <c r="P1639" s="254">
        <v>0</v>
      </c>
      <c r="Q1639" s="254">
        <v>0</v>
      </c>
      <c r="R1639" s="254">
        <v>0</v>
      </c>
      <c r="S1639" s="254">
        <v>0</v>
      </c>
      <c r="T1639" s="254">
        <v>0</v>
      </c>
      <c r="U1639" s="254">
        <v>0</v>
      </c>
      <c r="V1639" s="254">
        <v>0</v>
      </c>
      <c r="W1639" s="254">
        <v>0</v>
      </c>
      <c r="X1639" s="254">
        <v>0</v>
      </c>
      <c r="Y1639" s="254">
        <v>0</v>
      </c>
      <c r="Z1639" s="254">
        <v>0</v>
      </c>
      <c r="AA1639" s="254">
        <v>0</v>
      </c>
      <c r="AB1639" s="254">
        <v>0</v>
      </c>
      <c r="AC1639" s="254">
        <v>0</v>
      </c>
      <c r="AD1639" s="254">
        <v>0</v>
      </c>
      <c r="AE1639" s="254">
        <v>0</v>
      </c>
      <c r="AF1639" s="254">
        <v>0</v>
      </c>
      <c r="AG1639" s="254">
        <v>0</v>
      </c>
      <c r="AH1639" s="254">
        <v>0</v>
      </c>
      <c r="AI1639" s="254">
        <v>0</v>
      </c>
      <c r="AJ1639" s="254">
        <v>0</v>
      </c>
      <c r="AK1639" s="254">
        <v>0</v>
      </c>
      <c r="AL1639" s="254">
        <v>0</v>
      </c>
      <c r="AM1639" s="254">
        <v>0</v>
      </c>
      <c r="AN1639" s="254">
        <v>0</v>
      </c>
      <c r="AO1639" s="254">
        <v>0</v>
      </c>
      <c r="AP1639" s="254">
        <v>0</v>
      </c>
      <c r="AQ1639" s="254">
        <v>0</v>
      </c>
      <c r="AR1639" s="254">
        <v>0</v>
      </c>
      <c r="AS1639" s="254">
        <v>0</v>
      </c>
      <c r="AT1639" s="254">
        <v>0</v>
      </c>
      <c r="AU1639" s="254">
        <v>0</v>
      </c>
      <c r="AV1639" s="254">
        <v>0</v>
      </c>
      <c r="AW1639" s="254">
        <v>0</v>
      </c>
      <c r="AX1639" s="254">
        <v>0</v>
      </c>
      <c r="AY1639" s="254">
        <v>0</v>
      </c>
      <c r="AZ1639" s="254">
        <v>0</v>
      </c>
      <c r="BA1639" s="254">
        <v>0</v>
      </c>
      <c r="BB1639" s="254">
        <v>0</v>
      </c>
      <c r="BC1639" s="254">
        <v>0</v>
      </c>
      <c r="BD1639" s="254">
        <v>0</v>
      </c>
      <c r="BE1639" s="254">
        <v>0</v>
      </c>
      <c r="BF1639" s="254">
        <v>0</v>
      </c>
      <c r="BG1639" s="254">
        <v>0</v>
      </c>
      <c r="BH1639" s="254">
        <v>0</v>
      </c>
      <c r="BI1639" s="254">
        <v>0</v>
      </c>
      <c r="BJ1639" s="254">
        <v>0</v>
      </c>
      <c r="BK1639" s="254">
        <v>0</v>
      </c>
      <c r="BL1639" s="254">
        <v>0</v>
      </c>
      <c r="BM1639" s="254">
        <v>0</v>
      </c>
      <c r="BN1639" s="254">
        <v>0</v>
      </c>
      <c r="BO1639" s="254">
        <v>0</v>
      </c>
      <c r="BP1639" s="254">
        <v>0</v>
      </c>
      <c r="BQ1639" s="254">
        <v>0</v>
      </c>
      <c r="BR1639" s="254">
        <v>0</v>
      </c>
      <c r="BS1639" s="254">
        <v>0</v>
      </c>
      <c r="BT1639" s="254">
        <v>0</v>
      </c>
      <c r="BU1639" s="254">
        <v>0</v>
      </c>
      <c r="BV1639" s="254">
        <v>0</v>
      </c>
      <c r="BW1639" s="254">
        <v>0</v>
      </c>
      <c r="BX1639" s="254">
        <v>0</v>
      </c>
      <c r="BY1639" s="254">
        <v>0</v>
      </c>
      <c r="BZ1639" s="254">
        <v>19331.54855221431</v>
      </c>
      <c r="CA1639" s="254">
        <v>708.57435976145086</v>
      </c>
      <c r="CB1639" s="254">
        <v>708.57435976145086</v>
      </c>
      <c r="CC1639" s="254">
        <v>708.57435976145086</v>
      </c>
      <c r="CD1639" s="254">
        <v>708.57435976145086</v>
      </c>
      <c r="CE1639" s="254">
        <v>708.57435976145007</v>
      </c>
      <c r="CF1639" s="254">
        <v>22874.420351021556</v>
      </c>
    </row>
    <row r="1640" spans="1:84" ht="13.2" hidden="1" x14ac:dyDescent="0.25">
      <c r="A1640" s="255" t="s">
        <v>1366</v>
      </c>
      <c r="B1640" s="252" t="s">
        <v>2658</v>
      </c>
      <c r="C1640" s="256" t="s">
        <v>2080</v>
      </c>
      <c r="D1640" s="252" t="s">
        <v>1792</v>
      </c>
      <c r="E1640" s="252" t="s">
        <v>2589</v>
      </c>
      <c r="F1640" s="252" t="s">
        <v>2017</v>
      </c>
      <c r="G1640" s="254">
        <v>0</v>
      </c>
      <c r="H1640" s="254">
        <v>0</v>
      </c>
      <c r="I1640" s="254">
        <v>0</v>
      </c>
      <c r="J1640" s="254">
        <v>0</v>
      </c>
      <c r="K1640" s="254">
        <v>0</v>
      </c>
      <c r="L1640" s="254">
        <v>0</v>
      </c>
      <c r="M1640" s="254">
        <v>0</v>
      </c>
      <c r="N1640" s="254">
        <v>0</v>
      </c>
      <c r="O1640" s="254">
        <v>0</v>
      </c>
      <c r="P1640" s="254">
        <v>0</v>
      </c>
      <c r="Q1640" s="254">
        <v>0</v>
      </c>
      <c r="R1640" s="254">
        <v>41.51</v>
      </c>
      <c r="S1640" s="254">
        <v>41.51</v>
      </c>
      <c r="T1640" s="254">
        <v>0</v>
      </c>
      <c r="U1640" s="254">
        <v>0</v>
      </c>
      <c r="V1640" s="254">
        <v>0</v>
      </c>
      <c r="W1640" s="254">
        <v>0</v>
      </c>
      <c r="X1640" s="254">
        <v>0</v>
      </c>
      <c r="Y1640" s="254">
        <v>0</v>
      </c>
      <c r="Z1640" s="254">
        <v>0</v>
      </c>
      <c r="AA1640" s="254">
        <v>0</v>
      </c>
      <c r="AB1640" s="254">
        <v>0</v>
      </c>
      <c r="AC1640" s="254">
        <v>0</v>
      </c>
      <c r="AD1640" s="254">
        <v>0</v>
      </c>
      <c r="AE1640" s="254">
        <v>3550.5067233336003</v>
      </c>
      <c r="AF1640" s="254">
        <v>3550.5067233336003</v>
      </c>
      <c r="AG1640" s="254">
        <v>451.41262346849999</v>
      </c>
      <c r="AH1640" s="254">
        <v>466.74651305729998</v>
      </c>
      <c r="AI1640" s="254">
        <v>193.56912016320001</v>
      </c>
      <c r="AJ1640" s="254">
        <v>16.3722416148</v>
      </c>
      <c r="AK1640" s="254">
        <v>8.7729830448000001</v>
      </c>
      <c r="AL1640" s="254">
        <v>1.3259347848</v>
      </c>
      <c r="AM1640" s="254">
        <v>0</v>
      </c>
      <c r="AN1640" s="254">
        <v>0</v>
      </c>
      <c r="AO1640" s="254">
        <v>0</v>
      </c>
      <c r="AP1640" s="254">
        <v>0</v>
      </c>
      <c r="AQ1640" s="254">
        <v>0</v>
      </c>
      <c r="AR1640" s="254">
        <v>0</v>
      </c>
      <c r="AS1640" s="254">
        <v>1138.1994161334001</v>
      </c>
      <c r="AT1640" s="254">
        <v>0</v>
      </c>
      <c r="AU1640" s="254">
        <v>0</v>
      </c>
      <c r="AV1640" s="254">
        <v>0</v>
      </c>
      <c r="AW1640" s="254">
        <v>0</v>
      </c>
      <c r="AX1640" s="254">
        <v>0</v>
      </c>
      <c r="AY1640" s="254">
        <v>0</v>
      </c>
      <c r="AZ1640" s="254">
        <v>0</v>
      </c>
      <c r="BA1640" s="254">
        <v>0</v>
      </c>
      <c r="BB1640" s="254">
        <v>0</v>
      </c>
      <c r="BC1640" s="254">
        <v>0</v>
      </c>
      <c r="BD1640" s="254">
        <v>0</v>
      </c>
      <c r="BE1640" s="254">
        <v>0</v>
      </c>
      <c r="BF1640" s="254">
        <v>0</v>
      </c>
      <c r="BG1640" s="254">
        <v>0</v>
      </c>
      <c r="BH1640" s="254">
        <v>0</v>
      </c>
      <c r="BI1640" s="254">
        <v>0</v>
      </c>
      <c r="BJ1640" s="254">
        <v>0</v>
      </c>
      <c r="BK1640" s="254">
        <v>0</v>
      </c>
      <c r="BL1640" s="254">
        <v>0</v>
      </c>
      <c r="BM1640" s="254">
        <v>0</v>
      </c>
      <c r="BN1640" s="254">
        <v>0</v>
      </c>
      <c r="BO1640" s="254">
        <v>0</v>
      </c>
      <c r="BP1640" s="254">
        <v>0</v>
      </c>
      <c r="BQ1640" s="254">
        <v>0</v>
      </c>
      <c r="BR1640" s="254">
        <v>0</v>
      </c>
      <c r="BS1640" s="254">
        <v>0</v>
      </c>
      <c r="BT1640" s="254">
        <v>0</v>
      </c>
      <c r="BU1640" s="254">
        <v>0</v>
      </c>
      <c r="BV1640" s="254">
        <v>0</v>
      </c>
      <c r="BW1640" s="254">
        <v>0</v>
      </c>
      <c r="BX1640" s="254">
        <v>0</v>
      </c>
      <c r="BY1640" s="254">
        <v>0</v>
      </c>
      <c r="BZ1640" s="254">
        <v>0</v>
      </c>
      <c r="CA1640" s="254">
        <v>0</v>
      </c>
      <c r="CB1640" s="254">
        <v>0</v>
      </c>
      <c r="CC1640" s="254">
        <v>0</v>
      </c>
      <c r="CD1640" s="254">
        <v>0</v>
      </c>
      <c r="CE1640" s="254">
        <v>0</v>
      </c>
      <c r="CF1640" s="254">
        <v>0</v>
      </c>
    </row>
    <row r="1641" spans="1:84" ht="13.2" hidden="1" x14ac:dyDescent="0.25">
      <c r="A1641" s="255" t="s">
        <v>1366</v>
      </c>
      <c r="B1641" s="252" t="s">
        <v>2658</v>
      </c>
      <c r="C1641" s="256" t="s">
        <v>2080</v>
      </c>
      <c r="D1641" s="252" t="s">
        <v>1792</v>
      </c>
      <c r="E1641" s="252" t="s">
        <v>2590</v>
      </c>
      <c r="F1641" s="252" t="s">
        <v>2012</v>
      </c>
      <c r="G1641" s="254">
        <v>0</v>
      </c>
      <c r="H1641" s="254">
        <v>0</v>
      </c>
      <c r="I1641" s="254">
        <v>0</v>
      </c>
      <c r="J1641" s="254">
        <v>0</v>
      </c>
      <c r="K1641" s="254">
        <v>0</v>
      </c>
      <c r="L1641" s="254">
        <v>0</v>
      </c>
      <c r="M1641" s="254">
        <v>0</v>
      </c>
      <c r="N1641" s="254">
        <v>0</v>
      </c>
      <c r="O1641" s="254">
        <v>0</v>
      </c>
      <c r="P1641" s="254">
        <v>0</v>
      </c>
      <c r="Q1641" s="254">
        <v>0</v>
      </c>
      <c r="R1641" s="254">
        <v>0</v>
      </c>
      <c r="S1641" s="254">
        <v>0</v>
      </c>
      <c r="T1641" s="254">
        <v>0</v>
      </c>
      <c r="U1641" s="254">
        <v>0</v>
      </c>
      <c r="V1641" s="254">
        <v>0</v>
      </c>
      <c r="W1641" s="254">
        <v>0</v>
      </c>
      <c r="X1641" s="254">
        <v>0</v>
      </c>
      <c r="Y1641" s="254">
        <v>0</v>
      </c>
      <c r="Z1641" s="254">
        <v>0</v>
      </c>
      <c r="AA1641" s="254">
        <v>0</v>
      </c>
      <c r="AB1641" s="254">
        <v>0</v>
      </c>
      <c r="AC1641" s="254">
        <v>0</v>
      </c>
      <c r="AD1641" s="254">
        <v>0</v>
      </c>
      <c r="AE1641" s="254">
        <v>1441.8972022664002</v>
      </c>
      <c r="AF1641" s="254">
        <v>1441.8972022664002</v>
      </c>
      <c r="AG1641" s="254">
        <v>211.45466503150001</v>
      </c>
      <c r="AH1641" s="254">
        <v>218.63750024270001</v>
      </c>
      <c r="AI1641" s="254">
        <v>90.673347036799996</v>
      </c>
      <c r="AJ1641" s="254">
        <v>7.6692291851999999</v>
      </c>
      <c r="AK1641" s="254">
        <v>4.1095177551999997</v>
      </c>
      <c r="AL1641" s="254">
        <v>0.62110601519999997</v>
      </c>
      <c r="AM1641" s="254">
        <v>0</v>
      </c>
      <c r="AN1641" s="254">
        <v>0</v>
      </c>
      <c r="AO1641" s="254">
        <v>0</v>
      </c>
      <c r="AP1641" s="254">
        <v>0</v>
      </c>
      <c r="AQ1641" s="254">
        <v>0</v>
      </c>
      <c r="AR1641" s="254">
        <v>0</v>
      </c>
      <c r="AS1641" s="254">
        <v>533.16536526660013</v>
      </c>
      <c r="AT1641" s="254">
        <v>0</v>
      </c>
      <c r="AU1641" s="254">
        <v>0</v>
      </c>
      <c r="AV1641" s="254">
        <v>0</v>
      </c>
      <c r="AW1641" s="254">
        <v>0</v>
      </c>
      <c r="AX1641" s="254">
        <v>0</v>
      </c>
      <c r="AY1641" s="254">
        <v>0</v>
      </c>
      <c r="AZ1641" s="254">
        <v>0</v>
      </c>
      <c r="BA1641" s="254">
        <v>0</v>
      </c>
      <c r="BB1641" s="254">
        <v>0</v>
      </c>
      <c r="BC1641" s="254">
        <v>0</v>
      </c>
      <c r="BD1641" s="254">
        <v>0</v>
      </c>
      <c r="BE1641" s="254">
        <v>0</v>
      </c>
      <c r="BF1641" s="254">
        <v>0</v>
      </c>
      <c r="BG1641" s="254">
        <v>0</v>
      </c>
      <c r="BH1641" s="254">
        <v>0</v>
      </c>
      <c r="BI1641" s="254">
        <v>0</v>
      </c>
      <c r="BJ1641" s="254">
        <v>0</v>
      </c>
      <c r="BK1641" s="254">
        <v>0</v>
      </c>
      <c r="BL1641" s="254">
        <v>0</v>
      </c>
      <c r="BM1641" s="254">
        <v>0</v>
      </c>
      <c r="BN1641" s="254">
        <v>0</v>
      </c>
      <c r="BO1641" s="254">
        <v>0</v>
      </c>
      <c r="BP1641" s="254">
        <v>0</v>
      </c>
      <c r="BQ1641" s="254">
        <v>0</v>
      </c>
      <c r="BR1641" s="254">
        <v>0</v>
      </c>
      <c r="BS1641" s="254">
        <v>0</v>
      </c>
      <c r="BT1641" s="254">
        <v>0</v>
      </c>
      <c r="BU1641" s="254">
        <v>0</v>
      </c>
      <c r="BV1641" s="254">
        <v>0</v>
      </c>
      <c r="BW1641" s="254">
        <v>0</v>
      </c>
      <c r="BX1641" s="254">
        <v>0</v>
      </c>
      <c r="BY1641" s="254">
        <v>0</v>
      </c>
      <c r="BZ1641" s="254">
        <v>0</v>
      </c>
      <c r="CA1641" s="254">
        <v>0</v>
      </c>
      <c r="CB1641" s="254">
        <v>0</v>
      </c>
      <c r="CC1641" s="254">
        <v>0</v>
      </c>
      <c r="CD1641" s="254">
        <v>0</v>
      </c>
      <c r="CE1641" s="254">
        <v>0</v>
      </c>
      <c r="CF1641" s="254">
        <v>0</v>
      </c>
    </row>
    <row r="1642" spans="1:84" ht="13.2" hidden="1" x14ac:dyDescent="0.25">
      <c r="A1642" s="255" t="s">
        <v>1366</v>
      </c>
      <c r="B1642" s="252" t="s">
        <v>2658</v>
      </c>
      <c r="C1642" s="256" t="s">
        <v>2080</v>
      </c>
      <c r="D1642" s="252" t="s">
        <v>1792</v>
      </c>
      <c r="E1642" s="252" t="s">
        <v>2591</v>
      </c>
      <c r="F1642" s="252" t="s">
        <v>2017</v>
      </c>
      <c r="G1642" s="254">
        <v>0</v>
      </c>
      <c r="H1642" s="254">
        <v>0</v>
      </c>
      <c r="I1642" s="254">
        <v>0</v>
      </c>
      <c r="J1642" s="254">
        <v>0</v>
      </c>
      <c r="K1642" s="254">
        <v>0</v>
      </c>
      <c r="L1642" s="254">
        <v>0</v>
      </c>
      <c r="M1642" s="254">
        <v>0</v>
      </c>
      <c r="N1642" s="254">
        <v>0</v>
      </c>
      <c r="O1642" s="254">
        <v>0</v>
      </c>
      <c r="P1642" s="254">
        <v>0</v>
      </c>
      <c r="Q1642" s="254">
        <v>0</v>
      </c>
      <c r="R1642" s="254">
        <v>0</v>
      </c>
      <c r="S1642" s="254">
        <v>0</v>
      </c>
      <c r="T1642" s="254">
        <v>0</v>
      </c>
      <c r="U1642" s="254">
        <v>0</v>
      </c>
      <c r="V1642" s="254">
        <v>0</v>
      </c>
      <c r="W1642" s="254">
        <v>0</v>
      </c>
      <c r="X1642" s="254">
        <v>0</v>
      </c>
      <c r="Y1642" s="254">
        <v>0</v>
      </c>
      <c r="Z1642" s="254">
        <v>0</v>
      </c>
      <c r="AA1642" s="254">
        <v>0</v>
      </c>
      <c r="AB1642" s="254">
        <v>0</v>
      </c>
      <c r="AC1642" s="254">
        <v>0</v>
      </c>
      <c r="AD1642" s="254">
        <v>0</v>
      </c>
      <c r="AE1642" s="254">
        <v>0</v>
      </c>
      <c r="AF1642" s="254">
        <v>0</v>
      </c>
      <c r="AG1642" s="254">
        <v>0</v>
      </c>
      <c r="AH1642" s="254">
        <v>0</v>
      </c>
      <c r="AI1642" s="254">
        <v>0</v>
      </c>
      <c r="AJ1642" s="254">
        <v>0</v>
      </c>
      <c r="AK1642" s="254">
        <v>0</v>
      </c>
      <c r="AL1642" s="254">
        <v>0</v>
      </c>
      <c r="AM1642" s="254">
        <v>0</v>
      </c>
      <c r="AN1642" s="254">
        <v>0</v>
      </c>
      <c r="AO1642" s="254">
        <v>0</v>
      </c>
      <c r="AP1642" s="254">
        <v>0</v>
      </c>
      <c r="AQ1642" s="254">
        <v>0</v>
      </c>
      <c r="AR1642" s="254">
        <v>0</v>
      </c>
      <c r="AS1642" s="254">
        <v>0</v>
      </c>
      <c r="AT1642" s="254">
        <v>0</v>
      </c>
      <c r="AU1642" s="254">
        <v>0</v>
      </c>
      <c r="AV1642" s="254">
        <v>0</v>
      </c>
      <c r="AW1642" s="254">
        <v>0</v>
      </c>
      <c r="AX1642" s="254">
        <v>0</v>
      </c>
      <c r="AY1642" s="254">
        <v>0</v>
      </c>
      <c r="AZ1642" s="254">
        <v>0</v>
      </c>
      <c r="BA1642" s="254">
        <v>0</v>
      </c>
      <c r="BB1642" s="254">
        <v>0</v>
      </c>
      <c r="BC1642" s="254">
        <v>0</v>
      </c>
      <c r="BD1642" s="254">
        <v>0</v>
      </c>
      <c r="BE1642" s="254">
        <v>0</v>
      </c>
      <c r="BF1642" s="254">
        <v>0</v>
      </c>
      <c r="BG1642" s="254">
        <v>0</v>
      </c>
      <c r="BH1642" s="254">
        <v>0</v>
      </c>
      <c r="BI1642" s="254">
        <v>0</v>
      </c>
      <c r="BJ1642" s="254">
        <v>0</v>
      </c>
      <c r="BK1642" s="254">
        <v>0</v>
      </c>
      <c r="BL1642" s="254">
        <v>0</v>
      </c>
      <c r="BM1642" s="254">
        <v>0</v>
      </c>
      <c r="BN1642" s="254">
        <v>0</v>
      </c>
      <c r="BO1642" s="254">
        <v>0</v>
      </c>
      <c r="BP1642" s="254">
        <v>0</v>
      </c>
      <c r="BQ1642" s="254">
        <v>0</v>
      </c>
      <c r="BR1642" s="254">
        <v>0</v>
      </c>
      <c r="BS1642" s="254">
        <v>0</v>
      </c>
      <c r="BT1642" s="254">
        <v>0</v>
      </c>
      <c r="BU1642" s="254">
        <v>0</v>
      </c>
      <c r="BV1642" s="254">
        <v>0</v>
      </c>
      <c r="BW1642" s="254">
        <v>0</v>
      </c>
      <c r="BX1642" s="254">
        <v>0</v>
      </c>
      <c r="BY1642" s="254">
        <v>0</v>
      </c>
      <c r="BZ1642" s="254">
        <v>0</v>
      </c>
      <c r="CA1642" s="254">
        <v>0</v>
      </c>
      <c r="CB1642" s="254">
        <v>0</v>
      </c>
      <c r="CC1642" s="254">
        <v>0</v>
      </c>
      <c r="CD1642" s="254">
        <v>0</v>
      </c>
      <c r="CE1642" s="254">
        <v>0</v>
      </c>
      <c r="CF1642" s="254">
        <v>0</v>
      </c>
    </row>
    <row r="1643" spans="1:84" ht="13.2" hidden="1" x14ac:dyDescent="0.25">
      <c r="A1643" s="255" t="s">
        <v>1366</v>
      </c>
      <c r="B1643" s="252" t="s">
        <v>2658</v>
      </c>
      <c r="C1643" s="256" t="s">
        <v>2080</v>
      </c>
      <c r="D1643" s="252" t="s">
        <v>1792</v>
      </c>
      <c r="E1643" s="252" t="s">
        <v>2592</v>
      </c>
      <c r="F1643" s="252" t="s">
        <v>2012</v>
      </c>
      <c r="G1643" s="254">
        <v>0</v>
      </c>
      <c r="H1643" s="254">
        <v>0</v>
      </c>
      <c r="I1643" s="254">
        <v>0</v>
      </c>
      <c r="J1643" s="254">
        <v>0</v>
      </c>
      <c r="K1643" s="254">
        <v>0</v>
      </c>
      <c r="L1643" s="254">
        <v>0</v>
      </c>
      <c r="M1643" s="254">
        <v>0</v>
      </c>
      <c r="N1643" s="254">
        <v>0</v>
      </c>
      <c r="O1643" s="254">
        <v>0</v>
      </c>
      <c r="P1643" s="254">
        <v>0</v>
      </c>
      <c r="Q1643" s="254">
        <v>0</v>
      </c>
      <c r="R1643" s="254">
        <v>0</v>
      </c>
      <c r="S1643" s="254">
        <v>0</v>
      </c>
      <c r="T1643" s="254">
        <v>0</v>
      </c>
      <c r="U1643" s="254">
        <v>0</v>
      </c>
      <c r="V1643" s="254">
        <v>0</v>
      </c>
      <c r="W1643" s="254">
        <v>0</v>
      </c>
      <c r="X1643" s="254">
        <v>0</v>
      </c>
      <c r="Y1643" s="254">
        <v>0</v>
      </c>
      <c r="Z1643" s="254">
        <v>0</v>
      </c>
      <c r="AA1643" s="254">
        <v>0</v>
      </c>
      <c r="AB1643" s="254">
        <v>0</v>
      </c>
      <c r="AC1643" s="254">
        <v>0</v>
      </c>
      <c r="AD1643" s="254">
        <v>0</v>
      </c>
      <c r="AE1643" s="254">
        <v>0</v>
      </c>
      <c r="AF1643" s="254">
        <v>0</v>
      </c>
      <c r="AG1643" s="254">
        <v>0</v>
      </c>
      <c r="AH1643" s="254">
        <v>0</v>
      </c>
      <c r="AI1643" s="254">
        <v>0</v>
      </c>
      <c r="AJ1643" s="254">
        <v>0</v>
      </c>
      <c r="AK1643" s="254">
        <v>0</v>
      </c>
      <c r="AL1643" s="254">
        <v>0</v>
      </c>
      <c r="AM1643" s="254">
        <v>0</v>
      </c>
      <c r="AN1643" s="254">
        <v>0</v>
      </c>
      <c r="AO1643" s="254">
        <v>0</v>
      </c>
      <c r="AP1643" s="254">
        <v>0</v>
      </c>
      <c r="AQ1643" s="254">
        <v>0</v>
      </c>
      <c r="AR1643" s="254">
        <v>0</v>
      </c>
      <c r="AS1643" s="254">
        <v>0</v>
      </c>
      <c r="AT1643" s="254">
        <v>0</v>
      </c>
      <c r="AU1643" s="254">
        <v>0</v>
      </c>
      <c r="AV1643" s="254">
        <v>0</v>
      </c>
      <c r="AW1643" s="254">
        <v>0</v>
      </c>
      <c r="AX1643" s="254">
        <v>0</v>
      </c>
      <c r="AY1643" s="254">
        <v>0</v>
      </c>
      <c r="AZ1643" s="254">
        <v>0</v>
      </c>
      <c r="BA1643" s="254">
        <v>0</v>
      </c>
      <c r="BB1643" s="254">
        <v>0</v>
      </c>
      <c r="BC1643" s="254">
        <v>0</v>
      </c>
      <c r="BD1643" s="254">
        <v>0</v>
      </c>
      <c r="BE1643" s="254">
        <v>0</v>
      </c>
      <c r="BF1643" s="254">
        <v>0</v>
      </c>
      <c r="BG1643" s="254">
        <v>0</v>
      </c>
      <c r="BH1643" s="254">
        <v>0</v>
      </c>
      <c r="BI1643" s="254">
        <v>0</v>
      </c>
      <c r="BJ1643" s="254">
        <v>0</v>
      </c>
      <c r="BK1643" s="254">
        <v>0</v>
      </c>
      <c r="BL1643" s="254">
        <v>0</v>
      </c>
      <c r="BM1643" s="254">
        <v>0</v>
      </c>
      <c r="BN1643" s="254">
        <v>0</v>
      </c>
      <c r="BO1643" s="254">
        <v>0</v>
      </c>
      <c r="BP1643" s="254">
        <v>0</v>
      </c>
      <c r="BQ1643" s="254">
        <v>0</v>
      </c>
      <c r="BR1643" s="254">
        <v>0</v>
      </c>
      <c r="BS1643" s="254">
        <v>0</v>
      </c>
      <c r="BT1643" s="254">
        <v>0</v>
      </c>
      <c r="BU1643" s="254">
        <v>0</v>
      </c>
      <c r="BV1643" s="254">
        <v>0</v>
      </c>
      <c r="BW1643" s="254">
        <v>0</v>
      </c>
      <c r="BX1643" s="254">
        <v>0</v>
      </c>
      <c r="BY1643" s="254">
        <v>0</v>
      </c>
      <c r="BZ1643" s="254">
        <v>0</v>
      </c>
      <c r="CA1643" s="254">
        <v>0</v>
      </c>
      <c r="CB1643" s="254">
        <v>0</v>
      </c>
      <c r="CC1643" s="254">
        <v>0</v>
      </c>
      <c r="CD1643" s="254">
        <v>0</v>
      </c>
      <c r="CE1643" s="254">
        <v>0</v>
      </c>
      <c r="CF1643" s="254">
        <v>0</v>
      </c>
    </row>
    <row r="1644" spans="1:84" ht="13.2" hidden="1" x14ac:dyDescent="0.25">
      <c r="A1644" s="255" t="s">
        <v>1366</v>
      </c>
      <c r="B1644" s="252" t="s">
        <v>2658</v>
      </c>
      <c r="C1644" s="256" t="s">
        <v>2080</v>
      </c>
      <c r="D1644" s="252" t="s">
        <v>1792</v>
      </c>
      <c r="E1644" s="252" t="s">
        <v>2595</v>
      </c>
      <c r="F1644" s="252" t="s">
        <v>2017</v>
      </c>
      <c r="G1644" s="254">
        <v>0</v>
      </c>
      <c r="H1644" s="254">
        <v>0</v>
      </c>
      <c r="I1644" s="254">
        <v>0</v>
      </c>
      <c r="J1644" s="254">
        <v>0</v>
      </c>
      <c r="K1644" s="254">
        <v>0</v>
      </c>
      <c r="L1644" s="254">
        <v>0</v>
      </c>
      <c r="M1644" s="254">
        <v>0</v>
      </c>
      <c r="N1644" s="254">
        <v>0</v>
      </c>
      <c r="O1644" s="254">
        <v>0</v>
      </c>
      <c r="P1644" s="254">
        <v>0</v>
      </c>
      <c r="Q1644" s="254">
        <v>0</v>
      </c>
      <c r="R1644" s="254">
        <v>0</v>
      </c>
      <c r="S1644" s="254">
        <v>0</v>
      </c>
      <c r="T1644" s="254">
        <v>0</v>
      </c>
      <c r="U1644" s="254">
        <v>0</v>
      </c>
      <c r="V1644" s="254">
        <v>0</v>
      </c>
      <c r="W1644" s="254">
        <v>0</v>
      </c>
      <c r="X1644" s="254">
        <v>0</v>
      </c>
      <c r="Y1644" s="254">
        <v>0</v>
      </c>
      <c r="Z1644" s="254">
        <v>0</v>
      </c>
      <c r="AA1644" s="254">
        <v>0</v>
      </c>
      <c r="AB1644" s="254">
        <v>0</v>
      </c>
      <c r="AC1644" s="254">
        <v>0</v>
      </c>
      <c r="AD1644" s="254">
        <v>0</v>
      </c>
      <c r="AE1644" s="254">
        <v>0</v>
      </c>
      <c r="AF1644" s="254">
        <v>0</v>
      </c>
      <c r="AG1644" s="254">
        <v>0</v>
      </c>
      <c r="AH1644" s="254">
        <v>0</v>
      </c>
      <c r="AI1644" s="254">
        <v>0</v>
      </c>
      <c r="AJ1644" s="254">
        <v>0</v>
      </c>
      <c r="AK1644" s="254">
        <v>0</v>
      </c>
      <c r="AL1644" s="254">
        <v>0</v>
      </c>
      <c r="AM1644" s="254">
        <v>0</v>
      </c>
      <c r="AN1644" s="254">
        <v>0</v>
      </c>
      <c r="AO1644" s="254">
        <v>0</v>
      </c>
      <c r="AP1644" s="254">
        <v>0</v>
      </c>
      <c r="AQ1644" s="254">
        <v>0</v>
      </c>
      <c r="AR1644" s="254">
        <v>0</v>
      </c>
      <c r="AS1644" s="254">
        <v>0</v>
      </c>
      <c r="AT1644" s="254">
        <v>0</v>
      </c>
      <c r="AU1644" s="254">
        <v>0</v>
      </c>
      <c r="AV1644" s="254">
        <v>0</v>
      </c>
      <c r="AW1644" s="254">
        <v>0</v>
      </c>
      <c r="AX1644" s="254">
        <v>0</v>
      </c>
      <c r="AY1644" s="254">
        <v>0</v>
      </c>
      <c r="AZ1644" s="254">
        <v>0</v>
      </c>
      <c r="BA1644" s="254">
        <v>0</v>
      </c>
      <c r="BB1644" s="254">
        <v>0</v>
      </c>
      <c r="BC1644" s="254">
        <v>0</v>
      </c>
      <c r="BD1644" s="254">
        <v>0</v>
      </c>
      <c r="BE1644" s="254">
        <v>0</v>
      </c>
      <c r="BF1644" s="254">
        <v>0</v>
      </c>
      <c r="BG1644" s="254">
        <v>0</v>
      </c>
      <c r="BH1644" s="254">
        <v>0</v>
      </c>
      <c r="BI1644" s="254">
        <v>0</v>
      </c>
      <c r="BJ1644" s="254">
        <v>0</v>
      </c>
      <c r="BK1644" s="254">
        <v>0</v>
      </c>
      <c r="BL1644" s="254">
        <v>0</v>
      </c>
      <c r="BM1644" s="254">
        <v>0</v>
      </c>
      <c r="BN1644" s="254">
        <v>0</v>
      </c>
      <c r="BO1644" s="254">
        <v>0</v>
      </c>
      <c r="BP1644" s="254">
        <v>0</v>
      </c>
      <c r="BQ1644" s="254">
        <v>0</v>
      </c>
      <c r="BR1644" s="254">
        <v>0</v>
      </c>
      <c r="BS1644" s="254">
        <v>0</v>
      </c>
      <c r="BT1644" s="254">
        <v>0</v>
      </c>
      <c r="BU1644" s="254">
        <v>0</v>
      </c>
      <c r="BV1644" s="254">
        <v>0</v>
      </c>
      <c r="BW1644" s="254">
        <v>0</v>
      </c>
      <c r="BX1644" s="254">
        <v>0</v>
      </c>
      <c r="BY1644" s="254">
        <v>0</v>
      </c>
      <c r="BZ1644" s="254">
        <v>0</v>
      </c>
      <c r="CA1644" s="254">
        <v>0</v>
      </c>
      <c r="CB1644" s="254">
        <v>0</v>
      </c>
      <c r="CC1644" s="254">
        <v>0</v>
      </c>
      <c r="CD1644" s="254">
        <v>0</v>
      </c>
      <c r="CE1644" s="254">
        <v>0</v>
      </c>
      <c r="CF1644" s="254">
        <v>0</v>
      </c>
    </row>
    <row r="1645" spans="1:84" ht="13.2" hidden="1" x14ac:dyDescent="0.25">
      <c r="A1645" s="255" t="s">
        <v>1366</v>
      </c>
      <c r="B1645" s="252" t="s">
        <v>2658</v>
      </c>
      <c r="C1645" s="256" t="s">
        <v>2080</v>
      </c>
      <c r="D1645" s="252" t="s">
        <v>1792</v>
      </c>
      <c r="E1645" s="252" t="s">
        <v>2596</v>
      </c>
      <c r="F1645" s="252" t="s">
        <v>2012</v>
      </c>
      <c r="G1645" s="254">
        <v>0</v>
      </c>
      <c r="H1645" s="254">
        <v>0</v>
      </c>
      <c r="I1645" s="254">
        <v>0</v>
      </c>
      <c r="J1645" s="254">
        <v>0</v>
      </c>
      <c r="K1645" s="254">
        <v>0</v>
      </c>
      <c r="L1645" s="254">
        <v>0</v>
      </c>
      <c r="M1645" s="254">
        <v>0</v>
      </c>
      <c r="N1645" s="254">
        <v>0</v>
      </c>
      <c r="O1645" s="254">
        <v>0</v>
      </c>
      <c r="P1645" s="254">
        <v>0</v>
      </c>
      <c r="Q1645" s="254">
        <v>0</v>
      </c>
      <c r="R1645" s="254">
        <v>0</v>
      </c>
      <c r="S1645" s="254">
        <v>0</v>
      </c>
      <c r="T1645" s="254">
        <v>0</v>
      </c>
      <c r="U1645" s="254">
        <v>0</v>
      </c>
      <c r="V1645" s="254">
        <v>0</v>
      </c>
      <c r="W1645" s="254">
        <v>0</v>
      </c>
      <c r="X1645" s="254">
        <v>0</v>
      </c>
      <c r="Y1645" s="254">
        <v>0</v>
      </c>
      <c r="Z1645" s="254">
        <v>0</v>
      </c>
      <c r="AA1645" s="254">
        <v>0</v>
      </c>
      <c r="AB1645" s="254">
        <v>0</v>
      </c>
      <c r="AC1645" s="254">
        <v>0</v>
      </c>
      <c r="AD1645" s="254">
        <v>0</v>
      </c>
      <c r="AE1645" s="254">
        <v>0</v>
      </c>
      <c r="AF1645" s="254">
        <v>0</v>
      </c>
      <c r="AG1645" s="254">
        <v>0</v>
      </c>
      <c r="AH1645" s="254">
        <v>0</v>
      </c>
      <c r="AI1645" s="254">
        <v>0</v>
      </c>
      <c r="AJ1645" s="254">
        <v>0</v>
      </c>
      <c r="AK1645" s="254">
        <v>0</v>
      </c>
      <c r="AL1645" s="254">
        <v>0</v>
      </c>
      <c r="AM1645" s="254">
        <v>0</v>
      </c>
      <c r="AN1645" s="254">
        <v>0</v>
      </c>
      <c r="AO1645" s="254">
        <v>0</v>
      </c>
      <c r="AP1645" s="254">
        <v>0</v>
      </c>
      <c r="AQ1645" s="254">
        <v>0</v>
      </c>
      <c r="AR1645" s="254">
        <v>0</v>
      </c>
      <c r="AS1645" s="254">
        <v>0</v>
      </c>
      <c r="AT1645" s="254">
        <v>0</v>
      </c>
      <c r="AU1645" s="254">
        <v>0</v>
      </c>
      <c r="AV1645" s="254">
        <v>0</v>
      </c>
      <c r="AW1645" s="254">
        <v>0</v>
      </c>
      <c r="AX1645" s="254">
        <v>0</v>
      </c>
      <c r="AY1645" s="254">
        <v>0</v>
      </c>
      <c r="AZ1645" s="254">
        <v>0</v>
      </c>
      <c r="BA1645" s="254">
        <v>0</v>
      </c>
      <c r="BB1645" s="254">
        <v>0</v>
      </c>
      <c r="BC1645" s="254">
        <v>0</v>
      </c>
      <c r="BD1645" s="254">
        <v>0</v>
      </c>
      <c r="BE1645" s="254">
        <v>0</v>
      </c>
      <c r="BF1645" s="254">
        <v>0</v>
      </c>
      <c r="BG1645" s="254">
        <v>0</v>
      </c>
      <c r="BH1645" s="254">
        <v>0</v>
      </c>
      <c r="BI1645" s="254">
        <v>0</v>
      </c>
      <c r="BJ1645" s="254">
        <v>0</v>
      </c>
      <c r="BK1645" s="254">
        <v>0</v>
      </c>
      <c r="BL1645" s="254">
        <v>0</v>
      </c>
      <c r="BM1645" s="254">
        <v>0</v>
      </c>
      <c r="BN1645" s="254">
        <v>0</v>
      </c>
      <c r="BO1645" s="254">
        <v>0</v>
      </c>
      <c r="BP1645" s="254">
        <v>0</v>
      </c>
      <c r="BQ1645" s="254">
        <v>0</v>
      </c>
      <c r="BR1645" s="254">
        <v>0</v>
      </c>
      <c r="BS1645" s="254">
        <v>0</v>
      </c>
      <c r="BT1645" s="254">
        <v>0</v>
      </c>
      <c r="BU1645" s="254">
        <v>0</v>
      </c>
      <c r="BV1645" s="254">
        <v>0</v>
      </c>
      <c r="BW1645" s="254">
        <v>0</v>
      </c>
      <c r="BX1645" s="254">
        <v>0</v>
      </c>
      <c r="BY1645" s="254">
        <v>0</v>
      </c>
      <c r="BZ1645" s="254">
        <v>0</v>
      </c>
      <c r="CA1645" s="254">
        <v>0</v>
      </c>
      <c r="CB1645" s="254">
        <v>0</v>
      </c>
      <c r="CC1645" s="254">
        <v>0</v>
      </c>
      <c r="CD1645" s="254">
        <v>0</v>
      </c>
      <c r="CE1645" s="254">
        <v>0</v>
      </c>
      <c r="CF1645" s="254">
        <v>0</v>
      </c>
    </row>
    <row r="1646" spans="1:84" ht="13.2" hidden="1" x14ac:dyDescent="0.25">
      <c r="A1646" s="255" t="s">
        <v>1366</v>
      </c>
      <c r="B1646" s="252" t="s">
        <v>2658</v>
      </c>
      <c r="C1646" s="256" t="s">
        <v>2080</v>
      </c>
      <c r="D1646" s="252" t="s">
        <v>1792</v>
      </c>
      <c r="E1646" s="252" t="s">
        <v>2597</v>
      </c>
      <c r="F1646" s="252" t="s">
        <v>1916</v>
      </c>
      <c r="G1646" s="254">
        <v>2.35</v>
      </c>
      <c r="H1646" s="254">
        <v>39.200000000000003</v>
      </c>
      <c r="I1646" s="254">
        <v>15</v>
      </c>
      <c r="J1646" s="254">
        <v>-45</v>
      </c>
      <c r="K1646" s="254">
        <v>0</v>
      </c>
      <c r="L1646" s="254">
        <v>0</v>
      </c>
      <c r="M1646" s="254">
        <v>-168.37</v>
      </c>
      <c r="N1646" s="254">
        <v>0</v>
      </c>
      <c r="O1646" s="254">
        <v>0</v>
      </c>
      <c r="P1646" s="254">
        <v>0</v>
      </c>
      <c r="Q1646" s="254">
        <v>79.13</v>
      </c>
      <c r="R1646" s="254">
        <v>0.11</v>
      </c>
      <c r="S1646" s="254">
        <v>-77.58</v>
      </c>
      <c r="T1646" s="254">
        <v>0</v>
      </c>
      <c r="U1646" s="254">
        <v>0</v>
      </c>
      <c r="V1646" s="254">
        <v>8126.0436469000006</v>
      </c>
      <c r="W1646" s="254">
        <v>0</v>
      </c>
      <c r="X1646" s="254">
        <v>0</v>
      </c>
      <c r="Y1646" s="254">
        <v>1449.038689</v>
      </c>
      <c r="Z1646" s="254">
        <v>0</v>
      </c>
      <c r="AA1646" s="254">
        <v>0</v>
      </c>
      <c r="AB1646" s="254">
        <v>1042.7441377499999</v>
      </c>
      <c r="AC1646" s="254">
        <v>0</v>
      </c>
      <c r="AD1646" s="254">
        <v>0</v>
      </c>
      <c r="AE1646" s="254">
        <v>1965.5707763</v>
      </c>
      <c r="AF1646" s="254">
        <v>12583.397249950001</v>
      </c>
      <c r="AG1646" s="254">
        <v>0</v>
      </c>
      <c r="AH1646" s="254">
        <v>0</v>
      </c>
      <c r="AI1646" s="254">
        <v>1565.2475757499999</v>
      </c>
      <c r="AJ1646" s="254">
        <v>0</v>
      </c>
      <c r="AK1646" s="254">
        <v>0</v>
      </c>
      <c r="AL1646" s="254">
        <v>361.28093914999999</v>
      </c>
      <c r="AM1646" s="254">
        <v>0</v>
      </c>
      <c r="AN1646" s="254">
        <v>0</v>
      </c>
      <c r="AO1646" s="254">
        <v>460.85771584999998</v>
      </c>
      <c r="AP1646" s="254">
        <v>0</v>
      </c>
      <c r="AQ1646" s="254">
        <v>0</v>
      </c>
      <c r="AR1646" s="254">
        <v>589.46004334999998</v>
      </c>
      <c r="AS1646" s="254">
        <v>2976.8462740999998</v>
      </c>
      <c r="AT1646" s="254">
        <v>0</v>
      </c>
      <c r="AU1646" s="254">
        <v>0</v>
      </c>
      <c r="AV1646" s="254">
        <v>1395.323461519127</v>
      </c>
      <c r="AW1646" s="254">
        <v>0</v>
      </c>
      <c r="AX1646" s="254">
        <v>0</v>
      </c>
      <c r="AY1646" s="254">
        <v>322.06008711057359</v>
      </c>
      <c r="AZ1646" s="254">
        <v>0</v>
      </c>
      <c r="BA1646" s="254">
        <v>0</v>
      </c>
      <c r="BB1646" s="254">
        <v>410.82675565844602</v>
      </c>
      <c r="BC1646" s="254">
        <v>0</v>
      </c>
      <c r="BD1646" s="254">
        <v>0</v>
      </c>
      <c r="BE1646" s="254">
        <v>525.46794646234309</v>
      </c>
      <c r="BF1646" s="254">
        <v>2653.67825075049</v>
      </c>
      <c r="BG1646" s="254">
        <v>0</v>
      </c>
      <c r="BH1646" s="254">
        <v>0</v>
      </c>
      <c r="BI1646" s="254">
        <v>3995.242583580186</v>
      </c>
      <c r="BJ1646" s="254">
        <v>0</v>
      </c>
      <c r="BK1646" s="254">
        <v>0</v>
      </c>
      <c r="BL1646" s="254">
        <v>922.15762866542286</v>
      </c>
      <c r="BM1646" s="254">
        <v>0</v>
      </c>
      <c r="BN1646" s="254">
        <v>0</v>
      </c>
      <c r="BO1646" s="254">
        <v>1176.3240524127143</v>
      </c>
      <c r="BP1646" s="254">
        <v>0</v>
      </c>
      <c r="BQ1646" s="254">
        <v>0</v>
      </c>
      <c r="BR1646" s="254">
        <v>1504.5772341353172</v>
      </c>
      <c r="BS1646" s="254">
        <v>7598.3014987936403</v>
      </c>
      <c r="BT1646" s="254">
        <v>0</v>
      </c>
      <c r="BU1646" s="254">
        <v>0</v>
      </c>
      <c r="BV1646" s="254">
        <v>202.78428634565279</v>
      </c>
      <c r="BW1646" s="254">
        <v>0</v>
      </c>
      <c r="BX1646" s="254">
        <v>0</v>
      </c>
      <c r="BY1646" s="254">
        <v>46.805437395880247</v>
      </c>
      <c r="BZ1646" s="254">
        <v>0</v>
      </c>
      <c r="CA1646" s="254">
        <v>0</v>
      </c>
      <c r="CB1646" s="254">
        <v>59.706019969876245</v>
      </c>
      <c r="CC1646" s="254">
        <v>0</v>
      </c>
      <c r="CD1646" s="254">
        <v>0</v>
      </c>
      <c r="CE1646" s="254">
        <v>76.366983653535812</v>
      </c>
      <c r="CF1646" s="254">
        <v>385.66272736494511</v>
      </c>
    </row>
    <row r="1647" spans="1:84" ht="13.2" hidden="1" x14ac:dyDescent="0.25">
      <c r="A1647" s="255" t="s">
        <v>1366</v>
      </c>
      <c r="B1647" s="252" t="s">
        <v>2658</v>
      </c>
      <c r="C1647" s="256" t="s">
        <v>2080</v>
      </c>
      <c r="D1647" s="252" t="s">
        <v>1792</v>
      </c>
      <c r="E1647" s="252" t="s">
        <v>2599</v>
      </c>
      <c r="F1647" s="252" t="s">
        <v>1916</v>
      </c>
      <c r="G1647" s="254">
        <v>101.05000000000001</v>
      </c>
      <c r="H1647" s="254">
        <v>10785.92</v>
      </c>
      <c r="I1647" s="254">
        <v>2464.4900000000002</v>
      </c>
      <c r="J1647" s="254">
        <v>128.71</v>
      </c>
      <c r="K1647" s="254">
        <v>71.52</v>
      </c>
      <c r="L1647" s="254">
        <v>126.72</v>
      </c>
      <c r="M1647" s="254">
        <v>423.8</v>
      </c>
      <c r="N1647" s="254">
        <v>138.78</v>
      </c>
      <c r="O1647" s="254">
        <v>6.549999999999998</v>
      </c>
      <c r="P1647" s="254">
        <v>-50.07</v>
      </c>
      <c r="Q1647" s="254">
        <v>69.239999999999995</v>
      </c>
      <c r="R1647" s="254">
        <v>-17.869999999999997</v>
      </c>
      <c r="S1647" s="254">
        <v>14248.839999999997</v>
      </c>
      <c r="T1647" s="254">
        <v>0</v>
      </c>
      <c r="U1647" s="254">
        <v>0</v>
      </c>
      <c r="V1647" s="254">
        <v>8040.2542872999993</v>
      </c>
      <c r="W1647" s="254">
        <v>0</v>
      </c>
      <c r="X1647" s="254">
        <v>0</v>
      </c>
      <c r="Y1647" s="254">
        <v>0.98838999999999999</v>
      </c>
      <c r="Z1647" s="254">
        <v>0</v>
      </c>
      <c r="AA1647" s="254">
        <v>0</v>
      </c>
      <c r="AB1647" s="254">
        <v>0</v>
      </c>
      <c r="AC1647" s="254">
        <v>0</v>
      </c>
      <c r="AD1647" s="254">
        <v>0</v>
      </c>
      <c r="AE1647" s="254">
        <v>2.876E-4</v>
      </c>
      <c r="AF1647" s="254">
        <v>8041.2429648999996</v>
      </c>
      <c r="AG1647" s="254">
        <v>0</v>
      </c>
      <c r="AH1647" s="254">
        <v>0</v>
      </c>
      <c r="AI1647" s="254">
        <v>0</v>
      </c>
      <c r="AJ1647" s="254">
        <v>0</v>
      </c>
      <c r="AK1647" s="254">
        <v>0</v>
      </c>
      <c r="AL1647" s="254">
        <v>0</v>
      </c>
      <c r="AM1647" s="254">
        <v>0</v>
      </c>
      <c r="AN1647" s="254">
        <v>0</v>
      </c>
      <c r="AO1647" s="254">
        <v>0</v>
      </c>
      <c r="AP1647" s="254">
        <v>0</v>
      </c>
      <c r="AQ1647" s="254">
        <v>0</v>
      </c>
      <c r="AR1647" s="254">
        <v>0</v>
      </c>
      <c r="AS1647" s="254">
        <v>0</v>
      </c>
      <c r="AT1647" s="254">
        <v>0</v>
      </c>
      <c r="AU1647" s="254">
        <v>0</v>
      </c>
      <c r="AV1647" s="254">
        <v>0</v>
      </c>
      <c r="AW1647" s="254">
        <v>0</v>
      </c>
      <c r="AX1647" s="254">
        <v>0</v>
      </c>
      <c r="AY1647" s="254">
        <v>0</v>
      </c>
      <c r="AZ1647" s="254">
        <v>0</v>
      </c>
      <c r="BA1647" s="254">
        <v>0</v>
      </c>
      <c r="BB1647" s="254">
        <v>0</v>
      </c>
      <c r="BC1647" s="254">
        <v>0</v>
      </c>
      <c r="BD1647" s="254">
        <v>0</v>
      </c>
      <c r="BE1647" s="254">
        <v>0</v>
      </c>
      <c r="BF1647" s="254">
        <v>0</v>
      </c>
      <c r="BG1647" s="254">
        <v>0</v>
      </c>
      <c r="BH1647" s="254">
        <v>0</v>
      </c>
      <c r="BI1647" s="254">
        <v>0</v>
      </c>
      <c r="BJ1647" s="254">
        <v>0</v>
      </c>
      <c r="BK1647" s="254">
        <v>0</v>
      </c>
      <c r="BL1647" s="254">
        <v>0</v>
      </c>
      <c r="BM1647" s="254">
        <v>0</v>
      </c>
      <c r="BN1647" s="254">
        <v>0</v>
      </c>
      <c r="BO1647" s="254">
        <v>0</v>
      </c>
      <c r="BP1647" s="254">
        <v>0</v>
      </c>
      <c r="BQ1647" s="254">
        <v>0</v>
      </c>
      <c r="BR1647" s="254">
        <v>0</v>
      </c>
      <c r="BS1647" s="254">
        <v>0</v>
      </c>
      <c r="BT1647" s="254">
        <v>0</v>
      </c>
      <c r="BU1647" s="254">
        <v>0</v>
      </c>
      <c r="BV1647" s="254">
        <v>0</v>
      </c>
      <c r="BW1647" s="254">
        <v>0</v>
      </c>
      <c r="BX1647" s="254">
        <v>0</v>
      </c>
      <c r="BY1647" s="254">
        <v>0</v>
      </c>
      <c r="BZ1647" s="254">
        <v>0</v>
      </c>
      <c r="CA1647" s="254">
        <v>0</v>
      </c>
      <c r="CB1647" s="254">
        <v>0</v>
      </c>
      <c r="CC1647" s="254">
        <v>0</v>
      </c>
      <c r="CD1647" s="254">
        <v>0</v>
      </c>
      <c r="CE1647" s="254">
        <v>0</v>
      </c>
      <c r="CF1647" s="254">
        <v>0</v>
      </c>
    </row>
    <row r="1648" spans="1:84" ht="13.2" hidden="1" x14ac:dyDescent="0.25">
      <c r="A1648" s="255" t="s">
        <v>1366</v>
      </c>
      <c r="B1648" s="252" t="s">
        <v>2658</v>
      </c>
      <c r="C1648" s="256" t="s">
        <v>2080</v>
      </c>
      <c r="D1648" s="252" t="s">
        <v>1792</v>
      </c>
      <c r="E1648" s="252" t="s">
        <v>2600</v>
      </c>
      <c r="F1648" s="252" t="s">
        <v>1916</v>
      </c>
      <c r="G1648" s="254">
        <v>2.72</v>
      </c>
      <c r="H1648" s="254">
        <v>-64.52</v>
      </c>
      <c r="I1648" s="254">
        <v>8.58</v>
      </c>
      <c r="J1648" s="254">
        <v>5.03</v>
      </c>
      <c r="K1648" s="254">
        <v>3.06</v>
      </c>
      <c r="L1648" s="254">
        <v>391.84</v>
      </c>
      <c r="M1648" s="254">
        <v>217.84</v>
      </c>
      <c r="N1648" s="254">
        <v>-1.04</v>
      </c>
      <c r="O1648" s="254">
        <v>19.46</v>
      </c>
      <c r="P1648" s="254">
        <v>-7.0399999999999991</v>
      </c>
      <c r="Q1648" s="254">
        <v>-71.599999999999994</v>
      </c>
      <c r="R1648" s="254">
        <v>140.71</v>
      </c>
      <c r="S1648" s="254">
        <v>645.04000000000008</v>
      </c>
      <c r="T1648" s="254">
        <v>4282.6706764</v>
      </c>
      <c r="U1648" s="254">
        <v>38.104640000000003</v>
      </c>
      <c r="V1648" s="254">
        <v>42.722740000000002</v>
      </c>
      <c r="W1648" s="254">
        <v>16.83755</v>
      </c>
      <c r="X1648" s="254">
        <v>38.809460000000001</v>
      </c>
      <c r="Y1648" s="254">
        <v>38.146740000000001</v>
      </c>
      <c r="Z1648" s="254">
        <v>0</v>
      </c>
      <c r="AA1648" s="254">
        <v>0</v>
      </c>
      <c r="AB1648" s="254">
        <v>0</v>
      </c>
      <c r="AC1648" s="254">
        <v>0</v>
      </c>
      <c r="AD1648" s="254">
        <v>0</v>
      </c>
      <c r="AE1648" s="254">
        <v>0</v>
      </c>
      <c r="AF1648" s="254">
        <v>4457.2918064000005</v>
      </c>
      <c r="AG1648" s="254">
        <v>0</v>
      </c>
      <c r="AH1648" s="254">
        <v>0</v>
      </c>
      <c r="AI1648" s="254">
        <v>0</v>
      </c>
      <c r="AJ1648" s="254">
        <v>0</v>
      </c>
      <c r="AK1648" s="254">
        <v>0</v>
      </c>
      <c r="AL1648" s="254">
        <v>0</v>
      </c>
      <c r="AM1648" s="254">
        <v>0</v>
      </c>
      <c r="AN1648" s="254">
        <v>0</v>
      </c>
      <c r="AO1648" s="254">
        <v>0</v>
      </c>
      <c r="AP1648" s="254">
        <v>0</v>
      </c>
      <c r="AQ1648" s="254">
        <v>0</v>
      </c>
      <c r="AR1648" s="254">
        <v>0</v>
      </c>
      <c r="AS1648" s="254">
        <v>0</v>
      </c>
      <c r="AT1648" s="254">
        <v>0</v>
      </c>
      <c r="AU1648" s="254">
        <v>0</v>
      </c>
      <c r="AV1648" s="254">
        <v>0</v>
      </c>
      <c r="AW1648" s="254">
        <v>0</v>
      </c>
      <c r="AX1648" s="254">
        <v>0</v>
      </c>
      <c r="AY1648" s="254">
        <v>0</v>
      </c>
      <c r="AZ1648" s="254">
        <v>0</v>
      </c>
      <c r="BA1648" s="254">
        <v>0</v>
      </c>
      <c r="BB1648" s="254">
        <v>0</v>
      </c>
      <c r="BC1648" s="254">
        <v>0</v>
      </c>
      <c r="BD1648" s="254">
        <v>0</v>
      </c>
      <c r="BE1648" s="254">
        <v>0</v>
      </c>
      <c r="BF1648" s="254">
        <v>0</v>
      </c>
      <c r="BG1648" s="254">
        <v>0</v>
      </c>
      <c r="BH1648" s="254">
        <v>0</v>
      </c>
      <c r="BI1648" s="254">
        <v>0</v>
      </c>
      <c r="BJ1648" s="254">
        <v>0</v>
      </c>
      <c r="BK1648" s="254">
        <v>0</v>
      </c>
      <c r="BL1648" s="254">
        <v>0</v>
      </c>
      <c r="BM1648" s="254">
        <v>0</v>
      </c>
      <c r="BN1648" s="254">
        <v>0</v>
      </c>
      <c r="BO1648" s="254">
        <v>0</v>
      </c>
      <c r="BP1648" s="254">
        <v>0</v>
      </c>
      <c r="BQ1648" s="254">
        <v>0</v>
      </c>
      <c r="BR1648" s="254">
        <v>0</v>
      </c>
      <c r="BS1648" s="254">
        <v>0</v>
      </c>
      <c r="BT1648" s="254">
        <v>0</v>
      </c>
      <c r="BU1648" s="254">
        <v>0</v>
      </c>
      <c r="BV1648" s="254">
        <v>0</v>
      </c>
      <c r="BW1648" s="254">
        <v>0</v>
      </c>
      <c r="BX1648" s="254">
        <v>0</v>
      </c>
      <c r="BY1648" s="254">
        <v>0</v>
      </c>
      <c r="BZ1648" s="254">
        <v>0</v>
      </c>
      <c r="CA1648" s="254">
        <v>0</v>
      </c>
      <c r="CB1648" s="254">
        <v>0</v>
      </c>
      <c r="CC1648" s="254">
        <v>0</v>
      </c>
      <c r="CD1648" s="254">
        <v>0</v>
      </c>
      <c r="CE1648" s="254">
        <v>0</v>
      </c>
      <c r="CF1648" s="254">
        <v>0</v>
      </c>
    </row>
    <row r="1649" spans="1:84" ht="13.2" hidden="1" x14ac:dyDescent="0.25">
      <c r="A1649" s="255" t="s">
        <v>1366</v>
      </c>
      <c r="B1649" s="252" t="s">
        <v>2658</v>
      </c>
      <c r="C1649" s="256" t="s">
        <v>2080</v>
      </c>
      <c r="D1649" s="252" t="s">
        <v>1792</v>
      </c>
      <c r="E1649" s="252" t="s">
        <v>2601</v>
      </c>
      <c r="F1649" s="252" t="s">
        <v>1894</v>
      </c>
      <c r="G1649" s="254">
        <v>0</v>
      </c>
      <c r="H1649" s="254">
        <v>0</v>
      </c>
      <c r="I1649" s="254">
        <v>0</v>
      </c>
      <c r="J1649" s="254">
        <v>0</v>
      </c>
      <c r="K1649" s="254">
        <v>0</v>
      </c>
      <c r="L1649" s="254">
        <v>0</v>
      </c>
      <c r="M1649" s="254">
        <v>0</v>
      </c>
      <c r="N1649" s="254">
        <v>0</v>
      </c>
      <c r="O1649" s="254">
        <v>0</v>
      </c>
      <c r="P1649" s="254">
        <v>0</v>
      </c>
      <c r="Q1649" s="254">
        <v>0</v>
      </c>
      <c r="R1649" s="254">
        <v>0</v>
      </c>
      <c r="S1649" s="254">
        <v>0</v>
      </c>
      <c r="T1649" s="254">
        <v>0</v>
      </c>
      <c r="U1649" s="254">
        <v>0</v>
      </c>
      <c r="V1649" s="254">
        <v>0</v>
      </c>
      <c r="W1649" s="254">
        <v>0</v>
      </c>
      <c r="X1649" s="254">
        <v>0</v>
      </c>
      <c r="Y1649" s="254">
        <v>0</v>
      </c>
      <c r="Z1649" s="254">
        <v>0</v>
      </c>
      <c r="AA1649" s="254">
        <v>0</v>
      </c>
      <c r="AB1649" s="254">
        <v>0</v>
      </c>
      <c r="AC1649" s="254">
        <v>0</v>
      </c>
      <c r="AD1649" s="254">
        <v>0</v>
      </c>
      <c r="AE1649" s="254">
        <v>0</v>
      </c>
      <c r="AF1649" s="254">
        <v>0</v>
      </c>
      <c r="AG1649" s="254">
        <v>0</v>
      </c>
      <c r="AH1649" s="254">
        <v>0</v>
      </c>
      <c r="AI1649" s="254">
        <v>0</v>
      </c>
      <c r="AJ1649" s="254">
        <v>0</v>
      </c>
      <c r="AK1649" s="254">
        <v>0</v>
      </c>
      <c r="AL1649" s="254">
        <v>0</v>
      </c>
      <c r="AM1649" s="254">
        <v>0</v>
      </c>
      <c r="AN1649" s="254">
        <v>0</v>
      </c>
      <c r="AO1649" s="254">
        <v>0</v>
      </c>
      <c r="AP1649" s="254">
        <v>0</v>
      </c>
      <c r="AQ1649" s="254">
        <v>0</v>
      </c>
      <c r="AR1649" s="254">
        <v>1905.2240104000002</v>
      </c>
      <c r="AS1649" s="254">
        <v>1905.2240104000002</v>
      </c>
      <c r="AT1649" s="254">
        <v>0</v>
      </c>
      <c r="AU1649" s="254">
        <v>0</v>
      </c>
      <c r="AV1649" s="254">
        <v>0</v>
      </c>
      <c r="AW1649" s="254">
        <v>0</v>
      </c>
      <c r="AX1649" s="254">
        <v>0</v>
      </c>
      <c r="AY1649" s="254">
        <v>0</v>
      </c>
      <c r="AZ1649" s="254">
        <v>0</v>
      </c>
      <c r="BA1649" s="254">
        <v>0</v>
      </c>
      <c r="BB1649" s="254">
        <v>0</v>
      </c>
      <c r="BC1649" s="254">
        <v>0</v>
      </c>
      <c r="BD1649" s="254">
        <v>0</v>
      </c>
      <c r="BE1649" s="254">
        <v>0</v>
      </c>
      <c r="BF1649" s="254">
        <v>0</v>
      </c>
      <c r="BG1649" s="254">
        <v>0</v>
      </c>
      <c r="BH1649" s="254">
        <v>0</v>
      </c>
      <c r="BI1649" s="254">
        <v>0</v>
      </c>
      <c r="BJ1649" s="254">
        <v>0</v>
      </c>
      <c r="BK1649" s="254">
        <v>0</v>
      </c>
      <c r="BL1649" s="254">
        <v>0</v>
      </c>
      <c r="BM1649" s="254">
        <v>0</v>
      </c>
      <c r="BN1649" s="254">
        <v>0</v>
      </c>
      <c r="BO1649" s="254">
        <v>0</v>
      </c>
      <c r="BP1649" s="254">
        <v>0</v>
      </c>
      <c r="BQ1649" s="254">
        <v>0</v>
      </c>
      <c r="BR1649" s="254">
        <v>0</v>
      </c>
      <c r="BS1649" s="254">
        <v>0</v>
      </c>
      <c r="BT1649" s="254">
        <v>0</v>
      </c>
      <c r="BU1649" s="254">
        <v>0</v>
      </c>
      <c r="BV1649" s="254">
        <v>0</v>
      </c>
      <c r="BW1649" s="254">
        <v>0</v>
      </c>
      <c r="BX1649" s="254">
        <v>0</v>
      </c>
      <c r="BY1649" s="254">
        <v>0</v>
      </c>
      <c r="BZ1649" s="254">
        <v>0</v>
      </c>
      <c r="CA1649" s="254">
        <v>0</v>
      </c>
      <c r="CB1649" s="254">
        <v>0</v>
      </c>
      <c r="CC1649" s="254">
        <v>0</v>
      </c>
      <c r="CD1649" s="254">
        <v>0</v>
      </c>
      <c r="CE1649" s="254">
        <v>0</v>
      </c>
      <c r="CF1649" s="254">
        <v>0</v>
      </c>
    </row>
    <row r="1650" spans="1:84" ht="13.2" hidden="1" x14ac:dyDescent="0.25">
      <c r="A1650" s="255" t="s">
        <v>1366</v>
      </c>
      <c r="B1650" s="252" t="s">
        <v>2658</v>
      </c>
      <c r="C1650" s="256" t="s">
        <v>2080</v>
      </c>
      <c r="D1650" s="252" t="s">
        <v>1792</v>
      </c>
      <c r="E1650" s="252" t="s">
        <v>2602</v>
      </c>
      <c r="F1650" s="252" t="s">
        <v>1894</v>
      </c>
      <c r="G1650" s="254">
        <v>0</v>
      </c>
      <c r="H1650" s="254">
        <v>0</v>
      </c>
      <c r="I1650" s="254">
        <v>0</v>
      </c>
      <c r="J1650" s="254">
        <v>0</v>
      </c>
      <c r="K1650" s="254">
        <v>0</v>
      </c>
      <c r="L1650" s="254">
        <v>0</v>
      </c>
      <c r="M1650" s="254">
        <v>0</v>
      </c>
      <c r="N1650" s="254">
        <v>0</v>
      </c>
      <c r="O1650" s="254">
        <v>0</v>
      </c>
      <c r="P1650" s="254">
        <v>0</v>
      </c>
      <c r="Q1650" s="254">
        <v>0</v>
      </c>
      <c r="R1650" s="254">
        <v>0</v>
      </c>
      <c r="S1650" s="254">
        <v>0</v>
      </c>
      <c r="T1650" s="254">
        <v>0</v>
      </c>
      <c r="U1650" s="254">
        <v>0</v>
      </c>
      <c r="V1650" s="254">
        <v>0</v>
      </c>
      <c r="W1650" s="254">
        <v>0</v>
      </c>
      <c r="X1650" s="254">
        <v>0</v>
      </c>
      <c r="Y1650" s="254">
        <v>0</v>
      </c>
      <c r="Z1650" s="254">
        <v>0</v>
      </c>
      <c r="AA1650" s="254">
        <v>0</v>
      </c>
      <c r="AB1650" s="254">
        <v>0</v>
      </c>
      <c r="AC1650" s="254">
        <v>0</v>
      </c>
      <c r="AD1650" s="254">
        <v>0</v>
      </c>
      <c r="AE1650" s="254">
        <v>0</v>
      </c>
      <c r="AF1650" s="254">
        <v>0</v>
      </c>
      <c r="AG1650" s="254">
        <v>0</v>
      </c>
      <c r="AH1650" s="254">
        <v>0</v>
      </c>
      <c r="AI1650" s="254">
        <v>0</v>
      </c>
      <c r="AJ1650" s="254">
        <v>0</v>
      </c>
      <c r="AK1650" s="254">
        <v>0</v>
      </c>
      <c r="AL1650" s="254">
        <v>0</v>
      </c>
      <c r="AM1650" s="254">
        <v>0</v>
      </c>
      <c r="AN1650" s="254">
        <v>0</v>
      </c>
      <c r="AO1650" s="254">
        <v>0</v>
      </c>
      <c r="AP1650" s="254">
        <v>0</v>
      </c>
      <c r="AQ1650" s="254">
        <v>0</v>
      </c>
      <c r="AR1650" s="254">
        <v>0</v>
      </c>
      <c r="AS1650" s="254">
        <v>0</v>
      </c>
      <c r="AT1650" s="254">
        <v>0</v>
      </c>
      <c r="AU1650" s="254">
        <v>0</v>
      </c>
      <c r="AV1650" s="254">
        <v>0</v>
      </c>
      <c r="AW1650" s="254">
        <v>0</v>
      </c>
      <c r="AX1650" s="254">
        <v>0</v>
      </c>
      <c r="AY1650" s="254">
        <v>0</v>
      </c>
      <c r="AZ1650" s="254">
        <v>0</v>
      </c>
      <c r="BA1650" s="254">
        <v>0</v>
      </c>
      <c r="BB1650" s="254">
        <v>0</v>
      </c>
      <c r="BC1650" s="254">
        <v>0</v>
      </c>
      <c r="BD1650" s="254">
        <v>0</v>
      </c>
      <c r="BE1650" s="254">
        <v>0</v>
      </c>
      <c r="BF1650" s="254">
        <v>0</v>
      </c>
      <c r="BG1650" s="254">
        <v>0</v>
      </c>
      <c r="BH1650" s="254">
        <v>0</v>
      </c>
      <c r="BI1650" s="254">
        <v>0</v>
      </c>
      <c r="BJ1650" s="254">
        <v>0</v>
      </c>
      <c r="BK1650" s="254">
        <v>0</v>
      </c>
      <c r="BL1650" s="254">
        <v>0</v>
      </c>
      <c r="BM1650" s="254">
        <v>0</v>
      </c>
      <c r="BN1650" s="254">
        <v>0</v>
      </c>
      <c r="BO1650" s="254">
        <v>0</v>
      </c>
      <c r="BP1650" s="254">
        <v>0</v>
      </c>
      <c r="BQ1650" s="254">
        <v>0</v>
      </c>
      <c r="BR1650" s="254">
        <v>0</v>
      </c>
      <c r="BS1650" s="254">
        <v>0</v>
      </c>
      <c r="BT1650" s="254">
        <v>0</v>
      </c>
      <c r="BU1650" s="254">
        <v>0</v>
      </c>
      <c r="BV1650" s="254">
        <v>0</v>
      </c>
      <c r="BW1650" s="254">
        <v>0</v>
      </c>
      <c r="BX1650" s="254">
        <v>0</v>
      </c>
      <c r="BY1650" s="254">
        <v>0</v>
      </c>
      <c r="BZ1650" s="254">
        <v>0</v>
      </c>
      <c r="CA1650" s="254">
        <v>0</v>
      </c>
      <c r="CB1650" s="254">
        <v>0</v>
      </c>
      <c r="CC1650" s="254">
        <v>0</v>
      </c>
      <c r="CD1650" s="254">
        <v>0</v>
      </c>
      <c r="CE1650" s="254">
        <v>2000</v>
      </c>
      <c r="CF1650" s="254">
        <v>2000</v>
      </c>
    </row>
    <row r="1651" spans="1:84" ht="13.2" hidden="1" x14ac:dyDescent="0.25">
      <c r="A1651" s="255" t="s">
        <v>1366</v>
      </c>
      <c r="B1651" s="252" t="s">
        <v>2658</v>
      </c>
      <c r="C1651" s="256" t="s">
        <v>2080</v>
      </c>
      <c r="D1651" s="252" t="s">
        <v>1792</v>
      </c>
      <c r="E1651" s="252" t="s">
        <v>2603</v>
      </c>
      <c r="F1651" s="252" t="s">
        <v>1894</v>
      </c>
      <c r="G1651" s="254">
        <v>0</v>
      </c>
      <c r="H1651" s="254">
        <v>0</v>
      </c>
      <c r="I1651" s="254">
        <v>0</v>
      </c>
      <c r="J1651" s="254">
        <v>0</v>
      </c>
      <c r="K1651" s="254">
        <v>0</v>
      </c>
      <c r="L1651" s="254">
        <v>0</v>
      </c>
      <c r="M1651" s="254">
        <v>0</v>
      </c>
      <c r="N1651" s="254">
        <v>0</v>
      </c>
      <c r="O1651" s="254">
        <v>0</v>
      </c>
      <c r="P1651" s="254">
        <v>0</v>
      </c>
      <c r="Q1651" s="254">
        <v>0</v>
      </c>
      <c r="R1651" s="254">
        <v>0</v>
      </c>
      <c r="S1651" s="254">
        <v>0</v>
      </c>
      <c r="T1651" s="254">
        <v>0</v>
      </c>
      <c r="U1651" s="254">
        <v>0</v>
      </c>
      <c r="V1651" s="254">
        <v>0</v>
      </c>
      <c r="W1651" s="254">
        <v>0</v>
      </c>
      <c r="X1651" s="254">
        <v>0</v>
      </c>
      <c r="Y1651" s="254">
        <v>0</v>
      </c>
      <c r="Z1651" s="254">
        <v>0</v>
      </c>
      <c r="AA1651" s="254">
        <v>0</v>
      </c>
      <c r="AB1651" s="254">
        <v>0</v>
      </c>
      <c r="AC1651" s="254">
        <v>0</v>
      </c>
      <c r="AD1651" s="254">
        <v>0</v>
      </c>
      <c r="AE1651" s="254">
        <v>0</v>
      </c>
      <c r="AF1651" s="254">
        <v>0</v>
      </c>
      <c r="AG1651" s="254">
        <v>0</v>
      </c>
      <c r="AH1651" s="254">
        <v>0</v>
      </c>
      <c r="AI1651" s="254">
        <v>0</v>
      </c>
      <c r="AJ1651" s="254">
        <v>0</v>
      </c>
      <c r="AK1651" s="254">
        <v>0</v>
      </c>
      <c r="AL1651" s="254">
        <v>0</v>
      </c>
      <c r="AM1651" s="254">
        <v>0</v>
      </c>
      <c r="AN1651" s="254">
        <v>0</v>
      </c>
      <c r="AO1651" s="254">
        <v>0</v>
      </c>
      <c r="AP1651" s="254">
        <v>0</v>
      </c>
      <c r="AQ1651" s="254">
        <v>0</v>
      </c>
      <c r="AR1651" s="254">
        <v>0</v>
      </c>
      <c r="AS1651" s="254">
        <v>0</v>
      </c>
      <c r="AT1651" s="254">
        <v>0</v>
      </c>
      <c r="AU1651" s="254">
        <v>0</v>
      </c>
      <c r="AV1651" s="254">
        <v>0</v>
      </c>
      <c r="AW1651" s="254">
        <v>0</v>
      </c>
      <c r="AX1651" s="254">
        <v>0</v>
      </c>
      <c r="AY1651" s="254">
        <v>0</v>
      </c>
      <c r="AZ1651" s="254">
        <v>0</v>
      </c>
      <c r="BA1651" s="254">
        <v>0</v>
      </c>
      <c r="BB1651" s="254">
        <v>0</v>
      </c>
      <c r="BC1651" s="254">
        <v>0</v>
      </c>
      <c r="BD1651" s="254">
        <v>0</v>
      </c>
      <c r="BE1651" s="254">
        <v>0</v>
      </c>
      <c r="BF1651" s="254">
        <v>0</v>
      </c>
      <c r="BG1651" s="254">
        <v>0</v>
      </c>
      <c r="BH1651" s="254">
        <v>0</v>
      </c>
      <c r="BI1651" s="254">
        <v>0</v>
      </c>
      <c r="BJ1651" s="254">
        <v>0</v>
      </c>
      <c r="BK1651" s="254">
        <v>0</v>
      </c>
      <c r="BL1651" s="254">
        <v>0</v>
      </c>
      <c r="BM1651" s="254">
        <v>0</v>
      </c>
      <c r="BN1651" s="254">
        <v>0</v>
      </c>
      <c r="BO1651" s="254">
        <v>0</v>
      </c>
      <c r="BP1651" s="254">
        <v>0</v>
      </c>
      <c r="BQ1651" s="254">
        <v>0</v>
      </c>
      <c r="BR1651" s="254">
        <v>4000</v>
      </c>
      <c r="BS1651" s="254">
        <v>4000</v>
      </c>
      <c r="BT1651" s="254">
        <v>0</v>
      </c>
      <c r="BU1651" s="254">
        <v>0</v>
      </c>
      <c r="BV1651" s="254">
        <v>0</v>
      </c>
      <c r="BW1651" s="254">
        <v>0</v>
      </c>
      <c r="BX1651" s="254">
        <v>0</v>
      </c>
      <c r="BY1651" s="254">
        <v>0</v>
      </c>
      <c r="BZ1651" s="254">
        <v>0</v>
      </c>
      <c r="CA1651" s="254">
        <v>0</v>
      </c>
      <c r="CB1651" s="254">
        <v>0</v>
      </c>
      <c r="CC1651" s="254">
        <v>0</v>
      </c>
      <c r="CD1651" s="254">
        <v>0</v>
      </c>
      <c r="CE1651" s="254">
        <v>0</v>
      </c>
      <c r="CF1651" s="254">
        <v>0</v>
      </c>
    </row>
    <row r="1652" spans="1:84" ht="13.2" hidden="1" x14ac:dyDescent="0.25">
      <c r="A1652" s="255" t="s">
        <v>1366</v>
      </c>
      <c r="B1652" s="252" t="s">
        <v>2658</v>
      </c>
      <c r="C1652" s="256" t="s">
        <v>2080</v>
      </c>
      <c r="D1652" s="252" t="s">
        <v>1792</v>
      </c>
      <c r="E1652" s="252" t="s">
        <v>2604</v>
      </c>
      <c r="F1652" s="252" t="s">
        <v>1894</v>
      </c>
      <c r="G1652" s="254">
        <v>0</v>
      </c>
      <c r="H1652" s="254">
        <v>0</v>
      </c>
      <c r="I1652" s="254">
        <v>0</v>
      </c>
      <c r="J1652" s="254">
        <v>0</v>
      </c>
      <c r="K1652" s="254">
        <v>0</v>
      </c>
      <c r="L1652" s="254">
        <v>0</v>
      </c>
      <c r="M1652" s="254">
        <v>0</v>
      </c>
      <c r="N1652" s="254">
        <v>0</v>
      </c>
      <c r="O1652" s="254">
        <v>0</v>
      </c>
      <c r="P1652" s="254">
        <v>0</v>
      </c>
      <c r="Q1652" s="254">
        <v>0</v>
      </c>
      <c r="R1652" s="254">
        <v>0</v>
      </c>
      <c r="S1652" s="254">
        <v>0</v>
      </c>
      <c r="T1652" s="254">
        <v>0</v>
      </c>
      <c r="U1652" s="254">
        <v>0</v>
      </c>
      <c r="V1652" s="254">
        <v>0</v>
      </c>
      <c r="W1652" s="254">
        <v>106.8757938</v>
      </c>
      <c r="X1652" s="254">
        <v>27.807352999999999</v>
      </c>
      <c r="Y1652" s="254">
        <v>30.961627499999999</v>
      </c>
      <c r="Z1652" s="254">
        <v>56.012918900000003</v>
      </c>
      <c r="AA1652" s="254">
        <v>70.9189279</v>
      </c>
      <c r="AB1652" s="254">
        <v>62.737322499999998</v>
      </c>
      <c r="AC1652" s="254">
        <v>0</v>
      </c>
      <c r="AD1652" s="254">
        <v>0</v>
      </c>
      <c r="AE1652" s="254">
        <v>0</v>
      </c>
      <c r="AF1652" s="254">
        <v>355.31394360000002</v>
      </c>
      <c r="AG1652" s="254">
        <v>0</v>
      </c>
      <c r="AH1652" s="254">
        <v>0</v>
      </c>
      <c r="AI1652" s="254">
        <v>0</v>
      </c>
      <c r="AJ1652" s="254">
        <v>0</v>
      </c>
      <c r="AK1652" s="254">
        <v>0</v>
      </c>
      <c r="AL1652" s="254">
        <v>0</v>
      </c>
      <c r="AM1652" s="254">
        <v>0</v>
      </c>
      <c r="AN1652" s="254">
        <v>0</v>
      </c>
      <c r="AO1652" s="254">
        <v>0</v>
      </c>
      <c r="AP1652" s="254">
        <v>0</v>
      </c>
      <c r="AQ1652" s="254">
        <v>0</v>
      </c>
      <c r="AR1652" s="254">
        <v>0</v>
      </c>
      <c r="AS1652" s="254">
        <v>0</v>
      </c>
      <c r="AT1652" s="254">
        <v>0</v>
      </c>
      <c r="AU1652" s="254">
        <v>0</v>
      </c>
      <c r="AV1652" s="254">
        <v>0</v>
      </c>
      <c r="AW1652" s="254">
        <v>0</v>
      </c>
      <c r="AX1652" s="254">
        <v>0</v>
      </c>
      <c r="AY1652" s="254">
        <v>0</v>
      </c>
      <c r="AZ1652" s="254">
        <v>0</v>
      </c>
      <c r="BA1652" s="254">
        <v>0</v>
      </c>
      <c r="BB1652" s="254">
        <v>0</v>
      </c>
      <c r="BC1652" s="254">
        <v>0</v>
      </c>
      <c r="BD1652" s="254">
        <v>0</v>
      </c>
      <c r="BE1652" s="254">
        <v>0</v>
      </c>
      <c r="BF1652" s="254">
        <v>0</v>
      </c>
      <c r="BG1652" s="254">
        <v>0</v>
      </c>
      <c r="BH1652" s="254">
        <v>0</v>
      </c>
      <c r="BI1652" s="254">
        <v>0</v>
      </c>
      <c r="BJ1652" s="254">
        <v>0</v>
      </c>
      <c r="BK1652" s="254">
        <v>0</v>
      </c>
      <c r="BL1652" s="254">
        <v>0</v>
      </c>
      <c r="BM1652" s="254">
        <v>0</v>
      </c>
      <c r="BN1652" s="254">
        <v>0</v>
      </c>
      <c r="BO1652" s="254">
        <v>0</v>
      </c>
      <c r="BP1652" s="254">
        <v>0</v>
      </c>
      <c r="BQ1652" s="254">
        <v>0</v>
      </c>
      <c r="BR1652" s="254">
        <v>0</v>
      </c>
      <c r="BS1652" s="254">
        <v>0</v>
      </c>
      <c r="BT1652" s="254">
        <v>0</v>
      </c>
      <c r="BU1652" s="254">
        <v>0</v>
      </c>
      <c r="BV1652" s="254">
        <v>0</v>
      </c>
      <c r="BW1652" s="254">
        <v>0</v>
      </c>
      <c r="BX1652" s="254">
        <v>0</v>
      </c>
      <c r="BY1652" s="254">
        <v>0</v>
      </c>
      <c r="BZ1652" s="254">
        <v>0</v>
      </c>
      <c r="CA1652" s="254">
        <v>0</v>
      </c>
      <c r="CB1652" s="254">
        <v>0</v>
      </c>
      <c r="CC1652" s="254">
        <v>0</v>
      </c>
      <c r="CD1652" s="254">
        <v>0</v>
      </c>
      <c r="CE1652" s="254">
        <v>0</v>
      </c>
      <c r="CF1652" s="254">
        <v>0</v>
      </c>
    </row>
    <row r="1653" spans="1:84" ht="13.2" hidden="1" x14ac:dyDescent="0.25">
      <c r="A1653" s="255" t="s">
        <v>1366</v>
      </c>
      <c r="B1653" s="252" t="s">
        <v>2658</v>
      </c>
      <c r="C1653" s="256" t="s">
        <v>2080</v>
      </c>
      <c r="D1653" s="252" t="s">
        <v>1792</v>
      </c>
      <c r="E1653" s="252" t="s">
        <v>2605</v>
      </c>
      <c r="F1653" s="252" t="s">
        <v>1894</v>
      </c>
      <c r="G1653" s="254">
        <v>0</v>
      </c>
      <c r="H1653" s="254">
        <v>0</v>
      </c>
      <c r="I1653" s="254">
        <v>0</v>
      </c>
      <c r="J1653" s="254">
        <v>0</v>
      </c>
      <c r="K1653" s="254">
        <v>0</v>
      </c>
      <c r="L1653" s="254">
        <v>0</v>
      </c>
      <c r="M1653" s="254">
        <v>0</v>
      </c>
      <c r="N1653" s="254">
        <v>0</v>
      </c>
      <c r="O1653" s="254">
        <v>0</v>
      </c>
      <c r="P1653" s="254">
        <v>0</v>
      </c>
      <c r="Q1653" s="254">
        <v>0</v>
      </c>
      <c r="R1653" s="254">
        <v>0</v>
      </c>
      <c r="S1653" s="254">
        <v>0</v>
      </c>
      <c r="T1653" s="254">
        <v>0</v>
      </c>
      <c r="U1653" s="254">
        <v>0</v>
      </c>
      <c r="V1653" s="254">
        <v>0</v>
      </c>
      <c r="W1653" s="254">
        <v>0</v>
      </c>
      <c r="X1653" s="254">
        <v>7755.0206315999994</v>
      </c>
      <c r="Y1653" s="254">
        <v>0</v>
      </c>
      <c r="Z1653" s="254">
        <v>0</v>
      </c>
      <c r="AA1653" s="254">
        <v>0</v>
      </c>
      <c r="AB1653" s="254">
        <v>0</v>
      </c>
      <c r="AC1653" s="254">
        <v>0</v>
      </c>
      <c r="AD1653" s="254">
        <v>0</v>
      </c>
      <c r="AE1653" s="254">
        <v>0</v>
      </c>
      <c r="AF1653" s="254">
        <v>7755.0206315999994</v>
      </c>
      <c r="AG1653" s="254">
        <v>0</v>
      </c>
      <c r="AH1653" s="254">
        <v>0</v>
      </c>
      <c r="AI1653" s="254">
        <v>0</v>
      </c>
      <c r="AJ1653" s="254">
        <v>0</v>
      </c>
      <c r="AK1653" s="254">
        <v>0</v>
      </c>
      <c r="AL1653" s="254">
        <v>0</v>
      </c>
      <c r="AM1653" s="254">
        <v>0</v>
      </c>
      <c r="AN1653" s="254">
        <v>0</v>
      </c>
      <c r="AO1653" s="254">
        <v>0</v>
      </c>
      <c r="AP1653" s="254">
        <v>0</v>
      </c>
      <c r="AQ1653" s="254">
        <v>0</v>
      </c>
      <c r="AR1653" s="254">
        <v>0</v>
      </c>
      <c r="AS1653" s="254">
        <v>0</v>
      </c>
      <c r="AT1653" s="254">
        <v>0</v>
      </c>
      <c r="AU1653" s="254">
        <v>0</v>
      </c>
      <c r="AV1653" s="254">
        <v>0</v>
      </c>
      <c r="AW1653" s="254">
        <v>0</v>
      </c>
      <c r="AX1653" s="254">
        <v>0</v>
      </c>
      <c r="AY1653" s="254">
        <v>0</v>
      </c>
      <c r="AZ1653" s="254">
        <v>0</v>
      </c>
      <c r="BA1653" s="254">
        <v>0</v>
      </c>
      <c r="BB1653" s="254">
        <v>0</v>
      </c>
      <c r="BC1653" s="254">
        <v>0</v>
      </c>
      <c r="BD1653" s="254">
        <v>0</v>
      </c>
      <c r="BE1653" s="254">
        <v>0</v>
      </c>
      <c r="BF1653" s="254">
        <v>0</v>
      </c>
      <c r="BG1653" s="254">
        <v>0</v>
      </c>
      <c r="BH1653" s="254">
        <v>0</v>
      </c>
      <c r="BI1653" s="254">
        <v>0</v>
      </c>
      <c r="BJ1653" s="254">
        <v>0</v>
      </c>
      <c r="BK1653" s="254">
        <v>0</v>
      </c>
      <c r="BL1653" s="254">
        <v>0</v>
      </c>
      <c r="BM1653" s="254">
        <v>0</v>
      </c>
      <c r="BN1653" s="254">
        <v>0</v>
      </c>
      <c r="BO1653" s="254">
        <v>0</v>
      </c>
      <c r="BP1653" s="254">
        <v>0</v>
      </c>
      <c r="BQ1653" s="254">
        <v>0</v>
      </c>
      <c r="BR1653" s="254">
        <v>0</v>
      </c>
      <c r="BS1653" s="254">
        <v>0</v>
      </c>
      <c r="BT1653" s="254">
        <v>0</v>
      </c>
      <c r="BU1653" s="254">
        <v>0</v>
      </c>
      <c r="BV1653" s="254">
        <v>0</v>
      </c>
      <c r="BW1653" s="254">
        <v>0</v>
      </c>
      <c r="BX1653" s="254">
        <v>0</v>
      </c>
      <c r="BY1653" s="254">
        <v>0</v>
      </c>
      <c r="BZ1653" s="254">
        <v>0</v>
      </c>
      <c r="CA1653" s="254">
        <v>0</v>
      </c>
      <c r="CB1653" s="254">
        <v>0</v>
      </c>
      <c r="CC1653" s="254">
        <v>0</v>
      </c>
      <c r="CD1653" s="254">
        <v>0</v>
      </c>
      <c r="CE1653" s="254">
        <v>0</v>
      </c>
      <c r="CF1653" s="254">
        <v>0</v>
      </c>
    </row>
    <row r="1654" spans="1:84" ht="13.2" hidden="1" x14ac:dyDescent="0.25">
      <c r="A1654" s="255" t="s">
        <v>1366</v>
      </c>
      <c r="B1654" s="252" t="s">
        <v>2658</v>
      </c>
      <c r="C1654" s="256" t="s">
        <v>2080</v>
      </c>
      <c r="D1654" s="252" t="s">
        <v>1792</v>
      </c>
      <c r="E1654" s="252" t="s">
        <v>2606</v>
      </c>
      <c r="F1654" s="252" t="s">
        <v>1894</v>
      </c>
      <c r="G1654" s="254">
        <v>0</v>
      </c>
      <c r="H1654" s="254">
        <v>0</v>
      </c>
      <c r="I1654" s="254">
        <v>0</v>
      </c>
      <c r="J1654" s="254">
        <v>0</v>
      </c>
      <c r="K1654" s="254">
        <v>0</v>
      </c>
      <c r="L1654" s="254">
        <v>0</v>
      </c>
      <c r="M1654" s="254">
        <v>0</v>
      </c>
      <c r="N1654" s="254">
        <v>0</v>
      </c>
      <c r="O1654" s="254">
        <v>0</v>
      </c>
      <c r="P1654" s="254">
        <v>0</v>
      </c>
      <c r="Q1654" s="254">
        <v>0</v>
      </c>
      <c r="R1654" s="254">
        <v>0</v>
      </c>
      <c r="S1654" s="254">
        <v>0</v>
      </c>
      <c r="T1654" s="254">
        <v>0</v>
      </c>
      <c r="U1654" s="254">
        <v>0</v>
      </c>
      <c r="V1654" s="254">
        <v>0</v>
      </c>
      <c r="W1654" s="254">
        <v>0</v>
      </c>
      <c r="X1654" s="254">
        <v>0</v>
      </c>
      <c r="Y1654" s="254">
        <v>0</v>
      </c>
      <c r="Z1654" s="254">
        <v>0</v>
      </c>
      <c r="AA1654" s="254">
        <v>0</v>
      </c>
      <c r="AB1654" s="254">
        <v>0</v>
      </c>
      <c r="AC1654" s="254">
        <v>0</v>
      </c>
      <c r="AD1654" s="254">
        <v>0</v>
      </c>
      <c r="AE1654" s="254">
        <v>0</v>
      </c>
      <c r="AF1654" s="254">
        <v>0</v>
      </c>
      <c r="AG1654" s="254">
        <v>0</v>
      </c>
      <c r="AH1654" s="254">
        <v>0</v>
      </c>
      <c r="AI1654" s="254">
        <v>0</v>
      </c>
      <c r="AJ1654" s="254">
        <v>0</v>
      </c>
      <c r="AK1654" s="254">
        <v>0</v>
      </c>
      <c r="AL1654" s="254">
        <v>0</v>
      </c>
      <c r="AM1654" s="254">
        <v>0</v>
      </c>
      <c r="AN1654" s="254">
        <v>0</v>
      </c>
      <c r="AO1654" s="254">
        <v>0</v>
      </c>
      <c r="AP1654" s="254">
        <v>0</v>
      </c>
      <c r="AQ1654" s="254">
        <v>772.22454590000007</v>
      </c>
      <c r="AR1654" s="254">
        <v>0</v>
      </c>
      <c r="AS1654" s="254">
        <v>772.22454590000007</v>
      </c>
      <c r="AT1654" s="254">
        <v>0</v>
      </c>
      <c r="AU1654" s="254">
        <v>0</v>
      </c>
      <c r="AV1654" s="254">
        <v>0</v>
      </c>
      <c r="AW1654" s="254">
        <v>0</v>
      </c>
      <c r="AX1654" s="254">
        <v>0</v>
      </c>
      <c r="AY1654" s="254">
        <v>0</v>
      </c>
      <c r="AZ1654" s="254">
        <v>0</v>
      </c>
      <c r="BA1654" s="254">
        <v>0</v>
      </c>
      <c r="BB1654" s="254">
        <v>0</v>
      </c>
      <c r="BC1654" s="254">
        <v>0</v>
      </c>
      <c r="BD1654" s="254">
        <v>0</v>
      </c>
      <c r="BE1654" s="254">
        <v>0</v>
      </c>
      <c r="BF1654" s="254">
        <v>0</v>
      </c>
      <c r="BG1654" s="254">
        <v>0</v>
      </c>
      <c r="BH1654" s="254">
        <v>0</v>
      </c>
      <c r="BI1654" s="254">
        <v>0</v>
      </c>
      <c r="BJ1654" s="254">
        <v>0</v>
      </c>
      <c r="BK1654" s="254">
        <v>0</v>
      </c>
      <c r="BL1654" s="254">
        <v>0</v>
      </c>
      <c r="BM1654" s="254">
        <v>0</v>
      </c>
      <c r="BN1654" s="254">
        <v>0</v>
      </c>
      <c r="BO1654" s="254">
        <v>0</v>
      </c>
      <c r="BP1654" s="254">
        <v>0</v>
      </c>
      <c r="BQ1654" s="254">
        <v>0</v>
      </c>
      <c r="BR1654" s="254">
        <v>0</v>
      </c>
      <c r="BS1654" s="254">
        <v>0</v>
      </c>
      <c r="BT1654" s="254">
        <v>0</v>
      </c>
      <c r="BU1654" s="254">
        <v>0</v>
      </c>
      <c r="BV1654" s="254">
        <v>0</v>
      </c>
      <c r="BW1654" s="254">
        <v>0</v>
      </c>
      <c r="BX1654" s="254">
        <v>0</v>
      </c>
      <c r="BY1654" s="254">
        <v>0</v>
      </c>
      <c r="BZ1654" s="254">
        <v>0</v>
      </c>
      <c r="CA1654" s="254">
        <v>0</v>
      </c>
      <c r="CB1654" s="254">
        <v>0</v>
      </c>
      <c r="CC1654" s="254">
        <v>0</v>
      </c>
      <c r="CD1654" s="254">
        <v>0</v>
      </c>
      <c r="CE1654" s="254">
        <v>0</v>
      </c>
      <c r="CF1654" s="254">
        <v>0</v>
      </c>
    </row>
    <row r="1655" spans="1:84" ht="13.2" hidden="1" x14ac:dyDescent="0.25">
      <c r="A1655" s="255" t="s">
        <v>1366</v>
      </c>
      <c r="B1655" s="252" t="s">
        <v>2658</v>
      </c>
      <c r="C1655" s="256" t="s">
        <v>2080</v>
      </c>
      <c r="D1655" s="252" t="s">
        <v>1792</v>
      </c>
      <c r="E1655" s="252" t="s">
        <v>2607</v>
      </c>
      <c r="F1655" s="252" t="s">
        <v>1894</v>
      </c>
      <c r="G1655" s="254">
        <v>0</v>
      </c>
      <c r="H1655" s="254">
        <v>0</v>
      </c>
      <c r="I1655" s="254">
        <v>0</v>
      </c>
      <c r="J1655" s="254">
        <v>0</v>
      </c>
      <c r="K1655" s="254">
        <v>0</v>
      </c>
      <c r="L1655" s="254">
        <v>0</v>
      </c>
      <c r="M1655" s="254">
        <v>0</v>
      </c>
      <c r="N1655" s="254">
        <v>0</v>
      </c>
      <c r="O1655" s="254">
        <v>0</v>
      </c>
      <c r="P1655" s="254">
        <v>0</v>
      </c>
      <c r="Q1655" s="254">
        <v>0</v>
      </c>
      <c r="R1655" s="254">
        <v>0</v>
      </c>
      <c r="S1655" s="254">
        <v>0</v>
      </c>
      <c r="T1655" s="254">
        <v>0</v>
      </c>
      <c r="U1655" s="254">
        <v>0</v>
      </c>
      <c r="V1655" s="254">
        <v>0</v>
      </c>
      <c r="W1655" s="254">
        <v>0</v>
      </c>
      <c r="X1655" s="254">
        <v>0</v>
      </c>
      <c r="Y1655" s="254">
        <v>0</v>
      </c>
      <c r="Z1655" s="254">
        <v>0</v>
      </c>
      <c r="AA1655" s="254">
        <v>0</v>
      </c>
      <c r="AB1655" s="254">
        <v>0</v>
      </c>
      <c r="AC1655" s="254">
        <v>0</v>
      </c>
      <c r="AD1655" s="254">
        <v>0</v>
      </c>
      <c r="AE1655" s="254">
        <v>0</v>
      </c>
      <c r="AF1655" s="254">
        <v>0</v>
      </c>
      <c r="AG1655" s="254">
        <v>0</v>
      </c>
      <c r="AH1655" s="254">
        <v>0</v>
      </c>
      <c r="AI1655" s="254">
        <v>0</v>
      </c>
      <c r="AJ1655" s="254">
        <v>0</v>
      </c>
      <c r="AK1655" s="254">
        <v>0</v>
      </c>
      <c r="AL1655" s="254">
        <v>0</v>
      </c>
      <c r="AM1655" s="254">
        <v>0</v>
      </c>
      <c r="AN1655" s="254">
        <v>0</v>
      </c>
      <c r="AO1655" s="254">
        <v>0</v>
      </c>
      <c r="AP1655" s="254">
        <v>0</v>
      </c>
      <c r="AQ1655" s="254">
        <v>7764.6968735999999</v>
      </c>
      <c r="AR1655" s="254">
        <v>0</v>
      </c>
      <c r="AS1655" s="254">
        <v>7764.6968735999999</v>
      </c>
      <c r="AT1655" s="254">
        <v>0</v>
      </c>
      <c r="AU1655" s="254">
        <v>0</v>
      </c>
      <c r="AV1655" s="254">
        <v>0</v>
      </c>
      <c r="AW1655" s="254">
        <v>0</v>
      </c>
      <c r="AX1655" s="254">
        <v>0</v>
      </c>
      <c r="AY1655" s="254">
        <v>0</v>
      </c>
      <c r="AZ1655" s="254">
        <v>0</v>
      </c>
      <c r="BA1655" s="254">
        <v>0</v>
      </c>
      <c r="BB1655" s="254">
        <v>0</v>
      </c>
      <c r="BC1655" s="254">
        <v>0</v>
      </c>
      <c r="BD1655" s="254">
        <v>0</v>
      </c>
      <c r="BE1655" s="254">
        <v>0</v>
      </c>
      <c r="BF1655" s="254">
        <v>0</v>
      </c>
      <c r="BG1655" s="254">
        <v>0</v>
      </c>
      <c r="BH1655" s="254">
        <v>0</v>
      </c>
      <c r="BI1655" s="254">
        <v>0</v>
      </c>
      <c r="BJ1655" s="254">
        <v>0</v>
      </c>
      <c r="BK1655" s="254">
        <v>0</v>
      </c>
      <c r="BL1655" s="254">
        <v>0</v>
      </c>
      <c r="BM1655" s="254">
        <v>0</v>
      </c>
      <c r="BN1655" s="254">
        <v>0</v>
      </c>
      <c r="BO1655" s="254">
        <v>0</v>
      </c>
      <c r="BP1655" s="254">
        <v>0</v>
      </c>
      <c r="BQ1655" s="254">
        <v>0</v>
      </c>
      <c r="BR1655" s="254">
        <v>0</v>
      </c>
      <c r="BS1655" s="254">
        <v>0</v>
      </c>
      <c r="BT1655" s="254">
        <v>0</v>
      </c>
      <c r="BU1655" s="254">
        <v>0</v>
      </c>
      <c r="BV1655" s="254">
        <v>0</v>
      </c>
      <c r="BW1655" s="254">
        <v>0</v>
      </c>
      <c r="BX1655" s="254">
        <v>0</v>
      </c>
      <c r="BY1655" s="254">
        <v>0</v>
      </c>
      <c r="BZ1655" s="254">
        <v>0</v>
      </c>
      <c r="CA1655" s="254">
        <v>0</v>
      </c>
      <c r="CB1655" s="254">
        <v>0</v>
      </c>
      <c r="CC1655" s="254">
        <v>0</v>
      </c>
      <c r="CD1655" s="254">
        <v>0</v>
      </c>
      <c r="CE1655" s="254">
        <v>0</v>
      </c>
      <c r="CF1655" s="254">
        <v>0</v>
      </c>
    </row>
    <row r="1656" spans="1:84" ht="13.2" hidden="1" x14ac:dyDescent="0.25">
      <c r="A1656" s="255" t="s">
        <v>1366</v>
      </c>
      <c r="B1656" s="252" t="s">
        <v>2658</v>
      </c>
      <c r="C1656" s="256" t="s">
        <v>2080</v>
      </c>
      <c r="D1656" s="252" t="s">
        <v>1792</v>
      </c>
      <c r="E1656" s="252" t="s">
        <v>2608</v>
      </c>
      <c r="F1656" s="252" t="s">
        <v>2007</v>
      </c>
      <c r="G1656" s="254">
        <v>439.58</v>
      </c>
      <c r="H1656" s="254">
        <v>3328.7900000000004</v>
      </c>
      <c r="I1656" s="254">
        <v>2457.8699999999994</v>
      </c>
      <c r="J1656" s="254">
        <v>529.6099999999999</v>
      </c>
      <c r="K1656" s="254">
        <v>6288.2</v>
      </c>
      <c r="L1656" s="254">
        <v>456.41999999999996</v>
      </c>
      <c r="M1656" s="254">
        <v>1728.8700000000001</v>
      </c>
      <c r="N1656" s="254">
        <v>1390.2199999999998</v>
      </c>
      <c r="O1656" s="254">
        <v>3608.1400000000003</v>
      </c>
      <c r="P1656" s="254">
        <v>1567.5</v>
      </c>
      <c r="Q1656" s="254">
        <v>2116.619999999999</v>
      </c>
      <c r="R1656" s="254">
        <v>5220.7</v>
      </c>
      <c r="S1656" s="254">
        <v>29132.52</v>
      </c>
      <c r="T1656" s="254">
        <v>0</v>
      </c>
      <c r="U1656" s="254">
        <v>0</v>
      </c>
      <c r="V1656" s="254">
        <v>16608.550231149995</v>
      </c>
      <c r="W1656" s="254">
        <v>0</v>
      </c>
      <c r="X1656" s="254">
        <v>0</v>
      </c>
      <c r="Y1656" s="254">
        <v>6015.9281753499999</v>
      </c>
      <c r="Z1656" s="254">
        <v>0</v>
      </c>
      <c r="AA1656" s="254">
        <v>0</v>
      </c>
      <c r="AB1656" s="254">
        <v>6187.8602720500003</v>
      </c>
      <c r="AC1656" s="254">
        <v>0</v>
      </c>
      <c r="AD1656" s="254">
        <v>0</v>
      </c>
      <c r="AE1656" s="254">
        <v>10222.42516805</v>
      </c>
      <c r="AF1656" s="254">
        <v>39034.763846599999</v>
      </c>
      <c r="AG1656" s="254">
        <v>0</v>
      </c>
      <c r="AH1656" s="254">
        <v>0</v>
      </c>
      <c r="AI1656" s="254">
        <v>11021.6097218</v>
      </c>
      <c r="AJ1656" s="254">
        <v>0</v>
      </c>
      <c r="AK1656" s="254">
        <v>0</v>
      </c>
      <c r="AL1656" s="254">
        <v>6966.6583010999993</v>
      </c>
      <c r="AM1656" s="254">
        <v>0</v>
      </c>
      <c r="AN1656" s="254">
        <v>0</v>
      </c>
      <c r="AO1656" s="254">
        <v>15032.4655303</v>
      </c>
      <c r="AP1656" s="254">
        <v>0</v>
      </c>
      <c r="AQ1656" s="254">
        <v>0</v>
      </c>
      <c r="AR1656" s="254">
        <v>6648.8990964000004</v>
      </c>
      <c r="AS1656" s="254">
        <v>39669.632649599997</v>
      </c>
      <c r="AT1656" s="254">
        <v>0</v>
      </c>
      <c r="AU1656" s="254">
        <v>0</v>
      </c>
      <c r="AV1656" s="254">
        <v>10143.554468619495</v>
      </c>
      <c r="AW1656" s="254">
        <v>0</v>
      </c>
      <c r="AX1656" s="254">
        <v>0</v>
      </c>
      <c r="AY1656" s="254">
        <v>6411.6476381570728</v>
      </c>
      <c r="AZ1656" s="254">
        <v>0</v>
      </c>
      <c r="BA1656" s="254">
        <v>0</v>
      </c>
      <c r="BB1656" s="254">
        <v>13834.878638702181</v>
      </c>
      <c r="BC1656" s="254">
        <v>0</v>
      </c>
      <c r="BD1656" s="254">
        <v>0</v>
      </c>
      <c r="BE1656" s="254">
        <v>6119.203258824753</v>
      </c>
      <c r="BF1656" s="254">
        <v>36509.284004303503</v>
      </c>
      <c r="BG1656" s="254">
        <v>0</v>
      </c>
      <c r="BH1656" s="254">
        <v>0</v>
      </c>
      <c r="BI1656" s="254">
        <v>9497.3816279556522</v>
      </c>
      <c r="BJ1656" s="254">
        <v>0</v>
      </c>
      <c r="BK1656" s="254">
        <v>0</v>
      </c>
      <c r="BL1656" s="254">
        <v>6003.2077189452593</v>
      </c>
      <c r="BM1656" s="254">
        <v>0</v>
      </c>
      <c r="BN1656" s="254">
        <v>0</v>
      </c>
      <c r="BO1656" s="254">
        <v>12953.558105760203</v>
      </c>
      <c r="BP1656" s="254">
        <v>0</v>
      </c>
      <c r="BQ1656" s="254">
        <v>0</v>
      </c>
      <c r="BR1656" s="254">
        <v>5729.3928864485852</v>
      </c>
      <c r="BS1656" s="254">
        <v>34183.540339109699</v>
      </c>
      <c r="BT1656" s="254">
        <v>0</v>
      </c>
      <c r="BU1656" s="254">
        <v>0</v>
      </c>
      <c r="BV1656" s="254">
        <v>7831.5311726236705</v>
      </c>
      <c r="BW1656" s="254">
        <v>0</v>
      </c>
      <c r="BX1656" s="254">
        <v>0</v>
      </c>
      <c r="BY1656" s="254">
        <v>4950.2389425173433</v>
      </c>
      <c r="BZ1656" s="254">
        <v>0</v>
      </c>
      <c r="CA1656" s="254">
        <v>0</v>
      </c>
      <c r="CB1656" s="254">
        <v>10681.490759836901</v>
      </c>
      <c r="CC1656" s="254">
        <v>0</v>
      </c>
      <c r="CD1656" s="254">
        <v>0</v>
      </c>
      <c r="CE1656" s="254">
        <v>4724.4514968092844</v>
      </c>
      <c r="CF1656" s="254">
        <v>28187.712371787202</v>
      </c>
    </row>
    <row r="1657" spans="1:84" ht="13.2" hidden="1" x14ac:dyDescent="0.25">
      <c r="A1657" s="255" t="s">
        <v>1366</v>
      </c>
      <c r="B1657" s="252" t="s">
        <v>2658</v>
      </c>
      <c r="C1657" s="256" t="s">
        <v>2080</v>
      </c>
      <c r="D1657" s="252" t="s">
        <v>1792</v>
      </c>
      <c r="E1657" s="252" t="s">
        <v>2609</v>
      </c>
      <c r="F1657" s="252" t="s">
        <v>2007</v>
      </c>
      <c r="G1657" s="254">
        <v>0</v>
      </c>
      <c r="H1657" s="254">
        <v>0</v>
      </c>
      <c r="I1657" s="254">
        <v>0</v>
      </c>
      <c r="J1657" s="254">
        <v>0</v>
      </c>
      <c r="K1657" s="254">
        <v>0</v>
      </c>
      <c r="L1657" s="254">
        <v>0</v>
      </c>
      <c r="M1657" s="254">
        <v>0</v>
      </c>
      <c r="N1657" s="254">
        <v>0</v>
      </c>
      <c r="O1657" s="254">
        <v>0</v>
      </c>
      <c r="P1657" s="254">
        <v>0</v>
      </c>
      <c r="Q1657" s="254">
        <v>0</v>
      </c>
      <c r="R1657" s="254">
        <v>0</v>
      </c>
      <c r="S1657" s="254">
        <v>0</v>
      </c>
      <c r="T1657" s="254">
        <v>0</v>
      </c>
      <c r="U1657" s="254">
        <v>0</v>
      </c>
      <c r="V1657" s="254">
        <v>0</v>
      </c>
      <c r="W1657" s="254">
        <v>0</v>
      </c>
      <c r="X1657" s="254">
        <v>0</v>
      </c>
      <c r="Y1657" s="254">
        <v>0</v>
      </c>
      <c r="Z1657" s="254">
        <v>0</v>
      </c>
      <c r="AA1657" s="254">
        <v>0</v>
      </c>
      <c r="AB1657" s="254">
        <v>0</v>
      </c>
      <c r="AC1657" s="254">
        <v>0</v>
      </c>
      <c r="AD1657" s="254">
        <v>0</v>
      </c>
      <c r="AE1657" s="254">
        <v>9999.9999999999964</v>
      </c>
      <c r="AF1657" s="254">
        <v>9999.9999999999964</v>
      </c>
      <c r="AG1657" s="254">
        <v>0</v>
      </c>
      <c r="AH1657" s="254">
        <v>0</v>
      </c>
      <c r="AI1657" s="254">
        <v>0</v>
      </c>
      <c r="AJ1657" s="254">
        <v>0</v>
      </c>
      <c r="AK1657" s="254">
        <v>0</v>
      </c>
      <c r="AL1657" s="254">
        <v>0</v>
      </c>
      <c r="AM1657" s="254">
        <v>0</v>
      </c>
      <c r="AN1657" s="254">
        <v>0</v>
      </c>
      <c r="AO1657" s="254">
        <v>0</v>
      </c>
      <c r="AP1657" s="254">
        <v>0</v>
      </c>
      <c r="AQ1657" s="254">
        <v>0</v>
      </c>
      <c r="AR1657" s="254">
        <v>20000.000000399992</v>
      </c>
      <c r="AS1657" s="254">
        <v>20000.000000399992</v>
      </c>
      <c r="AT1657" s="254">
        <v>0</v>
      </c>
      <c r="AU1657" s="254">
        <v>0</v>
      </c>
      <c r="AV1657" s="254">
        <v>0</v>
      </c>
      <c r="AW1657" s="254">
        <v>0</v>
      </c>
      <c r="AX1657" s="254">
        <v>0</v>
      </c>
      <c r="AY1657" s="254">
        <v>0</v>
      </c>
      <c r="AZ1657" s="254">
        <v>0</v>
      </c>
      <c r="BA1657" s="254">
        <v>0</v>
      </c>
      <c r="BB1657" s="254">
        <v>0</v>
      </c>
      <c r="BC1657" s="254">
        <v>0</v>
      </c>
      <c r="BD1657" s="254">
        <v>0</v>
      </c>
      <c r="BE1657" s="254">
        <v>40000</v>
      </c>
      <c r="BF1657" s="254">
        <v>40000</v>
      </c>
      <c r="BG1657" s="254">
        <v>0</v>
      </c>
      <c r="BH1657" s="254">
        <v>0</v>
      </c>
      <c r="BI1657" s="254">
        <v>0</v>
      </c>
      <c r="BJ1657" s="254">
        <v>0</v>
      </c>
      <c r="BK1657" s="254">
        <v>0</v>
      </c>
      <c r="BL1657" s="254">
        <v>0</v>
      </c>
      <c r="BM1657" s="254">
        <v>0</v>
      </c>
      <c r="BN1657" s="254">
        <v>0</v>
      </c>
      <c r="BO1657" s="254">
        <v>0</v>
      </c>
      <c r="BP1657" s="254">
        <v>0</v>
      </c>
      <c r="BQ1657" s="254">
        <v>0</v>
      </c>
      <c r="BR1657" s="254">
        <v>0</v>
      </c>
      <c r="BS1657" s="254">
        <v>0</v>
      </c>
      <c r="BT1657" s="254">
        <v>0</v>
      </c>
      <c r="BU1657" s="254">
        <v>0</v>
      </c>
      <c r="BV1657" s="254">
        <v>0</v>
      </c>
      <c r="BW1657" s="254">
        <v>0</v>
      </c>
      <c r="BX1657" s="254">
        <v>0</v>
      </c>
      <c r="BY1657" s="254">
        <v>0</v>
      </c>
      <c r="BZ1657" s="254">
        <v>0</v>
      </c>
      <c r="CA1657" s="254">
        <v>0</v>
      </c>
      <c r="CB1657" s="254">
        <v>0</v>
      </c>
      <c r="CC1657" s="254">
        <v>0</v>
      </c>
      <c r="CD1657" s="254">
        <v>0</v>
      </c>
      <c r="CE1657" s="254">
        <v>0</v>
      </c>
      <c r="CF1657" s="254">
        <v>0</v>
      </c>
    </row>
    <row r="1658" spans="1:84" ht="13.2" hidden="1" x14ac:dyDescent="0.25">
      <c r="A1658" s="255" t="s">
        <v>1366</v>
      </c>
      <c r="B1658" s="252" t="s">
        <v>2658</v>
      </c>
      <c r="C1658" s="256" t="s">
        <v>2080</v>
      </c>
      <c r="D1658" s="252" t="s">
        <v>1792</v>
      </c>
      <c r="E1658" s="252" t="s">
        <v>2611</v>
      </c>
      <c r="F1658" s="252" t="s">
        <v>2007</v>
      </c>
      <c r="G1658" s="254">
        <v>0</v>
      </c>
      <c r="H1658" s="254">
        <v>0</v>
      </c>
      <c r="I1658" s="254">
        <v>0</v>
      </c>
      <c r="J1658" s="254">
        <v>0</v>
      </c>
      <c r="K1658" s="254">
        <v>0</v>
      </c>
      <c r="L1658" s="254">
        <v>0</v>
      </c>
      <c r="M1658" s="254">
        <v>0</v>
      </c>
      <c r="N1658" s="254">
        <v>0</v>
      </c>
      <c r="O1658" s="254">
        <v>0</v>
      </c>
      <c r="P1658" s="254">
        <v>0</v>
      </c>
      <c r="Q1658" s="254">
        <v>0</v>
      </c>
      <c r="R1658" s="254">
        <v>0</v>
      </c>
      <c r="S1658" s="254">
        <v>0</v>
      </c>
      <c r="T1658" s="254">
        <v>0</v>
      </c>
      <c r="U1658" s="254">
        <v>0</v>
      </c>
      <c r="V1658" s="254">
        <v>0</v>
      </c>
      <c r="W1658" s="254">
        <v>0</v>
      </c>
      <c r="X1658" s="254">
        <v>0</v>
      </c>
      <c r="Y1658" s="254">
        <v>0</v>
      </c>
      <c r="Z1658" s="254">
        <v>0</v>
      </c>
      <c r="AA1658" s="254">
        <v>0</v>
      </c>
      <c r="AB1658" s="254">
        <v>0</v>
      </c>
      <c r="AC1658" s="254">
        <v>0</v>
      </c>
      <c r="AD1658" s="254">
        <v>0</v>
      </c>
      <c r="AE1658" s="254">
        <v>0</v>
      </c>
      <c r="AF1658" s="254">
        <v>0</v>
      </c>
      <c r="AG1658" s="254">
        <v>0</v>
      </c>
      <c r="AH1658" s="254">
        <v>0</v>
      </c>
      <c r="AI1658" s="254">
        <v>0</v>
      </c>
      <c r="AJ1658" s="254">
        <v>0</v>
      </c>
      <c r="AK1658" s="254">
        <v>0</v>
      </c>
      <c r="AL1658" s="254">
        <v>0</v>
      </c>
      <c r="AM1658" s="254">
        <v>0</v>
      </c>
      <c r="AN1658" s="254">
        <v>0</v>
      </c>
      <c r="AO1658" s="254">
        <v>0</v>
      </c>
      <c r="AP1658" s="254">
        <v>0</v>
      </c>
      <c r="AQ1658" s="254">
        <v>13578.3375803</v>
      </c>
      <c r="AR1658" s="254">
        <v>2.77712</v>
      </c>
      <c r="AS1658" s="254">
        <v>13581.114700300001</v>
      </c>
      <c r="AT1658" s="254">
        <v>4.5764605805999996E-3</v>
      </c>
      <c r="AU1658" s="254">
        <v>3.05220287225E-3</v>
      </c>
      <c r="AV1658" s="254">
        <v>9.9194787371499997E-3</v>
      </c>
      <c r="AW1658" s="254">
        <v>2.7761059976249999E-2</v>
      </c>
      <c r="AX1658" s="254">
        <v>0</v>
      </c>
      <c r="AY1658" s="254">
        <v>0</v>
      </c>
      <c r="AZ1658" s="254">
        <v>0</v>
      </c>
      <c r="BA1658" s="254">
        <v>0</v>
      </c>
      <c r="BB1658" s="254">
        <v>0</v>
      </c>
      <c r="BC1658" s="254">
        <v>0</v>
      </c>
      <c r="BD1658" s="254">
        <v>0</v>
      </c>
      <c r="BE1658" s="254">
        <v>0</v>
      </c>
      <c r="BF1658" s="254">
        <v>4.5309202166249993E-2</v>
      </c>
      <c r="BG1658" s="254">
        <v>0</v>
      </c>
      <c r="BH1658" s="254">
        <v>0</v>
      </c>
      <c r="BI1658" s="254">
        <v>0</v>
      </c>
      <c r="BJ1658" s="254">
        <v>0</v>
      </c>
      <c r="BK1658" s="254">
        <v>0</v>
      </c>
      <c r="BL1658" s="254">
        <v>0</v>
      </c>
      <c r="BM1658" s="254">
        <v>0</v>
      </c>
      <c r="BN1658" s="254">
        <v>0</v>
      </c>
      <c r="BO1658" s="254">
        <v>0</v>
      </c>
      <c r="BP1658" s="254">
        <v>0</v>
      </c>
      <c r="BQ1658" s="254">
        <v>0</v>
      </c>
      <c r="BR1658" s="254">
        <v>0</v>
      </c>
      <c r="BS1658" s="254">
        <v>0</v>
      </c>
      <c r="BT1658" s="254">
        <v>0</v>
      </c>
      <c r="BU1658" s="254">
        <v>0</v>
      </c>
      <c r="BV1658" s="254">
        <v>0</v>
      </c>
      <c r="BW1658" s="254">
        <v>0</v>
      </c>
      <c r="BX1658" s="254">
        <v>0</v>
      </c>
      <c r="BY1658" s="254">
        <v>0</v>
      </c>
      <c r="BZ1658" s="254">
        <v>0</v>
      </c>
      <c r="CA1658" s="254">
        <v>0</v>
      </c>
      <c r="CB1658" s="254">
        <v>0</v>
      </c>
      <c r="CC1658" s="254">
        <v>0</v>
      </c>
      <c r="CD1658" s="254">
        <v>0</v>
      </c>
      <c r="CE1658" s="254">
        <v>0</v>
      </c>
      <c r="CF1658" s="254">
        <v>0</v>
      </c>
    </row>
    <row r="1659" spans="1:84" ht="13.2" hidden="1" x14ac:dyDescent="0.25">
      <c r="A1659" s="255" t="s">
        <v>1366</v>
      </c>
      <c r="B1659" s="252" t="s">
        <v>2658</v>
      </c>
      <c r="C1659" s="256" t="s">
        <v>2080</v>
      </c>
      <c r="D1659" s="252" t="s">
        <v>1792</v>
      </c>
      <c r="E1659" s="252" t="s">
        <v>2612</v>
      </c>
      <c r="F1659" s="252" t="s">
        <v>2007</v>
      </c>
      <c r="G1659" s="254">
        <v>0</v>
      </c>
      <c r="H1659" s="254">
        <v>0</v>
      </c>
      <c r="I1659" s="254">
        <v>0</v>
      </c>
      <c r="J1659" s="254">
        <v>0</v>
      </c>
      <c r="K1659" s="254">
        <v>0</v>
      </c>
      <c r="L1659" s="254">
        <v>0</v>
      </c>
      <c r="M1659" s="254">
        <v>0</v>
      </c>
      <c r="N1659" s="254">
        <v>0</v>
      </c>
      <c r="O1659" s="254">
        <v>0</v>
      </c>
      <c r="P1659" s="254">
        <v>0</v>
      </c>
      <c r="Q1659" s="254">
        <v>0</v>
      </c>
      <c r="R1659" s="254">
        <v>0</v>
      </c>
      <c r="S1659" s="254">
        <v>0</v>
      </c>
      <c r="T1659" s="254">
        <v>0</v>
      </c>
      <c r="U1659" s="254">
        <v>0</v>
      </c>
      <c r="V1659" s="254">
        <v>0</v>
      </c>
      <c r="W1659" s="254">
        <v>0</v>
      </c>
      <c r="X1659" s="254">
        <v>0</v>
      </c>
      <c r="Y1659" s="254">
        <v>0</v>
      </c>
      <c r="Z1659" s="254">
        <v>0</v>
      </c>
      <c r="AA1659" s="254">
        <v>0</v>
      </c>
      <c r="AB1659" s="254">
        <v>0</v>
      </c>
      <c r="AC1659" s="254">
        <v>0</v>
      </c>
      <c r="AD1659" s="254">
        <v>0</v>
      </c>
      <c r="AE1659" s="254">
        <v>0</v>
      </c>
      <c r="AF1659" s="254">
        <v>0</v>
      </c>
      <c r="AG1659" s="254">
        <v>0</v>
      </c>
      <c r="AH1659" s="254">
        <v>0</v>
      </c>
      <c r="AI1659" s="254">
        <v>0</v>
      </c>
      <c r="AJ1659" s="254">
        <v>0</v>
      </c>
      <c r="AK1659" s="254">
        <v>0</v>
      </c>
      <c r="AL1659" s="254">
        <v>0</v>
      </c>
      <c r="AM1659" s="254">
        <v>0</v>
      </c>
      <c r="AN1659" s="254">
        <v>0</v>
      </c>
      <c r="AO1659" s="254">
        <v>0</v>
      </c>
      <c r="AP1659" s="254">
        <v>0</v>
      </c>
      <c r="AQ1659" s="254">
        <v>0</v>
      </c>
      <c r="AR1659" s="254">
        <v>0</v>
      </c>
      <c r="AS1659" s="254">
        <v>0</v>
      </c>
      <c r="AT1659" s="254">
        <v>0</v>
      </c>
      <c r="AU1659" s="254">
        <v>0</v>
      </c>
      <c r="AV1659" s="254">
        <v>0</v>
      </c>
      <c r="AW1659" s="254">
        <v>0</v>
      </c>
      <c r="AX1659" s="254">
        <v>0</v>
      </c>
      <c r="AY1659" s="254">
        <v>0</v>
      </c>
      <c r="AZ1659" s="254">
        <v>0</v>
      </c>
      <c r="BA1659" s="254">
        <v>0</v>
      </c>
      <c r="BB1659" s="254">
        <v>0</v>
      </c>
      <c r="BC1659" s="254">
        <v>0</v>
      </c>
      <c r="BD1659" s="254">
        <v>0</v>
      </c>
      <c r="BE1659" s="254">
        <v>18163.861310203909</v>
      </c>
      <c r="BF1659" s="254">
        <v>18163.861310203909</v>
      </c>
      <c r="BG1659" s="254">
        <v>1.4863806620782001E-2</v>
      </c>
      <c r="BH1659" s="254">
        <v>2.6251965220147999E-2</v>
      </c>
      <c r="BI1659" s="254">
        <v>0.29679732881256099</v>
      </c>
      <c r="BJ1659" s="254">
        <v>0.80763689652103898</v>
      </c>
      <c r="BK1659" s="254">
        <v>0.80591314972783901</v>
      </c>
      <c r="BL1659" s="254">
        <v>0.29692034112858701</v>
      </c>
      <c r="BM1659" s="254">
        <v>0</v>
      </c>
      <c r="BN1659" s="254">
        <v>0</v>
      </c>
      <c r="BO1659" s="254">
        <v>0</v>
      </c>
      <c r="BP1659" s="254">
        <v>0</v>
      </c>
      <c r="BQ1659" s="254">
        <v>0</v>
      </c>
      <c r="BR1659" s="254">
        <v>0</v>
      </c>
      <c r="BS1659" s="254">
        <v>2.2483834880309557</v>
      </c>
      <c r="BT1659" s="254">
        <v>0</v>
      </c>
      <c r="BU1659" s="254">
        <v>0</v>
      </c>
      <c r="BV1659" s="254">
        <v>0</v>
      </c>
      <c r="BW1659" s="254">
        <v>0</v>
      </c>
      <c r="BX1659" s="254">
        <v>0</v>
      </c>
      <c r="BY1659" s="254">
        <v>0</v>
      </c>
      <c r="BZ1659" s="254">
        <v>0</v>
      </c>
      <c r="CA1659" s="254">
        <v>0</v>
      </c>
      <c r="CB1659" s="254">
        <v>0</v>
      </c>
      <c r="CC1659" s="254">
        <v>0</v>
      </c>
      <c r="CD1659" s="254">
        <v>0</v>
      </c>
      <c r="CE1659" s="254">
        <v>0</v>
      </c>
      <c r="CF1659" s="254">
        <v>0</v>
      </c>
    </row>
    <row r="1660" spans="1:84" ht="13.2" hidden="1" x14ac:dyDescent="0.25">
      <c r="A1660" s="255" t="s">
        <v>1366</v>
      </c>
      <c r="B1660" s="252" t="s">
        <v>2658</v>
      </c>
      <c r="C1660" s="256" t="s">
        <v>2080</v>
      </c>
      <c r="D1660" s="252" t="s">
        <v>1792</v>
      </c>
      <c r="E1660" s="252" t="s">
        <v>2613</v>
      </c>
      <c r="F1660" s="252" t="s">
        <v>2007</v>
      </c>
      <c r="G1660" s="254">
        <v>226.33999999999997</v>
      </c>
      <c r="H1660" s="254">
        <v>14.120000000000001</v>
      </c>
      <c r="I1660" s="254">
        <v>70.289999999999992</v>
      </c>
      <c r="J1660" s="254">
        <v>297.26999999999992</v>
      </c>
      <c r="K1660" s="254">
        <v>157.33000000000001</v>
      </c>
      <c r="L1660" s="254">
        <v>159.72999999999999</v>
      </c>
      <c r="M1660" s="254">
        <v>186.80999999999997</v>
      </c>
      <c r="N1660" s="254">
        <v>59.97</v>
      </c>
      <c r="O1660" s="254">
        <v>93.84</v>
      </c>
      <c r="P1660" s="254">
        <v>330.75</v>
      </c>
      <c r="Q1660" s="254">
        <v>517.64</v>
      </c>
      <c r="R1660" s="254">
        <v>128.76000000000002</v>
      </c>
      <c r="S1660" s="254">
        <v>2242.8500000000004</v>
      </c>
      <c r="T1660" s="254">
        <v>0</v>
      </c>
      <c r="U1660" s="254">
        <v>0</v>
      </c>
      <c r="V1660" s="254">
        <v>9811.9508805999994</v>
      </c>
      <c r="W1660" s="254">
        <v>0</v>
      </c>
      <c r="X1660" s="254">
        <v>0</v>
      </c>
      <c r="Y1660" s="254">
        <v>4537.7630805999997</v>
      </c>
      <c r="Z1660" s="254">
        <v>0</v>
      </c>
      <c r="AA1660" s="254">
        <v>0</v>
      </c>
      <c r="AB1660" s="254">
        <v>104.1995108</v>
      </c>
      <c r="AC1660" s="254">
        <v>0</v>
      </c>
      <c r="AD1660" s="254">
        <v>0</v>
      </c>
      <c r="AE1660" s="254">
        <v>152.00239349999998</v>
      </c>
      <c r="AF1660" s="254">
        <v>14605.915865499999</v>
      </c>
      <c r="AG1660" s="254">
        <v>0</v>
      </c>
      <c r="AH1660" s="254">
        <v>0</v>
      </c>
      <c r="AI1660" s="254">
        <v>4652.6614148999997</v>
      </c>
      <c r="AJ1660" s="254">
        <v>0</v>
      </c>
      <c r="AK1660" s="254">
        <v>0</v>
      </c>
      <c r="AL1660" s="254">
        <v>4715.0978849000003</v>
      </c>
      <c r="AM1660" s="254">
        <v>0</v>
      </c>
      <c r="AN1660" s="254">
        <v>0</v>
      </c>
      <c r="AO1660" s="254">
        <v>4663.9561899</v>
      </c>
      <c r="AP1660" s="254">
        <v>0</v>
      </c>
      <c r="AQ1660" s="254">
        <v>0</v>
      </c>
      <c r="AR1660" s="254">
        <v>4738.5891299000004</v>
      </c>
      <c r="AS1660" s="254">
        <v>18770.3046196</v>
      </c>
      <c r="AT1660" s="254">
        <v>0</v>
      </c>
      <c r="AU1660" s="254">
        <v>0</v>
      </c>
      <c r="AV1660" s="254">
        <v>4614.5853666707699</v>
      </c>
      <c r="AW1660" s="254">
        <v>0</v>
      </c>
      <c r="AX1660" s="254">
        <v>0</v>
      </c>
      <c r="AY1660" s="254">
        <v>4035.6298257637</v>
      </c>
      <c r="AZ1660" s="254">
        <v>0</v>
      </c>
      <c r="BA1660" s="254">
        <v>0</v>
      </c>
      <c r="BB1660" s="254">
        <v>4894.0334862641103</v>
      </c>
      <c r="BC1660" s="254">
        <v>0</v>
      </c>
      <c r="BD1660" s="254">
        <v>0</v>
      </c>
      <c r="BE1660" s="254">
        <v>5455.751321301419</v>
      </c>
      <c r="BF1660" s="254">
        <v>19000</v>
      </c>
      <c r="BG1660" s="254">
        <v>0</v>
      </c>
      <c r="BH1660" s="254">
        <v>0</v>
      </c>
      <c r="BI1660" s="254">
        <v>0</v>
      </c>
      <c r="BJ1660" s="254">
        <v>0</v>
      </c>
      <c r="BK1660" s="254">
        <v>0</v>
      </c>
      <c r="BL1660" s="254">
        <v>0</v>
      </c>
      <c r="BM1660" s="254">
        <v>0</v>
      </c>
      <c r="BN1660" s="254">
        <v>0</v>
      </c>
      <c r="BO1660" s="254">
        <v>0</v>
      </c>
      <c r="BP1660" s="254">
        <v>0</v>
      </c>
      <c r="BQ1660" s="254">
        <v>0</v>
      </c>
      <c r="BR1660" s="254">
        <v>0</v>
      </c>
      <c r="BS1660" s="254">
        <v>0</v>
      </c>
      <c r="BT1660" s="254">
        <v>0</v>
      </c>
      <c r="BU1660" s="254">
        <v>0</v>
      </c>
      <c r="BV1660" s="254">
        <v>0</v>
      </c>
      <c r="BW1660" s="254">
        <v>0</v>
      </c>
      <c r="BX1660" s="254">
        <v>0</v>
      </c>
      <c r="BY1660" s="254">
        <v>0</v>
      </c>
      <c r="BZ1660" s="254">
        <v>0</v>
      </c>
      <c r="CA1660" s="254">
        <v>0</v>
      </c>
      <c r="CB1660" s="254">
        <v>0</v>
      </c>
      <c r="CC1660" s="254">
        <v>0</v>
      </c>
      <c r="CD1660" s="254">
        <v>0</v>
      </c>
      <c r="CE1660" s="254">
        <v>0</v>
      </c>
      <c r="CF1660" s="254">
        <v>0</v>
      </c>
    </row>
    <row r="1661" spans="1:84" ht="13.2" hidden="1" x14ac:dyDescent="0.25">
      <c r="A1661" s="255" t="s">
        <v>1366</v>
      </c>
      <c r="B1661" s="252" t="s">
        <v>2658</v>
      </c>
      <c r="C1661" s="256" t="s">
        <v>2080</v>
      </c>
      <c r="D1661" s="252" t="s">
        <v>1792</v>
      </c>
      <c r="E1661" s="252" t="s">
        <v>2614</v>
      </c>
      <c r="F1661" s="252" t="s">
        <v>2012</v>
      </c>
      <c r="G1661" s="254">
        <v>164.53999999999996</v>
      </c>
      <c r="H1661" s="254">
        <v>652.25999999999988</v>
      </c>
      <c r="I1661" s="254">
        <v>1590.4700000000003</v>
      </c>
      <c r="J1661" s="254">
        <v>312</v>
      </c>
      <c r="K1661" s="254">
        <v>230.78999999999996</v>
      </c>
      <c r="L1661" s="254">
        <v>-832.5200000000001</v>
      </c>
      <c r="M1661" s="254">
        <v>-559.1099999999999</v>
      </c>
      <c r="N1661" s="254">
        <v>957.06999999999994</v>
      </c>
      <c r="O1661" s="254">
        <v>281.41000000000003</v>
      </c>
      <c r="P1661" s="254">
        <v>399.39</v>
      </c>
      <c r="Q1661" s="254">
        <v>-273.40000000000009</v>
      </c>
      <c r="R1661" s="254">
        <v>193.35999999999999</v>
      </c>
      <c r="S1661" s="254">
        <v>3116.2599999999998</v>
      </c>
      <c r="T1661" s="254">
        <v>0</v>
      </c>
      <c r="U1661" s="254">
        <v>0</v>
      </c>
      <c r="V1661" s="254">
        <v>3206.3300000000004</v>
      </c>
      <c r="W1661" s="254">
        <v>0</v>
      </c>
      <c r="X1661" s="254">
        <v>0</v>
      </c>
      <c r="Y1661" s="254">
        <v>0</v>
      </c>
      <c r="Z1661" s="254">
        <v>0</v>
      </c>
      <c r="AA1661" s="254">
        <v>0</v>
      </c>
      <c r="AB1661" s="254">
        <v>0</v>
      </c>
      <c r="AC1661" s="254">
        <v>0</v>
      </c>
      <c r="AD1661" s="254">
        <v>0</v>
      </c>
      <c r="AE1661" s="254">
        <v>0</v>
      </c>
      <c r="AF1661" s="254">
        <v>3206.3300000000004</v>
      </c>
      <c r="AG1661" s="254">
        <v>0</v>
      </c>
      <c r="AH1661" s="254">
        <v>0</v>
      </c>
      <c r="AI1661" s="254">
        <v>0</v>
      </c>
      <c r="AJ1661" s="254">
        <v>0</v>
      </c>
      <c r="AK1661" s="254">
        <v>0</v>
      </c>
      <c r="AL1661" s="254">
        <v>0</v>
      </c>
      <c r="AM1661" s="254">
        <v>0</v>
      </c>
      <c r="AN1661" s="254">
        <v>0</v>
      </c>
      <c r="AO1661" s="254">
        <v>0</v>
      </c>
      <c r="AP1661" s="254">
        <v>0</v>
      </c>
      <c r="AQ1661" s="254">
        <v>0</v>
      </c>
      <c r="AR1661" s="254">
        <v>0</v>
      </c>
      <c r="AS1661" s="254">
        <v>0</v>
      </c>
      <c r="AT1661" s="254">
        <v>0</v>
      </c>
      <c r="AU1661" s="254">
        <v>0</v>
      </c>
      <c r="AV1661" s="254">
        <v>0</v>
      </c>
      <c r="AW1661" s="254">
        <v>0</v>
      </c>
      <c r="AX1661" s="254">
        <v>0</v>
      </c>
      <c r="AY1661" s="254">
        <v>0</v>
      </c>
      <c r="AZ1661" s="254">
        <v>0</v>
      </c>
      <c r="BA1661" s="254">
        <v>0</v>
      </c>
      <c r="BB1661" s="254">
        <v>0</v>
      </c>
      <c r="BC1661" s="254">
        <v>0</v>
      </c>
      <c r="BD1661" s="254">
        <v>0</v>
      </c>
      <c r="BE1661" s="254">
        <v>0</v>
      </c>
      <c r="BF1661" s="254">
        <v>0</v>
      </c>
      <c r="BG1661" s="254">
        <v>0</v>
      </c>
      <c r="BH1661" s="254">
        <v>0</v>
      </c>
      <c r="BI1661" s="254">
        <v>0</v>
      </c>
      <c r="BJ1661" s="254">
        <v>0</v>
      </c>
      <c r="BK1661" s="254">
        <v>0</v>
      </c>
      <c r="BL1661" s="254">
        <v>0</v>
      </c>
      <c r="BM1661" s="254">
        <v>0</v>
      </c>
      <c r="BN1661" s="254">
        <v>0</v>
      </c>
      <c r="BO1661" s="254">
        <v>0</v>
      </c>
      <c r="BP1661" s="254">
        <v>0</v>
      </c>
      <c r="BQ1661" s="254">
        <v>0</v>
      </c>
      <c r="BR1661" s="254">
        <v>0</v>
      </c>
      <c r="BS1661" s="254">
        <v>0</v>
      </c>
      <c r="BT1661" s="254">
        <v>0</v>
      </c>
      <c r="BU1661" s="254">
        <v>0</v>
      </c>
      <c r="BV1661" s="254">
        <v>0</v>
      </c>
      <c r="BW1661" s="254">
        <v>0</v>
      </c>
      <c r="BX1661" s="254">
        <v>0</v>
      </c>
      <c r="BY1661" s="254">
        <v>0</v>
      </c>
      <c r="BZ1661" s="254">
        <v>0</v>
      </c>
      <c r="CA1661" s="254">
        <v>0</v>
      </c>
      <c r="CB1661" s="254">
        <v>0</v>
      </c>
      <c r="CC1661" s="254">
        <v>0</v>
      </c>
      <c r="CD1661" s="254">
        <v>0</v>
      </c>
      <c r="CE1661" s="254">
        <v>0</v>
      </c>
      <c r="CF1661" s="254">
        <v>0</v>
      </c>
    </row>
    <row r="1662" spans="1:84" ht="13.2" hidden="1" x14ac:dyDescent="0.25">
      <c r="A1662" s="255" t="s">
        <v>1366</v>
      </c>
      <c r="B1662" s="252" t="s">
        <v>2658</v>
      </c>
      <c r="C1662" s="256" t="s">
        <v>2080</v>
      </c>
      <c r="D1662" s="252" t="s">
        <v>1792</v>
      </c>
      <c r="E1662" s="252" t="s">
        <v>2615</v>
      </c>
      <c r="F1662" s="252" t="s">
        <v>2017</v>
      </c>
      <c r="G1662" s="254">
        <v>0</v>
      </c>
      <c r="H1662" s="254">
        <v>1</v>
      </c>
      <c r="I1662" s="254">
        <v>0</v>
      </c>
      <c r="J1662" s="254">
        <v>0</v>
      </c>
      <c r="K1662" s="254">
        <v>0</v>
      </c>
      <c r="L1662" s="254">
        <v>0</v>
      </c>
      <c r="M1662" s="254">
        <v>0</v>
      </c>
      <c r="N1662" s="254">
        <v>0</v>
      </c>
      <c r="O1662" s="254">
        <v>0</v>
      </c>
      <c r="P1662" s="254">
        <v>6.95</v>
      </c>
      <c r="Q1662" s="254">
        <v>5.4</v>
      </c>
      <c r="R1662" s="254">
        <v>8.7899999999999991</v>
      </c>
      <c r="S1662" s="254">
        <v>22.14</v>
      </c>
      <c r="T1662" s="254">
        <v>0</v>
      </c>
      <c r="U1662" s="254">
        <v>0</v>
      </c>
      <c r="V1662" s="254">
        <v>4795.4669634776701</v>
      </c>
      <c r="W1662" s="254">
        <v>0</v>
      </c>
      <c r="X1662" s="254">
        <v>0</v>
      </c>
      <c r="Y1662" s="254">
        <v>801.51909369747</v>
      </c>
      <c r="Z1662" s="254">
        <v>0</v>
      </c>
      <c r="AA1662" s="254">
        <v>0</v>
      </c>
      <c r="AB1662" s="254">
        <v>964.37173521537011</v>
      </c>
      <c r="AC1662" s="254">
        <v>0</v>
      </c>
      <c r="AD1662" s="254">
        <v>0</v>
      </c>
      <c r="AE1662" s="254">
        <v>1109.22842572887</v>
      </c>
      <c r="AF1662" s="254">
        <v>7670.5862181193797</v>
      </c>
      <c r="AG1662" s="254">
        <v>0</v>
      </c>
      <c r="AH1662" s="254">
        <v>0</v>
      </c>
      <c r="AI1662" s="254">
        <v>903.59500659744003</v>
      </c>
      <c r="AJ1662" s="254">
        <v>0</v>
      </c>
      <c r="AK1662" s="254">
        <v>0</v>
      </c>
      <c r="AL1662" s="254">
        <v>1128.8512317095401</v>
      </c>
      <c r="AM1662" s="254">
        <v>0</v>
      </c>
      <c r="AN1662" s="254">
        <v>0</v>
      </c>
      <c r="AO1662" s="254">
        <v>1555.41736553754</v>
      </c>
      <c r="AP1662" s="254">
        <v>0</v>
      </c>
      <c r="AQ1662" s="254">
        <v>0</v>
      </c>
      <c r="AR1662" s="254">
        <v>1139.2424382803401</v>
      </c>
      <c r="AS1662" s="254">
        <v>4727.1060421248603</v>
      </c>
      <c r="AT1662" s="254">
        <v>0</v>
      </c>
      <c r="AU1662" s="254">
        <v>0</v>
      </c>
      <c r="AV1662" s="254">
        <v>1922.2167295426625</v>
      </c>
      <c r="AW1662" s="254">
        <v>0</v>
      </c>
      <c r="AX1662" s="254">
        <v>0</v>
      </c>
      <c r="AY1662" s="254">
        <v>2401.4040658854892</v>
      </c>
      <c r="AZ1662" s="254">
        <v>0</v>
      </c>
      <c r="BA1662" s="254">
        <v>0</v>
      </c>
      <c r="BB1662" s="254">
        <v>3308.8377642943742</v>
      </c>
      <c r="BC1662" s="254">
        <v>0</v>
      </c>
      <c r="BD1662" s="254">
        <v>0</v>
      </c>
      <c r="BE1662" s="254">
        <v>2423.5092710723734</v>
      </c>
      <c r="BF1662" s="254">
        <v>10055.9678307949</v>
      </c>
      <c r="BG1662" s="254">
        <v>0</v>
      </c>
      <c r="BH1662" s="254">
        <v>0</v>
      </c>
      <c r="BI1662" s="254">
        <v>1913.5638314718847</v>
      </c>
      <c r="BJ1662" s="254">
        <v>0</v>
      </c>
      <c r="BK1662" s="254">
        <v>0</v>
      </c>
      <c r="BL1662" s="254">
        <v>2390.5940961825404</v>
      </c>
      <c r="BM1662" s="254">
        <v>0</v>
      </c>
      <c r="BN1662" s="254">
        <v>0</v>
      </c>
      <c r="BO1662" s="254">
        <v>3293.9429631685975</v>
      </c>
      <c r="BP1662" s="254">
        <v>0</v>
      </c>
      <c r="BQ1662" s="254">
        <v>0</v>
      </c>
      <c r="BR1662" s="254">
        <v>2412.599790176977</v>
      </c>
      <c r="BS1662" s="254">
        <v>10010.700681</v>
      </c>
      <c r="BT1662" s="254">
        <v>0</v>
      </c>
      <c r="BU1662" s="254">
        <v>0</v>
      </c>
      <c r="BV1662" s="254">
        <v>1913.5638314718847</v>
      </c>
      <c r="BW1662" s="254">
        <v>0</v>
      </c>
      <c r="BX1662" s="254">
        <v>0</v>
      </c>
      <c r="BY1662" s="254">
        <v>2390.5940961825404</v>
      </c>
      <c r="BZ1662" s="254">
        <v>0</v>
      </c>
      <c r="CA1662" s="254">
        <v>0</v>
      </c>
      <c r="CB1662" s="254">
        <v>3293.9429631685975</v>
      </c>
      <c r="CC1662" s="254">
        <v>0</v>
      </c>
      <c r="CD1662" s="254">
        <v>0</v>
      </c>
      <c r="CE1662" s="254">
        <v>2412.599790176977</v>
      </c>
      <c r="CF1662" s="254">
        <v>10010.700681</v>
      </c>
    </row>
    <row r="1663" spans="1:84" ht="13.2" hidden="1" x14ac:dyDescent="0.25">
      <c r="A1663" s="255" t="s">
        <v>1366</v>
      </c>
      <c r="B1663" s="252" t="s">
        <v>2658</v>
      </c>
      <c r="C1663" s="256" t="s">
        <v>2080</v>
      </c>
      <c r="D1663" s="252" t="s">
        <v>1792</v>
      </c>
      <c r="E1663" s="252" t="s">
        <v>2616</v>
      </c>
      <c r="F1663" s="252" t="s">
        <v>2012</v>
      </c>
      <c r="G1663" s="254">
        <v>0</v>
      </c>
      <c r="H1663" s="254">
        <v>0</v>
      </c>
      <c r="I1663" s="254">
        <v>0</v>
      </c>
      <c r="J1663" s="254">
        <v>0</v>
      </c>
      <c r="K1663" s="254">
        <v>0</v>
      </c>
      <c r="L1663" s="254">
        <v>0</v>
      </c>
      <c r="M1663" s="254">
        <v>0</v>
      </c>
      <c r="N1663" s="254">
        <v>0</v>
      </c>
      <c r="O1663" s="254">
        <v>0</v>
      </c>
      <c r="P1663" s="254">
        <v>0</v>
      </c>
      <c r="Q1663" s="254">
        <v>0</v>
      </c>
      <c r="R1663" s="254">
        <v>0</v>
      </c>
      <c r="S1663" s="254">
        <v>0</v>
      </c>
      <c r="T1663" s="254">
        <v>0</v>
      </c>
      <c r="U1663" s="254">
        <v>0</v>
      </c>
      <c r="V1663" s="254">
        <v>278.45606659232999</v>
      </c>
      <c r="W1663" s="254">
        <v>0</v>
      </c>
      <c r="X1663" s="254">
        <v>0</v>
      </c>
      <c r="Y1663" s="254">
        <v>375.45461217253001</v>
      </c>
      <c r="Z1663" s="254">
        <v>0</v>
      </c>
      <c r="AA1663" s="254">
        <v>0</v>
      </c>
      <c r="AB1663" s="254">
        <v>451.73947655462996</v>
      </c>
      <c r="AC1663" s="254">
        <v>0</v>
      </c>
      <c r="AD1663" s="254">
        <v>0</v>
      </c>
      <c r="AE1663" s="254">
        <v>519.59451954113001</v>
      </c>
      <c r="AF1663" s="254">
        <v>1625.2446748606199</v>
      </c>
      <c r="AG1663" s="254">
        <v>0</v>
      </c>
      <c r="AH1663" s="254">
        <v>0</v>
      </c>
      <c r="AI1663" s="254">
        <v>423.26990764255999</v>
      </c>
      <c r="AJ1663" s="254">
        <v>0</v>
      </c>
      <c r="AK1663" s="254">
        <v>0</v>
      </c>
      <c r="AL1663" s="254">
        <v>528.78640663045996</v>
      </c>
      <c r="AM1663" s="254">
        <v>0</v>
      </c>
      <c r="AN1663" s="254">
        <v>0</v>
      </c>
      <c r="AO1663" s="254">
        <v>728.60226080246002</v>
      </c>
      <c r="AP1663" s="254">
        <v>0</v>
      </c>
      <c r="AQ1663" s="254">
        <v>0</v>
      </c>
      <c r="AR1663" s="254">
        <v>533.65394685965998</v>
      </c>
      <c r="AS1663" s="254">
        <v>2214.31252193514</v>
      </c>
      <c r="AT1663" s="254">
        <v>0</v>
      </c>
      <c r="AU1663" s="254">
        <v>0</v>
      </c>
      <c r="AV1663" s="254">
        <v>900.42163982982265</v>
      </c>
      <c r="AW1663" s="254">
        <v>0</v>
      </c>
      <c r="AX1663" s="254">
        <v>0</v>
      </c>
      <c r="AY1663" s="254">
        <v>1124.8867797613379</v>
      </c>
      <c r="AZ1663" s="254">
        <v>0</v>
      </c>
      <c r="BA1663" s="254">
        <v>0</v>
      </c>
      <c r="BB1663" s="254">
        <v>1549.9548411305514</v>
      </c>
      <c r="BC1663" s="254">
        <v>0</v>
      </c>
      <c r="BD1663" s="254">
        <v>0</v>
      </c>
      <c r="BE1663" s="254">
        <v>1135.241494085288</v>
      </c>
      <c r="BF1663" s="254">
        <v>4710.5047548069997</v>
      </c>
      <c r="BG1663" s="254">
        <v>0</v>
      </c>
      <c r="BH1663" s="254">
        <v>0</v>
      </c>
      <c r="BI1663" s="254">
        <v>896.36837333264498</v>
      </c>
      <c r="BJ1663" s="254">
        <v>0</v>
      </c>
      <c r="BK1663" s="254">
        <v>0</v>
      </c>
      <c r="BL1663" s="254">
        <v>1119.8230788285323</v>
      </c>
      <c r="BM1663" s="254">
        <v>0</v>
      </c>
      <c r="BN1663" s="254">
        <v>0</v>
      </c>
      <c r="BO1663" s="254">
        <v>1542.9776875929263</v>
      </c>
      <c r="BP1663" s="254">
        <v>0</v>
      </c>
      <c r="BQ1663" s="254">
        <v>0</v>
      </c>
      <c r="BR1663" s="254">
        <v>1130.1311792458973</v>
      </c>
      <c r="BS1663" s="254">
        <v>4689.3003190000009</v>
      </c>
      <c r="BT1663" s="254">
        <v>0</v>
      </c>
      <c r="BU1663" s="254">
        <v>0</v>
      </c>
      <c r="BV1663" s="254">
        <v>896.36837333264498</v>
      </c>
      <c r="BW1663" s="254">
        <v>0</v>
      </c>
      <c r="BX1663" s="254">
        <v>0</v>
      </c>
      <c r="BY1663" s="254">
        <v>1119.8230788285323</v>
      </c>
      <c r="BZ1663" s="254">
        <v>0</v>
      </c>
      <c r="CA1663" s="254">
        <v>0</v>
      </c>
      <c r="CB1663" s="254">
        <v>1542.9776875929263</v>
      </c>
      <c r="CC1663" s="254">
        <v>0</v>
      </c>
      <c r="CD1663" s="254">
        <v>0</v>
      </c>
      <c r="CE1663" s="254">
        <v>1130.1311792458973</v>
      </c>
      <c r="CF1663" s="254">
        <v>4689.3003190000009</v>
      </c>
    </row>
    <row r="1664" spans="1:84" ht="13.2" hidden="1" x14ac:dyDescent="0.25">
      <c r="A1664" s="255" t="s">
        <v>1366</v>
      </c>
      <c r="B1664" s="252" t="s">
        <v>2658</v>
      </c>
      <c r="C1664" s="256" t="s">
        <v>2080</v>
      </c>
      <c r="D1664" s="252" t="s">
        <v>1792</v>
      </c>
      <c r="E1664" s="252" t="s">
        <v>2617</v>
      </c>
      <c r="F1664" s="252" t="s">
        <v>2017</v>
      </c>
      <c r="G1664" s="254">
        <v>0</v>
      </c>
      <c r="H1664" s="254">
        <v>0</v>
      </c>
      <c r="I1664" s="254">
        <v>0</v>
      </c>
      <c r="J1664" s="254">
        <v>0</v>
      </c>
      <c r="K1664" s="254">
        <v>0</v>
      </c>
      <c r="L1664" s="254">
        <v>0</v>
      </c>
      <c r="M1664" s="254">
        <v>0</v>
      </c>
      <c r="N1664" s="254">
        <v>0</v>
      </c>
      <c r="O1664" s="254">
        <v>0</v>
      </c>
      <c r="P1664" s="254">
        <v>0</v>
      </c>
      <c r="Q1664" s="254">
        <v>0</v>
      </c>
      <c r="R1664" s="254">
        <v>0</v>
      </c>
      <c r="S1664" s="254">
        <v>0</v>
      </c>
      <c r="T1664" s="254">
        <v>0</v>
      </c>
      <c r="U1664" s="254">
        <v>0</v>
      </c>
      <c r="V1664" s="254">
        <v>0</v>
      </c>
      <c r="W1664" s="254">
        <v>0</v>
      </c>
      <c r="X1664" s="254">
        <v>0</v>
      </c>
      <c r="Y1664" s="254">
        <v>0</v>
      </c>
      <c r="Z1664" s="254">
        <v>0</v>
      </c>
      <c r="AA1664" s="254">
        <v>0</v>
      </c>
      <c r="AB1664" s="254">
        <v>0</v>
      </c>
      <c r="AC1664" s="254">
        <v>0</v>
      </c>
      <c r="AD1664" s="254">
        <v>0</v>
      </c>
      <c r="AE1664" s="254">
        <v>0</v>
      </c>
      <c r="AF1664" s="254">
        <v>0</v>
      </c>
      <c r="AG1664" s="254">
        <v>0</v>
      </c>
      <c r="AH1664" s="254">
        <v>0</v>
      </c>
      <c r="AI1664" s="254">
        <v>0</v>
      </c>
      <c r="AJ1664" s="254">
        <v>0</v>
      </c>
      <c r="AK1664" s="254">
        <v>0</v>
      </c>
      <c r="AL1664" s="254">
        <v>0</v>
      </c>
      <c r="AM1664" s="254">
        <v>0</v>
      </c>
      <c r="AN1664" s="254">
        <v>0</v>
      </c>
      <c r="AO1664" s="254">
        <v>0</v>
      </c>
      <c r="AP1664" s="254">
        <v>0</v>
      </c>
      <c r="AQ1664" s="254">
        <v>0</v>
      </c>
      <c r="AR1664" s="254">
        <v>0</v>
      </c>
      <c r="AS1664" s="254">
        <v>0</v>
      </c>
      <c r="AT1664" s="254">
        <v>0</v>
      </c>
      <c r="AU1664" s="254">
        <v>0</v>
      </c>
      <c r="AV1664" s="254">
        <v>0</v>
      </c>
      <c r="AW1664" s="254">
        <v>0</v>
      </c>
      <c r="AX1664" s="254">
        <v>0</v>
      </c>
      <c r="AY1664" s="254">
        <v>0</v>
      </c>
      <c r="AZ1664" s="254">
        <v>0</v>
      </c>
      <c r="BA1664" s="254">
        <v>0</v>
      </c>
      <c r="BB1664" s="254">
        <v>0</v>
      </c>
      <c r="BC1664" s="254">
        <v>0</v>
      </c>
      <c r="BD1664" s="254">
        <v>0</v>
      </c>
      <c r="BE1664" s="254">
        <v>0</v>
      </c>
      <c r="BF1664" s="254">
        <v>0</v>
      </c>
      <c r="BG1664" s="254">
        <v>18766.870497841599</v>
      </c>
      <c r="BH1664" s="254">
        <v>0</v>
      </c>
      <c r="BI1664" s="254">
        <v>0</v>
      </c>
      <c r="BJ1664" s="254">
        <v>0</v>
      </c>
      <c r="BK1664" s="254">
        <v>0</v>
      </c>
      <c r="BL1664" s="254">
        <v>0</v>
      </c>
      <c r="BM1664" s="254">
        <v>0</v>
      </c>
      <c r="BN1664" s="254">
        <v>0</v>
      </c>
      <c r="BO1664" s="254">
        <v>0</v>
      </c>
      <c r="BP1664" s="254">
        <v>0</v>
      </c>
      <c r="BQ1664" s="254">
        <v>0</v>
      </c>
      <c r="BR1664" s="254">
        <v>0</v>
      </c>
      <c r="BS1664" s="254">
        <v>18766.870497841599</v>
      </c>
      <c r="BT1664" s="254">
        <v>0</v>
      </c>
      <c r="BU1664" s="254">
        <v>0</v>
      </c>
      <c r="BV1664" s="254">
        <v>0</v>
      </c>
      <c r="BW1664" s="254">
        <v>0</v>
      </c>
      <c r="BX1664" s="254">
        <v>0</v>
      </c>
      <c r="BY1664" s="254">
        <v>0</v>
      </c>
      <c r="BZ1664" s="254">
        <v>0</v>
      </c>
      <c r="CA1664" s="254">
        <v>0</v>
      </c>
      <c r="CB1664" s="254">
        <v>0</v>
      </c>
      <c r="CC1664" s="254">
        <v>0</v>
      </c>
      <c r="CD1664" s="254">
        <v>0</v>
      </c>
      <c r="CE1664" s="254">
        <v>0</v>
      </c>
      <c r="CF1664" s="254">
        <v>0</v>
      </c>
    </row>
    <row r="1665" spans="1:84" ht="13.2" hidden="1" x14ac:dyDescent="0.25">
      <c r="A1665" s="255" t="s">
        <v>1366</v>
      </c>
      <c r="B1665" s="252" t="s">
        <v>2658</v>
      </c>
      <c r="C1665" s="256" t="s">
        <v>2080</v>
      </c>
      <c r="D1665" s="252" t="s">
        <v>1792</v>
      </c>
      <c r="E1665" s="252" t="s">
        <v>2618</v>
      </c>
      <c r="F1665" s="252" t="s">
        <v>2012</v>
      </c>
      <c r="G1665" s="254">
        <v>0</v>
      </c>
      <c r="H1665" s="254">
        <v>0</v>
      </c>
      <c r="I1665" s="254">
        <v>0</v>
      </c>
      <c r="J1665" s="254">
        <v>0</v>
      </c>
      <c r="K1665" s="254">
        <v>0</v>
      </c>
      <c r="L1665" s="254">
        <v>0</v>
      </c>
      <c r="M1665" s="254">
        <v>0</v>
      </c>
      <c r="N1665" s="254">
        <v>0</v>
      </c>
      <c r="O1665" s="254">
        <v>0</v>
      </c>
      <c r="P1665" s="254">
        <v>0</v>
      </c>
      <c r="Q1665" s="254">
        <v>0</v>
      </c>
      <c r="R1665" s="254">
        <v>0</v>
      </c>
      <c r="S1665" s="254">
        <v>0</v>
      </c>
      <c r="T1665" s="254">
        <v>0</v>
      </c>
      <c r="U1665" s="254">
        <v>0</v>
      </c>
      <c r="V1665" s="254">
        <v>0</v>
      </c>
      <c r="W1665" s="254">
        <v>0</v>
      </c>
      <c r="X1665" s="254">
        <v>0</v>
      </c>
      <c r="Y1665" s="254">
        <v>0</v>
      </c>
      <c r="Z1665" s="254">
        <v>0</v>
      </c>
      <c r="AA1665" s="254">
        <v>0</v>
      </c>
      <c r="AB1665" s="254">
        <v>0</v>
      </c>
      <c r="AC1665" s="254">
        <v>0</v>
      </c>
      <c r="AD1665" s="254">
        <v>0</v>
      </c>
      <c r="AE1665" s="254">
        <v>0</v>
      </c>
      <c r="AF1665" s="254">
        <v>0</v>
      </c>
      <c r="AG1665" s="254">
        <v>0</v>
      </c>
      <c r="AH1665" s="254">
        <v>0</v>
      </c>
      <c r="AI1665" s="254">
        <v>0</v>
      </c>
      <c r="AJ1665" s="254">
        <v>0</v>
      </c>
      <c r="AK1665" s="254">
        <v>0</v>
      </c>
      <c r="AL1665" s="254">
        <v>0</v>
      </c>
      <c r="AM1665" s="254">
        <v>0</v>
      </c>
      <c r="AN1665" s="254">
        <v>0</v>
      </c>
      <c r="AO1665" s="254">
        <v>0</v>
      </c>
      <c r="AP1665" s="254">
        <v>0</v>
      </c>
      <c r="AQ1665" s="254">
        <v>0</v>
      </c>
      <c r="AR1665" s="254">
        <v>0</v>
      </c>
      <c r="AS1665" s="254">
        <v>0</v>
      </c>
      <c r="AT1665" s="254">
        <v>0</v>
      </c>
      <c r="AU1665" s="254">
        <v>0</v>
      </c>
      <c r="AV1665" s="254">
        <v>0</v>
      </c>
      <c r="AW1665" s="254">
        <v>0</v>
      </c>
      <c r="AX1665" s="254">
        <v>0</v>
      </c>
      <c r="AY1665" s="254">
        <v>0</v>
      </c>
      <c r="AZ1665" s="254">
        <v>0</v>
      </c>
      <c r="BA1665" s="254">
        <v>0</v>
      </c>
      <c r="BB1665" s="254">
        <v>0</v>
      </c>
      <c r="BC1665" s="254">
        <v>0</v>
      </c>
      <c r="BD1665" s="254">
        <v>0</v>
      </c>
      <c r="BE1665" s="254">
        <v>0</v>
      </c>
      <c r="BF1665" s="254">
        <v>0</v>
      </c>
      <c r="BG1665" s="254">
        <v>8790.94227431933</v>
      </c>
      <c r="BH1665" s="254">
        <v>0</v>
      </c>
      <c r="BI1665" s="254">
        <v>0</v>
      </c>
      <c r="BJ1665" s="254">
        <v>0</v>
      </c>
      <c r="BK1665" s="254">
        <v>0</v>
      </c>
      <c r="BL1665" s="254">
        <v>0</v>
      </c>
      <c r="BM1665" s="254">
        <v>0</v>
      </c>
      <c r="BN1665" s="254">
        <v>0</v>
      </c>
      <c r="BO1665" s="254">
        <v>0</v>
      </c>
      <c r="BP1665" s="254">
        <v>0</v>
      </c>
      <c r="BQ1665" s="254">
        <v>0</v>
      </c>
      <c r="BR1665" s="254">
        <v>0</v>
      </c>
      <c r="BS1665" s="254">
        <v>8790.94227431933</v>
      </c>
      <c r="BT1665" s="254">
        <v>0</v>
      </c>
      <c r="BU1665" s="254">
        <v>0</v>
      </c>
      <c r="BV1665" s="254">
        <v>0</v>
      </c>
      <c r="BW1665" s="254">
        <v>0</v>
      </c>
      <c r="BX1665" s="254">
        <v>0</v>
      </c>
      <c r="BY1665" s="254">
        <v>0</v>
      </c>
      <c r="BZ1665" s="254">
        <v>0</v>
      </c>
      <c r="CA1665" s="254">
        <v>0</v>
      </c>
      <c r="CB1665" s="254">
        <v>0</v>
      </c>
      <c r="CC1665" s="254">
        <v>0</v>
      </c>
      <c r="CD1665" s="254">
        <v>0</v>
      </c>
      <c r="CE1665" s="254">
        <v>0</v>
      </c>
      <c r="CF1665" s="254">
        <v>0</v>
      </c>
    </row>
    <row r="1666" spans="1:84" ht="13.2" hidden="1" x14ac:dyDescent="0.25">
      <c r="A1666" s="255" t="s">
        <v>1366</v>
      </c>
      <c r="B1666" s="252" t="s">
        <v>2658</v>
      </c>
      <c r="C1666" s="256" t="s">
        <v>2080</v>
      </c>
      <c r="D1666" s="252" t="s">
        <v>1792</v>
      </c>
      <c r="E1666" s="252" t="s">
        <v>2619</v>
      </c>
      <c r="F1666" s="252" t="s">
        <v>1916</v>
      </c>
      <c r="G1666" s="254">
        <v>1118.08</v>
      </c>
      <c r="H1666" s="254">
        <v>916.63</v>
      </c>
      <c r="I1666" s="254">
        <v>2254.5100000000002</v>
      </c>
      <c r="J1666" s="254">
        <v>1160.6100000000001</v>
      </c>
      <c r="K1666" s="254">
        <v>697.05000000000007</v>
      </c>
      <c r="L1666" s="254">
        <v>2237.54</v>
      </c>
      <c r="M1666" s="254">
        <v>9515.3000000000029</v>
      </c>
      <c r="N1666" s="254">
        <v>2189.5599999999995</v>
      </c>
      <c r="O1666" s="254">
        <v>2999.77</v>
      </c>
      <c r="P1666" s="254">
        <v>3879.14</v>
      </c>
      <c r="Q1666" s="254">
        <v>1355.4200000000003</v>
      </c>
      <c r="R1666" s="254">
        <v>3715.13</v>
      </c>
      <c r="S1666" s="254">
        <v>32038.74</v>
      </c>
      <c r="T1666" s="254">
        <v>0</v>
      </c>
      <c r="U1666" s="254">
        <v>0</v>
      </c>
      <c r="V1666" s="254">
        <v>48833.945459179995</v>
      </c>
      <c r="W1666" s="254">
        <v>0</v>
      </c>
      <c r="X1666" s="254">
        <v>0</v>
      </c>
      <c r="Y1666" s="254">
        <v>6997.7121903799998</v>
      </c>
      <c r="Z1666" s="254">
        <v>0</v>
      </c>
      <c r="AA1666" s="254">
        <v>0</v>
      </c>
      <c r="AB1666" s="254">
        <v>7897.7908798799999</v>
      </c>
      <c r="AC1666" s="254">
        <v>0</v>
      </c>
      <c r="AD1666" s="254">
        <v>0</v>
      </c>
      <c r="AE1666" s="254">
        <v>7253.9840424800004</v>
      </c>
      <c r="AF1666" s="254">
        <v>70983.432571919999</v>
      </c>
      <c r="AG1666" s="254">
        <v>0</v>
      </c>
      <c r="AH1666" s="254">
        <v>0</v>
      </c>
      <c r="AI1666" s="254">
        <v>9652.9916769600004</v>
      </c>
      <c r="AJ1666" s="254">
        <v>0</v>
      </c>
      <c r="AK1666" s="254">
        <v>0</v>
      </c>
      <c r="AL1666" s="254">
        <v>18436.13996266</v>
      </c>
      <c r="AM1666" s="254">
        <v>0</v>
      </c>
      <c r="AN1666" s="254">
        <v>0</v>
      </c>
      <c r="AO1666" s="254">
        <v>28662.826581959998</v>
      </c>
      <c r="AP1666" s="254">
        <v>0</v>
      </c>
      <c r="AQ1666" s="254">
        <v>0</v>
      </c>
      <c r="AR1666" s="254">
        <v>14356.40104986</v>
      </c>
      <c r="AS1666" s="254">
        <v>71108.35927144</v>
      </c>
      <c r="AT1666" s="254">
        <v>0</v>
      </c>
      <c r="AU1666" s="254">
        <v>0</v>
      </c>
      <c r="AV1666" s="254">
        <v>7421.2749267694908</v>
      </c>
      <c r="AW1666" s="254">
        <v>0</v>
      </c>
      <c r="AX1666" s="254">
        <v>0</v>
      </c>
      <c r="AY1666" s="254">
        <v>14173.809304929393</v>
      </c>
      <c r="AZ1666" s="254">
        <v>0</v>
      </c>
      <c r="BA1666" s="254">
        <v>0</v>
      </c>
      <c r="BB1666" s="254">
        <v>22036.144167694099</v>
      </c>
      <c r="BC1666" s="254">
        <v>0</v>
      </c>
      <c r="BD1666" s="254">
        <v>0</v>
      </c>
      <c r="BE1666" s="254">
        <v>11037.282798364617</v>
      </c>
      <c r="BF1666" s="254">
        <v>54668.511197757602</v>
      </c>
      <c r="BG1666" s="254">
        <v>0</v>
      </c>
      <c r="BH1666" s="254">
        <v>0</v>
      </c>
      <c r="BI1666" s="254">
        <v>4304.7307492663231</v>
      </c>
      <c r="BJ1666" s="254">
        <v>0</v>
      </c>
      <c r="BK1666" s="254">
        <v>0</v>
      </c>
      <c r="BL1666" s="254">
        <v>8221.5567205413481</v>
      </c>
      <c r="BM1666" s="254">
        <v>0</v>
      </c>
      <c r="BN1666" s="254">
        <v>0</v>
      </c>
      <c r="BO1666" s="254">
        <v>12782.125487868339</v>
      </c>
      <c r="BP1666" s="254">
        <v>0</v>
      </c>
      <c r="BQ1666" s="254">
        <v>0</v>
      </c>
      <c r="BR1666" s="254">
        <v>6402.2059823761874</v>
      </c>
      <c r="BS1666" s="254">
        <v>31710.618940052198</v>
      </c>
      <c r="BT1666" s="254">
        <v>0</v>
      </c>
      <c r="BU1666" s="254">
        <v>0</v>
      </c>
      <c r="BV1666" s="254">
        <v>5248.2228724238776</v>
      </c>
      <c r="BW1666" s="254">
        <v>0</v>
      </c>
      <c r="BX1666" s="254">
        <v>0</v>
      </c>
      <c r="BY1666" s="254">
        <v>10023.521688326124</v>
      </c>
      <c r="BZ1666" s="254">
        <v>0</v>
      </c>
      <c r="CA1666" s="254">
        <v>0</v>
      </c>
      <c r="CB1666" s="254">
        <v>15583.656040521513</v>
      </c>
      <c r="CC1666" s="254">
        <v>0</v>
      </c>
      <c r="CD1666" s="254">
        <v>0</v>
      </c>
      <c r="CE1666" s="254">
        <v>7805.4135867094901</v>
      </c>
      <c r="CF1666" s="254">
        <v>38660.814187981006</v>
      </c>
    </row>
    <row r="1667" spans="1:84" ht="13.2" hidden="1" x14ac:dyDescent="0.25">
      <c r="A1667" s="255" t="s">
        <v>1366</v>
      </c>
      <c r="B1667" s="252" t="s">
        <v>2658</v>
      </c>
      <c r="C1667" s="256" t="s">
        <v>2080</v>
      </c>
      <c r="D1667" s="252" t="s">
        <v>1792</v>
      </c>
      <c r="E1667" s="252" t="s">
        <v>2620</v>
      </c>
      <c r="F1667" s="252" t="s">
        <v>1916</v>
      </c>
      <c r="G1667" s="254">
        <v>0</v>
      </c>
      <c r="H1667" s="254">
        <v>0</v>
      </c>
      <c r="I1667" s="254">
        <v>0</v>
      </c>
      <c r="J1667" s="254">
        <v>0</v>
      </c>
      <c r="K1667" s="254">
        <v>0</v>
      </c>
      <c r="L1667" s="254">
        <v>0</v>
      </c>
      <c r="M1667" s="254">
        <v>0</v>
      </c>
      <c r="N1667" s="254">
        <v>0</v>
      </c>
      <c r="O1667" s="254">
        <v>0</v>
      </c>
      <c r="P1667" s="254">
        <v>0</v>
      </c>
      <c r="Q1667" s="254">
        <v>0</v>
      </c>
      <c r="R1667" s="254">
        <v>0</v>
      </c>
      <c r="S1667" s="254">
        <v>0</v>
      </c>
      <c r="T1667" s="254">
        <v>0</v>
      </c>
      <c r="U1667" s="254">
        <v>0</v>
      </c>
      <c r="V1667" s="254">
        <v>0</v>
      </c>
      <c r="W1667" s="254">
        <v>0</v>
      </c>
      <c r="X1667" s="254">
        <v>0</v>
      </c>
      <c r="Y1667" s="254">
        <v>0</v>
      </c>
      <c r="Z1667" s="254">
        <v>0</v>
      </c>
      <c r="AA1667" s="254">
        <v>0</v>
      </c>
      <c r="AB1667" s="254">
        <v>0</v>
      </c>
      <c r="AC1667" s="254">
        <v>0</v>
      </c>
      <c r="AD1667" s="254">
        <v>0</v>
      </c>
      <c r="AE1667" s="254">
        <v>0</v>
      </c>
      <c r="AF1667" s="254">
        <v>0</v>
      </c>
      <c r="AG1667" s="254">
        <v>0</v>
      </c>
      <c r="AH1667" s="254">
        <v>0</v>
      </c>
      <c r="AI1667" s="254">
        <v>0</v>
      </c>
      <c r="AJ1667" s="254">
        <v>0</v>
      </c>
      <c r="AK1667" s="254">
        <v>0</v>
      </c>
      <c r="AL1667" s="254">
        <v>0</v>
      </c>
      <c r="AM1667" s="254">
        <v>0</v>
      </c>
      <c r="AN1667" s="254">
        <v>0</v>
      </c>
      <c r="AO1667" s="254">
        <v>0</v>
      </c>
      <c r="AP1667" s="254">
        <v>0</v>
      </c>
      <c r="AQ1667" s="254">
        <v>0</v>
      </c>
      <c r="AR1667" s="254">
        <v>0</v>
      </c>
      <c r="AS1667" s="254">
        <v>0</v>
      </c>
      <c r="AT1667" s="254">
        <v>0</v>
      </c>
      <c r="AU1667" s="254">
        <v>0</v>
      </c>
      <c r="AV1667" s="254">
        <v>0</v>
      </c>
      <c r="AW1667" s="254">
        <v>0</v>
      </c>
      <c r="AX1667" s="254">
        <v>0</v>
      </c>
      <c r="AY1667" s="254">
        <v>0</v>
      </c>
      <c r="AZ1667" s="254">
        <v>0</v>
      </c>
      <c r="BA1667" s="254">
        <v>0</v>
      </c>
      <c r="BB1667" s="254">
        <v>0</v>
      </c>
      <c r="BC1667" s="254">
        <v>0</v>
      </c>
      <c r="BD1667" s="254">
        <v>0</v>
      </c>
      <c r="BE1667" s="254">
        <v>0</v>
      </c>
      <c r="BF1667" s="254">
        <v>0</v>
      </c>
      <c r="BG1667" s="254">
        <v>0</v>
      </c>
      <c r="BH1667" s="254">
        <v>0</v>
      </c>
      <c r="BI1667" s="254">
        <v>0</v>
      </c>
      <c r="BJ1667" s="254">
        <v>0</v>
      </c>
      <c r="BK1667" s="254">
        <v>0</v>
      </c>
      <c r="BL1667" s="254">
        <v>0</v>
      </c>
      <c r="BM1667" s="254">
        <v>0</v>
      </c>
      <c r="BN1667" s="254">
        <v>0</v>
      </c>
      <c r="BO1667" s="254">
        <v>0</v>
      </c>
      <c r="BP1667" s="254">
        <v>0</v>
      </c>
      <c r="BQ1667" s="254">
        <v>0</v>
      </c>
      <c r="BR1667" s="254">
        <v>9035.7452194592661</v>
      </c>
      <c r="BS1667" s="254">
        <v>9035.7452194592661</v>
      </c>
      <c r="BT1667" s="254">
        <v>0</v>
      </c>
      <c r="BU1667" s="254">
        <v>0</v>
      </c>
      <c r="BV1667" s="254">
        <v>0</v>
      </c>
      <c r="BW1667" s="254">
        <v>0</v>
      </c>
      <c r="BX1667" s="254">
        <v>0</v>
      </c>
      <c r="BY1667" s="254">
        <v>0</v>
      </c>
      <c r="BZ1667" s="254">
        <v>0</v>
      </c>
      <c r="CA1667" s="254">
        <v>0</v>
      </c>
      <c r="CB1667" s="254">
        <v>0</v>
      </c>
      <c r="CC1667" s="254">
        <v>0</v>
      </c>
      <c r="CD1667" s="254">
        <v>0</v>
      </c>
      <c r="CE1667" s="254">
        <v>0</v>
      </c>
      <c r="CF1667" s="254">
        <v>0</v>
      </c>
    </row>
    <row r="1668" spans="1:84" ht="13.2" hidden="1" x14ac:dyDescent="0.25">
      <c r="A1668" s="255" t="s">
        <v>1366</v>
      </c>
      <c r="B1668" s="252" t="s">
        <v>2658</v>
      </c>
      <c r="C1668" s="256" t="s">
        <v>2080</v>
      </c>
      <c r="D1668" s="252" t="s">
        <v>1792</v>
      </c>
      <c r="E1668" s="252" t="s">
        <v>2621</v>
      </c>
      <c r="F1668" s="252" t="s">
        <v>1916</v>
      </c>
      <c r="G1668" s="254">
        <v>9.2200000000000006</v>
      </c>
      <c r="H1668" s="254">
        <v>-7.230000000000004</v>
      </c>
      <c r="I1668" s="254">
        <v>6.11</v>
      </c>
      <c r="J1668" s="254">
        <v>0.87000000000000011</v>
      </c>
      <c r="K1668" s="254">
        <v>2.13</v>
      </c>
      <c r="L1668" s="254">
        <v>136.87</v>
      </c>
      <c r="M1668" s="254">
        <v>425.28</v>
      </c>
      <c r="N1668" s="254">
        <v>262.09999999999997</v>
      </c>
      <c r="O1668" s="254">
        <v>527.79000000000008</v>
      </c>
      <c r="P1668" s="254">
        <v>475.52</v>
      </c>
      <c r="Q1668" s="254">
        <v>65.23</v>
      </c>
      <c r="R1668" s="254">
        <v>431.88999999999993</v>
      </c>
      <c r="S1668" s="254">
        <v>2335.7799999999997</v>
      </c>
      <c r="T1668" s="254">
        <v>0</v>
      </c>
      <c r="U1668" s="254">
        <v>0</v>
      </c>
      <c r="V1668" s="254">
        <v>6821.6427120999997</v>
      </c>
      <c r="W1668" s="254">
        <v>0</v>
      </c>
      <c r="X1668" s="254">
        <v>0</v>
      </c>
      <c r="Y1668" s="254">
        <v>2799.6862670999999</v>
      </c>
      <c r="Z1668" s="254">
        <v>0</v>
      </c>
      <c r="AA1668" s="254">
        <v>0</v>
      </c>
      <c r="AB1668" s="254">
        <v>327.55470530000002</v>
      </c>
      <c r="AC1668" s="254">
        <v>0</v>
      </c>
      <c r="AD1668" s="254">
        <v>0</v>
      </c>
      <c r="AE1668" s="254">
        <v>127.9508993</v>
      </c>
      <c r="AF1668" s="254">
        <v>10076.8345838</v>
      </c>
      <c r="AG1668" s="254">
        <v>0</v>
      </c>
      <c r="AH1668" s="254">
        <v>0</v>
      </c>
      <c r="AI1668" s="254">
        <v>4652.6639249</v>
      </c>
      <c r="AJ1668" s="254">
        <v>0</v>
      </c>
      <c r="AK1668" s="254">
        <v>0</v>
      </c>
      <c r="AL1668" s="254">
        <v>4715.0978849000003</v>
      </c>
      <c r="AM1668" s="254">
        <v>0</v>
      </c>
      <c r="AN1668" s="254">
        <v>0</v>
      </c>
      <c r="AO1668" s="254">
        <v>4663.9561899</v>
      </c>
      <c r="AP1668" s="254">
        <v>0</v>
      </c>
      <c r="AQ1668" s="254">
        <v>0</v>
      </c>
      <c r="AR1668" s="254">
        <v>4738.5891299000004</v>
      </c>
      <c r="AS1668" s="254">
        <v>18770.307129600002</v>
      </c>
      <c r="AT1668" s="254">
        <v>0</v>
      </c>
      <c r="AU1668" s="254">
        <v>0</v>
      </c>
      <c r="AV1668" s="254">
        <v>4614.5868821390968</v>
      </c>
      <c r="AW1668" s="254">
        <v>0</v>
      </c>
      <c r="AX1668" s="254">
        <v>0</v>
      </c>
      <c r="AY1668" s="254">
        <v>4035.6294020225687</v>
      </c>
      <c r="AZ1668" s="254">
        <v>0</v>
      </c>
      <c r="BA1668" s="254">
        <v>0</v>
      </c>
      <c r="BB1668" s="254">
        <v>4894.0329723905943</v>
      </c>
      <c r="BC1668" s="254">
        <v>0</v>
      </c>
      <c r="BD1668" s="254">
        <v>0</v>
      </c>
      <c r="BE1668" s="254">
        <v>5455.7507434477393</v>
      </c>
      <c r="BF1668" s="254">
        <v>19000</v>
      </c>
      <c r="BG1668" s="254">
        <v>0</v>
      </c>
      <c r="BH1668" s="254">
        <v>0</v>
      </c>
      <c r="BI1668" s="254">
        <v>0</v>
      </c>
      <c r="BJ1668" s="254">
        <v>0</v>
      </c>
      <c r="BK1668" s="254">
        <v>0</v>
      </c>
      <c r="BL1668" s="254">
        <v>0</v>
      </c>
      <c r="BM1668" s="254">
        <v>0</v>
      </c>
      <c r="BN1668" s="254">
        <v>0</v>
      </c>
      <c r="BO1668" s="254">
        <v>0</v>
      </c>
      <c r="BP1668" s="254">
        <v>0</v>
      </c>
      <c r="BQ1668" s="254">
        <v>0</v>
      </c>
      <c r="BR1668" s="254">
        <v>0</v>
      </c>
      <c r="BS1668" s="254">
        <v>0</v>
      </c>
      <c r="BT1668" s="254">
        <v>0</v>
      </c>
      <c r="BU1668" s="254">
        <v>0</v>
      </c>
      <c r="BV1668" s="254">
        <v>0</v>
      </c>
      <c r="BW1668" s="254">
        <v>0</v>
      </c>
      <c r="BX1668" s="254">
        <v>0</v>
      </c>
      <c r="BY1668" s="254">
        <v>0</v>
      </c>
      <c r="BZ1668" s="254">
        <v>0</v>
      </c>
      <c r="CA1668" s="254">
        <v>0</v>
      </c>
      <c r="CB1668" s="254">
        <v>0</v>
      </c>
      <c r="CC1668" s="254">
        <v>0</v>
      </c>
      <c r="CD1668" s="254">
        <v>0</v>
      </c>
      <c r="CE1668" s="254">
        <v>0</v>
      </c>
      <c r="CF1668" s="254">
        <v>0</v>
      </c>
    </row>
    <row r="1669" spans="1:84" ht="13.2" hidden="1" x14ac:dyDescent="0.25">
      <c r="A1669" s="255" t="s">
        <v>1366</v>
      </c>
      <c r="B1669" s="252" t="s">
        <v>2658</v>
      </c>
      <c r="C1669" s="256" t="s">
        <v>2080</v>
      </c>
      <c r="D1669" s="252" t="s">
        <v>1792</v>
      </c>
      <c r="E1669" s="252" t="s">
        <v>2622</v>
      </c>
      <c r="F1669" s="252" t="s">
        <v>2011</v>
      </c>
      <c r="G1669" s="254">
        <v>0</v>
      </c>
      <c r="H1669" s="254">
        <v>0</v>
      </c>
      <c r="I1669" s="254">
        <v>0</v>
      </c>
      <c r="J1669" s="254">
        <v>0</v>
      </c>
      <c r="K1669" s="254">
        <v>0</v>
      </c>
      <c r="L1669" s="254">
        <v>0</v>
      </c>
      <c r="M1669" s="254">
        <v>0</v>
      </c>
      <c r="N1669" s="254">
        <v>0</v>
      </c>
      <c r="O1669" s="254">
        <v>0</v>
      </c>
      <c r="P1669" s="254">
        <v>0</v>
      </c>
      <c r="Q1669" s="254">
        <v>0</v>
      </c>
      <c r="R1669" s="254">
        <v>0</v>
      </c>
      <c r="S1669" s="254">
        <v>0</v>
      </c>
      <c r="T1669" s="254">
        <v>0</v>
      </c>
      <c r="U1669" s="254">
        <v>0</v>
      </c>
      <c r="V1669" s="254">
        <v>0</v>
      </c>
      <c r="W1669" s="254">
        <v>0</v>
      </c>
      <c r="X1669" s="254">
        <v>0</v>
      </c>
      <c r="Y1669" s="254">
        <v>0</v>
      </c>
      <c r="Z1669" s="254">
        <v>0</v>
      </c>
      <c r="AA1669" s="254">
        <v>0</v>
      </c>
      <c r="AB1669" s="254">
        <v>0</v>
      </c>
      <c r="AC1669" s="254">
        <v>0</v>
      </c>
      <c r="AD1669" s="254">
        <v>0</v>
      </c>
      <c r="AE1669" s="254">
        <v>0</v>
      </c>
      <c r="AF1669" s="254">
        <v>0</v>
      </c>
      <c r="AG1669" s="254">
        <v>0</v>
      </c>
      <c r="AH1669" s="254">
        <v>0</v>
      </c>
      <c r="AI1669" s="254">
        <v>0</v>
      </c>
      <c r="AJ1669" s="254">
        <v>0</v>
      </c>
      <c r="AK1669" s="254">
        <v>0</v>
      </c>
      <c r="AL1669" s="254">
        <v>0</v>
      </c>
      <c r="AM1669" s="254">
        <v>0</v>
      </c>
      <c r="AN1669" s="254">
        <v>0</v>
      </c>
      <c r="AO1669" s="254">
        <v>0</v>
      </c>
      <c r="AP1669" s="254">
        <v>0</v>
      </c>
      <c r="AQ1669" s="254">
        <v>0</v>
      </c>
      <c r="AR1669" s="254">
        <v>4001.9113395999998</v>
      </c>
      <c r="AS1669" s="254">
        <v>4001.9113395999998</v>
      </c>
      <c r="AT1669" s="254">
        <v>0</v>
      </c>
      <c r="AU1669" s="254">
        <v>0</v>
      </c>
      <c r="AV1669" s="254">
        <v>0</v>
      </c>
      <c r="AW1669" s="254">
        <v>0</v>
      </c>
      <c r="AX1669" s="254">
        <v>0</v>
      </c>
      <c r="AY1669" s="254">
        <v>0</v>
      </c>
      <c r="AZ1669" s="254">
        <v>0</v>
      </c>
      <c r="BA1669" s="254">
        <v>0</v>
      </c>
      <c r="BB1669" s="254">
        <v>0</v>
      </c>
      <c r="BC1669" s="254">
        <v>0</v>
      </c>
      <c r="BD1669" s="254">
        <v>0</v>
      </c>
      <c r="BE1669" s="254">
        <v>0</v>
      </c>
      <c r="BF1669" s="254">
        <v>0</v>
      </c>
      <c r="BG1669" s="254">
        <v>0</v>
      </c>
      <c r="BH1669" s="254">
        <v>0</v>
      </c>
      <c r="BI1669" s="254">
        <v>0</v>
      </c>
      <c r="BJ1669" s="254">
        <v>0</v>
      </c>
      <c r="BK1669" s="254">
        <v>0</v>
      </c>
      <c r="BL1669" s="254">
        <v>0</v>
      </c>
      <c r="BM1669" s="254">
        <v>0</v>
      </c>
      <c r="BN1669" s="254">
        <v>0</v>
      </c>
      <c r="BO1669" s="254">
        <v>0</v>
      </c>
      <c r="BP1669" s="254">
        <v>0</v>
      </c>
      <c r="BQ1669" s="254">
        <v>0</v>
      </c>
      <c r="BR1669" s="254">
        <v>0</v>
      </c>
      <c r="BS1669" s="254">
        <v>0</v>
      </c>
      <c r="BT1669" s="254">
        <v>0</v>
      </c>
      <c r="BU1669" s="254">
        <v>0</v>
      </c>
      <c r="BV1669" s="254">
        <v>0</v>
      </c>
      <c r="BW1669" s="254">
        <v>0</v>
      </c>
      <c r="BX1669" s="254">
        <v>0</v>
      </c>
      <c r="BY1669" s="254">
        <v>0</v>
      </c>
      <c r="BZ1669" s="254">
        <v>0</v>
      </c>
      <c r="CA1669" s="254">
        <v>0</v>
      </c>
      <c r="CB1669" s="254">
        <v>0</v>
      </c>
      <c r="CC1669" s="254">
        <v>0</v>
      </c>
      <c r="CD1669" s="254">
        <v>0</v>
      </c>
      <c r="CE1669" s="254">
        <v>0</v>
      </c>
      <c r="CF1669" s="254">
        <v>0</v>
      </c>
    </row>
    <row r="1670" spans="1:84" ht="13.2" hidden="1" x14ac:dyDescent="0.25">
      <c r="A1670" s="255" t="s">
        <v>1366</v>
      </c>
      <c r="B1670" s="252" t="s">
        <v>2658</v>
      </c>
      <c r="C1670" s="256" t="s">
        <v>2080</v>
      </c>
      <c r="D1670" s="252" t="s">
        <v>1792</v>
      </c>
      <c r="E1670" s="252" t="s">
        <v>2623</v>
      </c>
      <c r="F1670" s="252" t="s">
        <v>2011</v>
      </c>
      <c r="G1670" s="254">
        <v>0</v>
      </c>
      <c r="H1670" s="254">
        <v>0</v>
      </c>
      <c r="I1670" s="254">
        <v>0</v>
      </c>
      <c r="J1670" s="254">
        <v>0</v>
      </c>
      <c r="K1670" s="254">
        <v>0</v>
      </c>
      <c r="L1670" s="254">
        <v>0</v>
      </c>
      <c r="M1670" s="254">
        <v>0</v>
      </c>
      <c r="N1670" s="254">
        <v>0</v>
      </c>
      <c r="O1670" s="254">
        <v>0</v>
      </c>
      <c r="P1670" s="254">
        <v>0</v>
      </c>
      <c r="Q1670" s="254">
        <v>0</v>
      </c>
      <c r="R1670" s="254">
        <v>0</v>
      </c>
      <c r="S1670" s="254">
        <v>0</v>
      </c>
      <c r="T1670" s="254">
        <v>0</v>
      </c>
      <c r="U1670" s="254">
        <v>0</v>
      </c>
      <c r="V1670" s="254">
        <v>0</v>
      </c>
      <c r="W1670" s="254">
        <v>0</v>
      </c>
      <c r="X1670" s="254">
        <v>0</v>
      </c>
      <c r="Y1670" s="254">
        <v>0</v>
      </c>
      <c r="Z1670" s="254">
        <v>0</v>
      </c>
      <c r="AA1670" s="254">
        <v>0</v>
      </c>
      <c r="AB1670" s="254">
        <v>0</v>
      </c>
      <c r="AC1670" s="254">
        <v>0</v>
      </c>
      <c r="AD1670" s="254">
        <v>0</v>
      </c>
      <c r="AE1670" s="254">
        <v>0.45</v>
      </c>
      <c r="AF1670" s="254">
        <v>0.45</v>
      </c>
      <c r="AG1670" s="254">
        <v>0</v>
      </c>
      <c r="AH1670" s="254">
        <v>0</v>
      </c>
      <c r="AI1670" s="254">
        <v>0</v>
      </c>
      <c r="AJ1670" s="254">
        <v>0</v>
      </c>
      <c r="AK1670" s="254">
        <v>0</v>
      </c>
      <c r="AL1670" s="254">
        <v>0</v>
      </c>
      <c r="AM1670" s="254">
        <v>0</v>
      </c>
      <c r="AN1670" s="254">
        <v>0</v>
      </c>
      <c r="AO1670" s="254">
        <v>0</v>
      </c>
      <c r="AP1670" s="254">
        <v>0</v>
      </c>
      <c r="AQ1670" s="254">
        <v>0</v>
      </c>
      <c r="AR1670" s="254">
        <v>0</v>
      </c>
      <c r="AS1670" s="254">
        <v>0</v>
      </c>
      <c r="AT1670" s="254">
        <v>0</v>
      </c>
      <c r="AU1670" s="254">
        <v>0</v>
      </c>
      <c r="AV1670" s="254">
        <v>0</v>
      </c>
      <c r="AW1670" s="254">
        <v>0</v>
      </c>
      <c r="AX1670" s="254">
        <v>0</v>
      </c>
      <c r="AY1670" s="254">
        <v>0</v>
      </c>
      <c r="AZ1670" s="254">
        <v>0</v>
      </c>
      <c r="BA1670" s="254">
        <v>0</v>
      </c>
      <c r="BB1670" s="254">
        <v>0</v>
      </c>
      <c r="BC1670" s="254">
        <v>0</v>
      </c>
      <c r="BD1670" s="254">
        <v>0</v>
      </c>
      <c r="BE1670" s="254">
        <v>0</v>
      </c>
      <c r="BF1670" s="254">
        <v>0</v>
      </c>
      <c r="BG1670" s="254">
        <v>0</v>
      </c>
      <c r="BH1670" s="254">
        <v>0</v>
      </c>
      <c r="BI1670" s="254">
        <v>0</v>
      </c>
      <c r="BJ1670" s="254">
        <v>0</v>
      </c>
      <c r="BK1670" s="254">
        <v>0</v>
      </c>
      <c r="BL1670" s="254">
        <v>0</v>
      </c>
      <c r="BM1670" s="254">
        <v>0</v>
      </c>
      <c r="BN1670" s="254">
        <v>0</v>
      </c>
      <c r="BO1670" s="254">
        <v>0</v>
      </c>
      <c r="BP1670" s="254">
        <v>0</v>
      </c>
      <c r="BQ1670" s="254">
        <v>0</v>
      </c>
      <c r="BR1670" s="254">
        <v>0</v>
      </c>
      <c r="BS1670" s="254">
        <v>0</v>
      </c>
      <c r="BT1670" s="254">
        <v>0</v>
      </c>
      <c r="BU1670" s="254">
        <v>0</v>
      </c>
      <c r="BV1670" s="254">
        <v>0</v>
      </c>
      <c r="BW1670" s="254">
        <v>0</v>
      </c>
      <c r="BX1670" s="254">
        <v>0</v>
      </c>
      <c r="BY1670" s="254">
        <v>0</v>
      </c>
      <c r="BZ1670" s="254">
        <v>0</v>
      </c>
      <c r="CA1670" s="254">
        <v>0</v>
      </c>
      <c r="CB1670" s="254">
        <v>0</v>
      </c>
      <c r="CC1670" s="254">
        <v>0</v>
      </c>
      <c r="CD1670" s="254">
        <v>0</v>
      </c>
      <c r="CE1670" s="254">
        <v>0</v>
      </c>
      <c r="CF1670" s="254">
        <v>0</v>
      </c>
    </row>
    <row r="1671" spans="1:84" ht="13.2" hidden="1" x14ac:dyDescent="0.25">
      <c r="A1671" s="255" t="s">
        <v>1366</v>
      </c>
      <c r="B1671" s="252" t="s">
        <v>2658</v>
      </c>
      <c r="C1671" s="256" t="s">
        <v>2080</v>
      </c>
      <c r="D1671" s="252" t="s">
        <v>1792</v>
      </c>
      <c r="E1671" s="252" t="s">
        <v>2624</v>
      </c>
      <c r="F1671" s="252" t="s">
        <v>1894</v>
      </c>
      <c r="G1671" s="254">
        <v>0</v>
      </c>
      <c r="H1671" s="254">
        <v>0</v>
      </c>
      <c r="I1671" s="254">
        <v>0</v>
      </c>
      <c r="J1671" s="254">
        <v>0</v>
      </c>
      <c r="K1671" s="254">
        <v>0</v>
      </c>
      <c r="L1671" s="254">
        <v>0</v>
      </c>
      <c r="M1671" s="254">
        <v>0</v>
      </c>
      <c r="N1671" s="254">
        <v>0</v>
      </c>
      <c r="O1671" s="254">
        <v>0</v>
      </c>
      <c r="P1671" s="254">
        <v>0</v>
      </c>
      <c r="Q1671" s="254">
        <v>0</v>
      </c>
      <c r="R1671" s="254">
        <v>0</v>
      </c>
      <c r="S1671" s="254">
        <v>0</v>
      </c>
      <c r="T1671" s="254">
        <v>0</v>
      </c>
      <c r="U1671" s="254">
        <v>13.418513799999999</v>
      </c>
      <c r="V1671" s="254">
        <v>0.31807999999999997</v>
      </c>
      <c r="W1671" s="254">
        <v>366.69138939999999</v>
      </c>
      <c r="X1671" s="254">
        <v>734.18637899999999</v>
      </c>
      <c r="Y1671" s="254">
        <v>0.56867999999999996</v>
      </c>
      <c r="Z1671" s="254">
        <v>0.59277000000000002</v>
      </c>
      <c r="AA1671" s="254">
        <v>0.30609999999999998</v>
      </c>
      <c r="AB1671" s="254">
        <v>0</v>
      </c>
      <c r="AC1671" s="254">
        <v>0</v>
      </c>
      <c r="AD1671" s="254">
        <v>0</v>
      </c>
      <c r="AE1671" s="254">
        <v>0</v>
      </c>
      <c r="AF1671" s="254">
        <v>1116.0819122</v>
      </c>
      <c r="AG1671" s="254">
        <v>0</v>
      </c>
      <c r="AH1671" s="254">
        <v>0</v>
      </c>
      <c r="AI1671" s="254">
        <v>0</v>
      </c>
      <c r="AJ1671" s="254">
        <v>0</v>
      </c>
      <c r="AK1671" s="254">
        <v>0</v>
      </c>
      <c r="AL1671" s="254">
        <v>0</v>
      </c>
      <c r="AM1671" s="254">
        <v>0</v>
      </c>
      <c r="AN1671" s="254">
        <v>0</v>
      </c>
      <c r="AO1671" s="254">
        <v>0</v>
      </c>
      <c r="AP1671" s="254">
        <v>0</v>
      </c>
      <c r="AQ1671" s="254">
        <v>0</v>
      </c>
      <c r="AR1671" s="254">
        <v>0</v>
      </c>
      <c r="AS1671" s="254">
        <v>0</v>
      </c>
      <c r="AT1671" s="254">
        <v>0</v>
      </c>
      <c r="AU1671" s="254">
        <v>0</v>
      </c>
      <c r="AV1671" s="254">
        <v>0</v>
      </c>
      <c r="AW1671" s="254">
        <v>0</v>
      </c>
      <c r="AX1671" s="254">
        <v>0</v>
      </c>
      <c r="AY1671" s="254">
        <v>0</v>
      </c>
      <c r="AZ1671" s="254">
        <v>0</v>
      </c>
      <c r="BA1671" s="254">
        <v>0</v>
      </c>
      <c r="BB1671" s="254">
        <v>0</v>
      </c>
      <c r="BC1671" s="254">
        <v>0</v>
      </c>
      <c r="BD1671" s="254">
        <v>0</v>
      </c>
      <c r="BE1671" s="254">
        <v>0</v>
      </c>
      <c r="BF1671" s="254">
        <v>0</v>
      </c>
      <c r="BG1671" s="254">
        <v>0</v>
      </c>
      <c r="BH1671" s="254">
        <v>0</v>
      </c>
      <c r="BI1671" s="254">
        <v>0</v>
      </c>
      <c r="BJ1671" s="254">
        <v>0</v>
      </c>
      <c r="BK1671" s="254">
        <v>0</v>
      </c>
      <c r="BL1671" s="254">
        <v>0</v>
      </c>
      <c r="BM1671" s="254">
        <v>0</v>
      </c>
      <c r="BN1671" s="254">
        <v>0</v>
      </c>
      <c r="BO1671" s="254">
        <v>0</v>
      </c>
      <c r="BP1671" s="254">
        <v>0</v>
      </c>
      <c r="BQ1671" s="254">
        <v>0</v>
      </c>
      <c r="BR1671" s="254">
        <v>0</v>
      </c>
      <c r="BS1671" s="254">
        <v>0</v>
      </c>
      <c r="BT1671" s="254">
        <v>0</v>
      </c>
      <c r="BU1671" s="254">
        <v>0</v>
      </c>
      <c r="BV1671" s="254">
        <v>0</v>
      </c>
      <c r="BW1671" s="254">
        <v>0</v>
      </c>
      <c r="BX1671" s="254">
        <v>0</v>
      </c>
      <c r="BY1671" s="254">
        <v>0</v>
      </c>
      <c r="BZ1671" s="254">
        <v>0</v>
      </c>
      <c r="CA1671" s="254">
        <v>0</v>
      </c>
      <c r="CB1671" s="254">
        <v>0</v>
      </c>
      <c r="CC1671" s="254">
        <v>0</v>
      </c>
      <c r="CD1671" s="254">
        <v>0</v>
      </c>
      <c r="CE1671" s="254">
        <v>0</v>
      </c>
      <c r="CF1671" s="254">
        <v>0</v>
      </c>
    </row>
    <row r="1672" spans="1:84" ht="13.2" hidden="1" x14ac:dyDescent="0.25">
      <c r="A1672" s="255" t="s">
        <v>1366</v>
      </c>
      <c r="B1672" s="252" t="s">
        <v>2658</v>
      </c>
      <c r="C1672" s="256" t="s">
        <v>2080</v>
      </c>
      <c r="D1672" s="252" t="s">
        <v>1792</v>
      </c>
      <c r="E1672" s="252" t="s">
        <v>2625</v>
      </c>
      <c r="F1672" s="252" t="s">
        <v>1901</v>
      </c>
      <c r="G1672" s="254">
        <v>1802.45</v>
      </c>
      <c r="H1672" s="254">
        <v>7.36</v>
      </c>
      <c r="I1672" s="254">
        <v>898.35</v>
      </c>
      <c r="J1672" s="254">
        <v>-13.65</v>
      </c>
      <c r="K1672" s="254">
        <v>-47.17</v>
      </c>
      <c r="L1672" s="254">
        <v>0</v>
      </c>
      <c r="M1672" s="254">
        <v>0</v>
      </c>
      <c r="N1672" s="254">
        <v>0</v>
      </c>
      <c r="O1672" s="254">
        <v>12.55</v>
      </c>
      <c r="P1672" s="254">
        <v>126.27</v>
      </c>
      <c r="Q1672" s="254">
        <v>72.5</v>
      </c>
      <c r="R1672" s="254">
        <v>955.4</v>
      </c>
      <c r="S1672" s="254">
        <v>3814.06</v>
      </c>
      <c r="T1672" s="254">
        <v>113.49997</v>
      </c>
      <c r="U1672" s="254">
        <v>113.60456000000001</v>
      </c>
      <c r="V1672" s="254">
        <v>113.73441</v>
      </c>
      <c r="W1672" s="254">
        <v>114.12044</v>
      </c>
      <c r="X1672" s="254">
        <v>113.84952</v>
      </c>
      <c r="Y1672" s="254">
        <v>113.9269</v>
      </c>
      <c r="Z1672" s="254">
        <v>113.59516000000001</v>
      </c>
      <c r="AA1672" s="254">
        <v>113.28393</v>
      </c>
      <c r="AB1672" s="254">
        <v>113.64212000000001</v>
      </c>
      <c r="AC1672" s="254">
        <v>113.47604</v>
      </c>
      <c r="AD1672" s="254">
        <v>113.32767</v>
      </c>
      <c r="AE1672" s="254">
        <v>113.08376</v>
      </c>
      <c r="AF1672" s="254">
        <v>1363.1444799999999</v>
      </c>
      <c r="AG1672" s="254">
        <v>282.80595</v>
      </c>
      <c r="AH1672" s="254">
        <v>282.19027</v>
      </c>
      <c r="AI1672" s="254">
        <v>283.05946999999998</v>
      </c>
      <c r="AJ1672" s="254">
        <v>284.20645999999999</v>
      </c>
      <c r="AK1672" s="254">
        <v>283.49392</v>
      </c>
      <c r="AL1672" s="254">
        <v>284.19409000000002</v>
      </c>
      <c r="AM1672" s="254">
        <v>282.89265</v>
      </c>
      <c r="AN1672" s="254">
        <v>281.87844000000001</v>
      </c>
      <c r="AO1672" s="254">
        <v>283.31783999999999</v>
      </c>
      <c r="AP1672" s="254">
        <v>283.46566999999999</v>
      </c>
      <c r="AQ1672" s="254">
        <v>283.52114</v>
      </c>
      <c r="AR1672" s="254">
        <v>283.32053999999999</v>
      </c>
      <c r="AS1672" s="254">
        <v>3398.3464400000003</v>
      </c>
      <c r="AT1672" s="254">
        <v>120.40024994358131</v>
      </c>
      <c r="AU1672" s="254">
        <v>120.40024994358131</v>
      </c>
      <c r="AV1672" s="254">
        <v>120.40024994358131</v>
      </c>
      <c r="AW1672" s="254">
        <v>120.40024994358131</v>
      </c>
      <c r="AX1672" s="254">
        <v>120.40024994358131</v>
      </c>
      <c r="AY1672" s="254">
        <v>120.40024994358131</v>
      </c>
      <c r="AZ1672" s="254">
        <v>120.40024994358131</v>
      </c>
      <c r="BA1672" s="254">
        <v>120.40024994358131</v>
      </c>
      <c r="BB1672" s="254">
        <v>120.40024994358131</v>
      </c>
      <c r="BC1672" s="254">
        <v>120.40024994358131</v>
      </c>
      <c r="BD1672" s="254">
        <v>120.40024994358131</v>
      </c>
      <c r="BE1672" s="254">
        <v>120.40025062060568</v>
      </c>
      <c r="BF1672" s="254">
        <v>1444.8030000000001</v>
      </c>
      <c r="BG1672" s="254">
        <v>124.01224996297464</v>
      </c>
      <c r="BH1672" s="254">
        <v>124.01224996297464</v>
      </c>
      <c r="BI1672" s="254">
        <v>124.01224996297464</v>
      </c>
      <c r="BJ1672" s="254">
        <v>124.01224996297464</v>
      </c>
      <c r="BK1672" s="254">
        <v>124.01224996297464</v>
      </c>
      <c r="BL1672" s="254">
        <v>124.01224996297464</v>
      </c>
      <c r="BM1672" s="254">
        <v>124.01224996297464</v>
      </c>
      <c r="BN1672" s="254">
        <v>124.01224996297464</v>
      </c>
      <c r="BO1672" s="254">
        <v>124.01224996297464</v>
      </c>
      <c r="BP1672" s="254">
        <v>124.01224996297464</v>
      </c>
      <c r="BQ1672" s="254">
        <v>124.01224996297464</v>
      </c>
      <c r="BR1672" s="254">
        <v>124.01225040727854</v>
      </c>
      <c r="BS1672" s="254">
        <v>1488.1469999999999</v>
      </c>
      <c r="BT1672" s="254">
        <v>124.01225007742765</v>
      </c>
      <c r="BU1672" s="254">
        <v>124.01225007742765</v>
      </c>
      <c r="BV1672" s="254">
        <v>124.01225007742765</v>
      </c>
      <c r="BW1672" s="254">
        <v>124.01225007742765</v>
      </c>
      <c r="BX1672" s="254">
        <v>124.01225007742765</v>
      </c>
      <c r="BY1672" s="254">
        <v>124.01225007742765</v>
      </c>
      <c r="BZ1672" s="254">
        <v>124.01225007742765</v>
      </c>
      <c r="CA1672" s="254">
        <v>124.01225007742765</v>
      </c>
      <c r="CB1672" s="254">
        <v>124.01225007742765</v>
      </c>
      <c r="CC1672" s="254">
        <v>124.01225007742765</v>
      </c>
      <c r="CD1672" s="254">
        <v>124.01225007742765</v>
      </c>
      <c r="CE1672" s="254">
        <v>124.01224914829595</v>
      </c>
      <c r="CF1672" s="254">
        <v>1488.1469999999999</v>
      </c>
    </row>
    <row r="1673" spans="1:84" ht="13.2" hidden="1" x14ac:dyDescent="0.25">
      <c r="A1673" s="255" t="s">
        <v>1366</v>
      </c>
      <c r="B1673" s="252" t="s">
        <v>2658</v>
      </c>
      <c r="C1673" s="256" t="s">
        <v>2080</v>
      </c>
      <c r="D1673" s="252" t="s">
        <v>1792</v>
      </c>
      <c r="E1673" s="252" t="s">
        <v>2626</v>
      </c>
      <c r="F1673" s="252" t="s">
        <v>1896</v>
      </c>
      <c r="G1673" s="254">
        <v>17246.11</v>
      </c>
      <c r="H1673" s="254">
        <v>52.39</v>
      </c>
      <c r="I1673" s="254">
        <v>38.81</v>
      </c>
      <c r="J1673" s="254">
        <v>-1558.7</v>
      </c>
      <c r="K1673" s="254">
        <v>0</v>
      </c>
      <c r="L1673" s="254">
        <v>3.14</v>
      </c>
      <c r="M1673" s="254">
        <v>0</v>
      </c>
      <c r="N1673" s="254">
        <v>0</v>
      </c>
      <c r="O1673" s="254">
        <v>0</v>
      </c>
      <c r="P1673" s="254">
        <v>0</v>
      </c>
      <c r="Q1673" s="254">
        <v>0</v>
      </c>
      <c r="R1673" s="254">
        <v>0</v>
      </c>
      <c r="S1673" s="254">
        <v>15781.75</v>
      </c>
      <c r="T1673" s="254">
        <v>0</v>
      </c>
      <c r="U1673" s="254">
        <v>0</v>
      </c>
      <c r="V1673" s="254">
        <v>0</v>
      </c>
      <c r="W1673" s="254">
        <v>0</v>
      </c>
      <c r="X1673" s="254">
        <v>0</v>
      </c>
      <c r="Y1673" s="254">
        <v>0</v>
      </c>
      <c r="Z1673" s="254">
        <v>0</v>
      </c>
      <c r="AA1673" s="254">
        <v>0</v>
      </c>
      <c r="AB1673" s="254">
        <v>0</v>
      </c>
      <c r="AC1673" s="254">
        <v>0</v>
      </c>
      <c r="AD1673" s="254">
        <v>0</v>
      </c>
      <c r="AE1673" s="254">
        <v>0</v>
      </c>
      <c r="AF1673" s="254">
        <v>0</v>
      </c>
      <c r="AG1673" s="254">
        <v>420.44120880000003</v>
      </c>
      <c r="AH1673" s="254">
        <v>419.60833880000001</v>
      </c>
      <c r="AI1673" s="254">
        <v>420.78414880000003</v>
      </c>
      <c r="AJ1673" s="254">
        <v>422.33572880000003</v>
      </c>
      <c r="AK1673" s="254">
        <v>421.37184880000001</v>
      </c>
      <c r="AL1673" s="254">
        <v>422.3189888</v>
      </c>
      <c r="AM1673" s="254">
        <v>420.55848880000002</v>
      </c>
      <c r="AN1673" s="254">
        <v>419.18651879999999</v>
      </c>
      <c r="AO1673" s="254">
        <v>421.13365879999998</v>
      </c>
      <c r="AP1673" s="254">
        <v>421.33361880000001</v>
      </c>
      <c r="AQ1673" s="254">
        <v>421.40866879999999</v>
      </c>
      <c r="AR1673" s="254">
        <v>421.13730880000003</v>
      </c>
      <c r="AS1673" s="254">
        <v>5051.6185255999999</v>
      </c>
      <c r="AT1673" s="254">
        <v>0</v>
      </c>
      <c r="AU1673" s="254">
        <v>0</v>
      </c>
      <c r="AV1673" s="254">
        <v>0</v>
      </c>
      <c r="AW1673" s="254">
        <v>0</v>
      </c>
      <c r="AX1673" s="254">
        <v>0</v>
      </c>
      <c r="AY1673" s="254">
        <v>0</v>
      </c>
      <c r="AZ1673" s="254">
        <v>0</v>
      </c>
      <c r="BA1673" s="254">
        <v>0</v>
      </c>
      <c r="BB1673" s="254">
        <v>0</v>
      </c>
      <c r="BC1673" s="254">
        <v>0</v>
      </c>
      <c r="BD1673" s="254">
        <v>0</v>
      </c>
      <c r="BE1673" s="254">
        <v>0</v>
      </c>
      <c r="BF1673" s="254">
        <v>0</v>
      </c>
      <c r="BG1673" s="254">
        <v>0</v>
      </c>
      <c r="BH1673" s="254">
        <v>0</v>
      </c>
      <c r="BI1673" s="254">
        <v>0</v>
      </c>
      <c r="BJ1673" s="254">
        <v>0</v>
      </c>
      <c r="BK1673" s="254">
        <v>0</v>
      </c>
      <c r="BL1673" s="254">
        <v>0</v>
      </c>
      <c r="BM1673" s="254">
        <v>0</v>
      </c>
      <c r="BN1673" s="254">
        <v>0</v>
      </c>
      <c r="BO1673" s="254">
        <v>0</v>
      </c>
      <c r="BP1673" s="254">
        <v>0</v>
      </c>
      <c r="BQ1673" s="254">
        <v>0</v>
      </c>
      <c r="BR1673" s="254">
        <v>0</v>
      </c>
      <c r="BS1673" s="254">
        <v>0</v>
      </c>
      <c r="BT1673" s="254">
        <v>0</v>
      </c>
      <c r="BU1673" s="254">
        <v>0</v>
      </c>
      <c r="BV1673" s="254">
        <v>0</v>
      </c>
      <c r="BW1673" s="254">
        <v>0</v>
      </c>
      <c r="BX1673" s="254">
        <v>0</v>
      </c>
      <c r="BY1673" s="254">
        <v>0</v>
      </c>
      <c r="BZ1673" s="254">
        <v>0</v>
      </c>
      <c r="CA1673" s="254">
        <v>0</v>
      </c>
      <c r="CB1673" s="254">
        <v>0</v>
      </c>
      <c r="CC1673" s="254">
        <v>0</v>
      </c>
      <c r="CD1673" s="254">
        <v>0</v>
      </c>
      <c r="CE1673" s="254">
        <v>0</v>
      </c>
      <c r="CF1673" s="254">
        <v>0</v>
      </c>
    </row>
    <row r="1674" spans="1:84" ht="13.2" hidden="1" x14ac:dyDescent="0.25">
      <c r="A1674" s="255" t="s">
        <v>1366</v>
      </c>
      <c r="B1674" s="252" t="s">
        <v>2658</v>
      </c>
      <c r="C1674" s="256" t="s">
        <v>2080</v>
      </c>
      <c r="D1674" s="252" t="s">
        <v>2627</v>
      </c>
      <c r="E1674" s="252" t="s">
        <v>2628</v>
      </c>
      <c r="F1674" s="252" t="s">
        <v>2008</v>
      </c>
      <c r="G1674" s="254">
        <v>0</v>
      </c>
      <c r="H1674" s="254">
        <v>0</v>
      </c>
      <c r="I1674" s="254">
        <v>0</v>
      </c>
      <c r="J1674" s="254">
        <v>0</v>
      </c>
      <c r="K1674" s="254">
        <v>0</v>
      </c>
      <c r="L1674" s="254">
        <v>0</v>
      </c>
      <c r="M1674" s="254">
        <v>0</v>
      </c>
      <c r="N1674" s="254">
        <v>0</v>
      </c>
      <c r="O1674" s="254">
        <v>0</v>
      </c>
      <c r="P1674" s="254">
        <v>378.53</v>
      </c>
      <c r="Q1674" s="254">
        <v>6.75</v>
      </c>
      <c r="R1674" s="254">
        <v>222.33</v>
      </c>
      <c r="S1674" s="254">
        <v>607.61</v>
      </c>
      <c r="T1674" s="254">
        <v>430.97</v>
      </c>
      <c r="U1674" s="254">
        <v>436.99</v>
      </c>
      <c r="V1674" s="254">
        <v>439.53</v>
      </c>
      <c r="W1674" s="254">
        <v>443.59</v>
      </c>
      <c r="X1674" s="254">
        <v>445.94</v>
      </c>
      <c r="Y1674" s="254">
        <v>439.93</v>
      </c>
      <c r="Z1674" s="254">
        <v>445.03</v>
      </c>
      <c r="AA1674" s="254">
        <v>442.81</v>
      </c>
      <c r="AB1674" s="254">
        <v>444.54</v>
      </c>
      <c r="AC1674" s="254">
        <v>437.05</v>
      </c>
      <c r="AD1674" s="254">
        <v>436.37</v>
      </c>
      <c r="AE1674" s="254">
        <v>471.95</v>
      </c>
      <c r="AF1674" s="254">
        <v>5314.6999999999989</v>
      </c>
      <c r="AG1674" s="254">
        <v>502.29</v>
      </c>
      <c r="AH1674" s="254">
        <v>494.97</v>
      </c>
      <c r="AI1674" s="254">
        <v>501.38</v>
      </c>
      <c r="AJ1674" s="254">
        <v>507.81</v>
      </c>
      <c r="AK1674" s="254">
        <v>506.8</v>
      </c>
      <c r="AL1674" s="254">
        <v>504.15</v>
      </c>
      <c r="AM1674" s="254">
        <v>502.09</v>
      </c>
      <c r="AN1674" s="254">
        <v>496.47</v>
      </c>
      <c r="AO1674" s="254">
        <v>503.72</v>
      </c>
      <c r="AP1674" s="254">
        <v>507.56</v>
      </c>
      <c r="AQ1674" s="254">
        <v>508.11</v>
      </c>
      <c r="AR1674" s="254">
        <v>510.65</v>
      </c>
      <c r="AS1674" s="254">
        <v>6046</v>
      </c>
      <c r="AT1674" s="254">
        <v>936.66666627387542</v>
      </c>
      <c r="AU1674" s="254">
        <v>936.66666627387542</v>
      </c>
      <c r="AV1674" s="254">
        <v>936.66666627387542</v>
      </c>
      <c r="AW1674" s="254">
        <v>936.66666627387542</v>
      </c>
      <c r="AX1674" s="254">
        <v>936.66666627387542</v>
      </c>
      <c r="AY1674" s="254">
        <v>936.66666627387542</v>
      </c>
      <c r="AZ1674" s="254">
        <v>936.66666627387542</v>
      </c>
      <c r="BA1674" s="254">
        <v>936.66666627387542</v>
      </c>
      <c r="BB1674" s="254">
        <v>936.66666627387542</v>
      </c>
      <c r="BC1674" s="254">
        <v>936.66666627387542</v>
      </c>
      <c r="BD1674" s="254">
        <v>936.66666627387542</v>
      </c>
      <c r="BE1674" s="254">
        <v>936.6666709873698</v>
      </c>
      <c r="BF1674" s="254">
        <v>11240</v>
      </c>
      <c r="BG1674" s="254">
        <v>936.66666627387542</v>
      </c>
      <c r="BH1674" s="254">
        <v>936.66666627387542</v>
      </c>
      <c r="BI1674" s="254">
        <v>936.66666627387542</v>
      </c>
      <c r="BJ1674" s="254">
        <v>936.66666627387542</v>
      </c>
      <c r="BK1674" s="254">
        <v>936.66666627387542</v>
      </c>
      <c r="BL1674" s="254">
        <v>936.66666627387542</v>
      </c>
      <c r="BM1674" s="254">
        <v>936.66666627387542</v>
      </c>
      <c r="BN1674" s="254">
        <v>936.66666627387542</v>
      </c>
      <c r="BO1674" s="254">
        <v>936.66666627387542</v>
      </c>
      <c r="BP1674" s="254">
        <v>936.66666627387542</v>
      </c>
      <c r="BQ1674" s="254">
        <v>936.66666627387542</v>
      </c>
      <c r="BR1674" s="254">
        <v>936.6666709873698</v>
      </c>
      <c r="BS1674" s="254">
        <v>11240</v>
      </c>
      <c r="BT1674" s="254">
        <v>727.89393656132131</v>
      </c>
      <c r="BU1674" s="254">
        <v>869.5218912390435</v>
      </c>
      <c r="BV1674" s="254">
        <v>1132.4757256747132</v>
      </c>
      <c r="BW1674" s="254">
        <v>806.59315223034969</v>
      </c>
      <c r="BX1674" s="254">
        <v>810.00755893944824</v>
      </c>
      <c r="BY1674" s="254">
        <v>770.79293287771316</v>
      </c>
      <c r="BZ1674" s="254">
        <v>987.11102228793573</v>
      </c>
      <c r="CA1674" s="254">
        <v>1015.838250286399</v>
      </c>
      <c r="CB1674" s="254">
        <v>892.25790531679195</v>
      </c>
      <c r="CC1674" s="254">
        <v>996.34209381844073</v>
      </c>
      <c r="CD1674" s="254">
        <v>1054.4388324647889</v>
      </c>
      <c r="CE1674" s="254">
        <v>1176.7266983030531</v>
      </c>
      <c r="CF1674" s="254">
        <v>11240</v>
      </c>
    </row>
    <row r="1675" spans="1:84" ht="13.2" hidden="1" x14ac:dyDescent="0.25">
      <c r="A1675" s="255" t="s">
        <v>1366</v>
      </c>
      <c r="B1675" s="252" t="s">
        <v>2658</v>
      </c>
      <c r="C1675" s="256" t="s">
        <v>2080</v>
      </c>
      <c r="D1675" s="252" t="s">
        <v>2627</v>
      </c>
      <c r="E1675" s="252" t="s">
        <v>2629</v>
      </c>
      <c r="F1675" s="252" t="s">
        <v>2018</v>
      </c>
      <c r="G1675" s="254">
        <v>4672.3399999999992</v>
      </c>
      <c r="H1675" s="254">
        <v>1039.5999999999999</v>
      </c>
      <c r="I1675" s="254">
        <v>4618.59</v>
      </c>
      <c r="J1675" s="254">
        <v>4312.3900000000012</v>
      </c>
      <c r="K1675" s="254">
        <v>3118.31</v>
      </c>
      <c r="L1675" s="254">
        <v>3273.7999999999993</v>
      </c>
      <c r="M1675" s="254">
        <v>7739.6799999999976</v>
      </c>
      <c r="N1675" s="254">
        <v>7579.010000000002</v>
      </c>
      <c r="O1675" s="254">
        <v>7418.03</v>
      </c>
      <c r="P1675" s="254">
        <v>4461.3200000000006</v>
      </c>
      <c r="Q1675" s="254">
        <v>1581.02</v>
      </c>
      <c r="R1675" s="254">
        <v>10758.24</v>
      </c>
      <c r="S1675" s="254">
        <v>60572.329999999994</v>
      </c>
      <c r="T1675" s="254">
        <v>0</v>
      </c>
      <c r="U1675" s="254">
        <v>0</v>
      </c>
      <c r="V1675" s="254">
        <v>0</v>
      </c>
      <c r="W1675" s="254">
        <v>0</v>
      </c>
      <c r="X1675" s="254">
        <v>0</v>
      </c>
      <c r="Y1675" s="254">
        <v>0</v>
      </c>
      <c r="Z1675" s="254">
        <v>0</v>
      </c>
      <c r="AA1675" s="254">
        <v>0</v>
      </c>
      <c r="AB1675" s="254">
        <v>0</v>
      </c>
      <c r="AC1675" s="254">
        <v>0</v>
      </c>
      <c r="AD1675" s="254">
        <v>0</v>
      </c>
      <c r="AE1675" s="254">
        <v>0</v>
      </c>
      <c r="AF1675" s="254">
        <v>0</v>
      </c>
      <c r="AG1675" s="254">
        <v>0</v>
      </c>
      <c r="AH1675" s="254">
        <v>0</v>
      </c>
      <c r="AI1675" s="254">
        <v>0</v>
      </c>
      <c r="AJ1675" s="254">
        <v>0</v>
      </c>
      <c r="AK1675" s="254">
        <v>0</v>
      </c>
      <c r="AL1675" s="254">
        <v>0</v>
      </c>
      <c r="AM1675" s="254">
        <v>0</v>
      </c>
      <c r="AN1675" s="254">
        <v>0</v>
      </c>
      <c r="AO1675" s="254">
        <v>0</v>
      </c>
      <c r="AP1675" s="254">
        <v>0</v>
      </c>
      <c r="AQ1675" s="254">
        <v>0</v>
      </c>
      <c r="AR1675" s="254">
        <v>0</v>
      </c>
      <c r="AS1675" s="254">
        <v>0</v>
      </c>
      <c r="AT1675" s="254">
        <v>0</v>
      </c>
      <c r="AU1675" s="254">
        <v>0</v>
      </c>
      <c r="AV1675" s="254">
        <v>0</v>
      </c>
      <c r="AW1675" s="254">
        <v>0</v>
      </c>
      <c r="AX1675" s="254">
        <v>0</v>
      </c>
      <c r="AY1675" s="254">
        <v>0</v>
      </c>
      <c r="AZ1675" s="254">
        <v>0</v>
      </c>
      <c r="BA1675" s="254">
        <v>0</v>
      </c>
      <c r="BB1675" s="254">
        <v>0</v>
      </c>
      <c r="BC1675" s="254">
        <v>0</v>
      </c>
      <c r="BD1675" s="254">
        <v>0</v>
      </c>
      <c r="BE1675" s="254">
        <v>0</v>
      </c>
      <c r="BF1675" s="254">
        <v>0</v>
      </c>
      <c r="BG1675" s="254">
        <v>0</v>
      </c>
      <c r="BH1675" s="254">
        <v>0</v>
      </c>
      <c r="BI1675" s="254">
        <v>0</v>
      </c>
      <c r="BJ1675" s="254">
        <v>0</v>
      </c>
      <c r="BK1675" s="254">
        <v>0</v>
      </c>
      <c r="BL1675" s="254">
        <v>0</v>
      </c>
      <c r="BM1675" s="254">
        <v>0</v>
      </c>
      <c r="BN1675" s="254">
        <v>0</v>
      </c>
      <c r="BO1675" s="254">
        <v>0</v>
      </c>
      <c r="BP1675" s="254">
        <v>0</v>
      </c>
      <c r="BQ1675" s="254">
        <v>0</v>
      </c>
      <c r="BR1675" s="254">
        <v>0</v>
      </c>
      <c r="BS1675" s="254">
        <v>0</v>
      </c>
      <c r="BT1675" s="254">
        <v>0</v>
      </c>
      <c r="BU1675" s="254">
        <v>0</v>
      </c>
      <c r="BV1675" s="254">
        <v>0</v>
      </c>
      <c r="BW1675" s="254">
        <v>0</v>
      </c>
      <c r="BX1675" s="254">
        <v>0</v>
      </c>
      <c r="BY1675" s="254">
        <v>0</v>
      </c>
      <c r="BZ1675" s="254">
        <v>0</v>
      </c>
      <c r="CA1675" s="254">
        <v>0</v>
      </c>
      <c r="CB1675" s="254">
        <v>0</v>
      </c>
      <c r="CC1675" s="254">
        <v>0</v>
      </c>
      <c r="CD1675" s="254">
        <v>0</v>
      </c>
      <c r="CE1675" s="254">
        <v>0</v>
      </c>
      <c r="CF1675" s="254">
        <v>0</v>
      </c>
    </row>
    <row r="1676" spans="1:84" ht="13.2" hidden="1" x14ac:dyDescent="0.25">
      <c r="A1676" s="255" t="s">
        <v>1366</v>
      </c>
      <c r="B1676" s="252" t="s">
        <v>2658</v>
      </c>
      <c r="C1676" s="256" t="s">
        <v>2080</v>
      </c>
      <c r="D1676" s="252" t="s">
        <v>2627</v>
      </c>
      <c r="E1676" s="252" t="s">
        <v>2630</v>
      </c>
      <c r="F1676" s="252" t="s">
        <v>2631</v>
      </c>
      <c r="G1676" s="254">
        <v>59.03</v>
      </c>
      <c r="H1676" s="254">
        <v>-886.42</v>
      </c>
      <c r="I1676" s="254">
        <v>13.19</v>
      </c>
      <c r="J1676" s="254">
        <v>17.97</v>
      </c>
      <c r="K1676" s="254">
        <v>2270.9499999999998</v>
      </c>
      <c r="L1676" s="254">
        <v>16.18</v>
      </c>
      <c r="M1676" s="254">
        <v>15.82</v>
      </c>
      <c r="N1676" s="254">
        <v>405.09000000000003</v>
      </c>
      <c r="O1676" s="254">
        <v>-2.04</v>
      </c>
      <c r="P1676" s="254">
        <v>0.33</v>
      </c>
      <c r="Q1676" s="254">
        <v>171.01</v>
      </c>
      <c r="R1676" s="254">
        <v>796.02</v>
      </c>
      <c r="S1676" s="254">
        <v>2877.1299999999997</v>
      </c>
      <c r="T1676" s="254">
        <v>0</v>
      </c>
      <c r="U1676" s="254">
        <v>0</v>
      </c>
      <c r="V1676" s="254">
        <v>0</v>
      </c>
      <c r="W1676" s="254">
        <v>0</v>
      </c>
      <c r="X1676" s="254">
        <v>0</v>
      </c>
      <c r="Y1676" s="254">
        <v>0</v>
      </c>
      <c r="Z1676" s="254">
        <v>0</v>
      </c>
      <c r="AA1676" s="254">
        <v>0</v>
      </c>
      <c r="AB1676" s="254">
        <v>0</v>
      </c>
      <c r="AC1676" s="254">
        <v>0</v>
      </c>
      <c r="AD1676" s="254">
        <v>0</v>
      </c>
      <c r="AE1676" s="254">
        <v>0</v>
      </c>
      <c r="AF1676" s="254">
        <v>0</v>
      </c>
      <c r="AG1676" s="254">
        <v>0</v>
      </c>
      <c r="AH1676" s="254">
        <v>0</v>
      </c>
      <c r="AI1676" s="254">
        <v>0</v>
      </c>
      <c r="AJ1676" s="254">
        <v>0</v>
      </c>
      <c r="AK1676" s="254">
        <v>0</v>
      </c>
      <c r="AL1676" s="254">
        <v>0</v>
      </c>
      <c r="AM1676" s="254">
        <v>0</v>
      </c>
      <c r="AN1676" s="254">
        <v>0</v>
      </c>
      <c r="AO1676" s="254">
        <v>0</v>
      </c>
      <c r="AP1676" s="254">
        <v>0</v>
      </c>
      <c r="AQ1676" s="254">
        <v>0</v>
      </c>
      <c r="AR1676" s="254">
        <v>0</v>
      </c>
      <c r="AS1676" s="254">
        <v>0</v>
      </c>
      <c r="AT1676" s="254">
        <v>0</v>
      </c>
      <c r="AU1676" s="254">
        <v>0</v>
      </c>
      <c r="AV1676" s="254">
        <v>0</v>
      </c>
      <c r="AW1676" s="254">
        <v>0</v>
      </c>
      <c r="AX1676" s="254">
        <v>0</v>
      </c>
      <c r="AY1676" s="254">
        <v>0</v>
      </c>
      <c r="AZ1676" s="254">
        <v>0</v>
      </c>
      <c r="BA1676" s="254">
        <v>0</v>
      </c>
      <c r="BB1676" s="254">
        <v>0</v>
      </c>
      <c r="BC1676" s="254">
        <v>0</v>
      </c>
      <c r="BD1676" s="254">
        <v>0</v>
      </c>
      <c r="BE1676" s="254">
        <v>0</v>
      </c>
      <c r="BF1676" s="254">
        <v>0</v>
      </c>
      <c r="BG1676" s="254">
        <v>0</v>
      </c>
      <c r="BH1676" s="254">
        <v>0</v>
      </c>
      <c r="BI1676" s="254">
        <v>0</v>
      </c>
      <c r="BJ1676" s="254">
        <v>0</v>
      </c>
      <c r="BK1676" s="254">
        <v>0</v>
      </c>
      <c r="BL1676" s="254">
        <v>0</v>
      </c>
      <c r="BM1676" s="254">
        <v>0</v>
      </c>
      <c r="BN1676" s="254">
        <v>0</v>
      </c>
      <c r="BO1676" s="254">
        <v>0</v>
      </c>
      <c r="BP1676" s="254">
        <v>0</v>
      </c>
      <c r="BQ1676" s="254">
        <v>0</v>
      </c>
      <c r="BR1676" s="254">
        <v>0</v>
      </c>
      <c r="BS1676" s="254">
        <v>0</v>
      </c>
      <c r="BT1676" s="254">
        <v>0</v>
      </c>
      <c r="BU1676" s="254">
        <v>0</v>
      </c>
      <c r="BV1676" s="254">
        <v>0</v>
      </c>
      <c r="BW1676" s="254">
        <v>0</v>
      </c>
      <c r="BX1676" s="254">
        <v>0</v>
      </c>
      <c r="BY1676" s="254">
        <v>0</v>
      </c>
      <c r="BZ1676" s="254">
        <v>0</v>
      </c>
      <c r="CA1676" s="254">
        <v>0</v>
      </c>
      <c r="CB1676" s="254">
        <v>0</v>
      </c>
      <c r="CC1676" s="254">
        <v>0</v>
      </c>
      <c r="CD1676" s="254">
        <v>0</v>
      </c>
      <c r="CE1676" s="254">
        <v>0</v>
      </c>
      <c r="CF1676" s="254">
        <v>0</v>
      </c>
    </row>
    <row r="1677" spans="1:84" ht="13.2" hidden="1" x14ac:dyDescent="0.25">
      <c r="A1677" s="255" t="s">
        <v>1366</v>
      </c>
      <c r="B1677" s="252" t="s">
        <v>2658</v>
      </c>
      <c r="C1677" s="256" t="s">
        <v>2080</v>
      </c>
      <c r="D1677" s="252" t="s">
        <v>2627</v>
      </c>
      <c r="E1677" s="252" t="s">
        <v>2656</v>
      </c>
      <c r="F1677" s="252" t="s">
        <v>2018</v>
      </c>
      <c r="G1677" s="254">
        <v>0</v>
      </c>
      <c r="H1677" s="254">
        <v>0</v>
      </c>
      <c r="I1677" s="254">
        <v>0</v>
      </c>
      <c r="J1677" s="254">
        <v>0</v>
      </c>
      <c r="K1677" s="254">
        <v>0</v>
      </c>
      <c r="L1677" s="254">
        <v>0</v>
      </c>
      <c r="M1677" s="254">
        <v>0</v>
      </c>
      <c r="N1677" s="254">
        <v>0</v>
      </c>
      <c r="O1677" s="254">
        <v>0</v>
      </c>
      <c r="P1677" s="254">
        <v>0</v>
      </c>
      <c r="Q1677" s="254">
        <v>0</v>
      </c>
      <c r="R1677" s="254">
        <v>0</v>
      </c>
      <c r="S1677" s="254">
        <v>0</v>
      </c>
      <c r="T1677" s="254">
        <v>7400.6614112322004</v>
      </c>
      <c r="U1677" s="254">
        <v>7898.2088903825997</v>
      </c>
      <c r="V1677" s="254">
        <v>7942.8500557827001</v>
      </c>
      <c r="W1677" s="254">
        <v>8015.4209557569002</v>
      </c>
      <c r="X1677" s="254">
        <v>8057.1598296366001</v>
      </c>
      <c r="Y1677" s="254">
        <v>7948.9413170099997</v>
      </c>
      <c r="Z1677" s="254">
        <v>8040.0241033269003</v>
      </c>
      <c r="AA1677" s="254">
        <v>8000.7982666793996</v>
      </c>
      <c r="AB1677" s="254">
        <v>8030.9029541289001</v>
      </c>
      <c r="AC1677" s="254">
        <v>7898.0836710309004</v>
      </c>
      <c r="AD1677" s="254">
        <v>7885.1429951580003</v>
      </c>
      <c r="AE1677" s="254">
        <v>7979.3847457769998</v>
      </c>
      <c r="AF1677" s="254">
        <v>95097.579195902101</v>
      </c>
      <c r="AG1677" s="254">
        <v>7934.2095009512996</v>
      </c>
      <c r="AH1677" s="254">
        <v>8261.3917815288005</v>
      </c>
      <c r="AI1677" s="254">
        <v>8415.8449268927998</v>
      </c>
      <c r="AJ1677" s="254">
        <v>8538.5677479833994</v>
      </c>
      <c r="AK1677" s="254">
        <v>8547.7988400687009</v>
      </c>
      <c r="AL1677" s="254">
        <v>8524.3060886723997</v>
      </c>
      <c r="AM1677" s="254">
        <v>8511.7039050752992</v>
      </c>
      <c r="AN1677" s="254">
        <v>8381.8312915437</v>
      </c>
      <c r="AO1677" s="254">
        <v>8560.2087965019</v>
      </c>
      <c r="AP1677" s="254">
        <v>8533.6985657040004</v>
      </c>
      <c r="AQ1677" s="254">
        <v>8583.5494796448002</v>
      </c>
      <c r="AR1677" s="254">
        <v>8666.2042709111993</v>
      </c>
      <c r="AS1677" s="254">
        <v>101459.31519547831</v>
      </c>
      <c r="AT1677" s="254">
        <v>7241.8681578847854</v>
      </c>
      <c r="AU1677" s="254">
        <v>8650.9346766859671</v>
      </c>
      <c r="AV1677" s="254">
        <v>11267.080937760014</v>
      </c>
      <c r="AW1677" s="254">
        <v>8024.8522100620476</v>
      </c>
      <c r="AX1677" s="254">
        <v>8058.822383438528</v>
      </c>
      <c r="AY1677" s="254">
        <v>7668.6733005358292</v>
      </c>
      <c r="AZ1677" s="254">
        <v>9820.8372422702068</v>
      </c>
      <c r="BA1677" s="254">
        <v>10106.646461521541</v>
      </c>
      <c r="BB1677" s="254">
        <v>8877.1368857120506</v>
      </c>
      <c r="BC1677" s="254">
        <v>9912.677824561255</v>
      </c>
      <c r="BD1677" s="254">
        <v>10490.686378482629</v>
      </c>
      <c r="BE1677" s="254">
        <v>11707.336979085158</v>
      </c>
      <c r="BF1677" s="254">
        <v>111827.553438</v>
      </c>
      <c r="BG1677" s="254">
        <v>7239.2097936406162</v>
      </c>
      <c r="BH1677" s="254">
        <v>8647.759068552572</v>
      </c>
      <c r="BI1677" s="254">
        <v>11262.94498769187</v>
      </c>
      <c r="BJ1677" s="254">
        <v>8021.9064259473853</v>
      </c>
      <c r="BK1677" s="254">
        <v>8055.8641294621802</v>
      </c>
      <c r="BL1677" s="254">
        <v>7665.858263523568</v>
      </c>
      <c r="BM1677" s="254">
        <v>9817.2321831882873</v>
      </c>
      <c r="BN1677" s="254">
        <v>10102.936486830478</v>
      </c>
      <c r="BO1677" s="254">
        <v>8873.8782426695252</v>
      </c>
      <c r="BP1677" s="254">
        <v>9909.0390523938695</v>
      </c>
      <c r="BQ1677" s="254">
        <v>10486.835429396378</v>
      </c>
      <c r="BR1677" s="254">
        <v>11703.039375703258</v>
      </c>
      <c r="BS1677" s="254">
        <v>111786.50343899999</v>
      </c>
      <c r="BT1677" s="254">
        <v>7239.2097936406162</v>
      </c>
      <c r="BU1677" s="254">
        <v>8647.759068552572</v>
      </c>
      <c r="BV1677" s="254">
        <v>11262.94498769187</v>
      </c>
      <c r="BW1677" s="254">
        <v>8021.9064259473853</v>
      </c>
      <c r="BX1677" s="254">
        <v>8055.8641294621802</v>
      </c>
      <c r="BY1677" s="254">
        <v>7665.858263523568</v>
      </c>
      <c r="BZ1677" s="254">
        <v>9817.2321831882873</v>
      </c>
      <c r="CA1677" s="254">
        <v>10102.936486830478</v>
      </c>
      <c r="CB1677" s="254">
        <v>8873.8782426695252</v>
      </c>
      <c r="CC1677" s="254">
        <v>9909.0390523938695</v>
      </c>
      <c r="CD1677" s="254">
        <v>10486.835429396378</v>
      </c>
      <c r="CE1677" s="254">
        <v>11703.039375703258</v>
      </c>
      <c r="CF1677" s="254">
        <v>111786.50343899999</v>
      </c>
    </row>
    <row r="1678" spans="1:84" ht="13.2" hidden="1" x14ac:dyDescent="0.25">
      <c r="A1678" s="255" t="s">
        <v>1366</v>
      </c>
      <c r="B1678" s="252" t="s">
        <v>2658</v>
      </c>
      <c r="C1678" s="256" t="s">
        <v>2080</v>
      </c>
      <c r="D1678" s="252" t="s">
        <v>2627</v>
      </c>
      <c r="E1678" s="252" t="s">
        <v>2657</v>
      </c>
      <c r="F1678" s="252" t="s">
        <v>2013</v>
      </c>
      <c r="G1678" s="254">
        <v>0</v>
      </c>
      <c r="H1678" s="254">
        <v>0</v>
      </c>
      <c r="I1678" s="254">
        <v>0</v>
      </c>
      <c r="J1678" s="254">
        <v>0</v>
      </c>
      <c r="K1678" s="254">
        <v>0</v>
      </c>
      <c r="L1678" s="254">
        <v>0</v>
      </c>
      <c r="M1678" s="254">
        <v>0</v>
      </c>
      <c r="N1678" s="254">
        <v>0</v>
      </c>
      <c r="O1678" s="254">
        <v>0</v>
      </c>
      <c r="P1678" s="254">
        <v>0</v>
      </c>
      <c r="Q1678" s="254">
        <v>0</v>
      </c>
      <c r="R1678" s="254">
        <v>0</v>
      </c>
      <c r="S1678" s="254">
        <v>0</v>
      </c>
      <c r="T1678" s="254">
        <v>3466.6828049678002</v>
      </c>
      <c r="U1678" s="254">
        <v>3699.7483642174002</v>
      </c>
      <c r="V1678" s="254">
        <v>3720.6595709172998</v>
      </c>
      <c r="W1678" s="254">
        <v>3754.6538691431001</v>
      </c>
      <c r="X1678" s="254">
        <v>3774.2055589634001</v>
      </c>
      <c r="Y1678" s="254">
        <v>3723.5128929900002</v>
      </c>
      <c r="Z1678" s="254">
        <v>3766.1786915731</v>
      </c>
      <c r="AA1678" s="254">
        <v>3747.8041807206</v>
      </c>
      <c r="AB1678" s="254">
        <v>3761.9060827711</v>
      </c>
      <c r="AC1678" s="254">
        <v>3699.6897078690999</v>
      </c>
      <c r="AD1678" s="254">
        <v>3693.6279228419999</v>
      </c>
      <c r="AE1678" s="254">
        <v>3737.7734712229999</v>
      </c>
      <c r="AF1678" s="254">
        <v>44546.443118197902</v>
      </c>
      <c r="AG1678" s="254">
        <v>3716.6120863486999</v>
      </c>
      <c r="AH1678" s="254">
        <v>3869.8736832712002</v>
      </c>
      <c r="AI1678" s="254">
        <v>3942.2239819072001</v>
      </c>
      <c r="AJ1678" s="254">
        <v>3999.7108834166002</v>
      </c>
      <c r="AK1678" s="254">
        <v>4004.0349926313002</v>
      </c>
      <c r="AL1678" s="254">
        <v>3993.0303117275998</v>
      </c>
      <c r="AM1678" s="254">
        <v>3987.1270862247002</v>
      </c>
      <c r="AN1678" s="254">
        <v>3926.2910161563</v>
      </c>
      <c r="AO1678" s="254">
        <v>4009.8481733980998</v>
      </c>
      <c r="AP1678" s="254">
        <v>3997.4300182960001</v>
      </c>
      <c r="AQ1678" s="254">
        <v>4020.7816211551999</v>
      </c>
      <c r="AR1678" s="254">
        <v>4059.4995042887999</v>
      </c>
      <c r="AS1678" s="254">
        <v>47526.463358821697</v>
      </c>
      <c r="AT1678" s="254">
        <v>3392.2994748388323</v>
      </c>
      <c r="AU1678" s="254">
        <v>4052.346786876386</v>
      </c>
      <c r="AV1678" s="254">
        <v>5277.8249914030021</v>
      </c>
      <c r="AW1678" s="254">
        <v>3759.0717401024817</v>
      </c>
      <c r="AX1678" s="254">
        <v>3774.9843470145256</v>
      </c>
      <c r="AY1678" s="254">
        <v>3592.2272876225093</v>
      </c>
      <c r="AZ1678" s="254">
        <v>4600.3628198005845</v>
      </c>
      <c r="BA1678" s="254">
        <v>4734.2440840313857</v>
      </c>
      <c r="BB1678" s="254">
        <v>4158.3064119561559</v>
      </c>
      <c r="BC1678" s="254">
        <v>4643.383591828253</v>
      </c>
      <c r="BD1678" s="254">
        <v>4914.1394342671892</v>
      </c>
      <c r="BE1678" s="254">
        <v>5484.0535922587005</v>
      </c>
      <c r="BF1678" s="254">
        <v>52383.244562</v>
      </c>
      <c r="BG1678" s="254">
        <v>3391.0542205159395</v>
      </c>
      <c r="BH1678" s="254">
        <v>4050.8592406288785</v>
      </c>
      <c r="BI1678" s="254">
        <v>5275.88759335346</v>
      </c>
      <c r="BJ1678" s="254">
        <v>3757.6918500399602</v>
      </c>
      <c r="BK1678" s="254">
        <v>3773.5986157098932</v>
      </c>
      <c r="BL1678" s="254">
        <v>3590.9086432658114</v>
      </c>
      <c r="BM1678" s="254">
        <v>4598.6741063686713</v>
      </c>
      <c r="BN1678" s="254">
        <v>4732.5062251085528</v>
      </c>
      <c r="BO1678" s="254">
        <v>4156.7799697673672</v>
      </c>
      <c r="BP1678" s="254">
        <v>4641.6790862168054</v>
      </c>
      <c r="BQ1678" s="254">
        <v>4912.3355388802374</v>
      </c>
      <c r="BR1678" s="254">
        <v>5482.0404711444207</v>
      </c>
      <c r="BS1678" s="254">
        <v>52364.015561</v>
      </c>
      <c r="BT1678" s="254">
        <v>3391.0542205159395</v>
      </c>
      <c r="BU1678" s="254">
        <v>4050.8592406288785</v>
      </c>
      <c r="BV1678" s="254">
        <v>5275.88759335346</v>
      </c>
      <c r="BW1678" s="254">
        <v>3757.6918500399602</v>
      </c>
      <c r="BX1678" s="254">
        <v>3773.5986157098932</v>
      </c>
      <c r="BY1678" s="254">
        <v>3590.9086432658114</v>
      </c>
      <c r="BZ1678" s="254">
        <v>4598.6741063686713</v>
      </c>
      <c r="CA1678" s="254">
        <v>4732.5062251085528</v>
      </c>
      <c r="CB1678" s="254">
        <v>4156.7799697673672</v>
      </c>
      <c r="CC1678" s="254">
        <v>4641.6790862168054</v>
      </c>
      <c r="CD1678" s="254">
        <v>4912.3355388802374</v>
      </c>
      <c r="CE1678" s="254">
        <v>5482.0404711444207</v>
      </c>
      <c r="CF1678" s="254">
        <v>52364.015561</v>
      </c>
    </row>
    <row r="1679" spans="1:84" ht="13.2" hidden="1" x14ac:dyDescent="0.25">
      <c r="A1679" s="255" t="s">
        <v>1366</v>
      </c>
      <c r="B1679" s="252" t="s">
        <v>2658</v>
      </c>
      <c r="C1679" s="256" t="s">
        <v>2080</v>
      </c>
      <c r="D1679" s="252" t="s">
        <v>2627</v>
      </c>
      <c r="E1679" s="252" t="s">
        <v>2632</v>
      </c>
      <c r="F1679" s="252" t="s">
        <v>1917</v>
      </c>
      <c r="G1679" s="254">
        <v>0</v>
      </c>
      <c r="H1679" s="254">
        <v>0</v>
      </c>
      <c r="I1679" s="254">
        <v>0</v>
      </c>
      <c r="J1679" s="254">
        <v>0</v>
      </c>
      <c r="K1679" s="254">
        <v>482.67</v>
      </c>
      <c r="L1679" s="254">
        <v>21.81</v>
      </c>
      <c r="M1679" s="254">
        <v>0.45</v>
      </c>
      <c r="N1679" s="254">
        <v>0.82</v>
      </c>
      <c r="O1679" s="254">
        <v>0.34</v>
      </c>
      <c r="P1679" s="254">
        <v>0</v>
      </c>
      <c r="Q1679" s="254">
        <v>5.65</v>
      </c>
      <c r="R1679" s="254">
        <v>578.71</v>
      </c>
      <c r="S1679" s="254">
        <v>1090.45</v>
      </c>
      <c r="T1679" s="254">
        <v>646.4507625</v>
      </c>
      <c r="U1679" s="254">
        <v>655.48425780000002</v>
      </c>
      <c r="V1679" s="254">
        <v>659.28980346000003</v>
      </c>
      <c r="W1679" s="254">
        <v>665.37984431999996</v>
      </c>
      <c r="X1679" s="254">
        <v>668.91200844000002</v>
      </c>
      <c r="Y1679" s="254">
        <v>659.89543295999999</v>
      </c>
      <c r="Z1679" s="254">
        <v>667.54497360000005</v>
      </c>
      <c r="AA1679" s="254">
        <v>664.20963522</v>
      </c>
      <c r="AB1679" s="254">
        <v>666.81343565999998</v>
      </c>
      <c r="AC1679" s="254">
        <v>655.56997163999995</v>
      </c>
      <c r="AD1679" s="254">
        <v>654.55074377999995</v>
      </c>
      <c r="AE1679" s="254">
        <v>707.93219892000002</v>
      </c>
      <c r="AF1679" s="254">
        <v>7972.0330683000002</v>
      </c>
      <c r="AG1679" s="254">
        <v>753.438894</v>
      </c>
      <c r="AH1679" s="254">
        <v>742.46237399999995</v>
      </c>
      <c r="AI1679" s="254">
        <v>752.06885399999999</v>
      </c>
      <c r="AJ1679" s="254">
        <v>761.71498199999996</v>
      </c>
      <c r="AK1679" s="254">
        <v>760.19264999999996</v>
      </c>
      <c r="AL1679" s="254">
        <v>756.22919400000001</v>
      </c>
      <c r="AM1679" s="254">
        <v>753.13719600000002</v>
      </c>
      <c r="AN1679" s="254">
        <v>744.70898999999997</v>
      </c>
      <c r="AO1679" s="254">
        <v>755.58112200000005</v>
      </c>
      <c r="AP1679" s="254">
        <v>761.34018000000003</v>
      </c>
      <c r="AQ1679" s="254">
        <v>762.17012999999997</v>
      </c>
      <c r="AR1679" s="254">
        <v>765.97649999999999</v>
      </c>
      <c r="AS1679" s="254">
        <v>9069.0210660000012</v>
      </c>
      <c r="AT1679" s="254">
        <v>1405</v>
      </c>
      <c r="AU1679" s="254">
        <v>1405</v>
      </c>
      <c r="AV1679" s="254">
        <v>1405</v>
      </c>
      <c r="AW1679" s="254">
        <v>1405</v>
      </c>
      <c r="AX1679" s="254">
        <v>1405</v>
      </c>
      <c r="AY1679" s="254">
        <v>1405</v>
      </c>
      <c r="AZ1679" s="254">
        <v>1405</v>
      </c>
      <c r="BA1679" s="254">
        <v>1405</v>
      </c>
      <c r="BB1679" s="254">
        <v>1405</v>
      </c>
      <c r="BC1679" s="254">
        <v>1405</v>
      </c>
      <c r="BD1679" s="254">
        <v>1405</v>
      </c>
      <c r="BE1679" s="254">
        <v>1405</v>
      </c>
      <c r="BF1679" s="254">
        <v>16860</v>
      </c>
      <c r="BG1679" s="254">
        <v>1404.9999999082397</v>
      </c>
      <c r="BH1679" s="254">
        <v>1404.9999999082397</v>
      </c>
      <c r="BI1679" s="254">
        <v>1404.9999999082397</v>
      </c>
      <c r="BJ1679" s="254">
        <v>1404.9999999082397</v>
      </c>
      <c r="BK1679" s="254">
        <v>1404.9999999082397</v>
      </c>
      <c r="BL1679" s="254">
        <v>1404.9999999082397</v>
      </c>
      <c r="BM1679" s="254">
        <v>1404.9999999082397</v>
      </c>
      <c r="BN1679" s="254">
        <v>1404.9999999082397</v>
      </c>
      <c r="BO1679" s="254">
        <v>1404.9999999082397</v>
      </c>
      <c r="BP1679" s="254">
        <v>1404.9999999082397</v>
      </c>
      <c r="BQ1679" s="254">
        <v>1404.9999999082397</v>
      </c>
      <c r="BR1679" s="254">
        <v>1405.0000010093663</v>
      </c>
      <c r="BS1679" s="254">
        <v>16860</v>
      </c>
      <c r="BT1679" s="254">
        <v>1091.840904841983</v>
      </c>
      <c r="BU1679" s="254">
        <v>1304.2828368585672</v>
      </c>
      <c r="BV1679" s="254">
        <v>1698.7135885120679</v>
      </c>
      <c r="BW1679" s="254">
        <v>1209.8897283455256</v>
      </c>
      <c r="BX1679" s="254">
        <v>1215.0113384091705</v>
      </c>
      <c r="BY1679" s="254">
        <v>1156.1893993165679</v>
      </c>
      <c r="BZ1679" s="254">
        <v>1480.6665334319036</v>
      </c>
      <c r="CA1679" s="254">
        <v>1523.7573754295995</v>
      </c>
      <c r="CB1679" s="254">
        <v>1338.3868579751879</v>
      </c>
      <c r="CC1679" s="254">
        <v>1494.5131407276601</v>
      </c>
      <c r="CD1679" s="254">
        <v>1581.6582486971834</v>
      </c>
      <c r="CE1679" s="254">
        <v>1765.0900474545833</v>
      </c>
      <c r="CF1679" s="254">
        <v>16860</v>
      </c>
    </row>
    <row r="1680" spans="1:84" ht="13.2" hidden="1" x14ac:dyDescent="0.25">
      <c r="A1680" s="255" t="s">
        <v>1366</v>
      </c>
      <c r="B1680" s="252" t="s">
        <v>2661</v>
      </c>
      <c r="C1680" s="256" t="s">
        <v>2053</v>
      </c>
      <c r="D1680" s="252" t="s">
        <v>1375</v>
      </c>
      <c r="E1680" s="252" t="s">
        <v>2092</v>
      </c>
      <c r="F1680" s="252" t="s">
        <v>1886</v>
      </c>
      <c r="G1680" s="254">
        <v>0</v>
      </c>
      <c r="H1680" s="254">
        <v>0</v>
      </c>
      <c r="I1680" s="254">
        <v>0</v>
      </c>
      <c r="J1680" s="254">
        <v>0</v>
      </c>
      <c r="K1680" s="254">
        <v>0</v>
      </c>
      <c r="L1680" s="254">
        <v>0</v>
      </c>
      <c r="M1680" s="254">
        <v>0</v>
      </c>
      <c r="N1680" s="254">
        <v>0</v>
      </c>
      <c r="O1680" s="254">
        <v>0</v>
      </c>
      <c r="P1680" s="254">
        <v>0</v>
      </c>
      <c r="Q1680" s="254">
        <v>0</v>
      </c>
      <c r="R1680" s="254">
        <v>0</v>
      </c>
      <c r="S1680" s="254">
        <v>0</v>
      </c>
      <c r="T1680" s="254">
        <v>87.151889999999995</v>
      </c>
      <c r="U1680" s="254">
        <v>174.30377999999999</v>
      </c>
      <c r="V1680" s="254">
        <v>261.45567</v>
      </c>
      <c r="W1680" s="254">
        <v>345.55790999999999</v>
      </c>
      <c r="X1680" s="254">
        <v>429.66014999999999</v>
      </c>
      <c r="Y1680" s="254">
        <v>513.76238999999998</v>
      </c>
      <c r="Z1680" s="254">
        <v>597.86463000000003</v>
      </c>
      <c r="AA1680" s="254">
        <v>681.96686999999997</v>
      </c>
      <c r="AB1680" s="254">
        <v>766.06910999999991</v>
      </c>
      <c r="AC1680" s="254">
        <v>850.17134999999985</v>
      </c>
      <c r="AD1680" s="254">
        <v>934.27358999999979</v>
      </c>
      <c r="AE1680" s="254">
        <v>0</v>
      </c>
      <c r="AF1680" s="254">
        <v>0</v>
      </c>
      <c r="AG1680" s="254">
        <v>0</v>
      </c>
      <c r="AH1680" s="254">
        <v>0</v>
      </c>
      <c r="AI1680" s="254">
        <v>0</v>
      </c>
      <c r="AJ1680" s="254">
        <v>0</v>
      </c>
      <c r="AK1680" s="254">
        <v>0</v>
      </c>
      <c r="AL1680" s="254">
        <v>0</v>
      </c>
      <c r="AM1680" s="254">
        <v>0</v>
      </c>
      <c r="AN1680" s="254">
        <v>0</v>
      </c>
      <c r="AO1680" s="254">
        <v>0</v>
      </c>
      <c r="AP1680" s="254">
        <v>0</v>
      </c>
      <c r="AQ1680" s="254">
        <v>0</v>
      </c>
      <c r="AR1680" s="254">
        <v>0</v>
      </c>
      <c r="AS1680" s="254">
        <v>0</v>
      </c>
      <c r="AT1680" s="254">
        <v>0</v>
      </c>
      <c r="AU1680" s="254">
        <v>0</v>
      </c>
      <c r="AV1680" s="254">
        <v>0</v>
      </c>
      <c r="AW1680" s="254">
        <v>0</v>
      </c>
      <c r="AX1680" s="254">
        <v>0</v>
      </c>
      <c r="AY1680" s="254">
        <v>0</v>
      </c>
      <c r="AZ1680" s="254">
        <v>0</v>
      </c>
      <c r="BA1680" s="254">
        <v>0</v>
      </c>
      <c r="BB1680" s="254">
        <v>0</v>
      </c>
      <c r="BC1680" s="254">
        <v>0</v>
      </c>
      <c r="BD1680" s="254">
        <v>0</v>
      </c>
      <c r="BE1680" s="254">
        <v>0</v>
      </c>
      <c r="BF1680" s="254">
        <v>0</v>
      </c>
      <c r="BG1680" s="254">
        <v>0</v>
      </c>
      <c r="BH1680" s="254">
        <v>0</v>
      </c>
      <c r="BI1680" s="254">
        <v>0</v>
      </c>
      <c r="BJ1680" s="254">
        <v>0</v>
      </c>
      <c r="BK1680" s="254">
        <v>0</v>
      </c>
      <c r="BL1680" s="254">
        <v>0</v>
      </c>
      <c r="BM1680" s="254">
        <v>0</v>
      </c>
      <c r="BN1680" s="254">
        <v>0</v>
      </c>
      <c r="BO1680" s="254">
        <v>0</v>
      </c>
      <c r="BP1680" s="254">
        <v>0</v>
      </c>
      <c r="BQ1680" s="254">
        <v>0</v>
      </c>
      <c r="BR1680" s="254">
        <v>0</v>
      </c>
      <c r="BS1680" s="254">
        <v>0</v>
      </c>
      <c r="BT1680" s="254">
        <v>0</v>
      </c>
      <c r="BU1680" s="254">
        <v>0</v>
      </c>
      <c r="BV1680" s="254">
        <v>0</v>
      </c>
      <c r="BW1680" s="254">
        <v>0</v>
      </c>
      <c r="BX1680" s="254">
        <v>0</v>
      </c>
      <c r="BY1680" s="254">
        <v>0</v>
      </c>
      <c r="BZ1680" s="254">
        <v>0</v>
      </c>
      <c r="CA1680" s="254">
        <v>0</v>
      </c>
      <c r="CB1680" s="254">
        <v>0</v>
      </c>
      <c r="CC1680" s="254">
        <v>0</v>
      </c>
      <c r="CD1680" s="254">
        <v>0</v>
      </c>
      <c r="CE1680" s="254">
        <v>0</v>
      </c>
      <c r="CF1680" s="254">
        <v>0</v>
      </c>
    </row>
    <row r="1681" spans="1:84" ht="13.2" hidden="1" x14ac:dyDescent="0.25">
      <c r="A1681" s="255" t="s">
        <v>1366</v>
      </c>
      <c r="B1681" s="252" t="s">
        <v>2661</v>
      </c>
      <c r="C1681" s="256" t="s">
        <v>2053</v>
      </c>
      <c r="D1681" s="252" t="s">
        <v>1375</v>
      </c>
      <c r="E1681" s="252" t="s">
        <v>2093</v>
      </c>
      <c r="F1681" s="252" t="s">
        <v>1886</v>
      </c>
      <c r="G1681" s="254">
        <v>0</v>
      </c>
      <c r="H1681" s="254">
        <v>0</v>
      </c>
      <c r="I1681" s="254">
        <v>0</v>
      </c>
      <c r="J1681" s="254">
        <v>0</v>
      </c>
      <c r="K1681" s="254">
        <v>0</v>
      </c>
      <c r="L1681" s="254">
        <v>0</v>
      </c>
      <c r="M1681" s="254">
        <v>0</v>
      </c>
      <c r="N1681" s="254">
        <v>0</v>
      </c>
      <c r="O1681" s="254">
        <v>0</v>
      </c>
      <c r="P1681" s="254">
        <v>0</v>
      </c>
      <c r="Q1681" s="254">
        <v>0</v>
      </c>
      <c r="R1681" s="254">
        <v>0</v>
      </c>
      <c r="S1681" s="254">
        <v>0</v>
      </c>
      <c r="T1681" s="254">
        <v>0</v>
      </c>
      <c r="U1681" s="254">
        <v>0</v>
      </c>
      <c r="V1681" s="254">
        <v>0</v>
      </c>
      <c r="W1681" s="254">
        <v>0</v>
      </c>
      <c r="X1681" s="254">
        <v>0</v>
      </c>
      <c r="Y1681" s="254">
        <v>0</v>
      </c>
      <c r="Z1681" s="254">
        <v>0</v>
      </c>
      <c r="AA1681" s="254">
        <v>0</v>
      </c>
      <c r="AB1681" s="254">
        <v>0</v>
      </c>
      <c r="AC1681" s="254">
        <v>0</v>
      </c>
      <c r="AD1681" s="254">
        <v>0</v>
      </c>
      <c r="AE1681" s="254">
        <v>0</v>
      </c>
      <c r="AF1681" s="254">
        <v>0</v>
      </c>
      <c r="AG1681" s="254">
        <v>126.08333333333333</v>
      </c>
      <c r="AH1681" s="254">
        <v>252.16666666666666</v>
      </c>
      <c r="AI1681" s="254">
        <v>378.25</v>
      </c>
      <c r="AJ1681" s="254">
        <v>504.33333333333331</v>
      </c>
      <c r="AK1681" s="254">
        <v>630.41666666666663</v>
      </c>
      <c r="AL1681" s="254">
        <v>756.5</v>
      </c>
      <c r="AM1681" s="254">
        <v>882.58333333333337</v>
      </c>
      <c r="AN1681" s="254">
        <v>1008.6666666666667</v>
      </c>
      <c r="AO1681" s="254">
        <v>1134.75</v>
      </c>
      <c r="AP1681" s="254">
        <v>1260.8333333333333</v>
      </c>
      <c r="AQ1681" s="254">
        <v>1386.9166666666665</v>
      </c>
      <c r="AR1681" s="254">
        <v>0</v>
      </c>
      <c r="AS1681" s="254">
        <v>0</v>
      </c>
      <c r="AT1681" s="254">
        <v>0</v>
      </c>
      <c r="AU1681" s="254">
        <v>0</v>
      </c>
      <c r="AV1681" s="254">
        <v>0</v>
      </c>
      <c r="AW1681" s="254">
        <v>0</v>
      </c>
      <c r="AX1681" s="254">
        <v>0</v>
      </c>
      <c r="AY1681" s="254">
        <v>0</v>
      </c>
      <c r="AZ1681" s="254">
        <v>0</v>
      </c>
      <c r="BA1681" s="254">
        <v>0</v>
      </c>
      <c r="BB1681" s="254">
        <v>0</v>
      </c>
      <c r="BC1681" s="254">
        <v>0</v>
      </c>
      <c r="BD1681" s="254">
        <v>0</v>
      </c>
      <c r="BE1681" s="254">
        <v>0</v>
      </c>
      <c r="BF1681" s="254">
        <v>0</v>
      </c>
      <c r="BG1681" s="254">
        <v>0</v>
      </c>
      <c r="BH1681" s="254">
        <v>0</v>
      </c>
      <c r="BI1681" s="254">
        <v>0</v>
      </c>
      <c r="BJ1681" s="254">
        <v>0</v>
      </c>
      <c r="BK1681" s="254">
        <v>0</v>
      </c>
      <c r="BL1681" s="254">
        <v>0</v>
      </c>
      <c r="BM1681" s="254">
        <v>0</v>
      </c>
      <c r="BN1681" s="254">
        <v>0</v>
      </c>
      <c r="BO1681" s="254">
        <v>0</v>
      </c>
      <c r="BP1681" s="254">
        <v>0</v>
      </c>
      <c r="BQ1681" s="254">
        <v>0</v>
      </c>
      <c r="BR1681" s="254">
        <v>0</v>
      </c>
      <c r="BS1681" s="254">
        <v>0</v>
      </c>
      <c r="BT1681" s="254">
        <v>0</v>
      </c>
      <c r="BU1681" s="254">
        <v>0</v>
      </c>
      <c r="BV1681" s="254">
        <v>0</v>
      </c>
      <c r="BW1681" s="254">
        <v>0</v>
      </c>
      <c r="BX1681" s="254">
        <v>0</v>
      </c>
      <c r="BY1681" s="254">
        <v>0</v>
      </c>
      <c r="BZ1681" s="254">
        <v>0</v>
      </c>
      <c r="CA1681" s="254">
        <v>0</v>
      </c>
      <c r="CB1681" s="254">
        <v>0</v>
      </c>
      <c r="CC1681" s="254">
        <v>0</v>
      </c>
      <c r="CD1681" s="254">
        <v>0</v>
      </c>
      <c r="CE1681" s="254">
        <v>0</v>
      </c>
      <c r="CF1681" s="254">
        <v>0</v>
      </c>
    </row>
    <row r="1682" spans="1:84" ht="13.2" hidden="1" x14ac:dyDescent="0.25">
      <c r="A1682" s="255" t="s">
        <v>1366</v>
      </c>
      <c r="B1682" s="252" t="s">
        <v>2661</v>
      </c>
      <c r="C1682" s="256" t="s">
        <v>2053</v>
      </c>
      <c r="D1682" s="252" t="s">
        <v>1375</v>
      </c>
      <c r="E1682" s="252" t="s">
        <v>2054</v>
      </c>
      <c r="F1682" s="252" t="s">
        <v>1884</v>
      </c>
      <c r="G1682" s="254">
        <v>6153.06</v>
      </c>
      <c r="H1682" s="254">
        <v>7192.2800000000007</v>
      </c>
      <c r="I1682" s="254">
        <v>7488.0300000000007</v>
      </c>
      <c r="J1682" s="254">
        <v>749.79</v>
      </c>
      <c r="K1682" s="254">
        <v>310.39999999999998</v>
      </c>
      <c r="L1682" s="254">
        <v>210.56</v>
      </c>
      <c r="M1682" s="254">
        <v>895.05</v>
      </c>
      <c r="N1682" s="254">
        <v>947.02</v>
      </c>
      <c r="O1682" s="254">
        <v>1243.96</v>
      </c>
      <c r="P1682" s="254">
        <v>1496.68</v>
      </c>
      <c r="Q1682" s="254">
        <v>1946.56</v>
      </c>
      <c r="R1682" s="254">
        <v>2759.38</v>
      </c>
      <c r="S1682" s="254">
        <v>2759.38</v>
      </c>
      <c r="T1682" s="254">
        <v>2759.38</v>
      </c>
      <c r="U1682" s="254">
        <v>2759.38</v>
      </c>
      <c r="V1682" s="254">
        <v>2759.38</v>
      </c>
      <c r="W1682" s="254">
        <v>2759.38</v>
      </c>
      <c r="X1682" s="254">
        <v>2759.38</v>
      </c>
      <c r="Y1682" s="254">
        <v>2759.38</v>
      </c>
      <c r="Z1682" s="254">
        <v>2759.38</v>
      </c>
      <c r="AA1682" s="254">
        <v>2759.38</v>
      </c>
      <c r="AB1682" s="254">
        <v>2759.38</v>
      </c>
      <c r="AC1682" s="254">
        <v>2759.38</v>
      </c>
      <c r="AD1682" s="254">
        <v>2759.38</v>
      </c>
      <c r="AE1682" s="254">
        <v>2759.38</v>
      </c>
      <c r="AF1682" s="254">
        <v>2759.38</v>
      </c>
      <c r="AG1682" s="254">
        <v>2759.38</v>
      </c>
      <c r="AH1682" s="254">
        <v>2759.38</v>
      </c>
      <c r="AI1682" s="254">
        <v>2759.38</v>
      </c>
      <c r="AJ1682" s="254">
        <v>2759.38</v>
      </c>
      <c r="AK1682" s="254">
        <v>2759.38</v>
      </c>
      <c r="AL1682" s="254">
        <v>2759.38</v>
      </c>
      <c r="AM1682" s="254">
        <v>2759.38</v>
      </c>
      <c r="AN1682" s="254">
        <v>2759.38</v>
      </c>
      <c r="AO1682" s="254">
        <v>2759.38</v>
      </c>
      <c r="AP1682" s="254">
        <v>2759.38</v>
      </c>
      <c r="AQ1682" s="254">
        <v>2759.38</v>
      </c>
      <c r="AR1682" s="254">
        <v>2759.38</v>
      </c>
      <c r="AS1682" s="254">
        <v>2759.38</v>
      </c>
      <c r="AT1682" s="254">
        <v>2759.38</v>
      </c>
      <c r="AU1682" s="254">
        <v>2759.38</v>
      </c>
      <c r="AV1682" s="254">
        <v>2759.38</v>
      </c>
      <c r="AW1682" s="254">
        <v>2759.38</v>
      </c>
      <c r="AX1682" s="254">
        <v>2759.38</v>
      </c>
      <c r="AY1682" s="254">
        <v>2759.38</v>
      </c>
      <c r="AZ1682" s="254">
        <v>2759.38</v>
      </c>
      <c r="BA1682" s="254">
        <v>2759.38</v>
      </c>
      <c r="BB1682" s="254">
        <v>2759.38</v>
      </c>
      <c r="BC1682" s="254">
        <v>2759.38</v>
      </c>
      <c r="BD1682" s="254">
        <v>2759.38</v>
      </c>
      <c r="BE1682" s="254">
        <v>2759.38</v>
      </c>
      <c r="BF1682" s="254">
        <v>2759.38</v>
      </c>
      <c r="BG1682" s="254">
        <v>2759.38</v>
      </c>
      <c r="BH1682" s="254">
        <v>2759.38</v>
      </c>
      <c r="BI1682" s="254">
        <v>2759.38</v>
      </c>
      <c r="BJ1682" s="254">
        <v>2759.38</v>
      </c>
      <c r="BK1682" s="254">
        <v>2759.38</v>
      </c>
      <c r="BL1682" s="254">
        <v>2759.38</v>
      </c>
      <c r="BM1682" s="254">
        <v>2759.38</v>
      </c>
      <c r="BN1682" s="254">
        <v>2759.38</v>
      </c>
      <c r="BO1682" s="254">
        <v>2759.38</v>
      </c>
      <c r="BP1682" s="254">
        <v>2759.38</v>
      </c>
      <c r="BQ1682" s="254">
        <v>2759.38</v>
      </c>
      <c r="BR1682" s="254">
        <v>2759.38</v>
      </c>
      <c r="BS1682" s="254">
        <v>2759.38</v>
      </c>
      <c r="BT1682" s="254">
        <v>2759.38</v>
      </c>
      <c r="BU1682" s="254">
        <v>2759.38</v>
      </c>
      <c r="BV1682" s="254">
        <v>2759.38</v>
      </c>
      <c r="BW1682" s="254">
        <v>2759.38</v>
      </c>
      <c r="BX1682" s="254">
        <v>2759.38</v>
      </c>
      <c r="BY1682" s="254">
        <v>2759.38</v>
      </c>
      <c r="BZ1682" s="254">
        <v>2759.38</v>
      </c>
      <c r="CA1682" s="254">
        <v>2759.38</v>
      </c>
      <c r="CB1682" s="254">
        <v>2759.38</v>
      </c>
      <c r="CC1682" s="254">
        <v>2759.38</v>
      </c>
      <c r="CD1682" s="254">
        <v>2759.38</v>
      </c>
      <c r="CE1682" s="254">
        <v>2759.38</v>
      </c>
      <c r="CF1682" s="254">
        <v>2759.38</v>
      </c>
    </row>
    <row r="1683" spans="1:84" ht="13.2" hidden="1" x14ac:dyDescent="0.25">
      <c r="A1683" s="255" t="s">
        <v>1366</v>
      </c>
      <c r="B1683" s="252" t="s">
        <v>2661</v>
      </c>
      <c r="C1683" s="256" t="s">
        <v>2055</v>
      </c>
      <c r="D1683" s="252" t="s">
        <v>1399</v>
      </c>
      <c r="E1683" s="252" t="s">
        <v>2094</v>
      </c>
      <c r="F1683" s="252" t="s">
        <v>1904</v>
      </c>
      <c r="G1683" s="254">
        <v>0.12</v>
      </c>
      <c r="H1683" s="254">
        <v>0.65</v>
      </c>
      <c r="I1683" s="254">
        <v>3</v>
      </c>
      <c r="J1683" s="254">
        <v>4.68</v>
      </c>
      <c r="K1683" s="254">
        <v>6.28</v>
      </c>
      <c r="L1683" s="254">
        <v>8.75</v>
      </c>
      <c r="M1683" s="254">
        <v>174.69</v>
      </c>
      <c r="N1683" s="254">
        <v>2029.22</v>
      </c>
      <c r="O1683" s="254">
        <v>2042.28</v>
      </c>
      <c r="P1683" s="254">
        <v>2057.8000000000002</v>
      </c>
      <c r="Q1683" s="254">
        <v>2071.38</v>
      </c>
      <c r="R1683" s="254">
        <v>512.22</v>
      </c>
      <c r="S1683" s="254">
        <v>512.22</v>
      </c>
      <c r="T1683" s="254">
        <v>512.22</v>
      </c>
      <c r="U1683" s="254">
        <v>512.22</v>
      </c>
      <c r="V1683" s="254">
        <v>512.22</v>
      </c>
      <c r="W1683" s="254">
        <v>512.22</v>
      </c>
      <c r="X1683" s="254">
        <v>512.22</v>
      </c>
      <c r="Y1683" s="254">
        <v>512.22</v>
      </c>
      <c r="Z1683" s="254">
        <v>512.22</v>
      </c>
      <c r="AA1683" s="254">
        <v>512.22</v>
      </c>
      <c r="AB1683" s="254">
        <v>512.22</v>
      </c>
      <c r="AC1683" s="254">
        <v>512.22</v>
      </c>
      <c r="AD1683" s="254">
        <v>512.22</v>
      </c>
      <c r="AE1683" s="254">
        <v>512.22</v>
      </c>
      <c r="AF1683" s="254">
        <v>512.22</v>
      </c>
      <c r="AG1683" s="254">
        <v>512.22</v>
      </c>
      <c r="AH1683" s="254">
        <v>512.22</v>
      </c>
      <c r="AI1683" s="254">
        <v>512.22</v>
      </c>
      <c r="AJ1683" s="254">
        <v>512.22</v>
      </c>
      <c r="AK1683" s="254">
        <v>512.22</v>
      </c>
      <c r="AL1683" s="254">
        <v>512.22</v>
      </c>
      <c r="AM1683" s="254">
        <v>512.22</v>
      </c>
      <c r="AN1683" s="254">
        <v>512.22</v>
      </c>
      <c r="AO1683" s="254">
        <v>512.22</v>
      </c>
      <c r="AP1683" s="254">
        <v>512.22</v>
      </c>
      <c r="AQ1683" s="254">
        <v>512.22</v>
      </c>
      <c r="AR1683" s="254">
        <v>512.22</v>
      </c>
      <c r="AS1683" s="254">
        <v>512.22</v>
      </c>
      <c r="AT1683" s="254">
        <v>512.22</v>
      </c>
      <c r="AU1683" s="254">
        <v>512.22</v>
      </c>
      <c r="AV1683" s="254">
        <v>512.22</v>
      </c>
      <c r="AW1683" s="254">
        <v>512.22</v>
      </c>
      <c r="AX1683" s="254">
        <v>512.22</v>
      </c>
      <c r="AY1683" s="254">
        <v>512.22</v>
      </c>
      <c r="AZ1683" s="254">
        <v>512.22</v>
      </c>
      <c r="BA1683" s="254">
        <v>512.22</v>
      </c>
      <c r="BB1683" s="254">
        <v>512.22</v>
      </c>
      <c r="BC1683" s="254">
        <v>512.22</v>
      </c>
      <c r="BD1683" s="254">
        <v>512.22</v>
      </c>
      <c r="BE1683" s="254">
        <v>512.22</v>
      </c>
      <c r="BF1683" s="254">
        <v>512.22</v>
      </c>
      <c r="BG1683" s="254">
        <v>512.22</v>
      </c>
      <c r="BH1683" s="254">
        <v>512.22</v>
      </c>
      <c r="BI1683" s="254">
        <v>512.22</v>
      </c>
      <c r="BJ1683" s="254">
        <v>512.22</v>
      </c>
      <c r="BK1683" s="254">
        <v>512.22</v>
      </c>
      <c r="BL1683" s="254">
        <v>512.22</v>
      </c>
      <c r="BM1683" s="254">
        <v>512.22</v>
      </c>
      <c r="BN1683" s="254">
        <v>512.22</v>
      </c>
      <c r="BO1683" s="254">
        <v>512.22</v>
      </c>
      <c r="BP1683" s="254">
        <v>512.22</v>
      </c>
      <c r="BQ1683" s="254">
        <v>512.22</v>
      </c>
      <c r="BR1683" s="254">
        <v>512.22</v>
      </c>
      <c r="BS1683" s="254">
        <v>512.22</v>
      </c>
      <c r="BT1683" s="254">
        <v>512.22</v>
      </c>
      <c r="BU1683" s="254">
        <v>512.22</v>
      </c>
      <c r="BV1683" s="254">
        <v>512.22</v>
      </c>
      <c r="BW1683" s="254">
        <v>512.22</v>
      </c>
      <c r="BX1683" s="254">
        <v>512.22</v>
      </c>
      <c r="BY1683" s="254">
        <v>512.22</v>
      </c>
      <c r="BZ1683" s="254">
        <v>512.22</v>
      </c>
      <c r="CA1683" s="254">
        <v>512.22</v>
      </c>
      <c r="CB1683" s="254">
        <v>512.22</v>
      </c>
      <c r="CC1683" s="254">
        <v>512.22</v>
      </c>
      <c r="CD1683" s="254">
        <v>512.22</v>
      </c>
      <c r="CE1683" s="254">
        <v>512.22</v>
      </c>
      <c r="CF1683" s="254">
        <v>512.22</v>
      </c>
    </row>
    <row r="1684" spans="1:84" ht="13.2" hidden="1" x14ac:dyDescent="0.25">
      <c r="A1684" s="255" t="s">
        <v>1366</v>
      </c>
      <c r="B1684" s="252" t="s">
        <v>2661</v>
      </c>
      <c r="C1684" s="256" t="s">
        <v>2055</v>
      </c>
      <c r="D1684" s="252" t="s">
        <v>1399</v>
      </c>
      <c r="E1684" s="252" t="s">
        <v>2095</v>
      </c>
      <c r="F1684" s="252" t="s">
        <v>1916</v>
      </c>
      <c r="G1684" s="254">
        <v>0</v>
      </c>
      <c r="H1684" s="254">
        <v>0</v>
      </c>
      <c r="I1684" s="254">
        <v>0</v>
      </c>
      <c r="J1684" s="254">
        <v>0</v>
      </c>
      <c r="K1684" s="254">
        <v>0</v>
      </c>
      <c r="L1684" s="254">
        <v>0</v>
      </c>
      <c r="M1684" s="254">
        <v>0</v>
      </c>
      <c r="N1684" s="254">
        <v>0</v>
      </c>
      <c r="O1684" s="254">
        <v>0</v>
      </c>
      <c r="P1684" s="254">
        <v>0</v>
      </c>
      <c r="Q1684" s="254">
        <v>0</v>
      </c>
      <c r="R1684" s="254">
        <v>0</v>
      </c>
      <c r="S1684" s="254">
        <v>0</v>
      </c>
      <c r="T1684" s="254">
        <v>0</v>
      </c>
      <c r="U1684" s="254">
        <v>0</v>
      </c>
      <c r="V1684" s="254">
        <v>0</v>
      </c>
      <c r="W1684" s="254">
        <v>0</v>
      </c>
      <c r="X1684" s="254">
        <v>0</v>
      </c>
      <c r="Y1684" s="254">
        <v>0</v>
      </c>
      <c r="Z1684" s="254">
        <v>0</v>
      </c>
      <c r="AA1684" s="254">
        <v>0</v>
      </c>
      <c r="AB1684" s="254">
        <v>0</v>
      </c>
      <c r="AC1684" s="254">
        <v>0</v>
      </c>
      <c r="AD1684" s="254">
        <v>0</v>
      </c>
      <c r="AE1684" s="254">
        <v>0</v>
      </c>
      <c r="AF1684" s="254">
        <v>0</v>
      </c>
      <c r="AG1684" s="254">
        <v>0</v>
      </c>
      <c r="AH1684" s="254">
        <v>0</v>
      </c>
      <c r="AI1684" s="254">
        <v>0</v>
      </c>
      <c r="AJ1684" s="254">
        <v>0</v>
      </c>
      <c r="AK1684" s="254">
        <v>0</v>
      </c>
      <c r="AL1684" s="254">
        <v>0</v>
      </c>
      <c r="AM1684" s="254">
        <v>0</v>
      </c>
      <c r="AN1684" s="254">
        <v>0</v>
      </c>
      <c r="AO1684" s="254">
        <v>0</v>
      </c>
      <c r="AP1684" s="254">
        <v>0</v>
      </c>
      <c r="AQ1684" s="254">
        <v>0</v>
      </c>
      <c r="AR1684" s="254">
        <v>0</v>
      </c>
      <c r="AS1684" s="254">
        <v>0</v>
      </c>
      <c r="AT1684" s="254">
        <v>9.0766666666667106E-2</v>
      </c>
      <c r="AU1684" s="254">
        <v>0.18153333333333421</v>
      </c>
      <c r="AV1684" s="254">
        <v>0.27230000000000132</v>
      </c>
      <c r="AW1684" s="254">
        <v>0.36306666666666843</v>
      </c>
      <c r="AX1684" s="254">
        <v>0.45383333333333553</v>
      </c>
      <c r="AY1684" s="254">
        <v>0.54460000000000264</v>
      </c>
      <c r="AZ1684" s="254">
        <v>0.63536666666666974</v>
      </c>
      <c r="BA1684" s="254">
        <v>0.72613333333333685</v>
      </c>
      <c r="BB1684" s="254">
        <v>0.81690000000000396</v>
      </c>
      <c r="BC1684" s="254">
        <v>0.90766666666667106</v>
      </c>
      <c r="BD1684" s="254">
        <v>0.99843333333333817</v>
      </c>
      <c r="BE1684" s="254">
        <v>1.0892000000000053</v>
      </c>
      <c r="BF1684" s="254">
        <v>1.0892000000000053</v>
      </c>
      <c r="BG1684" s="254">
        <v>1.1822333333333388</v>
      </c>
      <c r="BH1684" s="254">
        <v>1.2752666666666723</v>
      </c>
      <c r="BI1684" s="254">
        <v>1.3683000000000058</v>
      </c>
      <c r="BJ1684" s="254">
        <v>1.4613333333333394</v>
      </c>
      <c r="BK1684" s="254">
        <v>1.5543666666666729</v>
      </c>
      <c r="BL1684" s="254">
        <v>1.6474000000000064</v>
      </c>
      <c r="BM1684" s="254">
        <v>1.7404333333333399</v>
      </c>
      <c r="BN1684" s="254">
        <v>1.8334666666666735</v>
      </c>
      <c r="BO1684" s="254">
        <v>1.926500000000007</v>
      </c>
      <c r="BP1684" s="254">
        <v>2.0195333333333405</v>
      </c>
      <c r="BQ1684" s="254">
        <v>2.112566666666674</v>
      </c>
      <c r="BR1684" s="254">
        <v>2.2056000000000076</v>
      </c>
      <c r="BS1684" s="254">
        <v>2.2056000000000076</v>
      </c>
      <c r="BT1684" s="254">
        <v>2.3009500000000074</v>
      </c>
      <c r="BU1684" s="254">
        <v>2.3963000000000072</v>
      </c>
      <c r="BV1684" s="254">
        <v>2.491650000000007</v>
      </c>
      <c r="BW1684" s="254">
        <v>2.5870000000000068</v>
      </c>
      <c r="BX1684" s="254">
        <v>2.6823500000000067</v>
      </c>
      <c r="BY1684" s="254">
        <v>2.7777000000000065</v>
      </c>
      <c r="BZ1684" s="254">
        <v>2.8730500000000063</v>
      </c>
      <c r="CA1684" s="254">
        <v>2.9684000000000061</v>
      </c>
      <c r="CB1684" s="254">
        <v>3.063750000000006</v>
      </c>
      <c r="CC1684" s="254">
        <v>3.1591000000000058</v>
      </c>
      <c r="CD1684" s="254">
        <v>3.2544500000000056</v>
      </c>
      <c r="CE1684" s="254">
        <v>3.3498000000000063</v>
      </c>
      <c r="CF1684" s="254">
        <v>3.3498000000000063</v>
      </c>
    </row>
    <row r="1685" spans="1:84" ht="13.2" hidden="1" x14ac:dyDescent="0.25">
      <c r="A1685" s="255" t="s">
        <v>1366</v>
      </c>
      <c r="B1685" s="252" t="s">
        <v>2661</v>
      </c>
      <c r="C1685" s="256" t="s">
        <v>2055</v>
      </c>
      <c r="D1685" s="252" t="s">
        <v>1399</v>
      </c>
      <c r="E1685" s="252" t="s">
        <v>2096</v>
      </c>
      <c r="F1685" s="252" t="s">
        <v>1913</v>
      </c>
      <c r="G1685" s="254">
        <v>0</v>
      </c>
      <c r="H1685" s="254">
        <v>0</v>
      </c>
      <c r="I1685" s="254">
        <v>0</v>
      </c>
      <c r="J1685" s="254">
        <v>0</v>
      </c>
      <c r="K1685" s="254">
        <v>0</v>
      </c>
      <c r="L1685" s="254">
        <v>0</v>
      </c>
      <c r="M1685" s="254">
        <v>0</v>
      </c>
      <c r="N1685" s="254">
        <v>0</v>
      </c>
      <c r="O1685" s="254">
        <v>0</v>
      </c>
      <c r="P1685" s="254">
        <v>0</v>
      </c>
      <c r="Q1685" s="254">
        <v>0</v>
      </c>
      <c r="R1685" s="254">
        <v>0</v>
      </c>
      <c r="S1685" s="254">
        <v>0</v>
      </c>
      <c r="T1685" s="254">
        <v>0</v>
      </c>
      <c r="U1685" s="254">
        <v>0</v>
      </c>
      <c r="V1685" s="254">
        <v>0</v>
      </c>
      <c r="W1685" s="254">
        <v>0</v>
      </c>
      <c r="X1685" s="254">
        <v>0</v>
      </c>
      <c r="Y1685" s="254">
        <v>0</v>
      </c>
      <c r="Z1685" s="254">
        <v>0</v>
      </c>
      <c r="AA1685" s="254">
        <v>0</v>
      </c>
      <c r="AB1685" s="254">
        <v>0</v>
      </c>
      <c r="AC1685" s="254">
        <v>0</v>
      </c>
      <c r="AD1685" s="254">
        <v>0</v>
      </c>
      <c r="AE1685" s="254">
        <v>0</v>
      </c>
      <c r="AF1685" s="254">
        <v>0</v>
      </c>
      <c r="AG1685" s="254">
        <v>0</v>
      </c>
      <c r="AH1685" s="254">
        <v>0</v>
      </c>
      <c r="AI1685" s="254">
        <v>0</v>
      </c>
      <c r="AJ1685" s="254">
        <v>0</v>
      </c>
      <c r="AK1685" s="254">
        <v>0</v>
      </c>
      <c r="AL1685" s="254">
        <v>0</v>
      </c>
      <c r="AM1685" s="254">
        <v>0</v>
      </c>
      <c r="AN1685" s="254">
        <v>0</v>
      </c>
      <c r="AO1685" s="254">
        <v>0</v>
      </c>
      <c r="AP1685" s="254">
        <v>0</v>
      </c>
      <c r="AQ1685" s="254">
        <v>0</v>
      </c>
      <c r="AR1685" s="254">
        <v>0</v>
      </c>
      <c r="AS1685" s="254">
        <v>0</v>
      </c>
      <c r="AT1685" s="254">
        <v>6.1599999999999877E-2</v>
      </c>
      <c r="AU1685" s="254">
        <v>0.12319999999999975</v>
      </c>
      <c r="AV1685" s="254">
        <v>0.18479999999999963</v>
      </c>
      <c r="AW1685" s="254">
        <v>0.24639999999999951</v>
      </c>
      <c r="AX1685" s="254">
        <v>0.30799999999999939</v>
      </c>
      <c r="AY1685" s="254">
        <v>0.36959999999999926</v>
      </c>
      <c r="AZ1685" s="254">
        <v>0.43119999999999914</v>
      </c>
      <c r="BA1685" s="254">
        <v>0.49279999999999902</v>
      </c>
      <c r="BB1685" s="254">
        <v>0.55439999999999889</v>
      </c>
      <c r="BC1685" s="254">
        <v>0.61599999999999877</v>
      </c>
      <c r="BD1685" s="254">
        <v>0.67759999999999865</v>
      </c>
      <c r="BE1685" s="254">
        <v>0.73919999999999897</v>
      </c>
      <c r="BF1685" s="254">
        <v>0.73919999999999897</v>
      </c>
      <c r="BG1685" s="254">
        <v>0.80233333333333245</v>
      </c>
      <c r="BH1685" s="254">
        <v>0.86546666666666594</v>
      </c>
      <c r="BI1685" s="254">
        <v>0.92859999999999943</v>
      </c>
      <c r="BJ1685" s="254">
        <v>0.99173333333333247</v>
      </c>
      <c r="BK1685" s="254">
        <v>1.0548666666666655</v>
      </c>
      <c r="BL1685" s="254">
        <v>1.1179999999999986</v>
      </c>
      <c r="BM1685" s="254">
        <v>1.1811333333333316</v>
      </c>
      <c r="BN1685" s="254">
        <v>1.2442666666666646</v>
      </c>
      <c r="BO1685" s="254">
        <v>1.3073999999999977</v>
      </c>
      <c r="BP1685" s="254">
        <v>1.3705333333333307</v>
      </c>
      <c r="BQ1685" s="254">
        <v>1.4336666666666638</v>
      </c>
      <c r="BR1685" s="254">
        <v>1.4967999999999972</v>
      </c>
      <c r="BS1685" s="254">
        <v>1.4967999999999972</v>
      </c>
      <c r="BT1685" s="254">
        <v>1.5615166666666638</v>
      </c>
      <c r="BU1685" s="254">
        <v>1.6262333333333303</v>
      </c>
      <c r="BV1685" s="254">
        <v>1.6909499999999968</v>
      </c>
      <c r="BW1685" s="254">
        <v>1.7556666666666634</v>
      </c>
      <c r="BX1685" s="254">
        <v>1.8203833333333299</v>
      </c>
      <c r="BY1685" s="254">
        <v>1.8850999999999964</v>
      </c>
      <c r="BZ1685" s="254">
        <v>1.949816666666663</v>
      </c>
      <c r="CA1685" s="254">
        <v>2.0145333333333295</v>
      </c>
      <c r="CB1685" s="254">
        <v>2.079249999999996</v>
      </c>
      <c r="CC1685" s="254">
        <v>2.1439666666666626</v>
      </c>
      <c r="CD1685" s="254">
        <v>2.2086833333333291</v>
      </c>
      <c r="CE1685" s="254">
        <v>2.2733999999999965</v>
      </c>
      <c r="CF1685" s="254">
        <v>2.2733999999999965</v>
      </c>
    </row>
    <row r="1686" spans="1:84" ht="13.2" hidden="1" x14ac:dyDescent="0.25">
      <c r="A1686" s="255" t="s">
        <v>1366</v>
      </c>
      <c r="B1686" s="252" t="s">
        <v>2661</v>
      </c>
      <c r="C1686" s="256" t="s">
        <v>2055</v>
      </c>
      <c r="D1686" s="252" t="s">
        <v>1399</v>
      </c>
      <c r="E1686" s="252" t="s">
        <v>2097</v>
      </c>
      <c r="F1686" s="252" t="s">
        <v>1909</v>
      </c>
      <c r="G1686" s="254">
        <v>0</v>
      </c>
      <c r="H1686" s="254">
        <v>0</v>
      </c>
      <c r="I1686" s="254">
        <v>0</v>
      </c>
      <c r="J1686" s="254">
        <v>0</v>
      </c>
      <c r="K1686" s="254">
        <v>0</v>
      </c>
      <c r="L1686" s="254">
        <v>0</v>
      </c>
      <c r="M1686" s="254">
        <v>0</v>
      </c>
      <c r="N1686" s="254">
        <v>0</v>
      </c>
      <c r="O1686" s="254">
        <v>0</v>
      </c>
      <c r="P1686" s="254">
        <v>0</v>
      </c>
      <c r="Q1686" s="254">
        <v>0</v>
      </c>
      <c r="R1686" s="254">
        <v>0</v>
      </c>
      <c r="S1686" s="254">
        <v>0</v>
      </c>
      <c r="T1686" s="254">
        <v>0</v>
      </c>
      <c r="U1686" s="254">
        <v>0</v>
      </c>
      <c r="V1686" s="254">
        <v>0</v>
      </c>
      <c r="W1686" s="254">
        <v>0</v>
      </c>
      <c r="X1686" s="254">
        <v>0</v>
      </c>
      <c r="Y1686" s="254">
        <v>0</v>
      </c>
      <c r="Z1686" s="254">
        <v>0</v>
      </c>
      <c r="AA1686" s="254">
        <v>0</v>
      </c>
      <c r="AB1686" s="254">
        <v>0</v>
      </c>
      <c r="AC1686" s="254">
        <v>0</v>
      </c>
      <c r="AD1686" s="254">
        <v>0</v>
      </c>
      <c r="AE1686" s="254">
        <v>0</v>
      </c>
      <c r="AF1686" s="254">
        <v>0</v>
      </c>
      <c r="AG1686" s="254">
        <v>0</v>
      </c>
      <c r="AH1686" s="254">
        <v>0</v>
      </c>
      <c r="AI1686" s="254">
        <v>0</v>
      </c>
      <c r="AJ1686" s="254">
        <v>0</v>
      </c>
      <c r="AK1686" s="254">
        <v>0</v>
      </c>
      <c r="AL1686" s="254">
        <v>0</v>
      </c>
      <c r="AM1686" s="254">
        <v>0</v>
      </c>
      <c r="AN1686" s="254">
        <v>0</v>
      </c>
      <c r="AO1686" s="254">
        <v>0</v>
      </c>
      <c r="AP1686" s="254">
        <v>0</v>
      </c>
      <c r="AQ1686" s="254">
        <v>0</v>
      </c>
      <c r="AR1686" s="254">
        <v>0</v>
      </c>
      <c r="AS1686" s="254">
        <v>0</v>
      </c>
      <c r="AT1686" s="254">
        <v>7.9550000000000232E-2</v>
      </c>
      <c r="AU1686" s="254">
        <v>0.15910000000000091</v>
      </c>
      <c r="AV1686" s="254">
        <v>0.23865000000000114</v>
      </c>
      <c r="AW1686" s="254">
        <v>0.31820000000000137</v>
      </c>
      <c r="AX1686" s="254">
        <v>0.3977500000000016</v>
      </c>
      <c r="AY1686" s="254">
        <v>0.47730000000000183</v>
      </c>
      <c r="AZ1686" s="254">
        <v>0.55685000000000207</v>
      </c>
      <c r="BA1686" s="254">
        <v>0.6364000000000023</v>
      </c>
      <c r="BB1686" s="254">
        <v>0.71595000000000253</v>
      </c>
      <c r="BC1686" s="254">
        <v>0.79550000000000276</v>
      </c>
      <c r="BD1686" s="254">
        <v>0.87505000000000299</v>
      </c>
      <c r="BE1686" s="254">
        <v>0.95460000000000367</v>
      </c>
      <c r="BF1686" s="254">
        <v>0.95460000000000367</v>
      </c>
      <c r="BG1686" s="254">
        <v>1.0361333333333369</v>
      </c>
      <c r="BH1686" s="254">
        <v>1.1176666666666697</v>
      </c>
      <c r="BI1686" s="254">
        <v>1.1992000000000025</v>
      </c>
      <c r="BJ1686" s="254">
        <v>1.2807333333333353</v>
      </c>
      <c r="BK1686" s="254">
        <v>1.3622666666666681</v>
      </c>
      <c r="BL1686" s="254">
        <v>1.4438000000000009</v>
      </c>
      <c r="BM1686" s="254">
        <v>1.5253333333333337</v>
      </c>
      <c r="BN1686" s="254">
        <v>1.6068666666666664</v>
      </c>
      <c r="BO1686" s="254">
        <v>1.6883999999999992</v>
      </c>
      <c r="BP1686" s="254">
        <v>1.769933333333332</v>
      </c>
      <c r="BQ1686" s="254">
        <v>1.8514666666666648</v>
      </c>
      <c r="BR1686" s="254">
        <v>1.9329999999999985</v>
      </c>
      <c r="BS1686" s="254">
        <v>1.9329999999999985</v>
      </c>
      <c r="BT1686" s="254">
        <v>2.0165833333333323</v>
      </c>
      <c r="BU1686" s="254">
        <v>2.1001666666666656</v>
      </c>
      <c r="BV1686" s="254">
        <v>2.183749999999999</v>
      </c>
      <c r="BW1686" s="254">
        <v>2.2673333333333323</v>
      </c>
      <c r="BX1686" s="254">
        <v>2.3509166666666657</v>
      </c>
      <c r="BY1686" s="254">
        <v>2.434499999999999</v>
      </c>
      <c r="BZ1686" s="254">
        <v>2.5180833333333323</v>
      </c>
      <c r="CA1686" s="254">
        <v>2.6016666666666657</v>
      </c>
      <c r="CB1686" s="254">
        <v>2.685249999999999</v>
      </c>
      <c r="CC1686" s="254">
        <v>2.7688333333333324</v>
      </c>
      <c r="CD1686" s="254">
        <v>2.8524166666666657</v>
      </c>
      <c r="CE1686" s="254">
        <v>2.9359999999999991</v>
      </c>
      <c r="CF1686" s="254">
        <v>2.9359999999999991</v>
      </c>
    </row>
    <row r="1687" spans="1:84" ht="13.2" hidden="1" x14ac:dyDescent="0.25">
      <c r="A1687" s="255" t="s">
        <v>1366</v>
      </c>
      <c r="B1687" s="252" t="s">
        <v>2661</v>
      </c>
      <c r="C1687" s="256" t="s">
        <v>2055</v>
      </c>
      <c r="D1687" s="252" t="s">
        <v>1399</v>
      </c>
      <c r="E1687" s="252" t="s">
        <v>2098</v>
      </c>
      <c r="F1687" s="252" t="s">
        <v>1920</v>
      </c>
      <c r="G1687" s="254">
        <v>0</v>
      </c>
      <c r="H1687" s="254">
        <v>0</v>
      </c>
      <c r="I1687" s="254">
        <v>0</v>
      </c>
      <c r="J1687" s="254">
        <v>0</v>
      </c>
      <c r="K1687" s="254">
        <v>0</v>
      </c>
      <c r="L1687" s="254">
        <v>0</v>
      </c>
      <c r="M1687" s="254">
        <v>0</v>
      </c>
      <c r="N1687" s="254">
        <v>0</v>
      </c>
      <c r="O1687" s="254">
        <v>0</v>
      </c>
      <c r="P1687" s="254">
        <v>0</v>
      </c>
      <c r="Q1687" s="254">
        <v>0</v>
      </c>
      <c r="R1687" s="254">
        <v>0</v>
      </c>
      <c r="S1687" s="254">
        <v>0</v>
      </c>
      <c r="T1687" s="254">
        <v>0</v>
      </c>
      <c r="U1687" s="254">
        <v>0</v>
      </c>
      <c r="V1687" s="254">
        <v>0</v>
      </c>
      <c r="W1687" s="254">
        <v>0</v>
      </c>
      <c r="X1687" s="254">
        <v>0</v>
      </c>
      <c r="Y1687" s="254">
        <v>0</v>
      </c>
      <c r="Z1687" s="254">
        <v>0</v>
      </c>
      <c r="AA1687" s="254">
        <v>0</v>
      </c>
      <c r="AB1687" s="254">
        <v>0</v>
      </c>
      <c r="AC1687" s="254">
        <v>0</v>
      </c>
      <c r="AD1687" s="254">
        <v>0</v>
      </c>
      <c r="AE1687" s="254">
        <v>0</v>
      </c>
      <c r="AF1687" s="254">
        <v>0</v>
      </c>
      <c r="AG1687" s="254">
        <v>0</v>
      </c>
      <c r="AH1687" s="254">
        <v>0</v>
      </c>
      <c r="AI1687" s="254">
        <v>0</v>
      </c>
      <c r="AJ1687" s="254">
        <v>0</v>
      </c>
      <c r="AK1687" s="254">
        <v>0</v>
      </c>
      <c r="AL1687" s="254">
        <v>0</v>
      </c>
      <c r="AM1687" s="254">
        <v>0</v>
      </c>
      <c r="AN1687" s="254">
        <v>0</v>
      </c>
      <c r="AO1687" s="254">
        <v>0</v>
      </c>
      <c r="AP1687" s="254">
        <v>0</v>
      </c>
      <c r="AQ1687" s="254">
        <v>0</v>
      </c>
      <c r="AR1687" s="254">
        <v>0</v>
      </c>
      <c r="AS1687" s="254">
        <v>0</v>
      </c>
      <c r="AT1687" s="254">
        <v>2.9133333333333455E-2</v>
      </c>
      <c r="AU1687" s="254">
        <v>5.8266666666666911E-2</v>
      </c>
      <c r="AV1687" s="254">
        <v>8.7400000000000366E-2</v>
      </c>
      <c r="AW1687" s="254">
        <v>0.11653333333333382</v>
      </c>
      <c r="AX1687" s="254">
        <v>0.14566666666666728</v>
      </c>
      <c r="AY1687" s="254">
        <v>0.17480000000000073</v>
      </c>
      <c r="AZ1687" s="254">
        <v>0.20393333333333419</v>
      </c>
      <c r="BA1687" s="254">
        <v>0.23306666666666764</v>
      </c>
      <c r="BB1687" s="254">
        <v>0.2622000000000011</v>
      </c>
      <c r="BC1687" s="254">
        <v>0.29133333333333455</v>
      </c>
      <c r="BD1687" s="254">
        <v>0.32046666666666801</v>
      </c>
      <c r="BE1687" s="254">
        <v>0.34960000000000147</v>
      </c>
      <c r="BF1687" s="254">
        <v>0.34960000000000147</v>
      </c>
      <c r="BG1687" s="254">
        <v>0.37946666666666817</v>
      </c>
      <c r="BH1687" s="254">
        <v>0.40933333333333488</v>
      </c>
      <c r="BI1687" s="254">
        <v>0.43920000000000159</v>
      </c>
      <c r="BJ1687" s="254">
        <v>0.4690666666666683</v>
      </c>
      <c r="BK1687" s="254">
        <v>0.49893333333333501</v>
      </c>
      <c r="BL1687" s="254">
        <v>0.52880000000000171</v>
      </c>
      <c r="BM1687" s="254">
        <v>0.55866666666666864</v>
      </c>
      <c r="BN1687" s="254">
        <v>0.58853333333333557</v>
      </c>
      <c r="BO1687" s="254">
        <v>0.6184000000000025</v>
      </c>
      <c r="BP1687" s="254">
        <v>0.64826666666666943</v>
      </c>
      <c r="BQ1687" s="254">
        <v>0.67813333333333636</v>
      </c>
      <c r="BR1687" s="254">
        <v>0.70800000000000307</v>
      </c>
      <c r="BS1687" s="254">
        <v>0.70800000000000307</v>
      </c>
      <c r="BT1687" s="254">
        <v>0.73861666666666981</v>
      </c>
      <c r="BU1687" s="254">
        <v>0.76923333333333677</v>
      </c>
      <c r="BV1687" s="254">
        <v>0.79985000000000372</v>
      </c>
      <c r="BW1687" s="254">
        <v>0.83046666666667068</v>
      </c>
      <c r="BX1687" s="254">
        <v>0.86108333333333764</v>
      </c>
      <c r="BY1687" s="254">
        <v>0.8917000000000046</v>
      </c>
      <c r="BZ1687" s="254">
        <v>0.92231666666667156</v>
      </c>
      <c r="CA1687" s="254">
        <v>0.95293333333333852</v>
      </c>
      <c r="CB1687" s="254">
        <v>0.98355000000000548</v>
      </c>
      <c r="CC1687" s="254">
        <v>1.0141666666666724</v>
      </c>
      <c r="CD1687" s="254">
        <v>1.0447833333333394</v>
      </c>
      <c r="CE1687" s="254">
        <v>1.0754000000000061</v>
      </c>
      <c r="CF1687" s="254">
        <v>1.0754000000000061</v>
      </c>
    </row>
    <row r="1688" spans="1:84" ht="13.2" hidden="1" x14ac:dyDescent="0.25">
      <c r="A1688" s="255" t="s">
        <v>1366</v>
      </c>
      <c r="B1688" s="252" t="s">
        <v>2661</v>
      </c>
      <c r="C1688" s="256" t="s">
        <v>2055</v>
      </c>
      <c r="D1688" s="252" t="s">
        <v>1399</v>
      </c>
      <c r="E1688" s="252" t="s">
        <v>2099</v>
      </c>
      <c r="F1688" s="252" t="s">
        <v>1919</v>
      </c>
      <c r="G1688" s="254">
        <v>0</v>
      </c>
      <c r="H1688" s="254">
        <v>0</v>
      </c>
      <c r="I1688" s="254">
        <v>0</v>
      </c>
      <c r="J1688" s="254">
        <v>0</v>
      </c>
      <c r="K1688" s="254">
        <v>0</v>
      </c>
      <c r="L1688" s="254">
        <v>0</v>
      </c>
      <c r="M1688" s="254">
        <v>0</v>
      </c>
      <c r="N1688" s="254">
        <v>0</v>
      </c>
      <c r="O1688" s="254">
        <v>0</v>
      </c>
      <c r="P1688" s="254">
        <v>0</v>
      </c>
      <c r="Q1688" s="254">
        <v>0</v>
      </c>
      <c r="R1688" s="254">
        <v>0</v>
      </c>
      <c r="S1688" s="254">
        <v>0</v>
      </c>
      <c r="T1688" s="254">
        <v>0</v>
      </c>
      <c r="U1688" s="254">
        <v>0</v>
      </c>
      <c r="V1688" s="254">
        <v>0</v>
      </c>
      <c r="W1688" s="254">
        <v>0</v>
      </c>
      <c r="X1688" s="254">
        <v>0</v>
      </c>
      <c r="Y1688" s="254">
        <v>0</v>
      </c>
      <c r="Z1688" s="254">
        <v>0</v>
      </c>
      <c r="AA1688" s="254">
        <v>0</v>
      </c>
      <c r="AB1688" s="254">
        <v>0</v>
      </c>
      <c r="AC1688" s="254">
        <v>0</v>
      </c>
      <c r="AD1688" s="254">
        <v>0</v>
      </c>
      <c r="AE1688" s="254">
        <v>0</v>
      </c>
      <c r="AF1688" s="254">
        <v>0</v>
      </c>
      <c r="AG1688" s="254">
        <v>0</v>
      </c>
      <c r="AH1688" s="254">
        <v>0</v>
      </c>
      <c r="AI1688" s="254">
        <v>0</v>
      </c>
      <c r="AJ1688" s="254">
        <v>0</v>
      </c>
      <c r="AK1688" s="254">
        <v>0</v>
      </c>
      <c r="AL1688" s="254">
        <v>0</v>
      </c>
      <c r="AM1688" s="254">
        <v>0</v>
      </c>
      <c r="AN1688" s="254">
        <v>0</v>
      </c>
      <c r="AO1688" s="254">
        <v>0</v>
      </c>
      <c r="AP1688" s="254">
        <v>0</v>
      </c>
      <c r="AQ1688" s="254">
        <v>0</v>
      </c>
      <c r="AR1688" s="254">
        <v>0</v>
      </c>
      <c r="AS1688" s="254">
        <v>0</v>
      </c>
      <c r="AT1688" s="254">
        <v>8.7966666666666526E-2</v>
      </c>
      <c r="AU1688" s="254">
        <v>0.17593333333333305</v>
      </c>
      <c r="AV1688" s="254">
        <v>0.26389999999999958</v>
      </c>
      <c r="AW1688" s="254">
        <v>0.35186666666666611</v>
      </c>
      <c r="AX1688" s="254">
        <v>0.43983333333333263</v>
      </c>
      <c r="AY1688" s="254">
        <v>0.52779999999999916</v>
      </c>
      <c r="AZ1688" s="254">
        <v>0.61576666666666569</v>
      </c>
      <c r="BA1688" s="254">
        <v>0.70373333333333221</v>
      </c>
      <c r="BB1688" s="254">
        <v>0.79169999999999874</v>
      </c>
      <c r="BC1688" s="254">
        <v>0.87966666666666526</v>
      </c>
      <c r="BD1688" s="254">
        <v>0.96763333333333179</v>
      </c>
      <c r="BE1688" s="254">
        <v>1.0555999999999983</v>
      </c>
      <c r="BF1688" s="254">
        <v>1.0555999999999983</v>
      </c>
      <c r="BG1688" s="254">
        <v>1.145766666666665</v>
      </c>
      <c r="BH1688" s="254">
        <v>1.2359333333333318</v>
      </c>
      <c r="BI1688" s="254">
        <v>1.3260999999999985</v>
      </c>
      <c r="BJ1688" s="254">
        <v>1.4162666666666652</v>
      </c>
      <c r="BK1688" s="254">
        <v>1.506433333333332</v>
      </c>
      <c r="BL1688" s="254">
        <v>1.5965999999999987</v>
      </c>
      <c r="BM1688" s="254">
        <v>1.6867666666666654</v>
      </c>
      <c r="BN1688" s="254">
        <v>1.7769333333333321</v>
      </c>
      <c r="BO1688" s="254">
        <v>1.8670999999999989</v>
      </c>
      <c r="BP1688" s="254">
        <v>1.9572666666666656</v>
      </c>
      <c r="BQ1688" s="254">
        <v>2.0474333333333323</v>
      </c>
      <c r="BR1688" s="254">
        <v>2.1375999999999991</v>
      </c>
      <c r="BS1688" s="254">
        <v>2.1375999999999991</v>
      </c>
      <c r="BT1688" s="254">
        <v>2.2300166666666659</v>
      </c>
      <c r="BU1688" s="254">
        <v>2.3224333333333327</v>
      </c>
      <c r="BV1688" s="254">
        <v>2.4148499999999995</v>
      </c>
      <c r="BW1688" s="254">
        <v>2.5072666666666663</v>
      </c>
      <c r="BX1688" s="254">
        <v>2.5996833333333331</v>
      </c>
      <c r="BY1688" s="254">
        <v>2.6920999999999999</v>
      </c>
      <c r="BZ1688" s="254">
        <v>2.7845166666666668</v>
      </c>
      <c r="CA1688" s="254">
        <v>2.8769333333333336</v>
      </c>
      <c r="CB1688" s="254">
        <v>2.9693500000000004</v>
      </c>
      <c r="CC1688" s="254">
        <v>3.0617666666666672</v>
      </c>
      <c r="CD1688" s="254">
        <v>3.154183333333334</v>
      </c>
      <c r="CE1688" s="254">
        <v>3.2466000000000008</v>
      </c>
      <c r="CF1688" s="254">
        <v>3.2466000000000008</v>
      </c>
    </row>
    <row r="1689" spans="1:84" ht="13.2" hidden="1" x14ac:dyDescent="0.25">
      <c r="A1689" s="255" t="s">
        <v>1366</v>
      </c>
      <c r="B1689" s="252" t="s">
        <v>2661</v>
      </c>
      <c r="C1689" s="256" t="s">
        <v>2055</v>
      </c>
      <c r="D1689" s="252" t="s">
        <v>1399</v>
      </c>
      <c r="E1689" s="252" t="s">
        <v>2100</v>
      </c>
      <c r="F1689" s="252" t="s">
        <v>1907</v>
      </c>
      <c r="G1689" s="254">
        <v>0</v>
      </c>
      <c r="H1689" s="254">
        <v>0</v>
      </c>
      <c r="I1689" s="254">
        <v>0</v>
      </c>
      <c r="J1689" s="254">
        <v>0</v>
      </c>
      <c r="K1689" s="254">
        <v>0</v>
      </c>
      <c r="L1689" s="254">
        <v>0</v>
      </c>
      <c r="M1689" s="254">
        <v>0</v>
      </c>
      <c r="N1689" s="254">
        <v>0</v>
      </c>
      <c r="O1689" s="254">
        <v>0</v>
      </c>
      <c r="P1689" s="254">
        <v>0</v>
      </c>
      <c r="Q1689" s="254">
        <v>0</v>
      </c>
      <c r="R1689" s="254">
        <v>0</v>
      </c>
      <c r="S1689" s="254">
        <v>0</v>
      </c>
      <c r="T1689" s="254">
        <v>0</v>
      </c>
      <c r="U1689" s="254">
        <v>0</v>
      </c>
      <c r="V1689" s="254">
        <v>0</v>
      </c>
      <c r="W1689" s="254">
        <v>0</v>
      </c>
      <c r="X1689" s="254">
        <v>0</v>
      </c>
      <c r="Y1689" s="254">
        <v>0</v>
      </c>
      <c r="Z1689" s="254">
        <v>0</v>
      </c>
      <c r="AA1689" s="254">
        <v>0</v>
      </c>
      <c r="AB1689" s="254">
        <v>0</v>
      </c>
      <c r="AC1689" s="254">
        <v>0</v>
      </c>
      <c r="AD1689" s="254">
        <v>0</v>
      </c>
      <c r="AE1689" s="254">
        <v>0</v>
      </c>
      <c r="AF1689" s="254">
        <v>0</v>
      </c>
      <c r="AG1689" s="254">
        <v>0</v>
      </c>
      <c r="AH1689" s="254">
        <v>0</v>
      </c>
      <c r="AI1689" s="254">
        <v>0</v>
      </c>
      <c r="AJ1689" s="254">
        <v>0</v>
      </c>
      <c r="AK1689" s="254">
        <v>0</v>
      </c>
      <c r="AL1689" s="254">
        <v>0</v>
      </c>
      <c r="AM1689" s="254">
        <v>0</v>
      </c>
      <c r="AN1689" s="254">
        <v>0</v>
      </c>
      <c r="AO1689" s="254">
        <v>0</v>
      </c>
      <c r="AP1689" s="254">
        <v>0</v>
      </c>
      <c r="AQ1689" s="254">
        <v>0</v>
      </c>
      <c r="AR1689" s="254">
        <v>0</v>
      </c>
      <c r="AS1689" s="254">
        <v>0</v>
      </c>
      <c r="AT1689" s="254">
        <v>6.6433333333333344E-2</v>
      </c>
      <c r="AU1689" s="254">
        <v>0.13286666666666669</v>
      </c>
      <c r="AV1689" s="254">
        <v>0.19930000000000003</v>
      </c>
      <c r="AW1689" s="254">
        <v>0.26573333333333338</v>
      </c>
      <c r="AX1689" s="254">
        <v>0.33216666666666672</v>
      </c>
      <c r="AY1689" s="254">
        <v>0.39860000000000007</v>
      </c>
      <c r="AZ1689" s="254">
        <v>0.46503333333333341</v>
      </c>
      <c r="BA1689" s="254">
        <v>0.53146666666666675</v>
      </c>
      <c r="BB1689" s="254">
        <v>0.5979000000000001</v>
      </c>
      <c r="BC1689" s="254">
        <v>0.66433333333333344</v>
      </c>
      <c r="BD1689" s="254">
        <v>0.73076666666666679</v>
      </c>
      <c r="BE1689" s="254">
        <v>0.79720000000000013</v>
      </c>
      <c r="BF1689" s="254">
        <v>0.79720000000000013</v>
      </c>
      <c r="BG1689" s="254">
        <v>0.86529999999999996</v>
      </c>
      <c r="BH1689" s="254">
        <v>0.93340000000000023</v>
      </c>
      <c r="BI1689" s="254">
        <v>1.0015000000000005</v>
      </c>
      <c r="BJ1689" s="254">
        <v>1.0696000000000008</v>
      </c>
      <c r="BK1689" s="254">
        <v>1.137700000000001</v>
      </c>
      <c r="BL1689" s="254">
        <v>1.2058000000000013</v>
      </c>
      <c r="BM1689" s="254">
        <v>1.2739000000000016</v>
      </c>
      <c r="BN1689" s="254">
        <v>1.3420000000000019</v>
      </c>
      <c r="BO1689" s="254">
        <v>1.4101000000000021</v>
      </c>
      <c r="BP1689" s="254">
        <v>1.4782000000000024</v>
      </c>
      <c r="BQ1689" s="254">
        <v>1.5463000000000027</v>
      </c>
      <c r="BR1689" s="254">
        <v>1.6144000000000021</v>
      </c>
      <c r="BS1689" s="254">
        <v>1.6144000000000021</v>
      </c>
      <c r="BT1689" s="254">
        <v>1.6842000000000015</v>
      </c>
      <c r="BU1689" s="254">
        <v>1.7540000000000013</v>
      </c>
      <c r="BV1689" s="254">
        <v>1.8238000000000012</v>
      </c>
      <c r="BW1689" s="254">
        <v>1.8936000000000011</v>
      </c>
      <c r="BX1689" s="254">
        <v>1.9634000000000009</v>
      </c>
      <c r="BY1689" s="254">
        <v>2.0332000000000008</v>
      </c>
      <c r="BZ1689" s="254">
        <v>2.1030000000000006</v>
      </c>
      <c r="CA1689" s="254">
        <v>2.1728000000000005</v>
      </c>
      <c r="CB1689" s="254">
        <v>2.2426000000000004</v>
      </c>
      <c r="CC1689" s="254">
        <v>2.3124000000000002</v>
      </c>
      <c r="CD1689" s="254">
        <v>2.3822000000000001</v>
      </c>
      <c r="CE1689" s="254">
        <v>2.452</v>
      </c>
      <c r="CF1689" s="254">
        <v>2.452</v>
      </c>
    </row>
    <row r="1690" spans="1:84" ht="13.2" hidden="1" x14ac:dyDescent="0.25">
      <c r="A1690" s="255" t="s">
        <v>1366</v>
      </c>
      <c r="B1690" s="252" t="s">
        <v>2661</v>
      </c>
      <c r="C1690" s="256" t="s">
        <v>2055</v>
      </c>
      <c r="D1690" s="252" t="s">
        <v>1399</v>
      </c>
      <c r="E1690" s="252" t="s">
        <v>2101</v>
      </c>
      <c r="F1690" s="252" t="s">
        <v>1912</v>
      </c>
      <c r="G1690" s="254">
        <v>0</v>
      </c>
      <c r="H1690" s="254">
        <v>0</v>
      </c>
      <c r="I1690" s="254">
        <v>0</v>
      </c>
      <c r="J1690" s="254">
        <v>0</v>
      </c>
      <c r="K1690" s="254">
        <v>0</v>
      </c>
      <c r="L1690" s="254">
        <v>0</v>
      </c>
      <c r="M1690" s="254">
        <v>0</v>
      </c>
      <c r="N1690" s="254">
        <v>0</v>
      </c>
      <c r="O1690" s="254">
        <v>0</v>
      </c>
      <c r="P1690" s="254">
        <v>0</v>
      </c>
      <c r="Q1690" s="254">
        <v>0</v>
      </c>
      <c r="R1690" s="254">
        <v>0</v>
      </c>
      <c r="S1690" s="254">
        <v>0</v>
      </c>
      <c r="T1690" s="254">
        <v>0</v>
      </c>
      <c r="U1690" s="254">
        <v>0</v>
      </c>
      <c r="V1690" s="254">
        <v>0</v>
      </c>
      <c r="W1690" s="254">
        <v>0</v>
      </c>
      <c r="X1690" s="254">
        <v>0</v>
      </c>
      <c r="Y1690" s="254">
        <v>0</v>
      </c>
      <c r="Z1690" s="254">
        <v>0</v>
      </c>
      <c r="AA1690" s="254">
        <v>0</v>
      </c>
      <c r="AB1690" s="254">
        <v>0</v>
      </c>
      <c r="AC1690" s="254">
        <v>0</v>
      </c>
      <c r="AD1690" s="254">
        <v>0</v>
      </c>
      <c r="AE1690" s="254">
        <v>0</v>
      </c>
      <c r="AF1690" s="254">
        <v>0</v>
      </c>
      <c r="AG1690" s="254">
        <v>0</v>
      </c>
      <c r="AH1690" s="254">
        <v>0</v>
      </c>
      <c r="AI1690" s="254">
        <v>0</v>
      </c>
      <c r="AJ1690" s="254">
        <v>0</v>
      </c>
      <c r="AK1690" s="254">
        <v>0</v>
      </c>
      <c r="AL1690" s="254">
        <v>0</v>
      </c>
      <c r="AM1690" s="254">
        <v>0</v>
      </c>
      <c r="AN1690" s="254">
        <v>0</v>
      </c>
      <c r="AO1690" s="254">
        <v>0</v>
      </c>
      <c r="AP1690" s="254">
        <v>0</v>
      </c>
      <c r="AQ1690" s="254">
        <v>0</v>
      </c>
      <c r="AR1690" s="254">
        <v>0</v>
      </c>
      <c r="AS1690" s="254">
        <v>0</v>
      </c>
      <c r="AT1690" s="254">
        <v>4.0966666666666818E-2</v>
      </c>
      <c r="AU1690" s="254">
        <v>8.1933333333333636E-2</v>
      </c>
      <c r="AV1690" s="254">
        <v>0.12290000000000045</v>
      </c>
      <c r="AW1690" s="254">
        <v>0.16386666666666727</v>
      </c>
      <c r="AX1690" s="254">
        <v>0.20483333333333409</v>
      </c>
      <c r="AY1690" s="254">
        <v>0.24580000000000091</v>
      </c>
      <c r="AZ1690" s="254">
        <v>0.28676666666666772</v>
      </c>
      <c r="BA1690" s="254">
        <v>0.32773333333333454</v>
      </c>
      <c r="BB1690" s="254">
        <v>0.36870000000000136</v>
      </c>
      <c r="BC1690" s="254">
        <v>0.40966666666666818</v>
      </c>
      <c r="BD1690" s="254">
        <v>0.450633333333335</v>
      </c>
      <c r="BE1690" s="254">
        <v>0.49160000000000181</v>
      </c>
      <c r="BF1690" s="254">
        <v>0.49160000000000181</v>
      </c>
      <c r="BG1690" s="254">
        <v>0.5335833333333353</v>
      </c>
      <c r="BH1690" s="254">
        <v>0.57556666666666878</v>
      </c>
      <c r="BI1690" s="254">
        <v>0.61755000000000226</v>
      </c>
      <c r="BJ1690" s="254">
        <v>0.65953333333333575</v>
      </c>
      <c r="BK1690" s="254">
        <v>0.70151666666666923</v>
      </c>
      <c r="BL1690" s="254">
        <v>0.74350000000000271</v>
      </c>
      <c r="BM1690" s="254">
        <v>0.7854833333333362</v>
      </c>
      <c r="BN1690" s="254">
        <v>0.82746666666666968</v>
      </c>
      <c r="BO1690" s="254">
        <v>0.86945000000000316</v>
      </c>
      <c r="BP1690" s="254">
        <v>0.91143333333333665</v>
      </c>
      <c r="BQ1690" s="254">
        <v>0.95341666666667013</v>
      </c>
      <c r="BR1690" s="254">
        <v>0.99540000000000362</v>
      </c>
      <c r="BS1690" s="254">
        <v>0.99540000000000362</v>
      </c>
      <c r="BT1690" s="254">
        <v>1.0384333333333369</v>
      </c>
      <c r="BU1690" s="254">
        <v>1.0814666666666701</v>
      </c>
      <c r="BV1690" s="254">
        <v>1.1245000000000034</v>
      </c>
      <c r="BW1690" s="254">
        <v>1.1675333333333366</v>
      </c>
      <c r="BX1690" s="254">
        <v>1.2105666666666699</v>
      </c>
      <c r="BY1690" s="254">
        <v>1.2536000000000032</v>
      </c>
      <c r="BZ1690" s="254">
        <v>1.2966333333333364</v>
      </c>
      <c r="CA1690" s="254">
        <v>1.3396666666666697</v>
      </c>
      <c r="CB1690" s="254">
        <v>1.3827000000000029</v>
      </c>
      <c r="CC1690" s="254">
        <v>1.4257333333333362</v>
      </c>
      <c r="CD1690" s="254">
        <v>1.4687666666666694</v>
      </c>
      <c r="CE1690" s="254">
        <v>1.5118000000000027</v>
      </c>
      <c r="CF1690" s="254">
        <v>1.5118000000000027</v>
      </c>
    </row>
    <row r="1691" spans="1:84" ht="13.2" hidden="1" x14ac:dyDescent="0.25">
      <c r="A1691" s="255" t="s">
        <v>1366</v>
      </c>
      <c r="B1691" s="252" t="s">
        <v>2661</v>
      </c>
      <c r="C1691" s="256" t="s">
        <v>2055</v>
      </c>
      <c r="D1691" s="252" t="s">
        <v>1399</v>
      </c>
      <c r="E1691" s="252" t="s">
        <v>2102</v>
      </c>
      <c r="F1691" s="252" t="s">
        <v>1989</v>
      </c>
      <c r="G1691" s="254">
        <v>0</v>
      </c>
      <c r="H1691" s="254">
        <v>0</v>
      </c>
      <c r="I1691" s="254">
        <v>0</v>
      </c>
      <c r="J1691" s="254">
        <v>0</v>
      </c>
      <c r="K1691" s="254">
        <v>0</v>
      </c>
      <c r="L1691" s="254">
        <v>0</v>
      </c>
      <c r="M1691" s="254">
        <v>0</v>
      </c>
      <c r="N1691" s="254">
        <v>0</v>
      </c>
      <c r="O1691" s="254">
        <v>0</v>
      </c>
      <c r="P1691" s="254">
        <v>0</v>
      </c>
      <c r="Q1691" s="254">
        <v>0</v>
      </c>
      <c r="R1691" s="254">
        <v>0</v>
      </c>
      <c r="S1691" s="254">
        <v>0</v>
      </c>
      <c r="T1691" s="254">
        <v>0</v>
      </c>
      <c r="U1691" s="254">
        <v>0</v>
      </c>
      <c r="V1691" s="254">
        <v>0</v>
      </c>
      <c r="W1691" s="254">
        <v>0</v>
      </c>
      <c r="X1691" s="254">
        <v>0</v>
      </c>
      <c r="Y1691" s="254">
        <v>0</v>
      </c>
      <c r="Z1691" s="254">
        <v>0</v>
      </c>
      <c r="AA1691" s="254">
        <v>0</v>
      </c>
      <c r="AB1691" s="254">
        <v>0</v>
      </c>
      <c r="AC1691" s="254">
        <v>0</v>
      </c>
      <c r="AD1691" s="254">
        <v>0</v>
      </c>
      <c r="AE1691" s="254">
        <v>0</v>
      </c>
      <c r="AF1691" s="254">
        <v>0</v>
      </c>
      <c r="AG1691" s="254">
        <v>0</v>
      </c>
      <c r="AH1691" s="254">
        <v>0</v>
      </c>
      <c r="AI1691" s="254">
        <v>0</v>
      </c>
      <c r="AJ1691" s="254">
        <v>0</v>
      </c>
      <c r="AK1691" s="254">
        <v>0</v>
      </c>
      <c r="AL1691" s="254">
        <v>0</v>
      </c>
      <c r="AM1691" s="254">
        <v>0</v>
      </c>
      <c r="AN1691" s="254">
        <v>0</v>
      </c>
      <c r="AO1691" s="254">
        <v>0</v>
      </c>
      <c r="AP1691" s="254">
        <v>0</v>
      </c>
      <c r="AQ1691" s="254">
        <v>0</v>
      </c>
      <c r="AR1691" s="254">
        <v>0</v>
      </c>
      <c r="AS1691" s="254">
        <v>0</v>
      </c>
      <c r="AT1691" s="254">
        <v>2.3900000000000032E-2</v>
      </c>
      <c r="AU1691" s="254">
        <v>4.7800000000000065E-2</v>
      </c>
      <c r="AV1691" s="254">
        <v>7.1700000000000097E-2</v>
      </c>
      <c r="AW1691" s="254">
        <v>9.5600000000000129E-2</v>
      </c>
      <c r="AX1691" s="254">
        <v>0.11950000000000016</v>
      </c>
      <c r="AY1691" s="254">
        <v>0.14340000000000019</v>
      </c>
      <c r="AZ1691" s="254">
        <v>0.16730000000000023</v>
      </c>
      <c r="BA1691" s="254">
        <v>0.19120000000000026</v>
      </c>
      <c r="BB1691" s="254">
        <v>0.21510000000000029</v>
      </c>
      <c r="BC1691" s="254">
        <v>0.23900000000000032</v>
      </c>
      <c r="BD1691" s="254">
        <v>0.26290000000000036</v>
      </c>
      <c r="BE1691" s="254">
        <v>0.28680000000000039</v>
      </c>
      <c r="BF1691" s="254">
        <v>0.28680000000000039</v>
      </c>
      <c r="BG1691" s="254">
        <v>0.31130000000000035</v>
      </c>
      <c r="BH1691" s="254">
        <v>0.33580000000000032</v>
      </c>
      <c r="BI1691" s="254">
        <v>0.36030000000000029</v>
      </c>
      <c r="BJ1691" s="254">
        <v>0.38480000000000025</v>
      </c>
      <c r="BK1691" s="254">
        <v>0.40930000000000022</v>
      </c>
      <c r="BL1691" s="254">
        <v>0.43380000000000019</v>
      </c>
      <c r="BM1691" s="254">
        <v>0.45830000000000015</v>
      </c>
      <c r="BN1691" s="254">
        <v>0.48280000000000012</v>
      </c>
      <c r="BO1691" s="254">
        <v>0.50730000000000008</v>
      </c>
      <c r="BP1691" s="254">
        <v>0.53180000000000005</v>
      </c>
      <c r="BQ1691" s="254">
        <v>0.55630000000000002</v>
      </c>
      <c r="BR1691" s="254">
        <v>0.58079999999999998</v>
      </c>
      <c r="BS1691" s="254">
        <v>0.58079999999999998</v>
      </c>
      <c r="BT1691" s="254">
        <v>0.60591666666666666</v>
      </c>
      <c r="BU1691" s="254">
        <v>0.63103333333333333</v>
      </c>
      <c r="BV1691" s="254">
        <v>0.65615000000000001</v>
      </c>
      <c r="BW1691" s="254">
        <v>0.68126666666666669</v>
      </c>
      <c r="BX1691" s="254">
        <v>0.70638333333333336</v>
      </c>
      <c r="BY1691" s="254">
        <v>0.73150000000000004</v>
      </c>
      <c r="BZ1691" s="254">
        <v>0.75661666666666672</v>
      </c>
      <c r="CA1691" s="254">
        <v>0.78173333333333361</v>
      </c>
      <c r="CB1691" s="254">
        <v>0.80685000000000007</v>
      </c>
      <c r="CC1691" s="254">
        <v>0.83196666666666652</v>
      </c>
      <c r="CD1691" s="254">
        <v>0.85708333333333298</v>
      </c>
      <c r="CE1691" s="254">
        <v>0.88219999999999943</v>
      </c>
      <c r="CF1691" s="254">
        <v>0.88219999999999943</v>
      </c>
    </row>
    <row r="1692" spans="1:84" ht="13.2" hidden="1" x14ac:dyDescent="0.25">
      <c r="A1692" s="255" t="s">
        <v>1366</v>
      </c>
      <c r="B1692" s="252" t="s">
        <v>2661</v>
      </c>
      <c r="C1692" s="256" t="s">
        <v>2055</v>
      </c>
      <c r="D1692" s="252" t="s">
        <v>1399</v>
      </c>
      <c r="E1692" s="252" t="s">
        <v>2103</v>
      </c>
      <c r="F1692" s="252" t="s">
        <v>1916</v>
      </c>
      <c r="G1692" s="254">
        <v>0</v>
      </c>
      <c r="H1692" s="254">
        <v>0</v>
      </c>
      <c r="I1692" s="254">
        <v>0</v>
      </c>
      <c r="J1692" s="254">
        <v>0</v>
      </c>
      <c r="K1692" s="254">
        <v>0</v>
      </c>
      <c r="L1692" s="254">
        <v>0</v>
      </c>
      <c r="M1692" s="254">
        <v>0</v>
      </c>
      <c r="N1692" s="254">
        <v>0</v>
      </c>
      <c r="O1692" s="254">
        <v>0</v>
      </c>
      <c r="P1692" s="254">
        <v>0</v>
      </c>
      <c r="Q1692" s="254">
        <v>0</v>
      </c>
      <c r="R1692" s="254">
        <v>0</v>
      </c>
      <c r="S1692" s="254">
        <v>0</v>
      </c>
      <c r="T1692" s="254">
        <v>3.66169593600128</v>
      </c>
      <c r="U1692" s="254">
        <v>7.3231336014745523</v>
      </c>
      <c r="V1692" s="254">
        <v>10.913938661411834</v>
      </c>
      <c r="W1692" s="254">
        <v>14.490055407045105</v>
      </c>
      <c r="X1692" s="254">
        <v>18.063903687878394</v>
      </c>
      <c r="Y1692" s="254">
        <v>23.536076921585902</v>
      </c>
      <c r="Z1692" s="254">
        <v>27.076401619859183</v>
      </c>
      <c r="AA1692" s="254">
        <v>30.663184363860466</v>
      </c>
      <c r="AB1692" s="254">
        <v>34.246507703765758</v>
      </c>
      <c r="AC1692" s="254">
        <v>37.845559544983047</v>
      </c>
      <c r="AD1692" s="254">
        <v>41.496351544184336</v>
      </c>
      <c r="AE1692" s="254">
        <v>47.050825489962563</v>
      </c>
      <c r="AF1692" s="254">
        <v>47.050825489962563</v>
      </c>
      <c r="AG1692" s="254">
        <v>51.251105362848335</v>
      </c>
      <c r="AH1692" s="254">
        <v>55.452493599510063</v>
      </c>
      <c r="AI1692" s="254">
        <v>59.610126220779847</v>
      </c>
      <c r="AJ1692" s="254">
        <v>63.762957557409607</v>
      </c>
      <c r="AK1692" s="254">
        <v>67.936973751024652</v>
      </c>
      <c r="AL1692" s="254">
        <v>73.952048879833626</v>
      </c>
      <c r="AM1692" s="254">
        <v>78.080801686127387</v>
      </c>
      <c r="AN1692" s="254">
        <v>82.25073371379716</v>
      </c>
      <c r="AO1692" s="254">
        <v>86.397503062458924</v>
      </c>
      <c r="AP1692" s="254">
        <v>90.553293588272709</v>
      </c>
      <c r="AQ1692" s="254">
        <v>94.772006229119768</v>
      </c>
      <c r="AR1692" s="254">
        <v>100.78049426108043</v>
      </c>
      <c r="AS1692" s="254">
        <v>100.78049426108043</v>
      </c>
      <c r="AT1692" s="254">
        <v>102.52523545460807</v>
      </c>
      <c r="AU1692" s="254">
        <v>104.27043704791757</v>
      </c>
      <c r="AV1692" s="254">
        <v>105.99746313222937</v>
      </c>
      <c r="AW1692" s="254">
        <v>107.72249482584657</v>
      </c>
      <c r="AX1692" s="254">
        <v>109.45632643132194</v>
      </c>
      <c r="AY1692" s="254">
        <v>111.95490978219425</v>
      </c>
      <c r="AZ1692" s="254">
        <v>113.66993956997939</v>
      </c>
      <c r="BA1692" s="254">
        <v>115.40207466646454</v>
      </c>
      <c r="BB1692" s="254">
        <v>117.12458828975248</v>
      </c>
      <c r="BC1692" s="254">
        <v>118.85084919176174</v>
      </c>
      <c r="BD1692" s="254">
        <v>120.60324711544686</v>
      </c>
      <c r="BE1692" s="254">
        <v>123.0990942610805</v>
      </c>
      <c r="BF1692" s="254">
        <v>123.0990942610805</v>
      </c>
      <c r="BG1692" s="254">
        <v>124.88745671777843</v>
      </c>
      <c r="BH1692" s="254">
        <v>126.67629108497408</v>
      </c>
      <c r="BI1692" s="254">
        <v>128.44649552697308</v>
      </c>
      <c r="BJ1692" s="254">
        <v>130.21465571538567</v>
      </c>
      <c r="BK1692" s="254">
        <v>131.99183582723899</v>
      </c>
      <c r="BL1692" s="254">
        <v>134.55288767619322</v>
      </c>
      <c r="BM1692" s="254">
        <v>136.31079589545888</v>
      </c>
      <c r="BN1692" s="254">
        <v>138.08623708293942</v>
      </c>
      <c r="BO1692" s="254">
        <v>139.8518162453197</v>
      </c>
      <c r="BP1692" s="254">
        <v>141.62123637425987</v>
      </c>
      <c r="BQ1692" s="254">
        <v>143.41744699136439</v>
      </c>
      <c r="BR1692" s="254">
        <v>145.97569426108049</v>
      </c>
      <c r="BS1692" s="254">
        <v>145.97569426108049</v>
      </c>
      <c r="BT1692" s="254">
        <v>147.80875678923184</v>
      </c>
      <c r="BU1692" s="254">
        <v>149.6423030232711</v>
      </c>
      <c r="BV1692" s="254">
        <v>151.45675367763505</v>
      </c>
      <c r="BW1692" s="254">
        <v>153.26910898234922</v>
      </c>
      <c r="BX1692" s="254">
        <v>155.09070966324768</v>
      </c>
      <c r="BY1692" s="254">
        <v>157.71577493421015</v>
      </c>
      <c r="BZ1692" s="254">
        <v>159.51762202208459</v>
      </c>
      <c r="CA1692" s="254">
        <v>161.33744031424237</v>
      </c>
      <c r="CB1692" s="254">
        <v>163.14715008024808</v>
      </c>
      <c r="CC1692" s="254">
        <v>164.9607968176694</v>
      </c>
      <c r="CD1692" s="254">
        <v>166.80190367078541</v>
      </c>
      <c r="CE1692" s="254">
        <v>169.42409426108057</v>
      </c>
      <c r="CF1692" s="254">
        <v>169.42409426108057</v>
      </c>
    </row>
    <row r="1693" spans="1:84" ht="13.2" hidden="1" x14ac:dyDescent="0.25">
      <c r="A1693" s="255" t="s">
        <v>1366</v>
      </c>
      <c r="B1693" s="252" t="s">
        <v>2661</v>
      </c>
      <c r="C1693" s="256" t="s">
        <v>2055</v>
      </c>
      <c r="D1693" s="252" t="s">
        <v>1399</v>
      </c>
      <c r="E1693" s="252" t="s">
        <v>2104</v>
      </c>
      <c r="F1693" s="252" t="s">
        <v>1913</v>
      </c>
      <c r="G1693" s="254">
        <v>0</v>
      </c>
      <c r="H1693" s="254">
        <v>0</v>
      </c>
      <c r="I1693" s="254">
        <v>0</v>
      </c>
      <c r="J1693" s="254">
        <v>0</v>
      </c>
      <c r="K1693" s="254">
        <v>0</v>
      </c>
      <c r="L1693" s="254">
        <v>0</v>
      </c>
      <c r="M1693" s="254">
        <v>0</v>
      </c>
      <c r="N1693" s="254">
        <v>0</v>
      </c>
      <c r="O1693" s="254">
        <v>0</v>
      </c>
      <c r="P1693" s="254">
        <v>0</v>
      </c>
      <c r="Q1693" s="254">
        <v>0</v>
      </c>
      <c r="R1693" s="254">
        <v>0</v>
      </c>
      <c r="S1693" s="254">
        <v>0</v>
      </c>
      <c r="T1693" s="254">
        <v>2.4850544392083265</v>
      </c>
      <c r="U1693" s="254">
        <v>4.9699335999846426</v>
      </c>
      <c r="V1693" s="254">
        <v>7.4068770847769656</v>
      </c>
      <c r="W1693" s="254">
        <v>9.8338521665932745</v>
      </c>
      <c r="X1693" s="254">
        <v>12.259287727209582</v>
      </c>
      <c r="Y1693" s="254">
        <v>15.973044583108475</v>
      </c>
      <c r="Z1693" s="254">
        <v>18.375728957084803</v>
      </c>
      <c r="AA1693" s="254">
        <v>20.809942648293131</v>
      </c>
      <c r="AB1693" s="254">
        <v>23.241808572877446</v>
      </c>
      <c r="AC1693" s="254">
        <v>25.68434883598978</v>
      </c>
      <c r="AD1693" s="254">
        <v>28.162003185998103</v>
      </c>
      <c r="AE1693" s="254">
        <v>31.931614420156649</v>
      </c>
      <c r="AF1693" s="254">
        <v>31.931614420156649</v>
      </c>
      <c r="AG1693" s="254">
        <v>34.782185392314091</v>
      </c>
      <c r="AH1693" s="254">
        <v>37.633508569015532</v>
      </c>
      <c r="AI1693" s="254">
        <v>40.455136465668971</v>
      </c>
      <c r="AJ1693" s="254">
        <v>43.27350591216242</v>
      </c>
      <c r="AK1693" s="254">
        <v>46.106252719260169</v>
      </c>
      <c r="AL1693" s="254">
        <v>50.188456542918402</v>
      </c>
      <c r="AM1693" s="254">
        <v>52.990484802227854</v>
      </c>
      <c r="AN1693" s="254">
        <v>55.820459840481305</v>
      </c>
      <c r="AO1693" s="254">
        <v>58.634715245182747</v>
      </c>
      <c r="AP1693" s="254">
        <v>61.455092981372189</v>
      </c>
      <c r="AQ1693" s="254">
        <v>64.318173575477942</v>
      </c>
      <c r="AR1693" s="254">
        <v>68.39590698582208</v>
      </c>
      <c r="AS1693" s="254">
        <v>68.39590698582208</v>
      </c>
      <c r="AT1693" s="254">
        <v>69.579997648991565</v>
      </c>
      <c r="AU1693" s="254">
        <v>70.76440076829212</v>
      </c>
      <c r="AV1693" s="254">
        <v>71.936468848686985</v>
      </c>
      <c r="AW1693" s="254">
        <v>73.107183410629375</v>
      </c>
      <c r="AX1693" s="254">
        <v>74.283870143978447</v>
      </c>
      <c r="AY1693" s="254">
        <v>75.979565315212909</v>
      </c>
      <c r="AZ1693" s="254">
        <v>77.143491957346029</v>
      </c>
      <c r="BA1693" s="254">
        <v>78.319027333426305</v>
      </c>
      <c r="BB1693" s="254">
        <v>79.488032975113299</v>
      </c>
      <c r="BC1693" s="254">
        <v>80.659581754867219</v>
      </c>
      <c r="BD1693" s="254">
        <v>81.84886875473326</v>
      </c>
      <c r="BE1693" s="254">
        <v>83.542706985822122</v>
      </c>
      <c r="BF1693" s="254">
        <v>83.542706985822122</v>
      </c>
      <c r="BG1693" s="254">
        <v>84.756394443258486</v>
      </c>
      <c r="BH1693" s="254">
        <v>85.970402166785178</v>
      </c>
      <c r="BI1693" s="254">
        <v>87.171766532440301</v>
      </c>
      <c r="BJ1693" s="254">
        <v>88.371743547936973</v>
      </c>
      <c r="BK1693" s="254">
        <v>89.577842011524893</v>
      </c>
      <c r="BL1693" s="254">
        <v>91.315921725331478</v>
      </c>
      <c r="BM1693" s="254">
        <v>92.508941154394222</v>
      </c>
      <c r="BN1693" s="254">
        <v>93.713859482102649</v>
      </c>
      <c r="BO1693" s="254">
        <v>94.912084862235361</v>
      </c>
      <c r="BP1693" s="254">
        <v>96.112916947133485</v>
      </c>
      <c r="BQ1693" s="254">
        <v>97.33193062566879</v>
      </c>
      <c r="BR1693" s="254">
        <v>99.068106985822183</v>
      </c>
      <c r="BS1693" s="254">
        <v>99.068106985822183</v>
      </c>
      <c r="BT1693" s="254">
        <v>100.3121417130464</v>
      </c>
      <c r="BU1693" s="254">
        <v>101.55650471435459</v>
      </c>
      <c r="BV1693" s="254">
        <v>102.78790822088956</v>
      </c>
      <c r="BW1693" s="254">
        <v>104.01788968770143</v>
      </c>
      <c r="BX1693" s="254">
        <v>105.25414566444562</v>
      </c>
      <c r="BY1693" s="254">
        <v>107.03568465078939</v>
      </c>
      <c r="BZ1693" s="254">
        <v>108.25853456236564</v>
      </c>
      <c r="CA1693" s="254">
        <v>109.49358089489053</v>
      </c>
      <c r="CB1693" s="254">
        <v>110.72176692811786</v>
      </c>
      <c r="CC1693" s="254">
        <v>111.95262484464753</v>
      </c>
      <c r="CD1693" s="254">
        <v>113.20211897080625</v>
      </c>
      <c r="CE1693" s="254">
        <v>114.98170698582219</v>
      </c>
      <c r="CF1693" s="254">
        <v>114.98170698582219</v>
      </c>
    </row>
    <row r="1694" spans="1:84" ht="13.2" hidden="1" x14ac:dyDescent="0.25">
      <c r="A1694" s="255" t="s">
        <v>1366</v>
      </c>
      <c r="B1694" s="252" t="s">
        <v>2661</v>
      </c>
      <c r="C1694" s="256" t="s">
        <v>2055</v>
      </c>
      <c r="D1694" s="252" t="s">
        <v>1399</v>
      </c>
      <c r="E1694" s="252" t="s">
        <v>2105</v>
      </c>
      <c r="F1694" s="252" t="s">
        <v>1909</v>
      </c>
      <c r="G1694" s="254">
        <v>0</v>
      </c>
      <c r="H1694" s="254">
        <v>0</v>
      </c>
      <c r="I1694" s="254">
        <v>0</v>
      </c>
      <c r="J1694" s="254">
        <v>0</v>
      </c>
      <c r="K1694" s="254">
        <v>0</v>
      </c>
      <c r="L1694" s="254">
        <v>0</v>
      </c>
      <c r="M1694" s="254">
        <v>0</v>
      </c>
      <c r="N1694" s="254">
        <v>0</v>
      </c>
      <c r="O1694" s="254">
        <v>0</v>
      </c>
      <c r="P1694" s="254">
        <v>0</v>
      </c>
      <c r="Q1694" s="254">
        <v>0</v>
      </c>
      <c r="R1694" s="254">
        <v>0</v>
      </c>
      <c r="S1694" s="254">
        <v>0</v>
      </c>
      <c r="T1694" s="254">
        <v>3.2094098270561631</v>
      </c>
      <c r="U1694" s="254">
        <v>6.4185932846963283</v>
      </c>
      <c r="V1694" s="254">
        <v>9.5658685494445024</v>
      </c>
      <c r="W1694" s="254">
        <v>12.700269774104669</v>
      </c>
      <c r="X1694" s="254">
        <v>15.832682730664828</v>
      </c>
      <c r="Y1694" s="254">
        <v>20.628942949582267</v>
      </c>
      <c r="Z1694" s="254">
        <v>23.731973096322434</v>
      </c>
      <c r="AA1694" s="254">
        <v>26.875722874378596</v>
      </c>
      <c r="AB1694" s="254">
        <v>30.016440547722766</v>
      </c>
      <c r="AC1694" s="254">
        <v>33.17094396613092</v>
      </c>
      <c r="AD1694" s="254">
        <v>36.370796691087094</v>
      </c>
      <c r="AE1694" s="254">
        <v>41.239191985857389</v>
      </c>
      <c r="AF1694" s="254">
        <v>41.239191985857389</v>
      </c>
      <c r="AG1694" s="254">
        <v>44.920660828720116</v>
      </c>
      <c r="AH1694" s="254">
        <v>48.603101132254835</v>
      </c>
      <c r="AI1694" s="254">
        <v>52.247190435465569</v>
      </c>
      <c r="AJ1694" s="254">
        <v>55.887071500096283</v>
      </c>
      <c r="AK1694" s="254">
        <v>59.545520706206162</v>
      </c>
      <c r="AL1694" s="254">
        <v>64.817624552699272</v>
      </c>
      <c r="AM1694" s="254">
        <v>68.436401223838004</v>
      </c>
      <c r="AN1694" s="254">
        <v>72.091270732848727</v>
      </c>
      <c r="AO1694" s="254">
        <v>75.725838575383449</v>
      </c>
      <c r="AP1694" s="254">
        <v>79.36831331546216</v>
      </c>
      <c r="AQ1694" s="254">
        <v>83.065938143876025</v>
      </c>
      <c r="AR1694" s="254">
        <v>88.332268519899117</v>
      </c>
      <c r="AS1694" s="254">
        <v>88.332268519899117</v>
      </c>
      <c r="AT1694" s="254">
        <v>89.861498768513627</v>
      </c>
      <c r="AU1694" s="254">
        <v>91.391132548193667</v>
      </c>
      <c r="AV1694" s="254">
        <v>92.904835863088223</v>
      </c>
      <c r="AW1694" s="254">
        <v>94.416791135012815</v>
      </c>
      <c r="AX1694" s="254">
        <v>95.936459351097042</v>
      </c>
      <c r="AY1694" s="254">
        <v>98.126416952266055</v>
      </c>
      <c r="AZ1694" s="254">
        <v>99.629605756706013</v>
      </c>
      <c r="BA1694" s="254">
        <v>101.147787017089</v>
      </c>
      <c r="BB1694" s="254">
        <v>102.65753525147134</v>
      </c>
      <c r="BC1694" s="254">
        <v>104.17056789960623</v>
      </c>
      <c r="BD1694" s="254">
        <v>105.70650911681929</v>
      </c>
      <c r="BE1694" s="254">
        <v>107.89406851989918</v>
      </c>
      <c r="BF1694" s="254">
        <v>107.89406851989918</v>
      </c>
      <c r="BG1694" s="254">
        <v>109.46152600708555</v>
      </c>
      <c r="BH1694" s="254">
        <v>111.02939711268588</v>
      </c>
      <c r="BI1694" s="254">
        <v>112.58093952852548</v>
      </c>
      <c r="BJ1694" s="254">
        <v>114.13069020434183</v>
      </c>
      <c r="BK1694" s="254">
        <v>115.68834663017996</v>
      </c>
      <c r="BL1694" s="254">
        <v>117.93304813388299</v>
      </c>
      <c r="BM1694" s="254">
        <v>119.47381320069285</v>
      </c>
      <c r="BN1694" s="254">
        <v>121.0299455003576</v>
      </c>
      <c r="BO1694" s="254">
        <v>122.57743396776993</v>
      </c>
      <c r="BP1694" s="254">
        <v>124.12828895172356</v>
      </c>
      <c r="BQ1694" s="254">
        <v>125.7026251662864</v>
      </c>
      <c r="BR1694" s="254">
        <v>127.94486851989923</v>
      </c>
      <c r="BS1694" s="254">
        <v>127.94486851989923</v>
      </c>
      <c r="BT1694" s="254">
        <v>129.55152260953705</v>
      </c>
      <c r="BU1694" s="254">
        <v>131.15860066073157</v>
      </c>
      <c r="BV1694" s="254">
        <v>132.74894169902655</v>
      </c>
      <c r="BW1694" s="254">
        <v>134.33744619217788</v>
      </c>
      <c r="BX1694" s="254">
        <v>135.93405413037192</v>
      </c>
      <c r="BY1694" s="254">
        <v>138.23488772900066</v>
      </c>
      <c r="BZ1694" s="254">
        <v>139.81418191464689</v>
      </c>
      <c r="CA1694" s="254">
        <v>141.40922761362896</v>
      </c>
      <c r="CB1694" s="254">
        <v>142.99541332849532</v>
      </c>
      <c r="CC1694" s="254">
        <v>144.58504974464904</v>
      </c>
      <c r="CD1694" s="254">
        <v>146.19875457445761</v>
      </c>
      <c r="CE1694" s="254">
        <v>148.49706851989927</v>
      </c>
      <c r="CF1694" s="254">
        <v>148.49706851989927</v>
      </c>
    </row>
    <row r="1695" spans="1:84" ht="13.2" hidden="1" x14ac:dyDescent="0.25">
      <c r="A1695" s="255" t="s">
        <v>1366</v>
      </c>
      <c r="B1695" s="252" t="s">
        <v>2661</v>
      </c>
      <c r="C1695" s="256" t="s">
        <v>2055</v>
      </c>
      <c r="D1695" s="252" t="s">
        <v>1399</v>
      </c>
      <c r="E1695" s="252" t="s">
        <v>2106</v>
      </c>
      <c r="F1695" s="252" t="s">
        <v>1920</v>
      </c>
      <c r="G1695" s="254">
        <v>0</v>
      </c>
      <c r="H1695" s="254">
        <v>0</v>
      </c>
      <c r="I1695" s="254">
        <v>0</v>
      </c>
      <c r="J1695" s="254">
        <v>0</v>
      </c>
      <c r="K1695" s="254">
        <v>0</v>
      </c>
      <c r="L1695" s="254">
        <v>0</v>
      </c>
      <c r="M1695" s="254">
        <v>0</v>
      </c>
      <c r="N1695" s="254">
        <v>0</v>
      </c>
      <c r="O1695" s="254">
        <v>0</v>
      </c>
      <c r="P1695" s="254">
        <v>0</v>
      </c>
      <c r="Q1695" s="254">
        <v>0</v>
      </c>
      <c r="R1695" s="254">
        <v>0</v>
      </c>
      <c r="S1695" s="254">
        <v>0</v>
      </c>
      <c r="T1695" s="254">
        <v>1.1756725891045576</v>
      </c>
      <c r="U1695" s="254">
        <v>2.3512622544531183</v>
      </c>
      <c r="V1695" s="254">
        <v>3.5041736800796812</v>
      </c>
      <c r="W1695" s="254">
        <v>4.6523690809982412</v>
      </c>
      <c r="X1695" s="254">
        <v>5.7998361385668034</v>
      </c>
      <c r="Y1695" s="254">
        <v>7.5568045450498431</v>
      </c>
      <c r="Z1695" s="254">
        <v>8.6935080772484028</v>
      </c>
      <c r="AA1695" s="254">
        <v>9.845128044852963</v>
      </c>
      <c r="AB1695" s="254">
        <v>10.995637290365529</v>
      </c>
      <c r="AC1695" s="254">
        <v>12.151196536802082</v>
      </c>
      <c r="AD1695" s="254">
        <v>13.323368163556637</v>
      </c>
      <c r="AE1695" s="254">
        <v>15.106761126566624</v>
      </c>
      <c r="AF1695" s="254">
        <v>15.106761126566624</v>
      </c>
      <c r="AG1695" s="254">
        <v>16.455358606922147</v>
      </c>
      <c r="AH1695" s="254">
        <v>17.804311953229671</v>
      </c>
      <c r="AI1695" s="254">
        <v>19.139216542203187</v>
      </c>
      <c r="AJ1695" s="254">
        <v>20.47257956714671</v>
      </c>
      <c r="AK1695" s="254">
        <v>21.812744482825295</v>
      </c>
      <c r="AL1695" s="254">
        <v>23.744024161407211</v>
      </c>
      <c r="AM1695" s="254">
        <v>25.069656214528734</v>
      </c>
      <c r="AN1695" s="254">
        <v>26.408509813802254</v>
      </c>
      <c r="AO1695" s="254">
        <v>27.739926496609769</v>
      </c>
      <c r="AP1695" s="254">
        <v>29.074239638021297</v>
      </c>
      <c r="AQ1695" s="254">
        <v>30.428755386963871</v>
      </c>
      <c r="AR1695" s="254">
        <v>32.357920124998657</v>
      </c>
      <c r="AS1695" s="254">
        <v>32.357920124998657</v>
      </c>
      <c r="AT1695" s="254">
        <v>32.918101607734954</v>
      </c>
      <c r="AU1695" s="254">
        <v>33.478430910350454</v>
      </c>
      <c r="AV1695" s="254">
        <v>34.032924629088185</v>
      </c>
      <c r="AW1695" s="254">
        <v>34.586778011745928</v>
      </c>
      <c r="AX1695" s="254">
        <v>35.143456769130282</v>
      </c>
      <c r="AY1695" s="254">
        <v>35.945673241936746</v>
      </c>
      <c r="AZ1695" s="254">
        <v>36.496315327434786</v>
      </c>
      <c r="BA1695" s="254">
        <v>37.052449389178804</v>
      </c>
      <c r="BB1695" s="254">
        <v>37.605494298708322</v>
      </c>
      <c r="BC1695" s="254">
        <v>38.15974234149229</v>
      </c>
      <c r="BD1695" s="254">
        <v>38.722382159291961</v>
      </c>
      <c r="BE1695" s="254">
        <v>39.523720124998668</v>
      </c>
      <c r="BF1695" s="254">
        <v>39.523720124998668</v>
      </c>
      <c r="BG1695" s="254">
        <v>40.097910444570431</v>
      </c>
      <c r="BH1695" s="254">
        <v>40.672252280652998</v>
      </c>
      <c r="BI1695" s="254">
        <v>41.240612598468843</v>
      </c>
      <c r="BJ1695" s="254">
        <v>41.808316566887697</v>
      </c>
      <c r="BK1695" s="254">
        <v>42.378916566087966</v>
      </c>
      <c r="BL1695" s="254">
        <v>43.201194608261879</v>
      </c>
      <c r="BM1695" s="254">
        <v>43.765606972443194</v>
      </c>
      <c r="BN1695" s="254">
        <v>44.335648654431218</v>
      </c>
      <c r="BO1695" s="254">
        <v>44.90252393168808</v>
      </c>
      <c r="BP1695" s="254">
        <v>45.470632429765587</v>
      </c>
      <c r="BQ1695" s="254">
        <v>46.047342561646673</v>
      </c>
      <c r="BR1695" s="254">
        <v>46.868720124998703</v>
      </c>
      <c r="BS1695" s="254">
        <v>46.868720124998703</v>
      </c>
      <c r="BT1695" s="254">
        <v>47.457263247936289</v>
      </c>
      <c r="BU1695" s="254">
        <v>48.045961674781658</v>
      </c>
      <c r="BV1695" s="254">
        <v>48.628529065765562</v>
      </c>
      <c r="BW1695" s="254">
        <v>49.210423700851841</v>
      </c>
      <c r="BX1695" s="254">
        <v>49.795286757630599</v>
      </c>
      <c r="BY1695" s="254">
        <v>50.638118951710368</v>
      </c>
      <c r="BZ1695" s="254">
        <v>51.216639703658252</v>
      </c>
      <c r="CA1695" s="254">
        <v>51.800930487195046</v>
      </c>
      <c r="CB1695" s="254">
        <v>52.381975716661259</v>
      </c>
      <c r="CC1695" s="254">
        <v>52.964284993270596</v>
      </c>
      <c r="CD1695" s="254">
        <v>53.555410915247435</v>
      </c>
      <c r="CE1695" s="254">
        <v>54.397320124998693</v>
      </c>
      <c r="CF1695" s="254">
        <v>54.397320124998693</v>
      </c>
    </row>
    <row r="1696" spans="1:84" ht="13.2" hidden="1" x14ac:dyDescent="0.25">
      <c r="A1696" s="255" t="s">
        <v>1366</v>
      </c>
      <c r="B1696" s="252" t="s">
        <v>2661</v>
      </c>
      <c r="C1696" s="256" t="s">
        <v>2055</v>
      </c>
      <c r="D1696" s="252" t="s">
        <v>1399</v>
      </c>
      <c r="E1696" s="252" t="s">
        <v>2107</v>
      </c>
      <c r="F1696" s="252" t="s">
        <v>1919</v>
      </c>
      <c r="G1696" s="254">
        <v>0</v>
      </c>
      <c r="H1696" s="254">
        <v>0</v>
      </c>
      <c r="I1696" s="254">
        <v>0</v>
      </c>
      <c r="J1696" s="254">
        <v>0</v>
      </c>
      <c r="K1696" s="254">
        <v>0</v>
      </c>
      <c r="L1696" s="254">
        <v>0</v>
      </c>
      <c r="M1696" s="254">
        <v>0</v>
      </c>
      <c r="N1696" s="254">
        <v>0</v>
      </c>
      <c r="O1696" s="254">
        <v>0</v>
      </c>
      <c r="P1696" s="254">
        <v>0</v>
      </c>
      <c r="Q1696" s="254">
        <v>0</v>
      </c>
      <c r="R1696" s="254">
        <v>0</v>
      </c>
      <c r="S1696" s="254">
        <v>0</v>
      </c>
      <c r="T1696" s="254">
        <v>3.5489150810715273</v>
      </c>
      <c r="U1696" s="254">
        <v>7.0975798463910564</v>
      </c>
      <c r="V1696" s="254">
        <v>10.57778750238657</v>
      </c>
      <c r="W1696" s="254">
        <v>14.04375924664609</v>
      </c>
      <c r="X1696" s="254">
        <v>17.507532395205601</v>
      </c>
      <c r="Y1696" s="254">
        <v>22.811161766613282</v>
      </c>
      <c r="Z1696" s="254">
        <v>26.242443864632804</v>
      </c>
      <c r="AA1696" s="254">
        <v>29.718753092704333</v>
      </c>
      <c r="AB1696" s="254">
        <v>33.191709466911846</v>
      </c>
      <c r="AC1696" s="254">
        <v>36.679909901927374</v>
      </c>
      <c r="AD1696" s="254">
        <v>40.218256889298885</v>
      </c>
      <c r="AE1696" s="254">
        <v>45.601652096908083</v>
      </c>
      <c r="AF1696" s="254">
        <v>45.601652096908083</v>
      </c>
      <c r="AG1696" s="254">
        <v>49.672562638399938</v>
      </c>
      <c r="AH1696" s="254">
        <v>53.744547405875778</v>
      </c>
      <c r="AI1696" s="254">
        <v>57.774124238323623</v>
      </c>
      <c r="AJ1696" s="254">
        <v>61.799047666511456</v>
      </c>
      <c r="AK1696" s="254">
        <v>65.844503454501819</v>
      </c>
      <c r="AL1696" s="254">
        <v>71.674313250702482</v>
      </c>
      <c r="AM1696" s="254">
        <v>75.675899771366318</v>
      </c>
      <c r="AN1696" s="254">
        <v>79.717397186414161</v>
      </c>
      <c r="AO1696" s="254">
        <v>83.73644533689</v>
      </c>
      <c r="AP1696" s="254">
        <v>87.764236810733848</v>
      </c>
      <c r="AQ1696" s="254">
        <v>91.853012387812214</v>
      </c>
      <c r="AR1696" s="254">
        <v>97.676437970862992</v>
      </c>
      <c r="AS1696" s="254">
        <v>97.676437970862992</v>
      </c>
      <c r="AT1696" s="254">
        <v>99.36744214285288</v>
      </c>
      <c r="AU1696" s="254">
        <v>101.05889253457717</v>
      </c>
      <c r="AV1696" s="254">
        <v>102.7327272124883</v>
      </c>
      <c r="AW1696" s="254">
        <v>104.40462892578688</v>
      </c>
      <c r="AX1696" s="254">
        <v>106.08505951873853</v>
      </c>
      <c r="AY1696" s="254">
        <v>108.50668794481298</v>
      </c>
      <c r="AZ1696" s="254">
        <v>110.16889580520514</v>
      </c>
      <c r="BA1696" s="254">
        <v>111.84768214066406</v>
      </c>
      <c r="BB1696" s="254">
        <v>113.51714333874588</v>
      </c>
      <c r="BC1696" s="254">
        <v>115.19023640152766</v>
      </c>
      <c r="BD1696" s="254">
        <v>116.88866148080638</v>
      </c>
      <c r="BE1696" s="254">
        <v>119.30763797086294</v>
      </c>
      <c r="BF1696" s="254">
        <v>119.30763797086294</v>
      </c>
      <c r="BG1696" s="254">
        <v>121.04091880936451</v>
      </c>
      <c r="BH1696" s="254">
        <v>122.77465702350607</v>
      </c>
      <c r="BI1696" s="254">
        <v>124.4903391147151</v>
      </c>
      <c r="BJ1696" s="254">
        <v>126.2040399154105</v>
      </c>
      <c r="BK1696" s="254">
        <v>127.92648282562962</v>
      </c>
      <c r="BL1696" s="254">
        <v>130.40865419954542</v>
      </c>
      <c r="BM1696" s="254">
        <v>132.11241879205625</v>
      </c>
      <c r="BN1696" s="254">
        <v>133.83317633682628</v>
      </c>
      <c r="BO1696" s="254">
        <v>135.54437560716988</v>
      </c>
      <c r="BP1696" s="254">
        <v>137.25929754218618</v>
      </c>
      <c r="BQ1696" s="254">
        <v>139.00018481751448</v>
      </c>
      <c r="BR1696" s="254">
        <v>141.47963797086294</v>
      </c>
      <c r="BS1696" s="254">
        <v>141.47963797086294</v>
      </c>
      <c r="BT1696" s="254">
        <v>143.25624301478945</v>
      </c>
      <c r="BU1696" s="254">
        <v>145.0333168666846</v>
      </c>
      <c r="BV1696" s="254">
        <v>146.79188327399078</v>
      </c>
      <c r="BW1696" s="254">
        <v>148.54841886745433</v>
      </c>
      <c r="BX1696" s="254">
        <v>150.31391508376061</v>
      </c>
      <c r="BY1696" s="254">
        <v>152.858129549664</v>
      </c>
      <c r="BZ1696" s="254">
        <v>154.60448057454167</v>
      </c>
      <c r="CA1696" s="254">
        <v>156.36824929886217</v>
      </c>
      <c r="CB1696" s="254">
        <v>158.12222083499478</v>
      </c>
      <c r="CC1696" s="254">
        <v>159.880008085631</v>
      </c>
      <c r="CD1696" s="254">
        <v>161.66440969300675</v>
      </c>
      <c r="CE1696" s="254">
        <v>164.205837970863</v>
      </c>
      <c r="CF1696" s="254">
        <v>164.205837970863</v>
      </c>
    </row>
    <row r="1697" spans="1:84" ht="13.2" hidden="1" x14ac:dyDescent="0.25">
      <c r="A1697" s="255" t="s">
        <v>1366</v>
      </c>
      <c r="B1697" s="252" t="s">
        <v>2661</v>
      </c>
      <c r="C1697" s="256" t="s">
        <v>2055</v>
      </c>
      <c r="D1697" s="252" t="s">
        <v>1399</v>
      </c>
      <c r="E1697" s="252" t="s">
        <v>2108</v>
      </c>
      <c r="F1697" s="252" t="s">
        <v>1907</v>
      </c>
      <c r="G1697" s="254">
        <v>0</v>
      </c>
      <c r="H1697" s="254">
        <v>0</v>
      </c>
      <c r="I1697" s="254">
        <v>0</v>
      </c>
      <c r="J1697" s="254">
        <v>0</v>
      </c>
      <c r="K1697" s="254">
        <v>0</v>
      </c>
      <c r="L1697" s="254">
        <v>0</v>
      </c>
      <c r="M1697" s="254">
        <v>0</v>
      </c>
      <c r="N1697" s="254">
        <v>0</v>
      </c>
      <c r="O1697" s="254">
        <v>0</v>
      </c>
      <c r="P1697" s="254">
        <v>0</v>
      </c>
      <c r="Q1697" s="254">
        <v>0</v>
      </c>
      <c r="R1697" s="254">
        <v>0</v>
      </c>
      <c r="S1697" s="254">
        <v>0</v>
      </c>
      <c r="T1697" s="254">
        <v>2.6803862291897644</v>
      </c>
      <c r="U1697" s="254">
        <v>5.3605834026035382</v>
      </c>
      <c r="V1697" s="254">
        <v>7.9890770303053102</v>
      </c>
      <c r="W1697" s="254">
        <v>10.606818712439065</v>
      </c>
      <c r="X1697" s="254">
        <v>13.222899862972838</v>
      </c>
      <c r="Y1697" s="254">
        <v>17.228567738112673</v>
      </c>
      <c r="Z1697" s="254">
        <v>19.820109399126437</v>
      </c>
      <c r="AA1697" s="254">
        <v>22.445658664316198</v>
      </c>
      <c r="AB1697" s="254">
        <v>25.068675622273958</v>
      </c>
      <c r="AC1697" s="254">
        <v>27.703205949735718</v>
      </c>
      <c r="AD1697" s="254">
        <v>30.375610423325469</v>
      </c>
      <c r="AE1697" s="254">
        <v>34.441522977199554</v>
      </c>
      <c r="AF1697" s="254">
        <v>34.441522977199554</v>
      </c>
      <c r="AG1697" s="254">
        <v>37.516156296513486</v>
      </c>
      <c r="AH1697" s="254">
        <v>40.591600945619405</v>
      </c>
      <c r="AI1697" s="254">
        <v>43.635016187861339</v>
      </c>
      <c r="AJ1697" s="254">
        <v>46.674916857223252</v>
      </c>
      <c r="AK1697" s="254">
        <v>49.730324985402945</v>
      </c>
      <c r="AL1697" s="254">
        <v>54.133400725331256</v>
      </c>
      <c r="AM1697" s="254">
        <v>57.155675747381167</v>
      </c>
      <c r="AN1697" s="254">
        <v>60.208094238423087</v>
      </c>
      <c r="AO1697" s="254">
        <v>63.243557491529003</v>
      </c>
      <c r="AP1697" s="254">
        <v>66.285624307418914</v>
      </c>
      <c r="AQ1697" s="254">
        <v>69.373750537742609</v>
      </c>
      <c r="AR1697" s="254">
        <v>73.772004478157498</v>
      </c>
      <c r="AS1697" s="254">
        <v>73.772004478157498</v>
      </c>
      <c r="AT1697" s="254">
        <v>75.049169476294537</v>
      </c>
      <c r="AU1697" s="254">
        <v>76.326671490883541</v>
      </c>
      <c r="AV1697" s="254">
        <v>77.590868882413616</v>
      </c>
      <c r="AW1697" s="254">
        <v>78.853606363443959</v>
      </c>
      <c r="AX1697" s="254">
        <v>80.122785452807776</v>
      </c>
      <c r="AY1697" s="254">
        <v>81.951769151077727</v>
      </c>
      <c r="AZ1697" s="254">
        <v>83.20718515423458</v>
      </c>
      <c r="BA1697" s="254">
        <v>84.475122384972366</v>
      </c>
      <c r="BB1697" s="254">
        <v>85.736016617674949</v>
      </c>
      <c r="BC1697" s="254">
        <v>86.999653889424735</v>
      </c>
      <c r="BD1697" s="254">
        <v>88.282423677426124</v>
      </c>
      <c r="BE1697" s="254">
        <v>90.109404478157529</v>
      </c>
      <c r="BF1697" s="254">
        <v>90.109404478157529</v>
      </c>
      <c r="BG1697" s="254">
        <v>91.418495866054201</v>
      </c>
      <c r="BH1697" s="254">
        <v>92.727932695092363</v>
      </c>
      <c r="BI1697" s="254">
        <v>94.023732313988518</v>
      </c>
      <c r="BJ1697" s="254">
        <v>95.318035527748975</v>
      </c>
      <c r="BK1697" s="254">
        <v>96.618941376255819</v>
      </c>
      <c r="BL1697" s="254">
        <v>98.493645750006351</v>
      </c>
      <c r="BM1697" s="254">
        <v>99.780444464626299</v>
      </c>
      <c r="BN1697" s="254">
        <v>101.08007741070102</v>
      </c>
      <c r="BO1697" s="254">
        <v>102.37249129887304</v>
      </c>
      <c r="BP1697" s="254">
        <v>103.66771679619394</v>
      </c>
      <c r="BQ1697" s="254">
        <v>104.98255308169827</v>
      </c>
      <c r="BR1697" s="254">
        <v>106.85520447815759</v>
      </c>
      <c r="BS1697" s="254">
        <v>106.85520447815759</v>
      </c>
      <c r="BT1697" s="254">
        <v>108.19701963429354</v>
      </c>
      <c r="BU1697" s="254">
        <v>109.53918886667159</v>
      </c>
      <c r="BV1697" s="254">
        <v>110.86737999528613</v>
      </c>
      <c r="BW1697" s="254">
        <v>112.19403731265621</v>
      </c>
      <c r="BX1697" s="254">
        <v>113.52746231290543</v>
      </c>
      <c r="BY1697" s="254">
        <v>115.449029260202</v>
      </c>
      <c r="BZ1697" s="254">
        <v>116.76799448611148</v>
      </c>
      <c r="CA1697" s="254">
        <v>118.10011476478708</v>
      </c>
      <c r="CB1697" s="254">
        <v>119.42483552850408</v>
      </c>
      <c r="CC1697" s="254">
        <v>120.75243818404618</v>
      </c>
      <c r="CD1697" s="254">
        <v>122.10014184479816</v>
      </c>
      <c r="CE1697" s="254">
        <v>124.01960447815762</v>
      </c>
      <c r="CF1697" s="254">
        <v>124.01960447815762</v>
      </c>
    </row>
    <row r="1698" spans="1:84" ht="13.2" hidden="1" x14ac:dyDescent="0.25">
      <c r="A1698" s="255" t="s">
        <v>1366</v>
      </c>
      <c r="B1698" s="252" t="s">
        <v>2661</v>
      </c>
      <c r="C1698" s="256" t="s">
        <v>2055</v>
      </c>
      <c r="D1698" s="252" t="s">
        <v>1399</v>
      </c>
      <c r="E1698" s="252" t="s">
        <v>2109</v>
      </c>
      <c r="F1698" s="252" t="s">
        <v>1912</v>
      </c>
      <c r="G1698" s="254">
        <v>0</v>
      </c>
      <c r="H1698" s="254">
        <v>0</v>
      </c>
      <c r="I1698" s="254">
        <v>0</v>
      </c>
      <c r="J1698" s="254">
        <v>0</v>
      </c>
      <c r="K1698" s="254">
        <v>0</v>
      </c>
      <c r="L1698" s="254">
        <v>0</v>
      </c>
      <c r="M1698" s="254">
        <v>0</v>
      </c>
      <c r="N1698" s="254">
        <v>0</v>
      </c>
      <c r="O1698" s="254">
        <v>0</v>
      </c>
      <c r="P1698" s="254">
        <v>0</v>
      </c>
      <c r="Q1698" s="254">
        <v>0</v>
      </c>
      <c r="R1698" s="254">
        <v>0</v>
      </c>
      <c r="S1698" s="254">
        <v>0</v>
      </c>
      <c r="T1698" s="254">
        <v>1.6525689533350345</v>
      </c>
      <c r="U1698" s="254">
        <v>3.3050213459660824</v>
      </c>
      <c r="V1698" s="254">
        <v>4.9255963645491221</v>
      </c>
      <c r="W1698" s="254">
        <v>6.5395423640601678</v>
      </c>
      <c r="X1698" s="254">
        <v>8.1524645771712159</v>
      </c>
      <c r="Y1698" s="254">
        <v>10.622124470114599</v>
      </c>
      <c r="Z1698" s="254">
        <v>12.219917073145638</v>
      </c>
      <c r="AA1698" s="254">
        <v>13.838676770480674</v>
      </c>
      <c r="AB1698" s="254">
        <v>15.45587519568771</v>
      </c>
      <c r="AC1698" s="254">
        <v>17.08017208931075</v>
      </c>
      <c r="AD1698" s="254">
        <v>18.727819960245796</v>
      </c>
      <c r="AE1698" s="254">
        <v>21.234623188950124</v>
      </c>
      <c r="AF1698" s="254">
        <v>21.234623188950124</v>
      </c>
      <c r="AG1698" s="254">
        <v>23.130261776797809</v>
      </c>
      <c r="AH1698" s="254">
        <v>25.026400583013498</v>
      </c>
      <c r="AI1698" s="254">
        <v>26.902791935373173</v>
      </c>
      <c r="AJ1698" s="254">
        <v>28.777016408212859</v>
      </c>
      <c r="AK1698" s="254">
        <v>30.660801870699586</v>
      </c>
      <c r="AL1698" s="254">
        <v>33.375480146444858</v>
      </c>
      <c r="AM1698" s="254">
        <v>35.238837678836546</v>
      </c>
      <c r="AN1698" s="254">
        <v>37.120779906396209</v>
      </c>
      <c r="AO1698" s="254">
        <v>38.992268528611888</v>
      </c>
      <c r="AP1698" s="254">
        <v>40.867828520363574</v>
      </c>
      <c r="AQ1698" s="254">
        <v>42.771786045826289</v>
      </c>
      <c r="AR1698" s="254">
        <v>45.483491482773815</v>
      </c>
      <c r="AS1698" s="254">
        <v>45.483491482773815</v>
      </c>
      <c r="AT1698" s="254">
        <v>46.270910055091626</v>
      </c>
      <c r="AU1698" s="254">
        <v>47.058536410283089</v>
      </c>
      <c r="AV1698" s="254">
        <v>47.837959982506383</v>
      </c>
      <c r="AW1698" s="254">
        <v>48.616483466923398</v>
      </c>
      <c r="AX1698" s="254">
        <v>49.398978436657323</v>
      </c>
      <c r="AY1698" s="254">
        <v>50.526613264252049</v>
      </c>
      <c r="AZ1698" s="254">
        <v>51.300622791848454</v>
      </c>
      <c r="BA1698" s="254">
        <v>52.082352110669817</v>
      </c>
      <c r="BB1698" s="254">
        <v>52.859739165597453</v>
      </c>
      <c r="BC1698" s="254">
        <v>53.638817403648275</v>
      </c>
      <c r="BD1698" s="254">
        <v>54.429691532326906</v>
      </c>
      <c r="BE1698" s="254">
        <v>55.556091482773859</v>
      </c>
      <c r="BF1698" s="254">
        <v>55.556091482773859</v>
      </c>
      <c r="BG1698" s="254">
        <v>56.363194345335856</v>
      </c>
      <c r="BH1698" s="254">
        <v>57.170510185033528</v>
      </c>
      <c r="BI1698" s="254">
        <v>57.969418184419411</v>
      </c>
      <c r="BJ1698" s="254">
        <v>58.767403595145929</v>
      </c>
      <c r="BK1698" s="254">
        <v>59.569459772400677</v>
      </c>
      <c r="BL1698" s="254">
        <v>60.72528378934927</v>
      </c>
      <c r="BM1698" s="254">
        <v>61.518642401065094</v>
      </c>
      <c r="BN1698" s="254">
        <v>62.319913787276057</v>
      </c>
      <c r="BO1698" s="254">
        <v>63.116734359470406</v>
      </c>
      <c r="BP1698" s="254">
        <v>63.915288391844413</v>
      </c>
      <c r="BQ1698" s="254">
        <v>64.725933194523918</v>
      </c>
      <c r="BR1698" s="254">
        <v>65.880491482773863</v>
      </c>
      <c r="BS1698" s="254">
        <v>65.880491482773863</v>
      </c>
      <c r="BT1698" s="254">
        <v>66.707778953368177</v>
      </c>
      <c r="BU1698" s="254">
        <v>67.535284727383328</v>
      </c>
      <c r="BV1698" s="254">
        <v>68.354172391777837</v>
      </c>
      <c r="BW1698" s="254">
        <v>69.17211439475318</v>
      </c>
      <c r="BX1698" s="254">
        <v>69.994228968909653</v>
      </c>
      <c r="BY1698" s="254">
        <v>71.178958662964135</v>
      </c>
      <c r="BZ1698" s="254">
        <v>71.992158156616256</v>
      </c>
      <c r="CA1698" s="254">
        <v>72.813468313110889</v>
      </c>
      <c r="CB1698" s="254">
        <v>73.630216346435503</v>
      </c>
      <c r="CC1698" s="254">
        <v>74.448741191556877</v>
      </c>
      <c r="CD1698" s="254">
        <v>75.279659181650885</v>
      </c>
      <c r="CE1698" s="254">
        <v>76.463091482773848</v>
      </c>
      <c r="CF1698" s="254">
        <v>76.463091482773848</v>
      </c>
    </row>
    <row r="1699" spans="1:84" ht="13.2" hidden="1" x14ac:dyDescent="0.25">
      <c r="A1699" s="255" t="s">
        <v>1366</v>
      </c>
      <c r="B1699" s="252" t="s">
        <v>2661</v>
      </c>
      <c r="C1699" s="256" t="s">
        <v>2055</v>
      </c>
      <c r="D1699" s="252" t="s">
        <v>1399</v>
      </c>
      <c r="E1699" s="252" t="s">
        <v>2110</v>
      </c>
      <c r="F1699" s="252" t="s">
        <v>1989</v>
      </c>
      <c r="G1699" s="254">
        <v>0</v>
      </c>
      <c r="H1699" s="254">
        <v>0</v>
      </c>
      <c r="I1699" s="254">
        <v>0</v>
      </c>
      <c r="J1699" s="254">
        <v>0</v>
      </c>
      <c r="K1699" s="254">
        <v>0</v>
      </c>
      <c r="L1699" s="254">
        <v>0</v>
      </c>
      <c r="M1699" s="254">
        <v>0</v>
      </c>
      <c r="N1699" s="254">
        <v>0</v>
      </c>
      <c r="O1699" s="254">
        <v>0</v>
      </c>
      <c r="P1699" s="254">
        <v>0</v>
      </c>
      <c r="Q1699" s="254">
        <v>0</v>
      </c>
      <c r="R1699" s="254">
        <v>0</v>
      </c>
      <c r="S1699" s="254">
        <v>0</v>
      </c>
      <c r="T1699" s="254">
        <v>0.96445071303335794</v>
      </c>
      <c r="U1699" s="254">
        <v>1.9288334004307188</v>
      </c>
      <c r="V1699" s="254">
        <v>2.8746122310460791</v>
      </c>
      <c r="W1699" s="254">
        <v>3.8165223201134424</v>
      </c>
      <c r="X1699" s="254">
        <v>4.7578349203308008</v>
      </c>
      <c r="Y1699" s="254">
        <v>6.1991455778330504</v>
      </c>
      <c r="Z1699" s="254">
        <v>7.1316284325804133</v>
      </c>
      <c r="AA1699" s="254">
        <v>8.0763478291137716</v>
      </c>
      <c r="AB1699" s="254">
        <v>9.0201560563951304</v>
      </c>
      <c r="AC1699" s="254">
        <v>9.9681069991204936</v>
      </c>
      <c r="AD1699" s="254">
        <v>10.929685734303852</v>
      </c>
      <c r="AE1699" s="254">
        <v>12.392673500399226</v>
      </c>
      <c r="AF1699" s="254">
        <v>12.392673500399226</v>
      </c>
      <c r="AG1699" s="254">
        <v>13.498981339484345</v>
      </c>
      <c r="AH1699" s="254">
        <v>14.605581109481463</v>
      </c>
      <c r="AI1699" s="254">
        <v>15.700656128324582</v>
      </c>
      <c r="AJ1699" s="254">
        <v>16.794466541237711</v>
      </c>
      <c r="AK1699" s="254">
        <v>17.89385681407969</v>
      </c>
      <c r="AL1699" s="254">
        <v>19.47816190066321</v>
      </c>
      <c r="AM1699" s="254">
        <v>20.565630291694333</v>
      </c>
      <c r="AN1699" s="254">
        <v>21.663944839837455</v>
      </c>
      <c r="AO1699" s="254">
        <v>22.756158591334575</v>
      </c>
      <c r="AP1699" s="254">
        <v>23.850748422355686</v>
      </c>
      <c r="AQ1699" s="254">
        <v>24.961911251181661</v>
      </c>
      <c r="AR1699" s="254">
        <v>26.54448136840584</v>
      </c>
      <c r="AS1699" s="254">
        <v>26.54448136840584</v>
      </c>
      <c r="AT1699" s="254">
        <v>27.004021242232632</v>
      </c>
      <c r="AU1699" s="254">
        <v>27.463682378776475</v>
      </c>
      <c r="AV1699" s="254">
        <v>27.91855634623041</v>
      </c>
      <c r="AW1699" s="254">
        <v>28.37290501970288</v>
      </c>
      <c r="AX1699" s="254">
        <v>28.82957146408603</v>
      </c>
      <c r="AY1699" s="254">
        <v>29.487662579298416</v>
      </c>
      <c r="AZ1699" s="254">
        <v>29.939376893840681</v>
      </c>
      <c r="BA1699" s="254">
        <v>30.395596502022432</v>
      </c>
      <c r="BB1699" s="254">
        <v>30.849281951788331</v>
      </c>
      <c r="BC1699" s="254">
        <v>31.303954381168836</v>
      </c>
      <c r="BD1699" s="254">
        <v>31.76551092819826</v>
      </c>
      <c r="BE1699" s="254">
        <v>32.422881368405839</v>
      </c>
      <c r="BF1699" s="254">
        <v>32.422881368405839</v>
      </c>
      <c r="BG1699" s="254">
        <v>32.893912865559571</v>
      </c>
      <c r="BH1699" s="254">
        <v>33.365068657823294</v>
      </c>
      <c r="BI1699" s="254">
        <v>33.83131756920033</v>
      </c>
      <c r="BJ1699" s="254">
        <v>34.297028050672537</v>
      </c>
      <c r="BK1699" s="254">
        <v>34.765114263097139</v>
      </c>
      <c r="BL1699" s="254">
        <v>35.439662133515228</v>
      </c>
      <c r="BM1699" s="254">
        <v>35.902672379161089</v>
      </c>
      <c r="BN1699" s="254">
        <v>36.370300581439224</v>
      </c>
      <c r="BO1699" s="254">
        <v>36.835331254099941</v>
      </c>
      <c r="BP1699" s="254">
        <v>37.301373587580557</v>
      </c>
      <c r="BQ1699" s="254">
        <v>37.774472188487437</v>
      </c>
      <c r="BR1699" s="254">
        <v>38.448281368405858</v>
      </c>
      <c r="BS1699" s="254">
        <v>38.448281368405858</v>
      </c>
      <c r="BT1699" s="254">
        <v>38.931085917006172</v>
      </c>
      <c r="BU1699" s="254">
        <v>39.414017867372266</v>
      </c>
      <c r="BV1699" s="254">
        <v>39.891920293331083</v>
      </c>
      <c r="BW1699" s="254">
        <v>40.369270831764908</v>
      </c>
      <c r="BX1699" s="254">
        <v>40.849056480625528</v>
      </c>
      <c r="BY1699" s="254">
        <v>41.540464129698776</v>
      </c>
      <c r="BZ1699" s="254">
        <v>42.015046942094884</v>
      </c>
      <c r="CA1699" s="254">
        <v>42.494363133215714</v>
      </c>
      <c r="CB1699" s="254">
        <v>42.97101687156642</v>
      </c>
      <c r="CC1699" s="254">
        <v>43.448707556381301</v>
      </c>
      <c r="CD1699" s="254">
        <v>43.933630874321821</v>
      </c>
      <c r="CE1699" s="254">
        <v>44.624281368405853</v>
      </c>
      <c r="CF1699" s="254">
        <v>44.624281368405853</v>
      </c>
    </row>
    <row r="1700" spans="1:84" ht="13.2" hidden="1" x14ac:dyDescent="0.25">
      <c r="A1700" s="255" t="s">
        <v>1366</v>
      </c>
      <c r="B1700" s="252" t="s">
        <v>2661</v>
      </c>
      <c r="C1700" s="256" t="s">
        <v>2055</v>
      </c>
      <c r="D1700" s="252" t="s">
        <v>1399</v>
      </c>
      <c r="E1700" s="252" t="s">
        <v>2111</v>
      </c>
      <c r="F1700" s="252" t="s">
        <v>1894</v>
      </c>
      <c r="G1700" s="254">
        <v>0</v>
      </c>
      <c r="H1700" s="254">
        <v>0</v>
      </c>
      <c r="I1700" s="254">
        <v>0</v>
      </c>
      <c r="J1700" s="254">
        <v>4.29</v>
      </c>
      <c r="K1700" s="254">
        <v>9.61</v>
      </c>
      <c r="L1700" s="254">
        <v>25.42</v>
      </c>
      <c r="M1700" s="254">
        <v>73.48</v>
      </c>
      <c r="N1700" s="254">
        <v>166.84</v>
      </c>
      <c r="O1700" s="254">
        <v>362.32000000000005</v>
      </c>
      <c r="P1700" s="254">
        <v>201.14</v>
      </c>
      <c r="Q1700" s="254">
        <v>222.77</v>
      </c>
      <c r="R1700" s="254">
        <v>241.04000000000002</v>
      </c>
      <c r="S1700" s="254">
        <v>241.04000000000002</v>
      </c>
      <c r="T1700" s="254">
        <v>208.55494278400002</v>
      </c>
      <c r="U1700" s="254">
        <v>180.3661561854519</v>
      </c>
      <c r="V1700" s="254">
        <v>155.91633329788306</v>
      </c>
      <c r="W1700" s="254">
        <v>134.71900885376931</v>
      </c>
      <c r="X1700" s="254">
        <v>116.34977561473838</v>
      </c>
      <c r="Y1700" s="254">
        <v>100.43854821018581</v>
      </c>
      <c r="Z1700" s="254">
        <v>86.662688209466538</v>
      </c>
      <c r="AA1700" s="254">
        <v>74.997647720945352</v>
      </c>
      <c r="AB1700" s="254">
        <v>64.902754344292489</v>
      </c>
      <c r="AC1700" s="254">
        <v>56.166661881838557</v>
      </c>
      <c r="AD1700" s="254">
        <v>48.606471925889821</v>
      </c>
      <c r="AE1700" s="254">
        <v>42.06390470654366</v>
      </c>
      <c r="AF1700" s="254">
        <v>42.06390470654366</v>
      </c>
      <c r="AG1700" s="254">
        <v>36.401985354109705</v>
      </c>
      <c r="AH1700" s="254">
        <v>31.197080240039149</v>
      </c>
      <c r="AI1700" s="254">
        <v>26.440196240658338</v>
      </c>
      <c r="AJ1700" s="254">
        <v>22.121890849947174</v>
      </c>
      <c r="AK1700" s="254">
        <v>18.232212054935474</v>
      </c>
      <c r="AL1700" s="254">
        <v>14.760632966546058</v>
      </c>
      <c r="AM1700" s="254">
        <v>11.695950642613747</v>
      </c>
      <c r="AN1700" s="254">
        <v>10.188820969162117</v>
      </c>
      <c r="AO1700" s="254">
        <v>8.8758986690147594</v>
      </c>
      <c r="AP1700" s="254">
        <v>7.7321583548343193</v>
      </c>
      <c r="AQ1700" s="254">
        <v>6.7357993881728886</v>
      </c>
      <c r="AR1700" s="254">
        <v>5.8678303412323798</v>
      </c>
      <c r="AS1700" s="254">
        <v>5.8678303412323798</v>
      </c>
      <c r="AT1700" s="254">
        <v>5.1117070045084825</v>
      </c>
      <c r="AU1700" s="254">
        <v>4.4831030143602586</v>
      </c>
      <c r="AV1700" s="254">
        <v>3.9558820302860664</v>
      </c>
      <c r="AW1700" s="254">
        <v>3.5101336387016353</v>
      </c>
      <c r="AX1700" s="254">
        <v>3.1305007512216818</v>
      </c>
      <c r="AY1700" s="254">
        <v>2.8050019268122055</v>
      </c>
      <c r="AZ1700" s="254">
        <v>2.524192061918265</v>
      </c>
      <c r="BA1700" s="254">
        <v>2.1900597102980206</v>
      </c>
      <c r="BB1700" s="254">
        <v>1.9001571263264512</v>
      </c>
      <c r="BC1700" s="254">
        <v>1.6486295272003662</v>
      </c>
      <c r="BD1700" s="254">
        <v>1.4303971394257993</v>
      </c>
      <c r="BE1700" s="254">
        <v>1.2410526092857275</v>
      </c>
      <c r="BF1700" s="254">
        <v>1.2410526092857275</v>
      </c>
      <c r="BG1700" s="254">
        <v>1.2410526092857275</v>
      </c>
      <c r="BH1700" s="254">
        <v>1.2410526092857275</v>
      </c>
      <c r="BI1700" s="254">
        <v>1.2410526092857275</v>
      </c>
      <c r="BJ1700" s="254">
        <v>1.2410526092857275</v>
      </c>
      <c r="BK1700" s="254">
        <v>1.2410526092857275</v>
      </c>
      <c r="BL1700" s="254">
        <v>1.2410526092857275</v>
      </c>
      <c r="BM1700" s="254">
        <v>1.2410526092857275</v>
      </c>
      <c r="BN1700" s="254">
        <v>1.2410526092857275</v>
      </c>
      <c r="BO1700" s="254">
        <v>1.2410526092857275</v>
      </c>
      <c r="BP1700" s="254">
        <v>1.2410526092857275</v>
      </c>
      <c r="BQ1700" s="254">
        <v>1.2410526092857275</v>
      </c>
      <c r="BR1700" s="254">
        <v>1.2410526092857275</v>
      </c>
      <c r="BS1700" s="254">
        <v>1.2410526092857275</v>
      </c>
      <c r="BT1700" s="254">
        <v>1.2410526092857275</v>
      </c>
      <c r="BU1700" s="254">
        <v>1.2410526092857275</v>
      </c>
      <c r="BV1700" s="254">
        <v>1.2410526092857275</v>
      </c>
      <c r="BW1700" s="254">
        <v>1.2410526092857275</v>
      </c>
      <c r="BX1700" s="254">
        <v>1.2410526092857275</v>
      </c>
      <c r="BY1700" s="254">
        <v>1.2410526092857275</v>
      </c>
      <c r="BZ1700" s="254">
        <v>1.2410526092857275</v>
      </c>
      <c r="CA1700" s="254">
        <v>1.2410526092857275</v>
      </c>
      <c r="CB1700" s="254">
        <v>1.2410526092857275</v>
      </c>
      <c r="CC1700" s="254">
        <v>1.2410526092857275</v>
      </c>
      <c r="CD1700" s="254">
        <v>1.2410526092857275</v>
      </c>
      <c r="CE1700" s="254">
        <v>1.2410526092857275</v>
      </c>
      <c r="CF1700" s="254">
        <v>1.2410526092857275</v>
      </c>
    </row>
    <row r="1701" spans="1:84" ht="13.2" hidden="1" x14ac:dyDescent="0.25">
      <c r="A1701" s="255" t="s">
        <v>1366</v>
      </c>
      <c r="B1701" s="252" t="s">
        <v>2661</v>
      </c>
      <c r="C1701" s="256" t="s">
        <v>2055</v>
      </c>
      <c r="D1701" s="252" t="s">
        <v>1399</v>
      </c>
      <c r="E1701" s="252" t="s">
        <v>2112</v>
      </c>
      <c r="F1701" s="252" t="s">
        <v>1916</v>
      </c>
      <c r="G1701" s="254">
        <v>2769.3700000000003</v>
      </c>
      <c r="H1701" s="254">
        <v>2706.8300000000004</v>
      </c>
      <c r="I1701" s="254">
        <v>2909.33</v>
      </c>
      <c r="J1701" s="254">
        <v>3562.7500000000005</v>
      </c>
      <c r="K1701" s="254">
        <v>3688.55</v>
      </c>
      <c r="L1701" s="254">
        <v>3983.25</v>
      </c>
      <c r="M1701" s="254">
        <v>4151.41</v>
      </c>
      <c r="N1701" s="254">
        <v>4856.07</v>
      </c>
      <c r="O1701" s="254">
        <v>3770.55</v>
      </c>
      <c r="P1701" s="254">
        <v>4171.55</v>
      </c>
      <c r="Q1701" s="254">
        <v>5287.76</v>
      </c>
      <c r="R1701" s="254">
        <v>5782.14</v>
      </c>
      <c r="S1701" s="254">
        <v>5782.14</v>
      </c>
      <c r="T1701" s="254">
        <v>5002.8786793440004</v>
      </c>
      <c r="U1701" s="254">
        <v>4326.6775901350347</v>
      </c>
      <c r="V1701" s="254">
        <v>3740.1678867201358</v>
      </c>
      <c r="W1701" s="254">
        <v>3231.680093983296</v>
      </c>
      <c r="X1701" s="254">
        <v>2791.0334034724669</v>
      </c>
      <c r="Y1701" s="254">
        <v>2409.3500960340352</v>
      </c>
      <c r="Z1701" s="254">
        <v>2078.8906239772855</v>
      </c>
      <c r="AA1701" s="254">
        <v>1799.0661250961957</v>
      </c>
      <c r="AB1701" s="254">
        <v>1556.9067872730975</v>
      </c>
      <c r="AC1701" s="254">
        <v>1347.3427743671343</v>
      </c>
      <c r="AD1701" s="254">
        <v>1165.9866643775499</v>
      </c>
      <c r="AE1701" s="254">
        <v>1009.0415945896714</v>
      </c>
      <c r="AF1701" s="254">
        <v>1009.0415945896714</v>
      </c>
      <c r="AG1701" s="254">
        <v>873.22177064143671</v>
      </c>
      <c r="AH1701" s="254">
        <v>748.36494166586442</v>
      </c>
      <c r="AI1701" s="254">
        <v>634.25537790806595</v>
      </c>
      <c r="AJ1701" s="254">
        <v>530.66656969429789</v>
      </c>
      <c r="AK1701" s="254">
        <v>437.3597851448913</v>
      </c>
      <c r="AL1701" s="254">
        <v>354.0825020792592</v>
      </c>
      <c r="AM1701" s="254">
        <v>280.5659809520522</v>
      </c>
      <c r="AN1701" s="254">
        <v>244.41250115595361</v>
      </c>
      <c r="AO1701" s="254">
        <v>212.91772622824845</v>
      </c>
      <c r="AP1701" s="254">
        <v>185.48133965242997</v>
      </c>
      <c r="AQ1701" s="254">
        <v>161.58038115802353</v>
      </c>
      <c r="AR1701" s="254">
        <v>140.75927866434367</v>
      </c>
      <c r="AS1701" s="254">
        <v>140.75927866434367</v>
      </c>
      <c r="AT1701" s="254">
        <v>122.62116469900714</v>
      </c>
      <c r="AU1701" s="254">
        <v>107.54202316401026</v>
      </c>
      <c r="AV1701" s="254">
        <v>94.894887664280958</v>
      </c>
      <c r="AW1701" s="254">
        <v>84.202141211758544</v>
      </c>
      <c r="AX1701" s="254">
        <v>75.09539335242674</v>
      </c>
      <c r="AY1701" s="254">
        <v>67.287229675978807</v>
      </c>
      <c r="AZ1701" s="254">
        <v>60.551078198224701</v>
      </c>
      <c r="BA1701" s="254">
        <v>52.5358108749693</v>
      </c>
      <c r="BB1701" s="254">
        <v>45.581540517827861</v>
      </c>
      <c r="BC1701" s="254">
        <v>39.547820836401954</v>
      </c>
      <c r="BD1701" s="254">
        <v>34.312796696645755</v>
      </c>
      <c r="BE1701" s="254">
        <v>29.770743172317363</v>
      </c>
      <c r="BF1701" s="254">
        <v>29.770743172317363</v>
      </c>
      <c r="BG1701" s="254">
        <v>29.770743172317363</v>
      </c>
      <c r="BH1701" s="254">
        <v>29.770743172317363</v>
      </c>
      <c r="BI1701" s="254">
        <v>29.770743172317363</v>
      </c>
      <c r="BJ1701" s="254">
        <v>29.770743172317363</v>
      </c>
      <c r="BK1701" s="254">
        <v>29.770743172317363</v>
      </c>
      <c r="BL1701" s="254">
        <v>29.770743172317363</v>
      </c>
      <c r="BM1701" s="254">
        <v>29.770743172317363</v>
      </c>
      <c r="BN1701" s="254">
        <v>29.770743172317363</v>
      </c>
      <c r="BO1701" s="254">
        <v>29.770743172317363</v>
      </c>
      <c r="BP1701" s="254">
        <v>29.770743172317363</v>
      </c>
      <c r="BQ1701" s="254">
        <v>29.770743172317363</v>
      </c>
      <c r="BR1701" s="254">
        <v>29.770743172317363</v>
      </c>
      <c r="BS1701" s="254">
        <v>29.770743172317363</v>
      </c>
      <c r="BT1701" s="254">
        <v>29.770743172317363</v>
      </c>
      <c r="BU1701" s="254">
        <v>29.770743172317363</v>
      </c>
      <c r="BV1701" s="254">
        <v>29.770743172317363</v>
      </c>
      <c r="BW1701" s="254">
        <v>29.770743172317363</v>
      </c>
      <c r="BX1701" s="254">
        <v>29.770743172317363</v>
      </c>
      <c r="BY1701" s="254">
        <v>29.770743172317363</v>
      </c>
      <c r="BZ1701" s="254">
        <v>29.770743172317363</v>
      </c>
      <c r="CA1701" s="254">
        <v>29.770743172317363</v>
      </c>
      <c r="CB1701" s="254">
        <v>29.770743172317363</v>
      </c>
      <c r="CC1701" s="254">
        <v>29.770743172317363</v>
      </c>
      <c r="CD1701" s="254">
        <v>29.770743172317363</v>
      </c>
      <c r="CE1701" s="254">
        <v>29.770743172317363</v>
      </c>
      <c r="CF1701" s="254">
        <v>29.770743172317363</v>
      </c>
    </row>
    <row r="1702" spans="1:84" ht="13.2" hidden="1" x14ac:dyDescent="0.25">
      <c r="A1702" s="255" t="s">
        <v>1366</v>
      </c>
      <c r="B1702" s="252" t="s">
        <v>2661</v>
      </c>
      <c r="C1702" s="256" t="s">
        <v>2055</v>
      </c>
      <c r="D1702" s="252" t="s">
        <v>1399</v>
      </c>
      <c r="E1702" s="252" t="s">
        <v>2113</v>
      </c>
      <c r="F1702" s="252" t="s">
        <v>1916</v>
      </c>
      <c r="G1702" s="254">
        <v>2041.47</v>
      </c>
      <c r="H1702" s="254">
        <v>1515.64</v>
      </c>
      <c r="I1702" s="254">
        <v>2015.84</v>
      </c>
      <c r="J1702" s="254">
        <v>3268.48</v>
      </c>
      <c r="K1702" s="254">
        <v>3601.93</v>
      </c>
      <c r="L1702" s="254">
        <v>4854.97</v>
      </c>
      <c r="M1702" s="254">
        <v>4225.7</v>
      </c>
      <c r="N1702" s="254">
        <v>4126.8999999999996</v>
      </c>
      <c r="O1702" s="254">
        <v>4076.59</v>
      </c>
      <c r="P1702" s="254">
        <v>4126.3100000000004</v>
      </c>
      <c r="Q1702" s="254">
        <v>5092.28</v>
      </c>
      <c r="R1702" s="254">
        <v>2016.85</v>
      </c>
      <c r="S1702" s="254">
        <v>2016.85</v>
      </c>
      <c r="T1702" s="254">
        <v>2016.85</v>
      </c>
      <c r="U1702" s="254">
        <v>2016.85</v>
      </c>
      <c r="V1702" s="254">
        <v>2016.85</v>
      </c>
      <c r="W1702" s="254">
        <v>2016.85</v>
      </c>
      <c r="X1702" s="254">
        <v>2016.85</v>
      </c>
      <c r="Y1702" s="254">
        <v>2016.85</v>
      </c>
      <c r="Z1702" s="254">
        <v>2016.85</v>
      </c>
      <c r="AA1702" s="254">
        <v>2016.85</v>
      </c>
      <c r="AB1702" s="254">
        <v>2016.85</v>
      </c>
      <c r="AC1702" s="254">
        <v>2016.85</v>
      </c>
      <c r="AD1702" s="254">
        <v>2016.85</v>
      </c>
      <c r="AE1702" s="254">
        <v>2016.85</v>
      </c>
      <c r="AF1702" s="254">
        <v>2016.85</v>
      </c>
      <c r="AG1702" s="254">
        <v>2016.85</v>
      </c>
      <c r="AH1702" s="254">
        <v>2016.85</v>
      </c>
      <c r="AI1702" s="254">
        <v>2016.85</v>
      </c>
      <c r="AJ1702" s="254">
        <v>2016.85</v>
      </c>
      <c r="AK1702" s="254">
        <v>2016.85</v>
      </c>
      <c r="AL1702" s="254">
        <v>2016.85</v>
      </c>
      <c r="AM1702" s="254">
        <v>2016.85</v>
      </c>
      <c r="AN1702" s="254">
        <v>2016.85</v>
      </c>
      <c r="AO1702" s="254">
        <v>2016.85</v>
      </c>
      <c r="AP1702" s="254">
        <v>2016.85</v>
      </c>
      <c r="AQ1702" s="254">
        <v>2016.85</v>
      </c>
      <c r="AR1702" s="254">
        <v>2016.85</v>
      </c>
      <c r="AS1702" s="254">
        <v>2016.85</v>
      </c>
      <c r="AT1702" s="254">
        <v>2016.85</v>
      </c>
      <c r="AU1702" s="254">
        <v>2016.85</v>
      </c>
      <c r="AV1702" s="254">
        <v>2016.85</v>
      </c>
      <c r="AW1702" s="254">
        <v>2016.85</v>
      </c>
      <c r="AX1702" s="254">
        <v>2016.85</v>
      </c>
      <c r="AY1702" s="254">
        <v>2016.85</v>
      </c>
      <c r="AZ1702" s="254">
        <v>2016.85</v>
      </c>
      <c r="BA1702" s="254">
        <v>2016.85</v>
      </c>
      <c r="BB1702" s="254">
        <v>2016.85</v>
      </c>
      <c r="BC1702" s="254">
        <v>2016.85</v>
      </c>
      <c r="BD1702" s="254">
        <v>2016.85</v>
      </c>
      <c r="BE1702" s="254">
        <v>2016.85</v>
      </c>
      <c r="BF1702" s="254">
        <v>2016.85</v>
      </c>
      <c r="BG1702" s="254">
        <v>2016.85</v>
      </c>
      <c r="BH1702" s="254">
        <v>2016.85</v>
      </c>
      <c r="BI1702" s="254">
        <v>2016.85</v>
      </c>
      <c r="BJ1702" s="254">
        <v>2016.85</v>
      </c>
      <c r="BK1702" s="254">
        <v>2016.85</v>
      </c>
      <c r="BL1702" s="254">
        <v>2016.85</v>
      </c>
      <c r="BM1702" s="254">
        <v>2016.85</v>
      </c>
      <c r="BN1702" s="254">
        <v>2016.85</v>
      </c>
      <c r="BO1702" s="254">
        <v>2016.85</v>
      </c>
      <c r="BP1702" s="254">
        <v>2016.85</v>
      </c>
      <c r="BQ1702" s="254">
        <v>2016.85</v>
      </c>
      <c r="BR1702" s="254">
        <v>2016.85</v>
      </c>
      <c r="BS1702" s="254">
        <v>2016.85</v>
      </c>
      <c r="BT1702" s="254">
        <v>2016.85</v>
      </c>
      <c r="BU1702" s="254">
        <v>2016.85</v>
      </c>
      <c r="BV1702" s="254">
        <v>2016.85</v>
      </c>
      <c r="BW1702" s="254">
        <v>2016.85</v>
      </c>
      <c r="BX1702" s="254">
        <v>2016.85</v>
      </c>
      <c r="BY1702" s="254">
        <v>2016.85</v>
      </c>
      <c r="BZ1702" s="254">
        <v>2016.85</v>
      </c>
      <c r="CA1702" s="254">
        <v>2016.85</v>
      </c>
      <c r="CB1702" s="254">
        <v>2016.85</v>
      </c>
      <c r="CC1702" s="254">
        <v>2016.85</v>
      </c>
      <c r="CD1702" s="254">
        <v>2016.85</v>
      </c>
      <c r="CE1702" s="254">
        <v>2016.85</v>
      </c>
      <c r="CF1702" s="254">
        <v>2016.85</v>
      </c>
    </row>
    <row r="1703" spans="1:84" ht="13.2" hidden="1" x14ac:dyDescent="0.25">
      <c r="A1703" s="255" t="s">
        <v>1366</v>
      </c>
      <c r="B1703" s="252" t="s">
        <v>2661</v>
      </c>
      <c r="C1703" s="256" t="s">
        <v>2055</v>
      </c>
      <c r="D1703" s="252" t="s">
        <v>1399</v>
      </c>
      <c r="E1703" s="252" t="s">
        <v>2114</v>
      </c>
      <c r="F1703" s="252" t="s">
        <v>1894</v>
      </c>
      <c r="G1703" s="254">
        <v>0</v>
      </c>
      <c r="H1703" s="254">
        <v>0</v>
      </c>
      <c r="I1703" s="254">
        <v>0</v>
      </c>
      <c r="J1703" s="254">
        <v>0</v>
      </c>
      <c r="K1703" s="254">
        <v>0</v>
      </c>
      <c r="L1703" s="254">
        <v>0</v>
      </c>
      <c r="M1703" s="254">
        <v>0</v>
      </c>
      <c r="N1703" s="254">
        <v>0</v>
      </c>
      <c r="O1703" s="254">
        <v>6.12</v>
      </c>
      <c r="P1703" s="254">
        <v>19.97</v>
      </c>
      <c r="Q1703" s="254">
        <v>0</v>
      </c>
      <c r="R1703" s="254">
        <v>0</v>
      </c>
      <c r="S1703" s="254">
        <v>0</v>
      </c>
      <c r="T1703" s="254">
        <v>0</v>
      </c>
      <c r="U1703" s="254">
        <v>0</v>
      </c>
      <c r="V1703" s="254">
        <v>0</v>
      </c>
      <c r="W1703" s="254">
        <v>0</v>
      </c>
      <c r="X1703" s="254">
        <v>0</v>
      </c>
      <c r="Y1703" s="254">
        <v>0</v>
      </c>
      <c r="Z1703" s="254">
        <v>0</v>
      </c>
      <c r="AA1703" s="254">
        <v>0</v>
      </c>
      <c r="AB1703" s="254">
        <v>0</v>
      </c>
      <c r="AC1703" s="254">
        <v>0</v>
      </c>
      <c r="AD1703" s="254">
        <v>0</v>
      </c>
      <c r="AE1703" s="254">
        <v>0</v>
      </c>
      <c r="AF1703" s="254">
        <v>0</v>
      </c>
      <c r="AG1703" s="254">
        <v>0</v>
      </c>
      <c r="AH1703" s="254">
        <v>0</v>
      </c>
      <c r="AI1703" s="254">
        <v>0</v>
      </c>
      <c r="AJ1703" s="254">
        <v>0</v>
      </c>
      <c r="AK1703" s="254">
        <v>0</v>
      </c>
      <c r="AL1703" s="254">
        <v>0</v>
      </c>
      <c r="AM1703" s="254">
        <v>0</v>
      </c>
      <c r="AN1703" s="254">
        <v>0</v>
      </c>
      <c r="AO1703" s="254">
        <v>0</v>
      </c>
      <c r="AP1703" s="254">
        <v>0</v>
      </c>
      <c r="AQ1703" s="254">
        <v>0</v>
      </c>
      <c r="AR1703" s="254">
        <v>0</v>
      </c>
      <c r="AS1703" s="254">
        <v>0</v>
      </c>
      <c r="AT1703" s="254">
        <v>0</v>
      </c>
      <c r="AU1703" s="254">
        <v>0</v>
      </c>
      <c r="AV1703" s="254">
        <v>0</v>
      </c>
      <c r="AW1703" s="254">
        <v>0</v>
      </c>
      <c r="AX1703" s="254">
        <v>0</v>
      </c>
      <c r="AY1703" s="254">
        <v>0</v>
      </c>
      <c r="AZ1703" s="254">
        <v>0</v>
      </c>
      <c r="BA1703" s="254">
        <v>0</v>
      </c>
      <c r="BB1703" s="254">
        <v>0</v>
      </c>
      <c r="BC1703" s="254">
        <v>0</v>
      </c>
      <c r="BD1703" s="254">
        <v>0</v>
      </c>
      <c r="BE1703" s="254">
        <v>0</v>
      </c>
      <c r="BF1703" s="254">
        <v>0</v>
      </c>
      <c r="BG1703" s="254">
        <v>0</v>
      </c>
      <c r="BH1703" s="254">
        <v>0</v>
      </c>
      <c r="BI1703" s="254">
        <v>0</v>
      </c>
      <c r="BJ1703" s="254">
        <v>0</v>
      </c>
      <c r="BK1703" s="254">
        <v>0</v>
      </c>
      <c r="BL1703" s="254">
        <v>0</v>
      </c>
      <c r="BM1703" s="254">
        <v>0</v>
      </c>
      <c r="BN1703" s="254">
        <v>0</v>
      </c>
      <c r="BO1703" s="254">
        <v>0</v>
      </c>
      <c r="BP1703" s="254">
        <v>0</v>
      </c>
      <c r="BQ1703" s="254">
        <v>0</v>
      </c>
      <c r="BR1703" s="254">
        <v>0</v>
      </c>
      <c r="BS1703" s="254">
        <v>0</v>
      </c>
      <c r="BT1703" s="254">
        <v>0</v>
      </c>
      <c r="BU1703" s="254">
        <v>0</v>
      </c>
      <c r="BV1703" s="254">
        <v>0</v>
      </c>
      <c r="BW1703" s="254">
        <v>0</v>
      </c>
      <c r="BX1703" s="254">
        <v>0</v>
      </c>
      <c r="BY1703" s="254">
        <v>0</v>
      </c>
      <c r="BZ1703" s="254">
        <v>0</v>
      </c>
      <c r="CA1703" s="254">
        <v>0</v>
      </c>
      <c r="CB1703" s="254">
        <v>0</v>
      </c>
      <c r="CC1703" s="254">
        <v>0</v>
      </c>
      <c r="CD1703" s="254">
        <v>0</v>
      </c>
      <c r="CE1703" s="254">
        <v>0</v>
      </c>
      <c r="CF1703" s="254">
        <v>0</v>
      </c>
    </row>
    <row r="1704" spans="1:84" ht="13.2" hidden="1" x14ac:dyDescent="0.25">
      <c r="A1704" s="255" t="s">
        <v>1366</v>
      </c>
      <c r="B1704" s="252" t="s">
        <v>2661</v>
      </c>
      <c r="C1704" s="256" t="s">
        <v>2055</v>
      </c>
      <c r="D1704" s="252" t="s">
        <v>1399</v>
      </c>
      <c r="E1704" s="252" t="s">
        <v>2115</v>
      </c>
      <c r="F1704" s="252" t="s">
        <v>1916</v>
      </c>
      <c r="G1704" s="254">
        <v>4142</v>
      </c>
      <c r="H1704" s="254">
        <v>4341.84</v>
      </c>
      <c r="I1704" s="254">
        <v>4599.68</v>
      </c>
      <c r="J1704" s="254">
        <v>4796.4900000000007</v>
      </c>
      <c r="K1704" s="254">
        <v>5003.37</v>
      </c>
      <c r="L1704" s="254">
        <v>14980.96</v>
      </c>
      <c r="M1704" s="254">
        <v>11612.55</v>
      </c>
      <c r="N1704" s="254">
        <v>5754.57</v>
      </c>
      <c r="O1704" s="254">
        <v>6225.64</v>
      </c>
      <c r="P1704" s="254">
        <v>7706.8499999999995</v>
      </c>
      <c r="Q1704" s="254">
        <v>6497.41</v>
      </c>
      <c r="R1704" s="254">
        <v>6694.6</v>
      </c>
      <c r="S1704" s="254">
        <v>6694.6</v>
      </c>
      <c r="T1704" s="254">
        <v>6726.2459796666808</v>
      </c>
      <c r="U1704" s="254">
        <v>6758.0656317815474</v>
      </c>
      <c r="V1704" s="254">
        <v>6789.6881903781341</v>
      </c>
      <c r="W1704" s="254">
        <v>6821.1080743826351</v>
      </c>
      <c r="X1704" s="254">
        <v>6852.5057454021917</v>
      </c>
      <c r="Y1704" s="254">
        <v>6899.2554963316707</v>
      </c>
      <c r="Z1704" s="254">
        <v>6930.4826211328655</v>
      </c>
      <c r="AA1704" s="254">
        <v>6961.9713712579014</v>
      </c>
      <c r="AB1704" s="254">
        <v>6993.508708123155</v>
      </c>
      <c r="AC1704" s="254">
        <v>7025.0422286464309</v>
      </c>
      <c r="AD1704" s="254">
        <v>7056.8044859908077</v>
      </c>
      <c r="AE1704" s="254">
        <v>7103.9317954405633</v>
      </c>
      <c r="AF1704" s="254">
        <v>7103.9317954405633</v>
      </c>
      <c r="AG1704" s="254">
        <v>7136.6104112105295</v>
      </c>
      <c r="AH1704" s="254">
        <v>7168.6426966926128</v>
      </c>
      <c r="AI1704" s="254">
        <v>7200.626140386853</v>
      </c>
      <c r="AJ1704" s="254">
        <v>7232.4608810435066</v>
      </c>
      <c r="AK1704" s="254">
        <v>7265.1337375878002</v>
      </c>
      <c r="AL1704" s="254">
        <v>7311.5703345674829</v>
      </c>
      <c r="AM1704" s="254">
        <v>7343.2755821201608</v>
      </c>
      <c r="AN1704" s="254">
        <v>7375.1969489314288</v>
      </c>
      <c r="AO1704" s="254">
        <v>7407.0765393521669</v>
      </c>
      <c r="AP1704" s="254">
        <v>7438.9152040451499</v>
      </c>
      <c r="AQ1704" s="254">
        <v>7471.7327254274933</v>
      </c>
      <c r="AR1704" s="254">
        <v>7518.1742840935349</v>
      </c>
      <c r="AS1704" s="254">
        <v>7518.1742840935349</v>
      </c>
      <c r="AT1704" s="254">
        <v>7575.1862771029073</v>
      </c>
      <c r="AU1704" s="254">
        <v>7631.0706648883006</v>
      </c>
      <c r="AV1704" s="254">
        <v>7686.8698419754601</v>
      </c>
      <c r="AW1704" s="254">
        <v>7742.4095877391201</v>
      </c>
      <c r="AX1704" s="254">
        <v>7799.4115330483019</v>
      </c>
      <c r="AY1704" s="254">
        <v>7880.4260705373026</v>
      </c>
      <c r="AZ1704" s="254">
        <v>7935.7398991449036</v>
      </c>
      <c r="BA1704" s="254">
        <v>7991.4307752304876</v>
      </c>
      <c r="BB1704" s="254">
        <v>8047.0487671002393</v>
      </c>
      <c r="BC1704" s="254">
        <v>8102.5953588433395</v>
      </c>
      <c r="BD1704" s="254">
        <v>8159.849690324374</v>
      </c>
      <c r="BE1704" s="254">
        <v>8240.8728840935346</v>
      </c>
      <c r="BF1704" s="254">
        <v>8240.8728840935346</v>
      </c>
      <c r="BG1704" s="254">
        <v>8299.3101717918798</v>
      </c>
      <c r="BH1704" s="254">
        <v>8356.5916642372322</v>
      </c>
      <c r="BI1704" s="254">
        <v>8413.7858157245719</v>
      </c>
      <c r="BJ1704" s="254">
        <v>8470.7140501286976</v>
      </c>
      <c r="BK1704" s="254">
        <v>8529.141038935255</v>
      </c>
      <c r="BL1704" s="254">
        <v>8612.1809325628092</v>
      </c>
      <c r="BM1704" s="254">
        <v>8668.877601902328</v>
      </c>
      <c r="BN1704" s="254">
        <v>8725.9607448728129</v>
      </c>
      <c r="BO1704" s="254">
        <v>8782.9691815286351</v>
      </c>
      <c r="BP1704" s="254">
        <v>8839.9044330610704</v>
      </c>
      <c r="BQ1704" s="254">
        <v>8898.5901176710358</v>
      </c>
      <c r="BR1704" s="254">
        <v>8981.638884093536</v>
      </c>
      <c r="BS1704" s="254">
        <v>8981.638884093536</v>
      </c>
      <c r="BT1704" s="254">
        <v>9041.5371079360029</v>
      </c>
      <c r="BU1704" s="254">
        <v>9100.2506415659955</v>
      </c>
      <c r="BV1704" s="254">
        <v>9158.874650708116</v>
      </c>
      <c r="BW1704" s="254">
        <v>9217.2260948219609</v>
      </c>
      <c r="BX1704" s="254">
        <v>9277.1137622996466</v>
      </c>
      <c r="BY1704" s="254">
        <v>9362.229658883236</v>
      </c>
      <c r="BZ1704" s="254">
        <v>9420.3437487902011</v>
      </c>
      <c r="CA1704" s="254">
        <v>9478.853974195039</v>
      </c>
      <c r="CB1704" s="254">
        <v>9537.2876256222953</v>
      </c>
      <c r="CC1704" s="254">
        <v>9595.6462622931322</v>
      </c>
      <c r="CD1704" s="254">
        <v>9655.7990929868065</v>
      </c>
      <c r="CE1704" s="254">
        <v>9740.9240840935418</v>
      </c>
      <c r="CF1704" s="254">
        <v>9740.9240840935418</v>
      </c>
    </row>
    <row r="1705" spans="1:84" ht="13.2" hidden="1" x14ac:dyDescent="0.25">
      <c r="A1705" s="255" t="s">
        <v>1366</v>
      </c>
      <c r="B1705" s="252" t="s">
        <v>2661</v>
      </c>
      <c r="C1705" s="256" t="s">
        <v>2055</v>
      </c>
      <c r="D1705" s="252" t="s">
        <v>1399</v>
      </c>
      <c r="E1705" s="252" t="s">
        <v>2116</v>
      </c>
      <c r="F1705" s="252" t="s">
        <v>1913</v>
      </c>
      <c r="G1705" s="254">
        <v>0</v>
      </c>
      <c r="H1705" s="254">
        <v>0</v>
      </c>
      <c r="I1705" s="254">
        <v>0</v>
      </c>
      <c r="J1705" s="254">
        <v>0</v>
      </c>
      <c r="K1705" s="254">
        <v>0</v>
      </c>
      <c r="L1705" s="254">
        <v>0</v>
      </c>
      <c r="M1705" s="254">
        <v>0</v>
      </c>
      <c r="N1705" s="254">
        <v>0</v>
      </c>
      <c r="O1705" s="254">
        <v>0</v>
      </c>
      <c r="P1705" s="254">
        <v>0</v>
      </c>
      <c r="Q1705" s="254">
        <v>0</v>
      </c>
      <c r="R1705" s="254">
        <v>0</v>
      </c>
      <c r="S1705" s="254">
        <v>0</v>
      </c>
      <c r="T1705" s="254">
        <v>21.476928622221976</v>
      </c>
      <c r="U1705" s="254">
        <v>43.071722161650314</v>
      </c>
      <c r="V1705" s="254">
        <v>64.532755790071405</v>
      </c>
      <c r="W1705" s="254">
        <v>85.856241843930775</v>
      </c>
      <c r="X1705" s="254">
        <v>107.1646527856542</v>
      </c>
      <c r="Y1705" s="254">
        <v>138.89193929706585</v>
      </c>
      <c r="Z1705" s="254">
        <v>160.08460697543887</v>
      </c>
      <c r="AA1705" s="254">
        <v>181.45482985877197</v>
      </c>
      <c r="AB1705" s="254">
        <v>202.8580267237171</v>
      </c>
      <c r="AC1705" s="254">
        <v>224.258633581808</v>
      </c>
      <c r="AD1705" s="254">
        <v>245.81447546285631</v>
      </c>
      <c r="AE1705" s="254">
        <v>277.79799665166092</v>
      </c>
      <c r="AF1705" s="254">
        <v>277.79799665166092</v>
      </c>
      <c r="AG1705" s="254">
        <v>299.97573631265095</v>
      </c>
      <c r="AH1705" s="254">
        <v>321.71483607038977</v>
      </c>
      <c r="AI1705" s="254">
        <v>343.42078875534548</v>
      </c>
      <c r="AJ1705" s="254">
        <v>365.02582231699489</v>
      </c>
      <c r="AK1705" s="254">
        <v>387.19965340950239</v>
      </c>
      <c r="AL1705" s="254">
        <v>418.71441418783911</v>
      </c>
      <c r="AM1705" s="254">
        <v>440.23156568104037</v>
      </c>
      <c r="AN1705" s="254">
        <v>461.89538913508954</v>
      </c>
      <c r="AO1705" s="254">
        <v>483.53086053409243</v>
      </c>
      <c r="AP1705" s="254">
        <v>505.13855719067601</v>
      </c>
      <c r="AQ1705" s="254">
        <v>527.41056683330794</v>
      </c>
      <c r="AR1705" s="254">
        <v>558.92869492038017</v>
      </c>
      <c r="AS1705" s="254">
        <v>558.92869492038017</v>
      </c>
      <c r="AT1705" s="254">
        <v>597.62057779964834</v>
      </c>
      <c r="AU1705" s="254">
        <v>635.54719767095457</v>
      </c>
      <c r="AV1705" s="254">
        <v>673.41598826490804</v>
      </c>
      <c r="AW1705" s="254">
        <v>711.10871263394688</v>
      </c>
      <c r="AX1705" s="254">
        <v>749.79377651920277</v>
      </c>
      <c r="AY1705" s="254">
        <v>804.7752783152755</v>
      </c>
      <c r="AZ1705" s="254">
        <v>842.3146812569928</v>
      </c>
      <c r="BA1705" s="254">
        <v>880.10997205822878</v>
      </c>
      <c r="BB1705" s="254">
        <v>917.85579909940566</v>
      </c>
      <c r="BC1705" s="254">
        <v>955.55316957570631</v>
      </c>
      <c r="BD1705" s="254">
        <v>994.40951840797379</v>
      </c>
      <c r="BE1705" s="254">
        <v>1049.39689492038</v>
      </c>
      <c r="BF1705" s="254">
        <v>1049.39689492038</v>
      </c>
      <c r="BG1705" s="254">
        <v>1089.0560665904618</v>
      </c>
      <c r="BH1705" s="254">
        <v>1127.9308438411711</v>
      </c>
      <c r="BI1705" s="254">
        <v>1166.7463460949705</v>
      </c>
      <c r="BJ1705" s="254">
        <v>1205.3813805059158</v>
      </c>
      <c r="BK1705" s="254">
        <v>1245.0335627085947</v>
      </c>
      <c r="BL1705" s="254">
        <v>1301.3895902819577</v>
      </c>
      <c r="BM1705" s="254">
        <v>1339.8674702627136</v>
      </c>
      <c r="BN1705" s="254">
        <v>1378.6076352447083</v>
      </c>
      <c r="BO1705" s="254">
        <v>1417.2970998832295</v>
      </c>
      <c r="BP1705" s="254">
        <v>1455.9368965531239</v>
      </c>
      <c r="BQ1705" s="254">
        <v>1495.7646457898295</v>
      </c>
      <c r="BR1705" s="254">
        <v>1552.12669492038</v>
      </c>
      <c r="BS1705" s="254">
        <v>1552.12669492038</v>
      </c>
      <c r="BT1705" s="254">
        <v>1592.777358103812</v>
      </c>
      <c r="BU1705" s="254">
        <v>1632.6240167656631</v>
      </c>
      <c r="BV1705" s="254">
        <v>1672.4099185374157</v>
      </c>
      <c r="BW1705" s="254">
        <v>1712.0108407146283</v>
      </c>
      <c r="BX1705" s="254">
        <v>1752.6543396918182</v>
      </c>
      <c r="BY1705" s="254">
        <v>1810.4192853215122</v>
      </c>
      <c r="BZ1705" s="254">
        <v>1849.8591241593515</v>
      </c>
      <c r="CA1705" s="254">
        <v>1889.5678052042877</v>
      </c>
      <c r="CB1705" s="254">
        <v>1929.2245183815389</v>
      </c>
      <c r="CC1705" s="254">
        <v>1968.8303218756421</v>
      </c>
      <c r="CD1705" s="254">
        <v>2009.6537771168134</v>
      </c>
      <c r="CE1705" s="254">
        <v>2067.4248949203798</v>
      </c>
      <c r="CF1705" s="254">
        <v>2067.4248949203798</v>
      </c>
    </row>
    <row r="1706" spans="1:84" ht="13.2" hidden="1" x14ac:dyDescent="0.25">
      <c r="A1706" s="255" t="s">
        <v>1366</v>
      </c>
      <c r="B1706" s="252" t="s">
        <v>2661</v>
      </c>
      <c r="C1706" s="256" t="s">
        <v>2055</v>
      </c>
      <c r="D1706" s="252" t="s">
        <v>1399</v>
      </c>
      <c r="E1706" s="252" t="s">
        <v>2117</v>
      </c>
      <c r="F1706" s="252" t="s">
        <v>1909</v>
      </c>
      <c r="G1706" s="254">
        <v>0</v>
      </c>
      <c r="H1706" s="254">
        <v>0</v>
      </c>
      <c r="I1706" s="254">
        <v>0</v>
      </c>
      <c r="J1706" s="254">
        <v>0</v>
      </c>
      <c r="K1706" s="254">
        <v>0</v>
      </c>
      <c r="L1706" s="254">
        <v>0</v>
      </c>
      <c r="M1706" s="254">
        <v>0</v>
      </c>
      <c r="N1706" s="254">
        <v>0</v>
      </c>
      <c r="O1706" s="254">
        <v>0</v>
      </c>
      <c r="P1706" s="254">
        <v>0</v>
      </c>
      <c r="Q1706" s="254">
        <v>0</v>
      </c>
      <c r="R1706" s="254">
        <v>0</v>
      </c>
      <c r="S1706" s="254">
        <v>0</v>
      </c>
      <c r="T1706" s="254">
        <v>27.737125065599002</v>
      </c>
      <c r="U1706" s="254">
        <v>55.626470870341336</v>
      </c>
      <c r="V1706" s="254">
        <v>83.343067794382705</v>
      </c>
      <c r="W1706" s="254">
        <v>110.88202412813325</v>
      </c>
      <c r="X1706" s="254">
        <v>138.40151118496578</v>
      </c>
      <c r="Y1706" s="254">
        <v>179.37681679959451</v>
      </c>
      <c r="Z1706" s="254">
        <v>206.74682320081183</v>
      </c>
      <c r="AA1706" s="254">
        <v>234.34613943550926</v>
      </c>
      <c r="AB1706" s="254">
        <v>261.98804106348985</v>
      </c>
      <c r="AC1706" s="254">
        <v>289.62659773720338</v>
      </c>
      <c r="AD1706" s="254">
        <v>317.46563807047846</v>
      </c>
      <c r="AE1706" s="254">
        <v>358.7718668547102</v>
      </c>
      <c r="AF1706" s="254">
        <v>358.7718668547102</v>
      </c>
      <c r="AG1706" s="254">
        <v>387.4140786657922</v>
      </c>
      <c r="AH1706" s="254">
        <v>415.48979374592864</v>
      </c>
      <c r="AI1706" s="254">
        <v>443.52269988818057</v>
      </c>
      <c r="AJ1706" s="254">
        <v>471.42527052511446</v>
      </c>
      <c r="AK1706" s="254">
        <v>500.06243447973907</v>
      </c>
      <c r="AL1706" s="254">
        <v>540.76326635831174</v>
      </c>
      <c r="AM1706" s="254">
        <v>568.55233864702041</v>
      </c>
      <c r="AN1706" s="254">
        <v>596.53083553145302</v>
      </c>
      <c r="AO1706" s="254">
        <v>624.47271617012143</v>
      </c>
      <c r="AP1706" s="254">
        <v>652.37872615346032</v>
      </c>
      <c r="AQ1706" s="254">
        <v>681.14268620502526</v>
      </c>
      <c r="AR1706" s="254">
        <v>721.84786691136469</v>
      </c>
      <c r="AS1706" s="254">
        <v>721.84786691136469</v>
      </c>
      <c r="AT1706" s="254">
        <v>771.81784354954152</v>
      </c>
      <c r="AU1706" s="254">
        <v>820.79949468416908</v>
      </c>
      <c r="AV1706" s="254">
        <v>869.70646018906609</v>
      </c>
      <c r="AW1706" s="254">
        <v>918.38603884971963</v>
      </c>
      <c r="AX1706" s="254">
        <v>968.34720886112791</v>
      </c>
      <c r="AY1706" s="254">
        <v>1039.3549798929625</v>
      </c>
      <c r="AZ1706" s="254">
        <v>1087.836546268577</v>
      </c>
      <c r="BA1706" s="254">
        <v>1136.6485879121437</v>
      </c>
      <c r="BB1706" s="254">
        <v>1185.3967478639797</v>
      </c>
      <c r="BC1706" s="254">
        <v>1234.0823269013022</v>
      </c>
      <c r="BD1706" s="254">
        <v>1284.2647088094632</v>
      </c>
      <c r="BE1706" s="254">
        <v>1355.2800669113658</v>
      </c>
      <c r="BF1706" s="254">
        <v>1355.2800669113658</v>
      </c>
      <c r="BG1706" s="254">
        <v>1406.4992925788274</v>
      </c>
      <c r="BH1706" s="254">
        <v>1456.7054846127985</v>
      </c>
      <c r="BI1706" s="254">
        <v>1506.8351238768737</v>
      </c>
      <c r="BJ1706" s="254">
        <v>1556.7316916273585</v>
      </c>
      <c r="BK1706" s="254">
        <v>1607.9418905024495</v>
      </c>
      <c r="BL1706" s="254">
        <v>1680.7248552606193</v>
      </c>
      <c r="BM1706" s="254">
        <v>1730.4184604204711</v>
      </c>
      <c r="BN1706" s="254">
        <v>1780.4508027274173</v>
      </c>
      <c r="BO1706" s="254">
        <v>1830.4176663008343</v>
      </c>
      <c r="BP1706" s="254">
        <v>1880.3203844373588</v>
      </c>
      <c r="BQ1706" s="254">
        <v>1931.7573255049097</v>
      </c>
      <c r="BR1706" s="254">
        <v>2004.5480669113663</v>
      </c>
      <c r="BS1706" s="254">
        <v>2004.5480669113663</v>
      </c>
      <c r="BT1706" s="254">
        <v>2057.0477653138319</v>
      </c>
      <c r="BU1706" s="254">
        <v>2108.5091043983512</v>
      </c>
      <c r="BV1706" s="254">
        <v>2159.8919769055437</v>
      </c>
      <c r="BW1706" s="254">
        <v>2211.0359511472866</v>
      </c>
      <c r="BX1706" s="254">
        <v>2263.5263970889664</v>
      </c>
      <c r="BY1706" s="254">
        <v>2338.1289247306254</v>
      </c>
      <c r="BZ1706" s="254">
        <v>2389.0648623482998</v>
      </c>
      <c r="CA1706" s="254">
        <v>2440.3480054894558</v>
      </c>
      <c r="CB1706" s="254">
        <v>2491.5640329388511</v>
      </c>
      <c r="CC1706" s="254">
        <v>2542.7143113253342</v>
      </c>
      <c r="CD1706" s="254">
        <v>2595.4371679792839</v>
      </c>
      <c r="CE1706" s="254">
        <v>2670.0476669113664</v>
      </c>
      <c r="CF1706" s="254">
        <v>2670.0476669113664</v>
      </c>
    </row>
    <row r="1707" spans="1:84" ht="13.2" hidden="1" x14ac:dyDescent="0.25">
      <c r="A1707" s="255" t="s">
        <v>1366</v>
      </c>
      <c r="B1707" s="252" t="s">
        <v>2661</v>
      </c>
      <c r="C1707" s="256" t="s">
        <v>2055</v>
      </c>
      <c r="D1707" s="252" t="s">
        <v>1399</v>
      </c>
      <c r="E1707" s="252" t="s">
        <v>2118</v>
      </c>
      <c r="F1707" s="252" t="s">
        <v>1920</v>
      </c>
      <c r="G1707" s="254">
        <v>0</v>
      </c>
      <c r="H1707" s="254">
        <v>0</v>
      </c>
      <c r="I1707" s="254">
        <v>0</v>
      </c>
      <c r="J1707" s="254">
        <v>0</v>
      </c>
      <c r="K1707" s="254">
        <v>0</v>
      </c>
      <c r="L1707" s="254">
        <v>0</v>
      </c>
      <c r="M1707" s="254">
        <v>0</v>
      </c>
      <c r="N1707" s="254">
        <v>0</v>
      </c>
      <c r="O1707" s="254">
        <v>0</v>
      </c>
      <c r="P1707" s="254">
        <v>0</v>
      </c>
      <c r="Q1707" s="254">
        <v>0</v>
      </c>
      <c r="R1707" s="254">
        <v>0</v>
      </c>
      <c r="S1707" s="254">
        <v>0</v>
      </c>
      <c r="T1707" s="254">
        <v>10.160677319948661</v>
      </c>
      <c r="U1707" s="254">
        <v>20.377116216058482</v>
      </c>
      <c r="V1707" s="254">
        <v>30.530273657077714</v>
      </c>
      <c r="W1707" s="254">
        <v>40.618357709539168</v>
      </c>
      <c r="X1707" s="254">
        <v>50.699309766887609</v>
      </c>
      <c r="Y1707" s="254">
        <v>65.70940390793055</v>
      </c>
      <c r="Z1707" s="254">
        <v>75.735598137865679</v>
      </c>
      <c r="AA1707" s="254">
        <v>85.845793258980905</v>
      </c>
      <c r="AB1707" s="254">
        <v>95.971588282345124</v>
      </c>
      <c r="AC1707" s="254">
        <v>106.09615798041415</v>
      </c>
      <c r="AD1707" s="254">
        <v>116.29416895143095</v>
      </c>
      <c r="AE1707" s="254">
        <v>131.42548703100658</v>
      </c>
      <c r="AF1707" s="254">
        <v>131.42548703100658</v>
      </c>
      <c r="AG1707" s="254">
        <v>141.9177161734915</v>
      </c>
      <c r="AH1707" s="254">
        <v>152.20242595438674</v>
      </c>
      <c r="AI1707" s="254">
        <v>162.47145394406448</v>
      </c>
      <c r="AJ1707" s="254">
        <v>172.69273736721851</v>
      </c>
      <c r="AK1707" s="254">
        <v>183.18311737643899</v>
      </c>
      <c r="AL1707" s="254">
        <v>198.09266616325817</v>
      </c>
      <c r="AM1707" s="254">
        <v>208.27237281557035</v>
      </c>
      <c r="AN1707" s="254">
        <v>218.52146957911668</v>
      </c>
      <c r="AO1707" s="254">
        <v>228.75715306147396</v>
      </c>
      <c r="AP1707" s="254">
        <v>238.97969638769763</v>
      </c>
      <c r="AQ1707" s="254">
        <v>249.51652440562077</v>
      </c>
      <c r="AR1707" s="254">
        <v>264.42766625717013</v>
      </c>
      <c r="AS1707" s="254">
        <v>264.42766625717013</v>
      </c>
      <c r="AT1707" s="254">
        <v>282.7326930654242</v>
      </c>
      <c r="AU1707" s="254">
        <v>300.67567598142773</v>
      </c>
      <c r="AV1707" s="254">
        <v>318.59130002023369</v>
      </c>
      <c r="AW1707" s="254">
        <v>336.42362759664877</v>
      </c>
      <c r="AX1707" s="254">
        <v>354.72542835698493</v>
      </c>
      <c r="AY1707" s="254">
        <v>380.7370305184927</v>
      </c>
      <c r="AZ1707" s="254">
        <v>398.49682213572078</v>
      </c>
      <c r="BA1707" s="254">
        <v>416.3776736182183</v>
      </c>
      <c r="BB1707" s="254">
        <v>434.23512392748398</v>
      </c>
      <c r="BC1707" s="254">
        <v>452.06964956487832</v>
      </c>
      <c r="BD1707" s="254">
        <v>470.45248477775567</v>
      </c>
      <c r="BE1707" s="254">
        <v>496.46686625717007</v>
      </c>
      <c r="BF1707" s="254">
        <v>496.46686625717007</v>
      </c>
      <c r="BG1707" s="254">
        <v>515.22952031654722</v>
      </c>
      <c r="BH1707" s="254">
        <v>533.6210793550996</v>
      </c>
      <c r="BI1707" s="254">
        <v>551.9845955421614</v>
      </c>
      <c r="BJ1707" s="254">
        <v>570.26273284807849</v>
      </c>
      <c r="BK1707" s="254">
        <v>589.02208020806108</v>
      </c>
      <c r="BL1707" s="254">
        <v>615.68397467010323</v>
      </c>
      <c r="BM1707" s="254">
        <v>633.88776261158921</v>
      </c>
      <c r="BN1707" s="254">
        <v>652.21563692543191</v>
      </c>
      <c r="BO1707" s="254">
        <v>670.51952503469079</v>
      </c>
      <c r="BP1707" s="254">
        <v>688.79991535330169</v>
      </c>
      <c r="BQ1707" s="254">
        <v>707.64232303413735</v>
      </c>
      <c r="BR1707" s="254">
        <v>734.30706625717016</v>
      </c>
      <c r="BS1707" s="254">
        <v>734.30706625717016</v>
      </c>
      <c r="BT1707" s="254">
        <v>753.53878626932692</v>
      </c>
      <c r="BU1707" s="254">
        <v>772.3901338930242</v>
      </c>
      <c r="BV1707" s="254">
        <v>791.21273759453959</v>
      </c>
      <c r="BW1707" s="254">
        <v>809.94782794469597</v>
      </c>
      <c r="BX1707" s="254">
        <v>829.17615859004377</v>
      </c>
      <c r="BY1707" s="254">
        <v>856.50459984707391</v>
      </c>
      <c r="BZ1707" s="254">
        <v>875.1634821002682</v>
      </c>
      <c r="CA1707" s="254">
        <v>893.94955288249105</v>
      </c>
      <c r="CB1707" s="254">
        <v>912.71103780552539</v>
      </c>
      <c r="CC1707" s="254">
        <v>931.44843749364486</v>
      </c>
      <c r="CD1707" s="254">
        <v>950.76190496610195</v>
      </c>
      <c r="CE1707" s="254">
        <v>978.09326625716994</v>
      </c>
      <c r="CF1707" s="254">
        <v>978.09326625716994</v>
      </c>
    </row>
    <row r="1708" spans="1:84" ht="13.2" hidden="1" x14ac:dyDescent="0.25">
      <c r="A1708" s="255" t="s">
        <v>1366</v>
      </c>
      <c r="B1708" s="252" t="s">
        <v>2661</v>
      </c>
      <c r="C1708" s="256" t="s">
        <v>2055</v>
      </c>
      <c r="D1708" s="252" t="s">
        <v>1399</v>
      </c>
      <c r="E1708" s="252" t="s">
        <v>2119</v>
      </c>
      <c r="F1708" s="252" t="s">
        <v>1919</v>
      </c>
      <c r="G1708" s="254">
        <v>0</v>
      </c>
      <c r="H1708" s="254">
        <v>0</v>
      </c>
      <c r="I1708" s="254">
        <v>0</v>
      </c>
      <c r="J1708" s="254">
        <v>0</v>
      </c>
      <c r="K1708" s="254">
        <v>0</v>
      </c>
      <c r="L1708" s="254">
        <v>0</v>
      </c>
      <c r="M1708" s="254">
        <v>0</v>
      </c>
      <c r="N1708" s="254">
        <v>0</v>
      </c>
      <c r="O1708" s="254">
        <v>0</v>
      </c>
      <c r="P1708" s="254">
        <v>0</v>
      </c>
      <c r="Q1708" s="254">
        <v>0</v>
      </c>
      <c r="R1708" s="254">
        <v>0</v>
      </c>
      <c r="S1708" s="254">
        <v>0</v>
      </c>
      <c r="T1708" s="254">
        <v>30.671278133762826</v>
      </c>
      <c r="U1708" s="254">
        <v>61.51087957489608</v>
      </c>
      <c r="V1708" s="254">
        <v>92.159458011491779</v>
      </c>
      <c r="W1708" s="254">
        <v>122.61160426775973</v>
      </c>
      <c r="X1708" s="254">
        <v>153.04222170278172</v>
      </c>
      <c r="Y1708" s="254">
        <v>198.35207238665498</v>
      </c>
      <c r="Z1708" s="254">
        <v>228.61739645572266</v>
      </c>
      <c r="AA1708" s="254">
        <v>259.13628774435028</v>
      </c>
      <c r="AB1708" s="254">
        <v>289.70226929336832</v>
      </c>
      <c r="AC1708" s="254">
        <v>320.26455204438798</v>
      </c>
      <c r="AD1708" s="254">
        <v>351.04852648368274</v>
      </c>
      <c r="AE1708" s="254">
        <v>396.72430682146842</v>
      </c>
      <c r="AF1708" s="254">
        <v>396.72430682146842</v>
      </c>
      <c r="AG1708" s="254">
        <v>428.3964156916627</v>
      </c>
      <c r="AH1708" s="254">
        <v>459.44210135629373</v>
      </c>
      <c r="AI1708" s="254">
        <v>490.44044956841799</v>
      </c>
      <c r="AJ1708" s="254">
        <v>521.29467482169684</v>
      </c>
      <c r="AK1708" s="254">
        <v>552.96120185134259</v>
      </c>
      <c r="AL1708" s="254">
        <v>597.96754378010564</v>
      </c>
      <c r="AM1708" s="254">
        <v>628.69626433893973</v>
      </c>
      <c r="AN1708" s="254">
        <v>659.63444764660198</v>
      </c>
      <c r="AO1708" s="254">
        <v>690.53214128363697</v>
      </c>
      <c r="AP1708" s="254">
        <v>721.39016971226079</v>
      </c>
      <c r="AQ1708" s="254">
        <v>753.19690587844616</v>
      </c>
      <c r="AR1708" s="254">
        <v>798.20805667278819</v>
      </c>
      <c r="AS1708" s="254">
        <v>798.20805667278819</v>
      </c>
      <c r="AT1708" s="254">
        <v>853.46407374647106</v>
      </c>
      <c r="AU1708" s="254">
        <v>907.62721596664142</v>
      </c>
      <c r="AV1708" s="254">
        <v>961.70777198787391</v>
      </c>
      <c r="AW1708" s="254">
        <v>1015.5368872001818</v>
      </c>
      <c r="AX1708" s="254">
        <v>1070.7831660439952</v>
      </c>
      <c r="AY1708" s="254">
        <v>1149.3024464693058</v>
      </c>
      <c r="AZ1708" s="254">
        <v>1202.9126027999209</v>
      </c>
      <c r="BA1708" s="254">
        <v>1256.8881935028721</v>
      </c>
      <c r="BB1708" s="254">
        <v>1310.7931448322138</v>
      </c>
      <c r="BC1708" s="254">
        <v>1364.628895167009</v>
      </c>
      <c r="BD1708" s="254">
        <v>1420.1197866595812</v>
      </c>
      <c r="BE1708" s="254">
        <v>1498.6474566727893</v>
      </c>
      <c r="BF1708" s="254">
        <v>1498.6474566727893</v>
      </c>
      <c r="BG1708" s="254">
        <v>1555.2848753570597</v>
      </c>
      <c r="BH1708" s="254">
        <v>1610.8020972930663</v>
      </c>
      <c r="BI1708" s="254">
        <v>1666.2346683733922</v>
      </c>
      <c r="BJ1708" s="254">
        <v>1721.4095126191842</v>
      </c>
      <c r="BK1708" s="254">
        <v>1778.0369496176295</v>
      </c>
      <c r="BL1708" s="254">
        <v>1858.5192137356848</v>
      </c>
      <c r="BM1708" s="254">
        <v>1913.4696251230516</v>
      </c>
      <c r="BN1708" s="254">
        <v>1968.7946067498906</v>
      </c>
      <c r="BO1708" s="254">
        <v>2024.0471830172673</v>
      </c>
      <c r="BP1708" s="254">
        <v>2079.2288282637514</v>
      </c>
      <c r="BQ1708" s="254">
        <v>2136.1069932324135</v>
      </c>
      <c r="BR1708" s="254">
        <v>2216.5978566727886</v>
      </c>
      <c r="BS1708" s="254">
        <v>2216.5978566727886</v>
      </c>
      <c r="BT1708" s="254">
        <v>2274.6511982044144</v>
      </c>
      <c r="BU1708" s="254">
        <v>2331.5563383186677</v>
      </c>
      <c r="BV1708" s="254">
        <v>2388.3747113247105</v>
      </c>
      <c r="BW1708" s="254">
        <v>2444.9289143827814</v>
      </c>
      <c r="BX1708" s="254">
        <v>2502.97202468866</v>
      </c>
      <c r="BY1708" s="254">
        <v>2585.46632747689</v>
      </c>
      <c r="BZ1708" s="254">
        <v>2641.7904869050817</v>
      </c>
      <c r="CA1708" s="254">
        <v>2698.4985807452736</v>
      </c>
      <c r="CB1708" s="254">
        <v>2755.1324591081489</v>
      </c>
      <c r="CC1708" s="254">
        <v>2811.693633190413</v>
      </c>
      <c r="CD1708" s="254">
        <v>2869.9937396098985</v>
      </c>
      <c r="CE1708" s="254">
        <v>2952.4968566727898</v>
      </c>
      <c r="CF1708" s="254">
        <v>2952.4968566727898</v>
      </c>
    </row>
    <row r="1709" spans="1:84" ht="13.2" hidden="1" x14ac:dyDescent="0.25">
      <c r="A1709" s="255" t="s">
        <v>1366</v>
      </c>
      <c r="B1709" s="252" t="s">
        <v>2661</v>
      </c>
      <c r="C1709" s="256" t="s">
        <v>2055</v>
      </c>
      <c r="D1709" s="252" t="s">
        <v>1399</v>
      </c>
      <c r="E1709" s="252" t="s">
        <v>2120</v>
      </c>
      <c r="F1709" s="252" t="s">
        <v>1907</v>
      </c>
      <c r="G1709" s="254">
        <v>0</v>
      </c>
      <c r="H1709" s="254">
        <v>0</v>
      </c>
      <c r="I1709" s="254">
        <v>0</v>
      </c>
      <c r="J1709" s="254">
        <v>0</v>
      </c>
      <c r="K1709" s="254">
        <v>0</v>
      </c>
      <c r="L1709" s="254">
        <v>0</v>
      </c>
      <c r="M1709" s="254">
        <v>0</v>
      </c>
      <c r="N1709" s="254">
        <v>0</v>
      </c>
      <c r="O1709" s="254">
        <v>0</v>
      </c>
      <c r="P1709" s="254">
        <v>0</v>
      </c>
      <c r="Q1709" s="254">
        <v>0</v>
      </c>
      <c r="R1709" s="254">
        <v>0</v>
      </c>
      <c r="S1709" s="254">
        <v>0</v>
      </c>
      <c r="T1709" s="254">
        <v>23.165071483357451</v>
      </c>
      <c r="U1709" s="254">
        <v>46.457272375230104</v>
      </c>
      <c r="V1709" s="254">
        <v>69.605199476627376</v>
      </c>
      <c r="W1709" s="254">
        <v>92.604767403715869</v>
      </c>
      <c r="X1709" s="254">
        <v>115.58807527535623</v>
      </c>
      <c r="Y1709" s="254">
        <v>149.8092096348264</v>
      </c>
      <c r="Z1709" s="254">
        <v>172.6676765193597</v>
      </c>
      <c r="AA1709" s="254">
        <v>195.71765491317296</v>
      </c>
      <c r="AB1709" s="254">
        <v>218.8031991299481</v>
      </c>
      <c r="AC1709" s="254">
        <v>241.88594975854403</v>
      </c>
      <c r="AD1709" s="254">
        <v>265.13613728963082</v>
      </c>
      <c r="AE1709" s="254">
        <v>299.63364704349442</v>
      </c>
      <c r="AF1709" s="254">
        <v>299.63364704349442</v>
      </c>
      <c r="AG1709" s="254">
        <v>323.55461514945296</v>
      </c>
      <c r="AH1709" s="254">
        <v>347.00246510649004</v>
      </c>
      <c r="AI1709" s="254">
        <v>370.41456254397531</v>
      </c>
      <c r="AJ1709" s="254">
        <v>393.71780835064533</v>
      </c>
      <c r="AK1709" s="254">
        <v>417.63456066439767</v>
      </c>
      <c r="AL1709" s="254">
        <v>451.62646421133741</v>
      </c>
      <c r="AM1709" s="254">
        <v>474.83492018872039</v>
      </c>
      <c r="AN1709" s="254">
        <v>498.20157692736734</v>
      </c>
      <c r="AO1709" s="254">
        <v>521.53765306515629</v>
      </c>
      <c r="AP1709" s="254">
        <v>544.84377129299969</v>
      </c>
      <c r="AQ1709" s="254">
        <v>568.86641924815285</v>
      </c>
      <c r="AR1709" s="254">
        <v>602.86195478311743</v>
      </c>
      <c r="AS1709" s="254">
        <v>602.86195478311743</v>
      </c>
      <c r="AT1709" s="254">
        <v>644.59511428709516</v>
      </c>
      <c r="AU1709" s="254">
        <v>685.5028592390488</v>
      </c>
      <c r="AV1709" s="254">
        <v>726.34822939101446</v>
      </c>
      <c r="AW1709" s="254">
        <v>767.00369408217443</v>
      </c>
      <c r="AX1709" s="254">
        <v>808.72949860253289</v>
      </c>
      <c r="AY1709" s="254">
        <v>868.03268091039718</v>
      </c>
      <c r="AZ1709" s="254">
        <v>908.52277273506343</v>
      </c>
      <c r="BA1709" s="254">
        <v>949.28886583084181</v>
      </c>
      <c r="BB1709" s="254">
        <v>990.00160719404516</v>
      </c>
      <c r="BC1709" s="254">
        <v>1030.6620831878606</v>
      </c>
      <c r="BD1709" s="254">
        <v>1072.572636070985</v>
      </c>
      <c r="BE1709" s="254">
        <v>1131.8821547831167</v>
      </c>
      <c r="BF1709" s="254">
        <v>1131.8821547831167</v>
      </c>
      <c r="BG1709" s="254">
        <v>1174.6586507535849</v>
      </c>
      <c r="BH1709" s="254">
        <v>1216.5890966603074</v>
      </c>
      <c r="BI1709" s="254">
        <v>1258.4556083858647</v>
      </c>
      <c r="BJ1709" s="254">
        <v>1300.1274669800637</v>
      </c>
      <c r="BK1709" s="254">
        <v>1342.8964240910041</v>
      </c>
      <c r="BL1709" s="254">
        <v>1403.6821965841332</v>
      </c>
      <c r="BM1709" s="254">
        <v>1445.1845479605399</v>
      </c>
      <c r="BN1709" s="254">
        <v>1486.9698006892982</v>
      </c>
      <c r="BO1709" s="254">
        <v>1528.7003678826056</v>
      </c>
      <c r="BP1709" s="254">
        <v>1570.3773630629248</v>
      </c>
      <c r="BQ1709" s="254">
        <v>1613.3356872788086</v>
      </c>
      <c r="BR1709" s="254">
        <v>1674.1279547831168</v>
      </c>
      <c r="BS1709" s="254">
        <v>1674.1279547831168</v>
      </c>
      <c r="BT1709" s="254">
        <v>1717.9738517222122</v>
      </c>
      <c r="BU1709" s="254">
        <v>1760.9525475720479</v>
      </c>
      <c r="BV1709" s="254">
        <v>1803.8657109032733</v>
      </c>
      <c r="BW1709" s="254">
        <v>1846.5793548268712</v>
      </c>
      <c r="BX1709" s="254">
        <v>1890.4175244369649</v>
      </c>
      <c r="BY1709" s="254">
        <v>1952.722924999392</v>
      </c>
      <c r="BZ1709" s="254">
        <v>1995.2628240700483</v>
      </c>
      <c r="CA1709" s="254">
        <v>2038.0926969512684</v>
      </c>
      <c r="CB1709" s="254">
        <v>2080.8665171732641</v>
      </c>
      <c r="CC1709" s="254">
        <v>2123.5854260962628</v>
      </c>
      <c r="CD1709" s="254">
        <v>2167.6176969383214</v>
      </c>
      <c r="CE1709" s="254">
        <v>2229.9297547831179</v>
      </c>
      <c r="CF1709" s="254">
        <v>2229.9297547831179</v>
      </c>
    </row>
    <row r="1710" spans="1:84" ht="13.2" hidden="1" x14ac:dyDescent="0.25">
      <c r="A1710" s="255" t="s">
        <v>1366</v>
      </c>
      <c r="B1710" s="252" t="s">
        <v>2661</v>
      </c>
      <c r="C1710" s="256" t="s">
        <v>2055</v>
      </c>
      <c r="D1710" s="252" t="s">
        <v>1399</v>
      </c>
      <c r="E1710" s="252" t="s">
        <v>2121</v>
      </c>
      <c r="F1710" s="252" t="s">
        <v>1921</v>
      </c>
      <c r="G1710" s="254">
        <v>0</v>
      </c>
      <c r="H1710" s="254">
        <v>0</v>
      </c>
      <c r="I1710" s="254">
        <v>0</v>
      </c>
      <c r="J1710" s="254">
        <v>0</v>
      </c>
      <c r="K1710" s="254">
        <v>0</v>
      </c>
      <c r="L1710" s="254">
        <v>0</v>
      </c>
      <c r="M1710" s="254">
        <v>0</v>
      </c>
      <c r="N1710" s="254">
        <v>0</v>
      </c>
      <c r="O1710" s="254">
        <v>0</v>
      </c>
      <c r="P1710" s="254">
        <v>0</v>
      </c>
      <c r="Q1710" s="254">
        <v>0</v>
      </c>
      <c r="R1710" s="254">
        <v>0</v>
      </c>
      <c r="S1710" s="254">
        <v>0</v>
      </c>
      <c r="T1710" s="254">
        <v>14.282224523573746</v>
      </c>
      <c r="U1710" s="254">
        <v>28.642829584728361</v>
      </c>
      <c r="V1710" s="254">
        <v>42.914483887845449</v>
      </c>
      <c r="W1710" s="254">
        <v>57.094668624847372</v>
      </c>
      <c r="X1710" s="254">
        <v>71.264828365257358</v>
      </c>
      <c r="Y1710" s="254">
        <v>92.363572857562303</v>
      </c>
      <c r="Z1710" s="254">
        <v>106.45676296682348</v>
      </c>
      <c r="AA1710" s="254">
        <v>120.66802784120466</v>
      </c>
      <c r="AB1710" s="254">
        <v>134.90122051620881</v>
      </c>
      <c r="AC1710" s="254">
        <v>149.13269082857619</v>
      </c>
      <c r="AD1710" s="254">
        <v>163.46739291541166</v>
      </c>
      <c r="AE1710" s="254">
        <v>184.73653426741771</v>
      </c>
      <c r="AF1710" s="254">
        <v>184.73653426741771</v>
      </c>
      <c r="AG1710" s="254">
        <v>199.48480031770794</v>
      </c>
      <c r="AH1710" s="254">
        <v>213.94136946415176</v>
      </c>
      <c r="AI1710" s="254">
        <v>228.3758957038043</v>
      </c>
      <c r="AJ1710" s="254">
        <v>242.74331041167602</v>
      </c>
      <c r="AK1710" s="254">
        <v>257.4889772517339</v>
      </c>
      <c r="AL1710" s="254">
        <v>278.44639146864392</v>
      </c>
      <c r="AM1710" s="254">
        <v>292.75536432688011</v>
      </c>
      <c r="AN1710" s="254">
        <v>307.1618744965723</v>
      </c>
      <c r="AO1710" s="254">
        <v>321.54953046122398</v>
      </c>
      <c r="AP1710" s="254">
        <v>335.91871613553349</v>
      </c>
      <c r="AQ1710" s="254">
        <v>350.729672017658</v>
      </c>
      <c r="AR1710" s="254">
        <v>371.68932550538057</v>
      </c>
      <c r="AS1710" s="254">
        <v>371.68932550538057</v>
      </c>
      <c r="AT1710" s="254">
        <v>397.41954177245998</v>
      </c>
      <c r="AU1710" s="254">
        <v>422.6408558814951</v>
      </c>
      <c r="AV1710" s="254">
        <v>447.82371335047765</v>
      </c>
      <c r="AW1710" s="254">
        <v>472.88948626044498</v>
      </c>
      <c r="AX1710" s="254">
        <v>498.61516787638834</v>
      </c>
      <c r="AY1710" s="254">
        <v>535.17802878228122</v>
      </c>
      <c r="AZ1710" s="254">
        <v>560.14184249073696</v>
      </c>
      <c r="BA1710" s="254">
        <v>585.27582238071636</v>
      </c>
      <c r="BB1710" s="254">
        <v>610.37690872432358</v>
      </c>
      <c r="BC1710" s="254">
        <v>635.44577130932726</v>
      </c>
      <c r="BD1710" s="254">
        <v>661.28535792037405</v>
      </c>
      <c r="BE1710" s="254">
        <v>697.85212550538085</v>
      </c>
      <c r="BF1710" s="254">
        <v>697.85212550538085</v>
      </c>
      <c r="BG1710" s="254">
        <v>724.22560743913732</v>
      </c>
      <c r="BH1710" s="254">
        <v>750.07746445797216</v>
      </c>
      <c r="BI1710" s="254">
        <v>775.88990340541818</v>
      </c>
      <c r="BJ1710" s="254">
        <v>801.58233063318607</v>
      </c>
      <c r="BK1710" s="254">
        <v>827.95116454771983</v>
      </c>
      <c r="BL1710" s="254">
        <v>865.42811155580921</v>
      </c>
      <c r="BM1710" s="254">
        <v>891.01603056137105</v>
      </c>
      <c r="BN1710" s="254">
        <v>916.77836997084864</v>
      </c>
      <c r="BO1710" s="254">
        <v>942.50699348217881</v>
      </c>
      <c r="BP1710" s="254">
        <v>968.20258762809112</v>
      </c>
      <c r="BQ1710" s="254">
        <v>994.68817420802588</v>
      </c>
      <c r="BR1710" s="254">
        <v>1032.169125505382</v>
      </c>
      <c r="BS1710" s="254">
        <v>1032.169125505382</v>
      </c>
      <c r="BT1710" s="254">
        <v>1059.201934616468</v>
      </c>
      <c r="BU1710" s="254">
        <v>1085.7000783849919</v>
      </c>
      <c r="BV1710" s="254">
        <v>1112.1578186450959</v>
      </c>
      <c r="BW1710" s="254">
        <v>1138.4925469374475</v>
      </c>
      <c r="BX1710" s="254">
        <v>1165.5205918305699</v>
      </c>
      <c r="BY1710" s="254">
        <v>1203.9344484870637</v>
      </c>
      <c r="BZ1710" s="254">
        <v>1230.1620558907689</v>
      </c>
      <c r="CA1710" s="254">
        <v>1256.5684441432065</v>
      </c>
      <c r="CB1710" s="254">
        <v>1282.9402736126619</v>
      </c>
      <c r="CC1710" s="254">
        <v>1309.2782479949258</v>
      </c>
      <c r="CD1710" s="254">
        <v>1336.4259643263858</v>
      </c>
      <c r="CE1710" s="254">
        <v>1374.8439255053829</v>
      </c>
      <c r="CF1710" s="254">
        <v>1374.8439255053829</v>
      </c>
    </row>
    <row r="1711" spans="1:84" ht="13.2" hidden="1" x14ac:dyDescent="0.25">
      <c r="A1711" s="255" t="s">
        <v>1366</v>
      </c>
      <c r="B1711" s="252" t="s">
        <v>2661</v>
      </c>
      <c r="C1711" s="256" t="s">
        <v>2055</v>
      </c>
      <c r="D1711" s="252" t="s">
        <v>1399</v>
      </c>
      <c r="E1711" s="252" t="s">
        <v>2122</v>
      </c>
      <c r="F1711" s="252" t="s">
        <v>1989</v>
      </c>
      <c r="G1711" s="254">
        <v>0</v>
      </c>
      <c r="H1711" s="254">
        <v>0</v>
      </c>
      <c r="I1711" s="254">
        <v>0</v>
      </c>
      <c r="J1711" s="254">
        <v>0</v>
      </c>
      <c r="K1711" s="254">
        <v>0</v>
      </c>
      <c r="L1711" s="254">
        <v>0</v>
      </c>
      <c r="M1711" s="254">
        <v>0</v>
      </c>
      <c r="N1711" s="254">
        <v>0</v>
      </c>
      <c r="O1711" s="254">
        <v>0</v>
      </c>
      <c r="P1711" s="254">
        <v>0</v>
      </c>
      <c r="Q1711" s="254">
        <v>0</v>
      </c>
      <c r="R1711" s="254">
        <v>0</v>
      </c>
      <c r="S1711" s="254">
        <v>0</v>
      </c>
      <c r="T1711" s="254">
        <v>8.3352053768558676</v>
      </c>
      <c r="U1711" s="254">
        <v>16.716154179548937</v>
      </c>
      <c r="V1711" s="254">
        <v>25.045190702369553</v>
      </c>
      <c r="W1711" s="254">
        <v>33.320844951438346</v>
      </c>
      <c r="X1711" s="254">
        <v>41.590648542904148</v>
      </c>
      <c r="Y1711" s="254">
        <v>53.904022292693412</v>
      </c>
      <c r="Z1711" s="254">
        <v>62.12890587311</v>
      </c>
      <c r="AA1711" s="254">
        <v>70.422698706106587</v>
      </c>
      <c r="AB1711" s="254">
        <v>78.729288755766049</v>
      </c>
      <c r="AC1711" s="254">
        <v>87.034873622634279</v>
      </c>
      <c r="AD1711" s="254">
        <v>95.400705269700495</v>
      </c>
      <c r="AE1711" s="254">
        <v>107.81352380967871</v>
      </c>
      <c r="AF1711" s="254">
        <v>107.81352380967871</v>
      </c>
      <c r="AG1711" s="254">
        <v>116.42071425671139</v>
      </c>
      <c r="AH1711" s="254">
        <v>124.85766836574641</v>
      </c>
      <c r="AI1711" s="254">
        <v>133.28175808135978</v>
      </c>
      <c r="AJ1711" s="254">
        <v>141.66668104114842</v>
      </c>
      <c r="AK1711" s="254">
        <v>150.27235457104626</v>
      </c>
      <c r="AL1711" s="254">
        <v>162.50324699102305</v>
      </c>
      <c r="AM1711" s="254">
        <v>170.85406288167042</v>
      </c>
      <c r="AN1711" s="254">
        <v>179.26180222437182</v>
      </c>
      <c r="AO1711" s="254">
        <v>187.65853812212885</v>
      </c>
      <c r="AP1711" s="254">
        <v>196.04449463022439</v>
      </c>
      <c r="AQ1711" s="254">
        <v>204.68827129829816</v>
      </c>
      <c r="AR1711" s="254">
        <v>216.92047057226569</v>
      </c>
      <c r="AS1711" s="254">
        <v>216.92047057226569</v>
      </c>
      <c r="AT1711" s="254">
        <v>231.93681331622645</v>
      </c>
      <c r="AU1711" s="254">
        <v>246.6561570319235</v>
      </c>
      <c r="AV1711" s="254">
        <v>261.35305717070628</v>
      </c>
      <c r="AW1711" s="254">
        <v>275.98162590294567</v>
      </c>
      <c r="AX1711" s="254">
        <v>290.99532219127707</v>
      </c>
      <c r="AY1711" s="254">
        <v>312.33367571942517</v>
      </c>
      <c r="AZ1711" s="254">
        <v>326.90274031458648</v>
      </c>
      <c r="BA1711" s="254">
        <v>341.57111514012706</v>
      </c>
      <c r="BB1711" s="254">
        <v>356.22029305098738</v>
      </c>
      <c r="BC1711" s="254">
        <v>370.85066494021669</v>
      </c>
      <c r="BD1711" s="254">
        <v>385.93083701829539</v>
      </c>
      <c r="BE1711" s="254">
        <v>407.2714705722658</v>
      </c>
      <c r="BF1711" s="254">
        <v>407.2714705722658</v>
      </c>
      <c r="BG1711" s="254">
        <v>422.6632080864232</v>
      </c>
      <c r="BH1711" s="254">
        <v>437.75052186952064</v>
      </c>
      <c r="BI1711" s="254">
        <v>452.81483100690411</v>
      </c>
      <c r="BJ1711" s="254">
        <v>467.80910051536989</v>
      </c>
      <c r="BK1711" s="254">
        <v>483.19812541493911</v>
      </c>
      <c r="BL1711" s="254">
        <v>505.06991817364155</v>
      </c>
      <c r="BM1711" s="254">
        <v>520.0031959962804</v>
      </c>
      <c r="BN1711" s="254">
        <v>535.0382667138025</v>
      </c>
      <c r="BO1711" s="254">
        <v>550.05366061141694</v>
      </c>
      <c r="BP1711" s="254">
        <v>565.04977835414059</v>
      </c>
      <c r="BQ1711" s="254">
        <v>580.5069408771169</v>
      </c>
      <c r="BR1711" s="254">
        <v>602.38107057226603</v>
      </c>
      <c r="BS1711" s="254">
        <v>602.38107057226603</v>
      </c>
      <c r="BT1711" s="254">
        <v>618.15760625521978</v>
      </c>
      <c r="BU1711" s="254">
        <v>633.62210752026647</v>
      </c>
      <c r="BV1711" s="254">
        <v>649.06302901638549</v>
      </c>
      <c r="BW1711" s="254">
        <v>664.43215987133567</v>
      </c>
      <c r="BX1711" s="254">
        <v>680.20591512350256</v>
      </c>
      <c r="BY1711" s="254">
        <v>702.6245094238825</v>
      </c>
      <c r="BZ1711" s="254">
        <v>717.9311237821131</v>
      </c>
      <c r="CA1711" s="254">
        <v>733.34207588888728</v>
      </c>
      <c r="CB1711" s="254">
        <v>748.7328592492081</v>
      </c>
      <c r="CC1711" s="254">
        <v>764.10388454484064</v>
      </c>
      <c r="CD1711" s="254">
        <v>779.94748088194308</v>
      </c>
      <c r="CE1711" s="254">
        <v>802.36847057226623</v>
      </c>
      <c r="CF1711" s="254">
        <v>802.36847057226623</v>
      </c>
    </row>
    <row r="1712" spans="1:84" ht="13.2" hidden="1" x14ac:dyDescent="0.25">
      <c r="A1712" s="255" t="s">
        <v>1366</v>
      </c>
      <c r="B1712" s="252" t="s">
        <v>2661</v>
      </c>
      <c r="C1712" s="256" t="s">
        <v>2055</v>
      </c>
      <c r="D1712" s="252" t="s">
        <v>1399</v>
      </c>
      <c r="E1712" s="252" t="s">
        <v>2123</v>
      </c>
      <c r="F1712" s="252" t="s">
        <v>1916</v>
      </c>
      <c r="G1712" s="254">
        <v>17858.630000000005</v>
      </c>
      <c r="H1712" s="254">
        <v>24205.510000000009</v>
      </c>
      <c r="I1712" s="254">
        <v>20163.990000000009</v>
      </c>
      <c r="J1712" s="254">
        <v>22555.710000000003</v>
      </c>
      <c r="K1712" s="254">
        <v>24302.25</v>
      </c>
      <c r="L1712" s="254">
        <v>24357.130000000005</v>
      </c>
      <c r="M1712" s="254">
        <v>22279.170000000002</v>
      </c>
      <c r="N1712" s="254">
        <v>23580.000000000007</v>
      </c>
      <c r="O1712" s="254">
        <v>25442.38</v>
      </c>
      <c r="P1712" s="254">
        <v>24805.02</v>
      </c>
      <c r="Q1712" s="254">
        <v>27048.100000000006</v>
      </c>
      <c r="R1712" s="254">
        <v>32971.750000000007</v>
      </c>
      <c r="S1712" s="254">
        <v>32971.750000000007</v>
      </c>
      <c r="T1712" s="254">
        <v>33207.480934539337</v>
      </c>
      <c r="U1712" s="254">
        <v>33425.906201789068</v>
      </c>
      <c r="V1712" s="254">
        <v>673.1604365113817</v>
      </c>
      <c r="W1712" s="254">
        <v>916.34393924091773</v>
      </c>
      <c r="X1712" s="254">
        <v>1159.8180926840537</v>
      </c>
      <c r="Y1712" s="254">
        <v>28.237684082321266</v>
      </c>
      <c r="Z1712" s="254">
        <v>276.02699656456127</v>
      </c>
      <c r="AA1712" s="254">
        <v>520.79520099649721</v>
      </c>
      <c r="AB1712" s="254">
        <v>15.041457708714574</v>
      </c>
      <c r="AC1712" s="254">
        <v>241.39841921764258</v>
      </c>
      <c r="AD1712" s="254">
        <v>477.22520228087456</v>
      </c>
      <c r="AE1712" s="254">
        <v>14.166536402823226</v>
      </c>
      <c r="AF1712" s="254">
        <v>14.166536402823226</v>
      </c>
      <c r="AG1712" s="254">
        <v>351.93172364807123</v>
      </c>
      <c r="AH1712" s="254">
        <v>664.0915535237192</v>
      </c>
      <c r="AI1712" s="254">
        <v>19.656837344846167</v>
      </c>
      <c r="AJ1712" s="254">
        <v>354.42124893812615</v>
      </c>
      <c r="AK1712" s="254">
        <v>691.48125242900619</v>
      </c>
      <c r="AL1712" s="254">
        <v>20.776951960554698</v>
      </c>
      <c r="AM1712" s="254">
        <v>362.9847750447787</v>
      </c>
      <c r="AN1712" s="254">
        <v>700.19579536765877</v>
      </c>
      <c r="AO1712" s="254">
        <v>20.352236192348983</v>
      </c>
      <c r="AP1712" s="254">
        <v>330.38032516559696</v>
      </c>
      <c r="AQ1712" s="254">
        <v>653.942792503389</v>
      </c>
      <c r="AR1712" s="254">
        <v>19.35657010183877</v>
      </c>
      <c r="AS1712" s="254">
        <v>19.35657010183877</v>
      </c>
      <c r="AT1712" s="254">
        <v>352.35622645087068</v>
      </c>
      <c r="AU1712" s="254">
        <v>696.8269572279728</v>
      </c>
      <c r="AV1712" s="254">
        <v>21.07990395785464</v>
      </c>
      <c r="AW1712" s="254">
        <v>376.26605133018194</v>
      </c>
      <c r="AX1712" s="254">
        <v>722.27785960397955</v>
      </c>
      <c r="AY1712" s="254">
        <v>21.279526980550372</v>
      </c>
      <c r="AZ1712" s="254">
        <v>358.93326085798464</v>
      </c>
      <c r="BA1712" s="254">
        <v>693.53007105144707</v>
      </c>
      <c r="BB1712" s="254">
        <v>20.553228256817192</v>
      </c>
      <c r="BC1712" s="254">
        <v>368.48040137555495</v>
      </c>
      <c r="BD1712" s="254">
        <v>708.76626463078765</v>
      </c>
      <c r="BE1712" s="254">
        <v>20.791405777918953</v>
      </c>
      <c r="BF1712" s="254">
        <v>20.791405777918953</v>
      </c>
      <c r="BG1712" s="254">
        <v>405.08596030019316</v>
      </c>
      <c r="BH1712" s="254">
        <v>857.59712704754929</v>
      </c>
      <c r="BI1712" s="254">
        <v>27.712253026089229</v>
      </c>
      <c r="BJ1712" s="254">
        <v>543.94189391255509</v>
      </c>
      <c r="BK1712" s="254">
        <v>1005.6157368124332</v>
      </c>
      <c r="BL1712" s="254">
        <v>28.832828698569983</v>
      </c>
      <c r="BM1712" s="254">
        <v>440.80494971319843</v>
      </c>
      <c r="BN1712" s="254">
        <v>834.59982343227659</v>
      </c>
      <c r="BO1712" s="254">
        <v>24.512555360415035</v>
      </c>
      <c r="BP1712" s="254">
        <v>497.57903324365077</v>
      </c>
      <c r="BQ1712" s="254">
        <v>925.20394611499341</v>
      </c>
      <c r="BR1712" s="254">
        <v>25.928861532185692</v>
      </c>
      <c r="BS1712" s="254">
        <v>25.928861532185692</v>
      </c>
      <c r="BT1712" s="254">
        <v>485.89245630247831</v>
      </c>
      <c r="BU1712" s="254">
        <v>961.70074198825478</v>
      </c>
      <c r="BV1712" s="254">
        <v>29.100955227340137</v>
      </c>
      <c r="BW1712" s="254">
        <v>519.71016170276164</v>
      </c>
      <c r="BX1712" s="254">
        <v>997.64709686815411</v>
      </c>
      <c r="BY1712" s="254">
        <v>29.392523181740899</v>
      </c>
      <c r="BZ1712" s="254">
        <v>495.78467182435287</v>
      </c>
      <c r="CA1712" s="254">
        <v>957.95437284634522</v>
      </c>
      <c r="CB1712" s="254">
        <v>28.389622694103991</v>
      </c>
      <c r="CC1712" s="254">
        <v>508.97220052782365</v>
      </c>
      <c r="CD1712" s="254">
        <v>979.00003968070951</v>
      </c>
      <c r="CE1712" s="254">
        <v>28.718617330322331</v>
      </c>
      <c r="CF1712" s="254">
        <v>28.718617330322331</v>
      </c>
    </row>
    <row r="1713" spans="1:84" ht="13.2" hidden="1" x14ac:dyDescent="0.25">
      <c r="A1713" s="255" t="s">
        <v>1366</v>
      </c>
      <c r="B1713" s="252" t="s">
        <v>2661</v>
      </c>
      <c r="C1713" s="256" t="s">
        <v>2055</v>
      </c>
      <c r="D1713" s="252" t="s">
        <v>1399</v>
      </c>
      <c r="E1713" s="252" t="s">
        <v>2124</v>
      </c>
      <c r="F1713" s="252" t="s">
        <v>1913</v>
      </c>
      <c r="G1713" s="254">
        <v>18.34</v>
      </c>
      <c r="H1713" s="254">
        <v>18.34</v>
      </c>
      <c r="I1713" s="254">
        <v>19.45</v>
      </c>
      <c r="J1713" s="254">
        <v>42.78</v>
      </c>
      <c r="K1713" s="254">
        <v>70.25</v>
      </c>
      <c r="L1713" s="254">
        <v>81.290000000000006</v>
      </c>
      <c r="M1713" s="254">
        <v>82.53</v>
      </c>
      <c r="N1713" s="254">
        <v>84.28</v>
      </c>
      <c r="O1713" s="254">
        <v>85.9</v>
      </c>
      <c r="P1713" s="254">
        <v>97.17</v>
      </c>
      <c r="Q1713" s="254">
        <v>101.7</v>
      </c>
      <c r="R1713" s="254">
        <v>104.22</v>
      </c>
      <c r="S1713" s="254">
        <v>104.22</v>
      </c>
      <c r="T1713" s="254">
        <v>264.201663025632</v>
      </c>
      <c r="U1713" s="254">
        <v>412.43862466886401</v>
      </c>
      <c r="V1713" s="254">
        <v>11.399334262381444</v>
      </c>
      <c r="W1713" s="254">
        <v>176.43877324436545</v>
      </c>
      <c r="X1713" s="254">
        <v>341.67546586474941</v>
      </c>
      <c r="Y1713" s="254">
        <v>10.254863903455032</v>
      </c>
      <c r="Z1713" s="254">
        <v>178.42009163801504</v>
      </c>
      <c r="AA1713" s="254">
        <v>344.535007685599</v>
      </c>
      <c r="AB1713" s="254">
        <v>10.029888368412117</v>
      </c>
      <c r="AC1713" s="254">
        <v>163.64979069644411</v>
      </c>
      <c r="AD1713" s="254">
        <v>323.69650248745211</v>
      </c>
      <c r="AE1713" s="254">
        <v>9.6107284699864977</v>
      </c>
      <c r="AF1713" s="254">
        <v>9.6107284699864977</v>
      </c>
      <c r="AG1713" s="254">
        <v>238.83917688409849</v>
      </c>
      <c r="AH1713" s="254">
        <v>450.69023839581052</v>
      </c>
      <c r="AI1713" s="254">
        <v>13.340280236933154</v>
      </c>
      <c r="AJ1713" s="254">
        <v>240.53221579325316</v>
      </c>
      <c r="AK1713" s="254">
        <v>469.28208268397316</v>
      </c>
      <c r="AL1713" s="254">
        <v>14.100529477513192</v>
      </c>
      <c r="AM1713" s="254">
        <v>246.34402668496918</v>
      </c>
      <c r="AN1713" s="254">
        <v>475.1963829836892</v>
      </c>
      <c r="AO1713" s="254">
        <v>13.812292357746742</v>
      </c>
      <c r="AP1713" s="254">
        <v>224.21662200385873</v>
      </c>
      <c r="AQ1713" s="254">
        <v>443.80622197950674</v>
      </c>
      <c r="AR1713" s="254">
        <v>13.136571495300814</v>
      </c>
      <c r="AS1713" s="254">
        <v>13.136571495300814</v>
      </c>
      <c r="AT1713" s="254">
        <v>239.13083446206505</v>
      </c>
      <c r="AU1713" s="254">
        <v>472.91008147124967</v>
      </c>
      <c r="AV1713" s="254">
        <v>14.306132956991632</v>
      </c>
      <c r="AW1713" s="254">
        <v>255.35752763855032</v>
      </c>
      <c r="AX1713" s="254">
        <v>490.1826456160685</v>
      </c>
      <c r="AY1713" s="254">
        <v>14.441609546918698</v>
      </c>
      <c r="AZ1713" s="254">
        <v>243.59441877872536</v>
      </c>
      <c r="BA1713" s="254">
        <v>470.67260960858152</v>
      </c>
      <c r="BB1713" s="254">
        <v>13.948698093005191</v>
      </c>
      <c r="BC1713" s="254">
        <v>250.07370169560264</v>
      </c>
      <c r="BD1713" s="254">
        <v>481.01283751191835</v>
      </c>
      <c r="BE1713" s="254">
        <v>14.110340161729027</v>
      </c>
      <c r="BF1713" s="254">
        <v>14.110340161729027</v>
      </c>
      <c r="BG1713" s="254">
        <v>274.91650904369584</v>
      </c>
      <c r="BH1713" s="254">
        <v>582.01871069315052</v>
      </c>
      <c r="BI1713" s="254">
        <v>18.807257239975002</v>
      </c>
      <c r="BJ1713" s="254">
        <v>369.15277558925732</v>
      </c>
      <c r="BK1713" s="254">
        <v>682.4733387427309</v>
      </c>
      <c r="BL1713" s="254">
        <v>19.567749535905136</v>
      </c>
      <c r="BM1713" s="254">
        <v>299.15763522026134</v>
      </c>
      <c r="BN1713" s="254">
        <v>566.41131116085501</v>
      </c>
      <c r="BO1713" s="254">
        <v>16.635743540535714</v>
      </c>
      <c r="BP1713" s="254">
        <v>337.68805685417959</v>
      </c>
      <c r="BQ1713" s="254">
        <v>627.9008999247817</v>
      </c>
      <c r="BR1713" s="254">
        <v>17.596936933147163</v>
      </c>
      <c r="BS1713" s="254">
        <v>17.596936933147163</v>
      </c>
      <c r="BT1713" s="254">
        <v>329.75681941273126</v>
      </c>
      <c r="BU1713" s="254">
        <v>652.66989390650724</v>
      </c>
      <c r="BV1713" s="254">
        <v>19.74971686258516</v>
      </c>
      <c r="BW1713" s="254">
        <v>352.7076160920949</v>
      </c>
      <c r="BX1713" s="254">
        <v>677.06532441983609</v>
      </c>
      <c r="BY1713" s="254">
        <v>19.947592997599713</v>
      </c>
      <c r="BZ1713" s="254">
        <v>336.47029167419043</v>
      </c>
      <c r="CA1713" s="254">
        <v>650.12737496726982</v>
      </c>
      <c r="CB1713" s="254">
        <v>19.266962395702194</v>
      </c>
      <c r="CC1713" s="254">
        <v>345.42016826676513</v>
      </c>
      <c r="CD1713" s="254">
        <v>664.41027248440946</v>
      </c>
      <c r="CE1713" s="254">
        <v>19.490238603093417</v>
      </c>
      <c r="CF1713" s="254">
        <v>19.490238603093417</v>
      </c>
    </row>
    <row r="1714" spans="1:84" ht="13.2" hidden="1" x14ac:dyDescent="0.25">
      <c r="A1714" s="255" t="s">
        <v>1366</v>
      </c>
      <c r="B1714" s="252" t="s">
        <v>2661</v>
      </c>
      <c r="C1714" s="256" t="s">
        <v>2055</v>
      </c>
      <c r="D1714" s="252" t="s">
        <v>1399</v>
      </c>
      <c r="E1714" s="252" t="s">
        <v>2125</v>
      </c>
      <c r="F1714" s="252" t="s">
        <v>1909</v>
      </c>
      <c r="G1714" s="254">
        <v>0</v>
      </c>
      <c r="H1714" s="254">
        <v>0</v>
      </c>
      <c r="I1714" s="254">
        <v>0</v>
      </c>
      <c r="J1714" s="254">
        <v>0</v>
      </c>
      <c r="K1714" s="254">
        <v>0</v>
      </c>
      <c r="L1714" s="254">
        <v>0</v>
      </c>
      <c r="M1714" s="254">
        <v>0</v>
      </c>
      <c r="N1714" s="254">
        <v>0</v>
      </c>
      <c r="O1714" s="254">
        <v>0</v>
      </c>
      <c r="P1714" s="254">
        <v>0</v>
      </c>
      <c r="Q1714" s="254">
        <v>0</v>
      </c>
      <c r="R1714" s="254">
        <v>0</v>
      </c>
      <c r="S1714" s="254">
        <v>0</v>
      </c>
      <c r="T1714" s="254">
        <v>206.613872663016</v>
      </c>
      <c r="U1714" s="254">
        <v>398.05964299483196</v>
      </c>
      <c r="V1714" s="254">
        <v>12.030095231874839</v>
      </c>
      <c r="W1714" s="254">
        <v>225.17600824026684</v>
      </c>
      <c r="X1714" s="254">
        <v>438.57667130785887</v>
      </c>
      <c r="Y1714" s="254">
        <v>13.190160582737235</v>
      </c>
      <c r="Z1714" s="254">
        <v>230.37298199101724</v>
      </c>
      <c r="AA1714" s="254">
        <v>444.90785719220924</v>
      </c>
      <c r="AB1714" s="254">
        <v>12.952370744270297</v>
      </c>
      <c r="AC1714" s="254">
        <v>211.35012669848629</v>
      </c>
      <c r="AD1714" s="254">
        <v>418.0480088477903</v>
      </c>
      <c r="AE1714" s="254">
        <v>12.412087394358537</v>
      </c>
      <c r="AF1714" s="254">
        <v>12.412087394358537</v>
      </c>
      <c r="AG1714" s="254">
        <v>308.45712502961453</v>
      </c>
      <c r="AH1714" s="254">
        <v>582.05953307367054</v>
      </c>
      <c r="AI1714" s="254">
        <v>17.228767604537893</v>
      </c>
      <c r="AJ1714" s="254">
        <v>310.6436800096979</v>
      </c>
      <c r="AK1714" s="254">
        <v>606.07063692205793</v>
      </c>
      <c r="AL1714" s="254">
        <v>18.21061830131805</v>
      </c>
      <c r="AM1714" s="254">
        <v>318.14954537164607</v>
      </c>
      <c r="AN1714" s="254">
        <v>613.70886578800605</v>
      </c>
      <c r="AO1714" s="254">
        <v>17.838364474952527</v>
      </c>
      <c r="AP1714" s="254">
        <v>289.57234042620854</v>
      </c>
      <c r="AQ1714" s="254">
        <v>573.16895262183255</v>
      </c>
      <c r="AR1714" s="254">
        <v>16.965681308883973</v>
      </c>
      <c r="AS1714" s="254">
        <v>16.965681308883973</v>
      </c>
      <c r="AT1714" s="254">
        <v>308.83381786967288</v>
      </c>
      <c r="AU1714" s="254">
        <v>610.75614233677504</v>
      </c>
      <c r="AV1714" s="254">
        <v>18.476152061267499</v>
      </c>
      <c r="AW1714" s="254">
        <v>329.79034410087883</v>
      </c>
      <c r="AX1714" s="254">
        <v>633.06339493865562</v>
      </c>
      <c r="AY1714" s="254">
        <v>18.651118006555407</v>
      </c>
      <c r="AZ1714" s="254">
        <v>314.59846879392143</v>
      </c>
      <c r="BA1714" s="254">
        <v>607.86648162331039</v>
      </c>
      <c r="BB1714" s="254">
        <v>18.01453039740727</v>
      </c>
      <c r="BC1714" s="254">
        <v>322.96636365272781</v>
      </c>
      <c r="BD1714" s="254">
        <v>621.22072792205313</v>
      </c>
      <c r="BE1714" s="254">
        <v>18.223288658652223</v>
      </c>
      <c r="BF1714" s="254">
        <v>18.223288658652223</v>
      </c>
      <c r="BG1714" s="254">
        <v>355.05046964922724</v>
      </c>
      <c r="BH1714" s="254">
        <v>751.66826937772612</v>
      </c>
      <c r="BI1714" s="254">
        <v>24.289285278264742</v>
      </c>
      <c r="BJ1714" s="254">
        <v>476.75516760053654</v>
      </c>
      <c r="BK1714" s="254">
        <v>881.40388617101598</v>
      </c>
      <c r="BL1714" s="254">
        <v>25.271449455213769</v>
      </c>
      <c r="BM1714" s="254">
        <v>386.3575136087</v>
      </c>
      <c r="BN1714" s="254">
        <v>731.51155142280732</v>
      </c>
      <c r="BO1714" s="254">
        <v>21.484808524512573</v>
      </c>
      <c r="BP1714" s="254">
        <v>436.11896425599804</v>
      </c>
      <c r="BQ1714" s="254">
        <v>810.92441551421018</v>
      </c>
      <c r="BR1714" s="254">
        <v>22.726175100341607</v>
      </c>
      <c r="BS1714" s="254">
        <v>22.726175100341607</v>
      </c>
      <c r="BT1714" s="254">
        <v>425.87589232015461</v>
      </c>
      <c r="BU1714" s="254">
        <v>842.91319267619951</v>
      </c>
      <c r="BV1714" s="254">
        <v>25.506457476461264</v>
      </c>
      <c r="BW1714" s="254">
        <v>455.51649545518404</v>
      </c>
      <c r="BX1714" s="254">
        <v>874.4195183282377</v>
      </c>
      <c r="BY1714" s="254">
        <v>25.762011480524734</v>
      </c>
      <c r="BZ1714" s="254">
        <v>434.54623913817409</v>
      </c>
      <c r="CA1714" s="254">
        <v>839.62956832563441</v>
      </c>
      <c r="CB1714" s="254">
        <v>24.882987460825234</v>
      </c>
      <c r="CC1714" s="254">
        <v>446.10486796897868</v>
      </c>
      <c r="CD1714" s="254">
        <v>858.07571217146119</v>
      </c>
      <c r="CE1714" s="254">
        <v>25.171345270152187</v>
      </c>
      <c r="CF1714" s="254">
        <v>25.171345270152187</v>
      </c>
    </row>
    <row r="1715" spans="1:84" ht="13.2" hidden="1" x14ac:dyDescent="0.25">
      <c r="A1715" s="255" t="s">
        <v>1366</v>
      </c>
      <c r="B1715" s="252" t="s">
        <v>2661</v>
      </c>
      <c r="C1715" s="256" t="s">
        <v>2055</v>
      </c>
      <c r="D1715" s="252" t="s">
        <v>1399</v>
      </c>
      <c r="E1715" s="252" t="s">
        <v>2126</v>
      </c>
      <c r="F1715" s="252" t="s">
        <v>1920</v>
      </c>
      <c r="G1715" s="254">
        <v>0</v>
      </c>
      <c r="H1715" s="254">
        <v>0</v>
      </c>
      <c r="I1715" s="254">
        <v>0</v>
      </c>
      <c r="J1715" s="254">
        <v>0</v>
      </c>
      <c r="K1715" s="254">
        <v>0</v>
      </c>
      <c r="L1715" s="254">
        <v>0</v>
      </c>
      <c r="M1715" s="254">
        <v>0</v>
      </c>
      <c r="N1715" s="254">
        <v>0</v>
      </c>
      <c r="O1715" s="254">
        <v>0</v>
      </c>
      <c r="P1715" s="254">
        <v>0</v>
      </c>
      <c r="Q1715" s="254">
        <v>0</v>
      </c>
      <c r="R1715" s="254">
        <v>0</v>
      </c>
      <c r="S1715" s="254">
        <v>0</v>
      </c>
      <c r="T1715" s="254">
        <v>75.686895631355995</v>
      </c>
      <c r="U1715" s="254">
        <v>145.817404543512</v>
      </c>
      <c r="V1715" s="254">
        <v>4.4068704124975113</v>
      </c>
      <c r="W1715" s="254">
        <v>82.486586281469513</v>
      </c>
      <c r="X1715" s="254">
        <v>160.65962231764149</v>
      </c>
      <c r="Y1715" s="254">
        <v>4.8318261233828252</v>
      </c>
      <c r="Z1715" s="254">
        <v>84.390344266362831</v>
      </c>
      <c r="AA1715" s="254">
        <v>162.97886545013483</v>
      </c>
      <c r="AB1715" s="254">
        <v>4.7447188325979823</v>
      </c>
      <c r="AC1715" s="254">
        <v>77.421882543153984</v>
      </c>
      <c r="AD1715" s="254">
        <v>153.139552570918</v>
      </c>
      <c r="AE1715" s="254">
        <v>4.5468019696639033</v>
      </c>
      <c r="AF1715" s="254">
        <v>4.5468019696639033</v>
      </c>
      <c r="AG1715" s="254">
        <v>112.9941660158599</v>
      </c>
      <c r="AH1715" s="254">
        <v>213.22033493285591</v>
      </c>
      <c r="AI1715" s="254">
        <v>6.3112506374068289</v>
      </c>
      <c r="AJ1715" s="254">
        <v>113.79514591346683</v>
      </c>
      <c r="AK1715" s="254">
        <v>222.01609432472682</v>
      </c>
      <c r="AL1715" s="254">
        <v>6.6709226684033638</v>
      </c>
      <c r="AM1715" s="254">
        <v>116.54469821095137</v>
      </c>
      <c r="AN1715" s="254">
        <v>224.81413408621137</v>
      </c>
      <c r="AO1715" s="254">
        <v>6.5345584633219005</v>
      </c>
      <c r="AP1715" s="254">
        <v>106.07628241551789</v>
      </c>
      <c r="AQ1715" s="254">
        <v>209.96353312140189</v>
      </c>
      <c r="AR1715" s="254">
        <v>6.2148767359617523</v>
      </c>
      <c r="AS1715" s="254">
        <v>6.2148767359617523</v>
      </c>
      <c r="AT1715" s="254">
        <v>113.13215632262408</v>
      </c>
      <c r="AU1715" s="254">
        <v>223.73249097676683</v>
      </c>
      <c r="AV1715" s="254">
        <v>6.7681931261749355</v>
      </c>
      <c r="AW1715" s="254">
        <v>120.80896133679676</v>
      </c>
      <c r="AX1715" s="254">
        <v>231.9040947405401</v>
      </c>
      <c r="AY1715" s="254">
        <v>6.8322867374575367</v>
      </c>
      <c r="AZ1715" s="254">
        <v>115.24386608940429</v>
      </c>
      <c r="BA1715" s="254">
        <v>222.67394904049155</v>
      </c>
      <c r="BB1715" s="254">
        <v>6.5990916508314399</v>
      </c>
      <c r="BC1715" s="254">
        <v>118.30919745689509</v>
      </c>
      <c r="BD1715" s="254">
        <v>227.56588312420558</v>
      </c>
      <c r="BE1715" s="254">
        <v>6.6755640799446496</v>
      </c>
      <c r="BF1715" s="254">
        <v>6.6755640799446496</v>
      </c>
      <c r="BG1715" s="254">
        <v>130.06226297318329</v>
      </c>
      <c r="BH1715" s="254">
        <v>275.35149078098442</v>
      </c>
      <c r="BI1715" s="254">
        <v>8.8976629503219442</v>
      </c>
      <c r="BJ1715" s="254">
        <v>174.64518788989585</v>
      </c>
      <c r="BK1715" s="254">
        <v>322.8763058446778</v>
      </c>
      <c r="BL1715" s="254">
        <v>9.2574498155285028</v>
      </c>
      <c r="BM1715" s="254">
        <v>141.53067474121386</v>
      </c>
      <c r="BN1715" s="254">
        <v>267.96767192864229</v>
      </c>
      <c r="BO1715" s="254">
        <v>7.8703256441382905</v>
      </c>
      <c r="BP1715" s="254">
        <v>159.75931385950614</v>
      </c>
      <c r="BQ1715" s="254">
        <v>297.05823142885606</v>
      </c>
      <c r="BR1715" s="254">
        <v>8.3250636598099845</v>
      </c>
      <c r="BS1715" s="254">
        <v>8.3250636598099845</v>
      </c>
      <c r="BT1715" s="254">
        <v>156.00706670126627</v>
      </c>
      <c r="BU1715" s="254">
        <v>308.77637603951825</v>
      </c>
      <c r="BV1715" s="254">
        <v>9.3435380696587913</v>
      </c>
      <c r="BW1715" s="254">
        <v>166.86502704544108</v>
      </c>
      <c r="BX1715" s="254">
        <v>320.31778877535442</v>
      </c>
      <c r="BY1715" s="254">
        <v>9.4371527383373746</v>
      </c>
      <c r="BZ1715" s="254">
        <v>159.18319241947179</v>
      </c>
      <c r="CA1715" s="254">
        <v>307.57351714959663</v>
      </c>
      <c r="CB1715" s="254">
        <v>9.1151482263510388</v>
      </c>
      <c r="CC1715" s="254">
        <v>163.41735502764089</v>
      </c>
      <c r="CD1715" s="254">
        <v>314.33071765150635</v>
      </c>
      <c r="CE1715" s="254">
        <v>9.2207796011359733</v>
      </c>
      <c r="CF1715" s="254">
        <v>9.2207796011359733</v>
      </c>
    </row>
    <row r="1716" spans="1:84" ht="13.2" hidden="1" x14ac:dyDescent="0.25">
      <c r="A1716" s="255" t="s">
        <v>1366</v>
      </c>
      <c r="B1716" s="252" t="s">
        <v>2661</v>
      </c>
      <c r="C1716" s="256" t="s">
        <v>2055</v>
      </c>
      <c r="D1716" s="252" t="s">
        <v>1399</v>
      </c>
      <c r="E1716" s="252" t="s">
        <v>2127</v>
      </c>
      <c r="F1716" s="252" t="s">
        <v>1919</v>
      </c>
      <c r="G1716" s="254">
        <v>0</v>
      </c>
      <c r="H1716" s="254">
        <v>0</v>
      </c>
      <c r="I1716" s="254">
        <v>0</v>
      </c>
      <c r="J1716" s="254">
        <v>0</v>
      </c>
      <c r="K1716" s="254">
        <v>0</v>
      </c>
      <c r="L1716" s="254">
        <v>0</v>
      </c>
      <c r="M1716" s="254">
        <v>0</v>
      </c>
      <c r="N1716" s="254">
        <v>0</v>
      </c>
      <c r="O1716" s="254">
        <v>0</v>
      </c>
      <c r="P1716" s="254">
        <v>0</v>
      </c>
      <c r="Q1716" s="254">
        <v>0</v>
      </c>
      <c r="R1716" s="254">
        <v>0</v>
      </c>
      <c r="S1716" s="254">
        <v>0</v>
      </c>
      <c r="T1716" s="254">
        <v>228.47038183495201</v>
      </c>
      <c r="U1716" s="254">
        <v>440.168113863504</v>
      </c>
      <c r="V1716" s="254">
        <v>13.302690742455866</v>
      </c>
      <c r="W1716" s="254">
        <v>248.99610040527986</v>
      </c>
      <c r="X1716" s="254">
        <v>484.97120869050389</v>
      </c>
      <c r="Y1716" s="254">
        <v>14.585472824070052</v>
      </c>
      <c r="Z1716" s="254">
        <v>254.74283251923006</v>
      </c>
      <c r="AA1716" s="254">
        <v>491.97213480365406</v>
      </c>
      <c r="AB1716" s="254">
        <v>14.322528547914885</v>
      </c>
      <c r="AC1716" s="254">
        <v>233.70765730926689</v>
      </c>
      <c r="AD1716" s="254">
        <v>462.27093551735493</v>
      </c>
      <c r="AE1716" s="254">
        <v>13.725091688218868</v>
      </c>
      <c r="AF1716" s="254">
        <v>13.725091688218868</v>
      </c>
      <c r="AG1716" s="254">
        <v>341.08705396645087</v>
      </c>
      <c r="AH1716" s="254">
        <v>643.63230821828279</v>
      </c>
      <c r="AI1716" s="254">
        <v>19.051301165892141</v>
      </c>
      <c r="AJ1716" s="254">
        <v>343.50491219041214</v>
      </c>
      <c r="AK1716" s="254">
        <v>670.18341049333208</v>
      </c>
      <c r="AL1716" s="254">
        <v>20.13701627643627</v>
      </c>
      <c r="AM1716" s="254">
        <v>351.8047804574523</v>
      </c>
      <c r="AN1716" s="254">
        <v>678.6296442483723</v>
      </c>
      <c r="AO1716" s="254">
        <v>19.72538383010999</v>
      </c>
      <c r="AP1716" s="254">
        <v>320.20455516034201</v>
      </c>
      <c r="AQ1716" s="254">
        <v>633.80124370946999</v>
      </c>
      <c r="AR1716" s="254">
        <v>18.760384463887362</v>
      </c>
      <c r="AS1716" s="254">
        <v>18.760384463887362</v>
      </c>
      <c r="AT1716" s="254">
        <v>341.50359500453931</v>
      </c>
      <c r="AU1716" s="254">
        <v>675.36456893827381</v>
      </c>
      <c r="AV1716" s="254">
        <v>20.430639346096541</v>
      </c>
      <c r="AW1716" s="254">
        <v>364.67699322928871</v>
      </c>
      <c r="AX1716" s="254">
        <v>700.03157921184152</v>
      </c>
      <c r="AY1716" s="254">
        <v>20.624113945903673</v>
      </c>
      <c r="AZ1716" s="254">
        <v>347.87805563892493</v>
      </c>
      <c r="BA1716" s="254">
        <v>672.16922741512531</v>
      </c>
      <c r="BB1716" s="254">
        <v>19.920185345858954</v>
      </c>
      <c r="BC1716" s="254">
        <v>357.13114261176491</v>
      </c>
      <c r="BD1716" s="254">
        <v>686.93614365200301</v>
      </c>
      <c r="BE1716" s="254">
        <v>20.151026958975763</v>
      </c>
      <c r="BF1716" s="254">
        <v>20.151026958975763</v>
      </c>
      <c r="BG1716" s="254">
        <v>392.60924412244583</v>
      </c>
      <c r="BH1716" s="254">
        <v>831.18299030211779</v>
      </c>
      <c r="BI1716" s="254">
        <v>26.858710939870662</v>
      </c>
      <c r="BJ1716" s="254">
        <v>527.18839146457094</v>
      </c>
      <c r="BK1716" s="254">
        <v>974.64260181958605</v>
      </c>
      <c r="BL1716" s="254">
        <v>27.944772691872004</v>
      </c>
      <c r="BM1716" s="254">
        <v>427.22808261259092</v>
      </c>
      <c r="BN1716" s="254">
        <v>808.89400753274322</v>
      </c>
      <c r="BO1716" s="254">
        <v>23.757564504161564</v>
      </c>
      <c r="BP1716" s="254">
        <v>482.25351475572694</v>
      </c>
      <c r="BQ1716" s="254">
        <v>896.70750789320414</v>
      </c>
      <c r="BR1716" s="254">
        <v>25.130248205993212</v>
      </c>
      <c r="BS1716" s="254">
        <v>25.130248205993212</v>
      </c>
      <c r="BT1716" s="254">
        <v>470.92688636344047</v>
      </c>
      <c r="BU1716" s="254">
        <v>932.08019627290855</v>
      </c>
      <c r="BV1716" s="254">
        <v>28.204640878149121</v>
      </c>
      <c r="BW1716" s="254">
        <v>503.70300071043448</v>
      </c>
      <c r="BX1716" s="254">
        <v>966.91939733506308</v>
      </c>
      <c r="BY1716" s="254">
        <v>28.48722849017804</v>
      </c>
      <c r="BZ1716" s="254">
        <v>480.51441997201516</v>
      </c>
      <c r="CA1716" s="254">
        <v>928.44921593501169</v>
      </c>
      <c r="CB1716" s="254">
        <v>27.515217507399484</v>
      </c>
      <c r="CC1716" s="254">
        <v>493.29577055813701</v>
      </c>
      <c r="CD1716" s="254">
        <v>948.84667266683527</v>
      </c>
      <c r="CE1716" s="254">
        <v>27.834079053107644</v>
      </c>
      <c r="CF1716" s="254">
        <v>27.834079053107644</v>
      </c>
    </row>
    <row r="1717" spans="1:84" ht="13.2" hidden="1" x14ac:dyDescent="0.25">
      <c r="A1717" s="255" t="s">
        <v>1366</v>
      </c>
      <c r="B1717" s="252" t="s">
        <v>2661</v>
      </c>
      <c r="C1717" s="256" t="s">
        <v>2055</v>
      </c>
      <c r="D1717" s="252" t="s">
        <v>1399</v>
      </c>
      <c r="E1717" s="252" t="s">
        <v>2128</v>
      </c>
      <c r="F1717" s="252" t="s">
        <v>1907</v>
      </c>
      <c r="G1717" s="254">
        <v>0</v>
      </c>
      <c r="H1717" s="254">
        <v>0</v>
      </c>
      <c r="I1717" s="254">
        <v>0</v>
      </c>
      <c r="J1717" s="254">
        <v>0</v>
      </c>
      <c r="K1717" s="254">
        <v>0</v>
      </c>
      <c r="L1717" s="254">
        <v>0</v>
      </c>
      <c r="M1717" s="254">
        <v>0</v>
      </c>
      <c r="N1717" s="254">
        <v>0</v>
      </c>
      <c r="O1717" s="254">
        <v>0</v>
      </c>
      <c r="P1717" s="254">
        <v>0</v>
      </c>
      <c r="Q1717" s="254">
        <v>0</v>
      </c>
      <c r="R1717" s="254">
        <v>0</v>
      </c>
      <c r="S1717" s="254">
        <v>0</v>
      </c>
      <c r="T1717" s="254">
        <v>172.55664090537601</v>
      </c>
      <c r="U1717" s="254">
        <v>332.44541612755199</v>
      </c>
      <c r="V1717" s="254">
        <v>10.047112501345907</v>
      </c>
      <c r="W1717" s="254">
        <v>188.0590838050579</v>
      </c>
      <c r="X1717" s="254">
        <v>366.28381339996986</v>
      </c>
      <c r="Y1717" s="254">
        <v>11.015958288879347</v>
      </c>
      <c r="Z1717" s="254">
        <v>192.39941353095935</v>
      </c>
      <c r="AA1717" s="254">
        <v>371.57139721547139</v>
      </c>
      <c r="AB1717" s="254">
        <v>10.817364577632247</v>
      </c>
      <c r="AC1717" s="254">
        <v>176.51219372620824</v>
      </c>
      <c r="AD1717" s="254">
        <v>349.1389964003522</v>
      </c>
      <c r="AE1717" s="254">
        <v>10.366138922761024</v>
      </c>
      <c r="AF1717" s="254">
        <v>10.366138922761024</v>
      </c>
      <c r="AG1717" s="254">
        <v>257.61254398077699</v>
      </c>
      <c r="AH1717" s="254">
        <v>486.11565399559299</v>
      </c>
      <c r="AI1717" s="254">
        <v>14.388860856537121</v>
      </c>
      <c r="AJ1717" s="254">
        <v>259.43867781029712</v>
      </c>
      <c r="AK1717" s="254">
        <v>506.16888358325713</v>
      </c>
      <c r="AL1717" s="254">
        <v>15.208868031869997</v>
      </c>
      <c r="AM1717" s="254">
        <v>265.70731261807799</v>
      </c>
      <c r="AN1717" s="254">
        <v>512.548063735038</v>
      </c>
      <c r="AO1717" s="254">
        <v>14.897974726334155</v>
      </c>
      <c r="AP1717" s="254">
        <v>241.84063596035014</v>
      </c>
      <c r="AQ1717" s="254">
        <v>478.69055383801413</v>
      </c>
      <c r="AR1717" s="254">
        <v>14.169140433793359</v>
      </c>
      <c r="AS1717" s="254">
        <v>14.169140433793359</v>
      </c>
      <c r="AT1717" s="254">
        <v>257.92714459445176</v>
      </c>
      <c r="AU1717" s="254">
        <v>510.08205294060383</v>
      </c>
      <c r="AV1717" s="254">
        <v>15.43063249072884</v>
      </c>
      <c r="AW1717" s="254">
        <v>275.4292983699649</v>
      </c>
      <c r="AX1717" s="254">
        <v>528.71228588283316</v>
      </c>
      <c r="AY1717" s="254">
        <v>15.576757895584819</v>
      </c>
      <c r="AZ1717" s="254">
        <v>262.74157833338461</v>
      </c>
      <c r="BA1717" s="254">
        <v>507.66870992716014</v>
      </c>
      <c r="BB1717" s="254">
        <v>15.045102309922527</v>
      </c>
      <c r="BC1717" s="254">
        <v>269.73014986381611</v>
      </c>
      <c r="BD1717" s="254">
        <v>518.82170683599918</v>
      </c>
      <c r="BE1717" s="254">
        <v>15.219449868764514</v>
      </c>
      <c r="BF1717" s="254">
        <v>15.219449868764514</v>
      </c>
      <c r="BG1717" s="254">
        <v>296.52566695979419</v>
      </c>
      <c r="BH1717" s="254">
        <v>627.76690629348559</v>
      </c>
      <c r="BI1717" s="254">
        <v>20.285556935693648</v>
      </c>
      <c r="BJ1717" s="254">
        <v>398.16915096308549</v>
      </c>
      <c r="BK1717" s="254">
        <v>736.11753130766169</v>
      </c>
      <c r="BL1717" s="254">
        <v>21.105825918639994</v>
      </c>
      <c r="BM1717" s="254">
        <v>322.67220916770543</v>
      </c>
      <c r="BN1717" s="254">
        <v>610.93272426520161</v>
      </c>
      <c r="BO1717" s="254">
        <v>17.943356569922685</v>
      </c>
      <c r="BP1717" s="254">
        <v>364.23122289511934</v>
      </c>
      <c r="BQ1717" s="254">
        <v>677.2555558140657</v>
      </c>
      <c r="BR1717" s="254">
        <v>18.980102281604104</v>
      </c>
      <c r="BS1717" s="254">
        <v>18.980102281604104</v>
      </c>
      <c r="BT1717" s="254">
        <v>355.67656941023859</v>
      </c>
      <c r="BU1717" s="254">
        <v>703.97145761968386</v>
      </c>
      <c r="BV1717" s="254">
        <v>21.302096353967499</v>
      </c>
      <c r="BW1717" s="254">
        <v>380.43135884169232</v>
      </c>
      <c r="BX1717" s="254">
        <v>730.28443288951701</v>
      </c>
      <c r="BY1717" s="254">
        <v>21.515526071646946</v>
      </c>
      <c r="BZ1717" s="254">
        <v>362.91773818133152</v>
      </c>
      <c r="CA1717" s="254">
        <v>701.22909003019959</v>
      </c>
      <c r="CB1717" s="254">
        <v>20.781396121128637</v>
      </c>
      <c r="CC1717" s="254">
        <v>372.57109852354188</v>
      </c>
      <c r="CD1717" s="254">
        <v>716.63466071462506</v>
      </c>
      <c r="CE1717" s="254">
        <v>21.022222423423955</v>
      </c>
      <c r="CF1717" s="254">
        <v>21.022222423423955</v>
      </c>
    </row>
    <row r="1718" spans="1:84" ht="13.2" hidden="1" x14ac:dyDescent="0.25">
      <c r="A1718" s="255" t="s">
        <v>1366</v>
      </c>
      <c r="B1718" s="252" t="s">
        <v>2661</v>
      </c>
      <c r="C1718" s="256" t="s">
        <v>2055</v>
      </c>
      <c r="D1718" s="252" t="s">
        <v>1399</v>
      </c>
      <c r="E1718" s="252" t="s">
        <v>2129</v>
      </c>
      <c r="F1718" s="252" t="s">
        <v>1912</v>
      </c>
      <c r="G1718" s="254">
        <v>0</v>
      </c>
      <c r="H1718" s="254">
        <v>0</v>
      </c>
      <c r="I1718" s="254">
        <v>0</v>
      </c>
      <c r="J1718" s="254">
        <v>0</v>
      </c>
      <c r="K1718" s="254">
        <v>0</v>
      </c>
      <c r="L1718" s="254">
        <v>0</v>
      </c>
      <c r="M1718" s="254">
        <v>0</v>
      </c>
      <c r="N1718" s="254">
        <v>0</v>
      </c>
      <c r="O1718" s="254">
        <v>0</v>
      </c>
      <c r="P1718" s="254">
        <v>0</v>
      </c>
      <c r="Q1718" s="254">
        <v>0</v>
      </c>
      <c r="R1718" s="254">
        <v>0</v>
      </c>
      <c r="S1718" s="254">
        <v>0</v>
      </c>
      <c r="T1718" s="254">
        <v>106.388304919104</v>
      </c>
      <c r="U1718" s="254">
        <v>204.96634678540801</v>
      </c>
      <c r="V1718" s="254">
        <v>6.1944603391756914</v>
      </c>
      <c r="W1718" s="254">
        <v>115.94620204522369</v>
      </c>
      <c r="X1718" s="254">
        <v>225.82911803607169</v>
      </c>
      <c r="Y1718" s="254">
        <v>6.791793832241467</v>
      </c>
      <c r="Z1718" s="254">
        <v>118.62219480856147</v>
      </c>
      <c r="AA1718" s="254">
        <v>229.08913211780947</v>
      </c>
      <c r="AB1718" s="254">
        <v>6.6693525967357346</v>
      </c>
      <c r="AC1718" s="254">
        <v>108.82706680863973</v>
      </c>
      <c r="AD1718" s="254">
        <v>215.25862935961572</v>
      </c>
      <c r="AE1718" s="254">
        <v>6.3911533208000151</v>
      </c>
      <c r="AF1718" s="254">
        <v>6.3911533208000151</v>
      </c>
      <c r="AG1718" s="254">
        <v>158.82878651446401</v>
      </c>
      <c r="AH1718" s="254">
        <v>299.71040321532803</v>
      </c>
      <c r="AI1718" s="254">
        <v>8.8713277461356483</v>
      </c>
      <c r="AJ1718" s="254">
        <v>159.95467353717564</v>
      </c>
      <c r="AK1718" s="254">
        <v>312.07404852501566</v>
      </c>
      <c r="AL1718" s="254">
        <v>9.3768960797995078</v>
      </c>
      <c r="AM1718" s="254">
        <v>163.81954612543151</v>
      </c>
      <c r="AN1718" s="254">
        <v>316.0070768892715</v>
      </c>
      <c r="AO1718" s="254">
        <v>9.1852175004465266</v>
      </c>
      <c r="AP1718" s="254">
        <v>149.10475299811051</v>
      </c>
      <c r="AQ1718" s="254">
        <v>295.13252191516654</v>
      </c>
      <c r="AR1718" s="254">
        <v>8.7358610193311961</v>
      </c>
      <c r="AS1718" s="254">
        <v>8.7358610193311961</v>
      </c>
      <c r="AT1718" s="254">
        <v>159.02275080259437</v>
      </c>
      <c r="AU1718" s="254">
        <v>314.48667925661306</v>
      </c>
      <c r="AV1718" s="254">
        <v>9.5136230393966912</v>
      </c>
      <c r="AW1718" s="254">
        <v>169.81355237847413</v>
      </c>
      <c r="AX1718" s="254">
        <v>325.97298828866371</v>
      </c>
      <c r="AY1718" s="254">
        <v>9.6037153942702957</v>
      </c>
      <c r="AZ1718" s="254">
        <v>161.99104829577149</v>
      </c>
      <c r="BA1718" s="254">
        <v>312.99875348892579</v>
      </c>
      <c r="BB1718" s="254">
        <v>9.2759277399522944</v>
      </c>
      <c r="BC1718" s="254">
        <v>166.29979164536047</v>
      </c>
      <c r="BD1718" s="254">
        <v>319.87503729738381</v>
      </c>
      <c r="BE1718" s="254">
        <v>9.3834202198398202</v>
      </c>
      <c r="BF1718" s="254">
        <v>9.3834202198398202</v>
      </c>
      <c r="BG1718" s="254">
        <v>182.82033602032431</v>
      </c>
      <c r="BH1718" s="254">
        <v>387.04425801553248</v>
      </c>
      <c r="BI1718" s="254">
        <v>12.506884727269721</v>
      </c>
      <c r="BJ1718" s="254">
        <v>245.48774721032333</v>
      </c>
      <c r="BK1718" s="254">
        <v>453.84689900171622</v>
      </c>
      <c r="BL1718" s="254">
        <v>13.012614476154113</v>
      </c>
      <c r="BM1718" s="254">
        <v>198.94076053948768</v>
      </c>
      <c r="BN1718" s="254">
        <v>376.66528864471093</v>
      </c>
      <c r="BO1718" s="254">
        <v>11.062821343862083</v>
      </c>
      <c r="BP1718" s="254">
        <v>224.56361110826904</v>
      </c>
      <c r="BQ1718" s="254">
        <v>417.55605696807061</v>
      </c>
      <c r="BR1718" s="254">
        <v>11.702017948056664</v>
      </c>
      <c r="BS1718" s="254">
        <v>11.702017948056664</v>
      </c>
      <c r="BT1718" s="254">
        <v>219.28931347097426</v>
      </c>
      <c r="BU1718" s="254">
        <v>434.02751522416628</v>
      </c>
      <c r="BV1718" s="254">
        <v>13.133623315979889</v>
      </c>
      <c r="BW1718" s="254">
        <v>234.55166484976451</v>
      </c>
      <c r="BX1718" s="254">
        <v>450.25055260857391</v>
      </c>
      <c r="BY1718" s="254">
        <v>13.265211562970308</v>
      </c>
      <c r="BZ1718" s="254">
        <v>223.75379346518267</v>
      </c>
      <c r="CA1718" s="254">
        <v>432.33673219907052</v>
      </c>
      <c r="CB1718" s="254">
        <v>12.812590089718356</v>
      </c>
      <c r="CC1718" s="254">
        <v>229.7054893152665</v>
      </c>
      <c r="CD1718" s="254">
        <v>441.83490359849168</v>
      </c>
      <c r="CE1718" s="254">
        <v>12.961069464065872</v>
      </c>
      <c r="CF1718" s="254">
        <v>12.961069464065872</v>
      </c>
    </row>
    <row r="1719" spans="1:84" ht="13.2" hidden="1" x14ac:dyDescent="0.25">
      <c r="A1719" s="255" t="s">
        <v>1366</v>
      </c>
      <c r="B1719" s="252" t="s">
        <v>2661</v>
      </c>
      <c r="C1719" s="256" t="s">
        <v>2055</v>
      </c>
      <c r="D1719" s="252" t="s">
        <v>1399</v>
      </c>
      <c r="E1719" s="252" t="s">
        <v>2130</v>
      </c>
      <c r="F1719" s="252" t="s">
        <v>1989</v>
      </c>
      <c r="G1719" s="254">
        <v>0</v>
      </c>
      <c r="H1719" s="254">
        <v>0</v>
      </c>
      <c r="I1719" s="254">
        <v>0</v>
      </c>
      <c r="J1719" s="254">
        <v>0</v>
      </c>
      <c r="K1719" s="254">
        <v>0</v>
      </c>
      <c r="L1719" s="254">
        <v>0</v>
      </c>
      <c r="M1719" s="254">
        <v>0</v>
      </c>
      <c r="N1719" s="254">
        <v>0</v>
      </c>
      <c r="O1719" s="254">
        <v>0</v>
      </c>
      <c r="P1719" s="254">
        <v>0</v>
      </c>
      <c r="Q1719" s="254">
        <v>0</v>
      </c>
      <c r="R1719" s="254">
        <v>0</v>
      </c>
      <c r="S1719" s="254">
        <v>0</v>
      </c>
      <c r="T1719" s="254">
        <v>62.088953281236002</v>
      </c>
      <c r="U1719" s="254">
        <v>119.619782827272</v>
      </c>
      <c r="V1719" s="254">
        <v>3.6151300548871177</v>
      </c>
      <c r="W1719" s="254">
        <v>67.667008393419124</v>
      </c>
      <c r="X1719" s="254">
        <v>131.79544095515112</v>
      </c>
      <c r="Y1719" s="254">
        <v>3.963738028033049</v>
      </c>
      <c r="Z1719" s="254">
        <v>69.228736346413044</v>
      </c>
      <c r="AA1719" s="254">
        <v>133.69800780374504</v>
      </c>
      <c r="AB1719" s="254">
        <v>3.8922804730245844</v>
      </c>
      <c r="AC1719" s="254">
        <v>63.512231649460581</v>
      </c>
      <c r="AD1719" s="254">
        <v>125.62643038494458</v>
      </c>
      <c r="AE1719" s="254">
        <v>3.7299214443740425</v>
      </c>
      <c r="AF1719" s="254">
        <v>3.7299214443740425</v>
      </c>
      <c r="AG1719" s="254">
        <v>92.693582373650045</v>
      </c>
      <c r="AH1719" s="254">
        <v>174.91307185772604</v>
      </c>
      <c r="AI1719" s="254">
        <v>5.1773684559706226</v>
      </c>
      <c r="AJ1719" s="254">
        <v>93.350657855830619</v>
      </c>
      <c r="AK1719" s="254">
        <v>182.12858108689062</v>
      </c>
      <c r="AL1719" s="254">
        <v>5.4724216450706535</v>
      </c>
      <c r="AM1719" s="254">
        <v>95.606224327658651</v>
      </c>
      <c r="AN1719" s="254">
        <v>184.42392374271867</v>
      </c>
      <c r="AO1719" s="254">
        <v>5.3605566955585005</v>
      </c>
      <c r="AP1719" s="254">
        <v>87.018568910834503</v>
      </c>
      <c r="AQ1719" s="254">
        <v>172.2413885520385</v>
      </c>
      <c r="AR1719" s="254">
        <v>5.0983091338193276</v>
      </c>
      <c r="AS1719" s="254">
        <v>5.0983091338193276</v>
      </c>
      <c r="AT1719" s="254">
        <v>92.806781278671707</v>
      </c>
      <c r="AU1719" s="254">
        <v>183.53660912994388</v>
      </c>
      <c r="AV1719" s="254">
        <v>5.552216447828016</v>
      </c>
      <c r="AW1719" s="254">
        <v>99.104367986358653</v>
      </c>
      <c r="AX1719" s="254">
        <v>190.24009881715301</v>
      </c>
      <c r="AY1719" s="254">
        <v>5.6047949715388654</v>
      </c>
      <c r="AZ1719" s="254">
        <v>94.539100301131882</v>
      </c>
      <c r="BA1719" s="254">
        <v>182.66824532298114</v>
      </c>
      <c r="BB1719" s="254">
        <v>5.4134958210298691</v>
      </c>
      <c r="BC1719" s="254">
        <v>97.053712830553408</v>
      </c>
      <c r="BD1719" s="254">
        <v>186.68129228764974</v>
      </c>
      <c r="BE1719" s="254">
        <v>5.4762291784876425</v>
      </c>
      <c r="BF1719" s="254">
        <v>5.4762291784876425</v>
      </c>
      <c r="BG1719" s="254">
        <v>106.69521721073568</v>
      </c>
      <c r="BH1719" s="254">
        <v>225.88171577665395</v>
      </c>
      <c r="BI1719" s="254">
        <v>7.2991047476103859</v>
      </c>
      <c r="BJ1719" s="254">
        <v>143.26835340827617</v>
      </c>
      <c r="BK1719" s="254">
        <v>264.86820078934585</v>
      </c>
      <c r="BL1719" s="254">
        <v>7.5942521397535643</v>
      </c>
      <c r="BM1719" s="254">
        <v>116.10320886550535</v>
      </c>
      <c r="BN1719" s="254">
        <v>219.82447720271176</v>
      </c>
      <c r="BO1719" s="254">
        <v>6.456339332598759</v>
      </c>
      <c r="BP1719" s="254">
        <v>131.05688232714067</v>
      </c>
      <c r="BQ1719" s="254">
        <v>243.68861345334051</v>
      </c>
      <c r="BR1719" s="254">
        <v>6.8293789080063334</v>
      </c>
      <c r="BS1719" s="254">
        <v>6.8293789080063334</v>
      </c>
      <c r="BT1719" s="254">
        <v>127.97876561269223</v>
      </c>
      <c r="BU1719" s="254">
        <v>253.30147083380314</v>
      </c>
      <c r="BV1719" s="254">
        <v>7.6648737386998391</v>
      </c>
      <c r="BW1719" s="254">
        <v>136.88597982613501</v>
      </c>
      <c r="BX1719" s="254">
        <v>262.76934806905189</v>
      </c>
      <c r="BY1719" s="254">
        <v>7.7416695531077835</v>
      </c>
      <c r="BZ1719" s="254">
        <v>130.58426712901161</v>
      </c>
      <c r="CA1719" s="254">
        <v>252.31471812321445</v>
      </c>
      <c r="CB1719" s="254">
        <v>7.4775165192927489</v>
      </c>
      <c r="CC1719" s="254">
        <v>134.05771814283327</v>
      </c>
      <c r="CD1719" s="254">
        <v>257.85791688668974</v>
      </c>
      <c r="CE1719" s="254">
        <v>7.5641701128817544</v>
      </c>
      <c r="CF1719" s="254">
        <v>7.5641701128817544</v>
      </c>
    </row>
    <row r="1720" spans="1:84" ht="13.2" hidden="1" x14ac:dyDescent="0.25">
      <c r="A1720" s="255" t="s">
        <v>1366</v>
      </c>
      <c r="B1720" s="252" t="s">
        <v>2661</v>
      </c>
      <c r="C1720" s="256" t="s">
        <v>2055</v>
      </c>
      <c r="D1720" s="252" t="s">
        <v>1399</v>
      </c>
      <c r="E1720" s="252" t="s">
        <v>2131</v>
      </c>
      <c r="F1720" s="252" t="s">
        <v>1916</v>
      </c>
      <c r="G1720" s="254">
        <v>48403.420000000013</v>
      </c>
      <c r="H1720" s="254">
        <v>48673.229999999974</v>
      </c>
      <c r="I1720" s="254">
        <v>52202.799999999974</v>
      </c>
      <c r="J1720" s="254">
        <v>54017.809999999969</v>
      </c>
      <c r="K1720" s="254">
        <v>57131.459999999992</v>
      </c>
      <c r="L1720" s="254">
        <v>64176.879999999983</v>
      </c>
      <c r="M1720" s="254">
        <v>64001.549999999988</v>
      </c>
      <c r="N1720" s="254">
        <v>59548.729999999989</v>
      </c>
      <c r="O1720" s="254">
        <v>62596.659999999967</v>
      </c>
      <c r="P1720" s="254">
        <v>74279.839999999997</v>
      </c>
      <c r="Q1720" s="254">
        <v>75797.630000000034</v>
      </c>
      <c r="R1720" s="254">
        <v>76577.919999999969</v>
      </c>
      <c r="S1720" s="254">
        <v>76577.919999999969</v>
      </c>
      <c r="T1720" s="254">
        <v>76605.216355472046</v>
      </c>
      <c r="U1720" s="254">
        <v>76639.147155677274</v>
      </c>
      <c r="V1720" s="254">
        <v>76681.248828525815</v>
      </c>
      <c r="W1720" s="254">
        <v>76726.920539695522</v>
      </c>
      <c r="X1720" s="254">
        <v>76777.61409439829</v>
      </c>
      <c r="Y1720" s="254">
        <v>76841.797814338745</v>
      </c>
      <c r="Z1720" s="254">
        <v>76884.915273337727</v>
      </c>
      <c r="AA1720" s="254">
        <v>76925.292014074439</v>
      </c>
      <c r="AB1720" s="254">
        <v>76952.967289997512</v>
      </c>
      <c r="AC1720" s="254">
        <v>76982.769642821557</v>
      </c>
      <c r="AD1720" s="254">
        <v>77006.50329519785</v>
      </c>
      <c r="AE1720" s="254">
        <v>77029.997795817137</v>
      </c>
      <c r="AF1720" s="254">
        <v>77029.997795817137</v>
      </c>
      <c r="AG1720" s="254">
        <v>77059.603599970913</v>
      </c>
      <c r="AH1720" s="254">
        <v>77095.804021387899</v>
      </c>
      <c r="AI1720" s="254">
        <v>77138.349901837908</v>
      </c>
      <c r="AJ1720" s="254">
        <v>77184.175687541196</v>
      </c>
      <c r="AK1720" s="254">
        <v>77237.487381373459</v>
      </c>
      <c r="AL1720" s="254">
        <v>77298.822722433688</v>
      </c>
      <c r="AM1720" s="254">
        <v>77340.403066467727</v>
      </c>
      <c r="AN1720" s="254">
        <v>77378.566737976245</v>
      </c>
      <c r="AO1720" s="254">
        <v>77407.218011379737</v>
      </c>
      <c r="AP1720" s="254">
        <v>77438.499211748465</v>
      </c>
      <c r="AQ1720" s="254">
        <v>77463.308607322891</v>
      </c>
      <c r="AR1720" s="254">
        <v>77487.40627205612</v>
      </c>
      <c r="AS1720" s="254">
        <v>77487.40627205612</v>
      </c>
      <c r="AT1720" s="254">
        <v>77518.021479064802</v>
      </c>
      <c r="AU1720" s="254">
        <v>77556.356142509743</v>
      </c>
      <c r="AV1720" s="254">
        <v>77597.386919602955</v>
      </c>
      <c r="AW1720" s="254">
        <v>77642.178025897752</v>
      </c>
      <c r="AX1720" s="254">
        <v>77689.480052900792</v>
      </c>
      <c r="AY1720" s="254">
        <v>77740.773315457816</v>
      </c>
      <c r="AZ1720" s="254">
        <v>77783.995637066604</v>
      </c>
      <c r="BA1720" s="254">
        <v>77823.624626911536</v>
      </c>
      <c r="BB1720" s="254">
        <v>77857.925861081341</v>
      </c>
      <c r="BC1720" s="254">
        <v>77890.403494905622</v>
      </c>
      <c r="BD1720" s="254">
        <v>77917.375290525393</v>
      </c>
      <c r="BE1720" s="254">
        <v>77944.070348546506</v>
      </c>
      <c r="BF1720" s="254">
        <v>77944.070348546506</v>
      </c>
      <c r="BG1720" s="254">
        <v>77976.864981685867</v>
      </c>
      <c r="BH1720" s="254">
        <v>78017.928601600041</v>
      </c>
      <c r="BI1720" s="254">
        <v>78061.880265288404</v>
      </c>
      <c r="BJ1720" s="254">
        <v>78109.859947360397</v>
      </c>
      <c r="BK1720" s="254">
        <v>78160.529296807319</v>
      </c>
      <c r="BL1720" s="254">
        <v>78215.474008682097</v>
      </c>
      <c r="BM1720" s="254">
        <v>78261.773227896585</v>
      </c>
      <c r="BN1720" s="254">
        <v>78304.223314328454</v>
      </c>
      <c r="BO1720" s="254">
        <v>78340.966374419717</v>
      </c>
      <c r="BP1720" s="254">
        <v>78375.756016253596</v>
      </c>
      <c r="BQ1720" s="254">
        <v>78404.647871932044</v>
      </c>
      <c r="BR1720" s="254">
        <v>78433.243289638049</v>
      </c>
      <c r="BS1720" s="254">
        <v>78433.243289638049</v>
      </c>
      <c r="BT1720" s="254">
        <v>78468.678940130514</v>
      </c>
      <c r="BU1720" s="254">
        <v>78513.049495429936</v>
      </c>
      <c r="BV1720" s="254">
        <v>78560.540674440999</v>
      </c>
      <c r="BW1720" s="254">
        <v>78612.384256206889</v>
      </c>
      <c r="BX1720" s="254">
        <v>78667.134109637234</v>
      </c>
      <c r="BY1720" s="254">
        <v>78726.50362897689</v>
      </c>
      <c r="BZ1720" s="254">
        <v>78776.531416852638</v>
      </c>
      <c r="CA1720" s="254">
        <v>78822.400093589546</v>
      </c>
      <c r="CB1720" s="254">
        <v>78862.102145748038</v>
      </c>
      <c r="CC1720" s="254">
        <v>78899.693466972603</v>
      </c>
      <c r="CD1720" s="254">
        <v>78930.912041534772</v>
      </c>
      <c r="CE1720" s="254">
        <v>78961.81030522543</v>
      </c>
      <c r="CF1720" s="254">
        <v>78961.81030522543</v>
      </c>
    </row>
    <row r="1721" spans="1:84" ht="13.2" hidden="1" x14ac:dyDescent="0.25">
      <c r="A1721" s="255" t="s">
        <v>1366</v>
      </c>
      <c r="B1721" s="252" t="s">
        <v>2661</v>
      </c>
      <c r="C1721" s="256" t="s">
        <v>2055</v>
      </c>
      <c r="D1721" s="252" t="s">
        <v>1399</v>
      </c>
      <c r="E1721" s="252" t="s">
        <v>2132</v>
      </c>
      <c r="F1721" s="252" t="s">
        <v>1913</v>
      </c>
      <c r="G1721" s="254">
        <v>0</v>
      </c>
      <c r="H1721" s="254">
        <v>0</v>
      </c>
      <c r="I1721" s="254">
        <v>0</v>
      </c>
      <c r="J1721" s="254">
        <v>0</v>
      </c>
      <c r="K1721" s="254">
        <v>0</v>
      </c>
      <c r="L1721" s="254">
        <v>0</v>
      </c>
      <c r="M1721" s="254">
        <v>0</v>
      </c>
      <c r="N1721" s="254">
        <v>0</v>
      </c>
      <c r="O1721" s="254">
        <v>0</v>
      </c>
      <c r="P1721" s="254">
        <v>0</v>
      </c>
      <c r="Q1721" s="254">
        <v>0</v>
      </c>
      <c r="R1721" s="254">
        <v>0</v>
      </c>
      <c r="S1721" s="254">
        <v>0</v>
      </c>
      <c r="T1721" s="254">
        <v>18.525003311488831</v>
      </c>
      <c r="U1721" s="254">
        <v>41.552553154403086</v>
      </c>
      <c r="V1721" s="254">
        <v>70.125364998689065</v>
      </c>
      <c r="W1721" s="254">
        <v>101.12102672817127</v>
      </c>
      <c r="X1721" s="254">
        <v>135.52482359038208</v>
      </c>
      <c r="Y1721" s="254">
        <v>179.08388500636647</v>
      </c>
      <c r="Z1721" s="254">
        <v>208.34607246418955</v>
      </c>
      <c r="AA1721" s="254">
        <v>235.74823817161951</v>
      </c>
      <c r="AB1721" s="254">
        <v>254.5304004513273</v>
      </c>
      <c r="AC1721" s="254">
        <v>274.75612931539956</v>
      </c>
      <c r="AD1721" s="254">
        <v>290.8632608815318</v>
      </c>
      <c r="AE1721" s="254">
        <v>306.80808920190384</v>
      </c>
      <c r="AF1721" s="254">
        <v>306.80808920190384</v>
      </c>
      <c r="AG1721" s="254">
        <v>326.90042792269787</v>
      </c>
      <c r="AH1721" s="254">
        <v>351.46828377851057</v>
      </c>
      <c r="AI1721" s="254">
        <v>380.3425625089792</v>
      </c>
      <c r="AJ1721" s="254">
        <v>411.44278879279909</v>
      </c>
      <c r="AK1721" s="254">
        <v>447.62341758751541</v>
      </c>
      <c r="AL1721" s="254">
        <v>489.24939206657587</v>
      </c>
      <c r="AM1721" s="254">
        <v>517.46839777637774</v>
      </c>
      <c r="AN1721" s="254">
        <v>543.36863716170569</v>
      </c>
      <c r="AO1721" s="254">
        <v>562.81317199057571</v>
      </c>
      <c r="AP1721" s="254">
        <v>584.04253870991192</v>
      </c>
      <c r="AQ1721" s="254">
        <v>600.87973646851174</v>
      </c>
      <c r="AR1721" s="254">
        <v>617.23390944368646</v>
      </c>
      <c r="AS1721" s="254">
        <v>617.23390944368646</v>
      </c>
      <c r="AT1721" s="254">
        <v>638.01129167692466</v>
      </c>
      <c r="AU1721" s="254">
        <v>664.02757681758953</v>
      </c>
      <c r="AV1721" s="254">
        <v>691.87361224537267</v>
      </c>
      <c r="AW1721" s="254">
        <v>722.27164077652105</v>
      </c>
      <c r="AX1721" s="254">
        <v>754.37373615579804</v>
      </c>
      <c r="AY1721" s="254">
        <v>789.18453204017669</v>
      </c>
      <c r="AZ1721" s="254">
        <v>818.51788578229639</v>
      </c>
      <c r="BA1721" s="254">
        <v>845.41258126129969</v>
      </c>
      <c r="BB1721" s="254">
        <v>868.69153061532256</v>
      </c>
      <c r="BC1721" s="254">
        <v>890.73287143679454</v>
      </c>
      <c r="BD1721" s="254">
        <v>909.0376082608808</v>
      </c>
      <c r="BE1721" s="254">
        <v>927.15453375107916</v>
      </c>
      <c r="BF1721" s="254">
        <v>927.15453375107916</v>
      </c>
      <c r="BG1721" s="254">
        <v>949.41101000950516</v>
      </c>
      <c r="BH1721" s="254">
        <v>977.2793346167964</v>
      </c>
      <c r="BI1721" s="254">
        <v>1007.1076652232528</v>
      </c>
      <c r="BJ1721" s="254">
        <v>1039.6696594490779</v>
      </c>
      <c r="BK1721" s="254">
        <v>1074.0570291202982</v>
      </c>
      <c r="BL1721" s="254">
        <v>1111.3459254519144</v>
      </c>
      <c r="BM1721" s="254">
        <v>1142.7674531406667</v>
      </c>
      <c r="BN1721" s="254">
        <v>1171.5767200967546</v>
      </c>
      <c r="BO1721" s="254">
        <v>1196.5128442823161</v>
      </c>
      <c r="BP1721" s="254">
        <v>1220.1232574320634</v>
      </c>
      <c r="BQ1721" s="254">
        <v>1239.7310663450785</v>
      </c>
      <c r="BR1721" s="254">
        <v>1259.1376940261671</v>
      </c>
      <c r="BS1721" s="254">
        <v>1259.1376940261671</v>
      </c>
      <c r="BT1721" s="254">
        <v>1283.1865288015415</v>
      </c>
      <c r="BU1721" s="254">
        <v>1313.2991452896752</v>
      </c>
      <c r="BV1721" s="254">
        <v>1345.5296109775368</v>
      </c>
      <c r="BW1721" s="254">
        <v>1380.7138876797887</v>
      </c>
      <c r="BX1721" s="254">
        <v>1417.8705409604181</v>
      </c>
      <c r="BY1721" s="254">
        <v>1458.1623866426653</v>
      </c>
      <c r="BZ1721" s="254">
        <v>1492.1143527581717</v>
      </c>
      <c r="CA1721" s="254">
        <v>1523.2436875631054</v>
      </c>
      <c r="CB1721" s="254">
        <v>1550.18796766898</v>
      </c>
      <c r="CC1721" s="254">
        <v>1575.6997745796371</v>
      </c>
      <c r="CD1721" s="254">
        <v>1596.8866395344025</v>
      </c>
      <c r="CE1721" s="254">
        <v>1617.8561216242156</v>
      </c>
      <c r="CF1721" s="254">
        <v>1617.8561216242156</v>
      </c>
    </row>
    <row r="1722" spans="1:84" ht="13.2" hidden="1" x14ac:dyDescent="0.25">
      <c r="A1722" s="255" t="s">
        <v>1366</v>
      </c>
      <c r="B1722" s="252" t="s">
        <v>2661</v>
      </c>
      <c r="C1722" s="256" t="s">
        <v>2055</v>
      </c>
      <c r="D1722" s="252" t="s">
        <v>1399</v>
      </c>
      <c r="E1722" s="252" t="s">
        <v>2133</v>
      </c>
      <c r="F1722" s="252" t="s">
        <v>1909</v>
      </c>
      <c r="G1722" s="254">
        <v>0</v>
      </c>
      <c r="H1722" s="254">
        <v>0</v>
      </c>
      <c r="I1722" s="254">
        <v>0</v>
      </c>
      <c r="J1722" s="254">
        <v>0</v>
      </c>
      <c r="K1722" s="254">
        <v>0</v>
      </c>
      <c r="L1722" s="254">
        <v>0</v>
      </c>
      <c r="M1722" s="254">
        <v>0</v>
      </c>
      <c r="N1722" s="254">
        <v>0</v>
      </c>
      <c r="O1722" s="254">
        <v>0</v>
      </c>
      <c r="P1722" s="254">
        <v>0</v>
      </c>
      <c r="Q1722" s="254">
        <v>0</v>
      </c>
      <c r="R1722" s="254">
        <v>0</v>
      </c>
      <c r="S1722" s="254">
        <v>0</v>
      </c>
      <c r="T1722" s="254">
        <v>23.924758643549467</v>
      </c>
      <c r="U1722" s="254">
        <v>53.664487316221766</v>
      </c>
      <c r="V1722" s="254">
        <v>90.565837110752909</v>
      </c>
      <c r="W1722" s="254">
        <v>130.59626050155816</v>
      </c>
      <c r="X1722" s="254">
        <v>175.02823832688046</v>
      </c>
      <c r="Y1722" s="254">
        <v>231.28410039577784</v>
      </c>
      <c r="Z1722" s="254">
        <v>269.07576825888373</v>
      </c>
      <c r="AA1722" s="254">
        <v>304.46524645963677</v>
      </c>
      <c r="AB1722" s="254">
        <v>328.72212198026364</v>
      </c>
      <c r="AC1722" s="254">
        <v>354.84334168135297</v>
      </c>
      <c r="AD1722" s="254">
        <v>375.64545592014622</v>
      </c>
      <c r="AE1722" s="254">
        <v>396.23795799765708</v>
      </c>
      <c r="AF1722" s="254">
        <v>396.23795799765708</v>
      </c>
      <c r="AG1722" s="254">
        <v>422.18690636741621</v>
      </c>
      <c r="AH1722" s="254">
        <v>453.91591671395167</v>
      </c>
      <c r="AI1722" s="254">
        <v>491.20660638441495</v>
      </c>
      <c r="AJ1722" s="254">
        <v>531.37207329899866</v>
      </c>
      <c r="AK1722" s="254">
        <v>578.09880240833172</v>
      </c>
      <c r="AL1722" s="254">
        <v>631.85811224318786</v>
      </c>
      <c r="AM1722" s="254">
        <v>668.30252682254968</v>
      </c>
      <c r="AN1722" s="254">
        <v>701.75229013351372</v>
      </c>
      <c r="AO1722" s="254">
        <v>726.86460967778567</v>
      </c>
      <c r="AP1722" s="254">
        <v>754.28201232950482</v>
      </c>
      <c r="AQ1722" s="254">
        <v>776.02699589765257</v>
      </c>
      <c r="AR1722" s="254">
        <v>797.14816034048204</v>
      </c>
      <c r="AS1722" s="254">
        <v>797.14816034048204</v>
      </c>
      <c r="AT1722" s="254">
        <v>823.98183193646582</v>
      </c>
      <c r="AU1722" s="254">
        <v>857.5814665668222</v>
      </c>
      <c r="AV1722" s="254">
        <v>893.54419572737561</v>
      </c>
      <c r="AW1722" s="254">
        <v>932.80278497666495</v>
      </c>
      <c r="AX1722" s="254">
        <v>974.26215051562212</v>
      </c>
      <c r="AY1722" s="254">
        <v>1019.2197613575654</v>
      </c>
      <c r="AZ1722" s="254">
        <v>1057.103339389145</v>
      </c>
      <c r="BA1722" s="254">
        <v>1091.8374275459803</v>
      </c>
      <c r="BB1722" s="254">
        <v>1121.9018348448985</v>
      </c>
      <c r="BC1722" s="254">
        <v>1150.3678896394415</v>
      </c>
      <c r="BD1722" s="254">
        <v>1174.008177481029</v>
      </c>
      <c r="BE1722" s="254">
        <v>1197.4059098553785</v>
      </c>
      <c r="BF1722" s="254">
        <v>1197.4059098553785</v>
      </c>
      <c r="BG1722" s="254">
        <v>1226.1498087786515</v>
      </c>
      <c r="BH1722" s="254">
        <v>1262.1413240738759</v>
      </c>
      <c r="BI1722" s="254">
        <v>1300.6641571605983</v>
      </c>
      <c r="BJ1722" s="254">
        <v>1342.7174750308509</v>
      </c>
      <c r="BK1722" s="254">
        <v>1387.1282373900799</v>
      </c>
      <c r="BL1722" s="254">
        <v>1435.2862770847328</v>
      </c>
      <c r="BM1722" s="254">
        <v>1475.8666998530673</v>
      </c>
      <c r="BN1722" s="254">
        <v>1513.0734278105479</v>
      </c>
      <c r="BO1722" s="254">
        <v>1545.2780510763985</v>
      </c>
      <c r="BP1722" s="254">
        <v>1575.7705388014535</v>
      </c>
      <c r="BQ1722" s="254">
        <v>1601.0937243299441</v>
      </c>
      <c r="BR1722" s="254">
        <v>1626.1570873722228</v>
      </c>
      <c r="BS1722" s="254">
        <v>1626.1570873722228</v>
      </c>
      <c r="BT1722" s="254">
        <v>1657.2157899260087</v>
      </c>
      <c r="BU1722" s="254">
        <v>1696.1057738839372</v>
      </c>
      <c r="BV1722" s="254">
        <v>1737.7309277144395</v>
      </c>
      <c r="BW1722" s="254">
        <v>1783.1708833244438</v>
      </c>
      <c r="BX1722" s="254">
        <v>1831.1581331399293</v>
      </c>
      <c r="BY1722" s="254">
        <v>1883.194436024316</v>
      </c>
      <c r="BZ1722" s="254">
        <v>1927.0428813459803</v>
      </c>
      <c r="CA1722" s="254">
        <v>1967.245941470693</v>
      </c>
      <c r="CB1722" s="254">
        <v>2002.0440674152885</v>
      </c>
      <c r="CC1722" s="254">
        <v>2034.9921761219559</v>
      </c>
      <c r="CD1722" s="254">
        <v>2062.3546883943222</v>
      </c>
      <c r="CE1722" s="254">
        <v>2089.4364540190481</v>
      </c>
      <c r="CF1722" s="254">
        <v>2089.4364540190481</v>
      </c>
    </row>
    <row r="1723" spans="1:84" ht="13.2" hidden="1" x14ac:dyDescent="0.25">
      <c r="A1723" s="255" t="s">
        <v>1366</v>
      </c>
      <c r="B1723" s="252" t="s">
        <v>2661</v>
      </c>
      <c r="C1723" s="256" t="s">
        <v>2055</v>
      </c>
      <c r="D1723" s="252" t="s">
        <v>1399</v>
      </c>
      <c r="E1723" s="252" t="s">
        <v>2134</v>
      </c>
      <c r="F1723" s="252" t="s">
        <v>1920</v>
      </c>
      <c r="G1723" s="254">
        <v>0</v>
      </c>
      <c r="H1723" s="254">
        <v>0</v>
      </c>
      <c r="I1723" s="254">
        <v>0</v>
      </c>
      <c r="J1723" s="254">
        <v>0</v>
      </c>
      <c r="K1723" s="254">
        <v>0</v>
      </c>
      <c r="L1723" s="254">
        <v>0</v>
      </c>
      <c r="M1723" s="254">
        <v>0</v>
      </c>
      <c r="N1723" s="254">
        <v>0</v>
      </c>
      <c r="O1723" s="254">
        <v>0</v>
      </c>
      <c r="P1723" s="254">
        <v>0</v>
      </c>
      <c r="Q1723" s="254">
        <v>0</v>
      </c>
      <c r="R1723" s="254">
        <v>0</v>
      </c>
      <c r="S1723" s="254">
        <v>0</v>
      </c>
      <c r="T1723" s="254">
        <v>8.7641293738928994</v>
      </c>
      <c r="U1723" s="254">
        <v>19.658401433855715</v>
      </c>
      <c r="V1723" s="254">
        <v>33.176122071666327</v>
      </c>
      <c r="W1723" s="254">
        <v>47.84008649094028</v>
      </c>
      <c r="X1723" s="254">
        <v>64.116430499286594</v>
      </c>
      <c r="Y1723" s="254">
        <v>84.724105609297453</v>
      </c>
      <c r="Z1723" s="254">
        <v>98.567968000642736</v>
      </c>
      <c r="AA1723" s="254">
        <v>111.53185909133038</v>
      </c>
      <c r="AB1723" s="254">
        <v>120.41764968326635</v>
      </c>
      <c r="AC1723" s="254">
        <v>129.98638775394062</v>
      </c>
      <c r="AD1723" s="254">
        <v>137.60662849097469</v>
      </c>
      <c r="AE1723" s="254">
        <v>145.15008399781317</v>
      </c>
      <c r="AF1723" s="254">
        <v>145.15008399781317</v>
      </c>
      <c r="AG1723" s="254">
        <v>154.65571554951759</v>
      </c>
      <c r="AH1723" s="254">
        <v>166.27870225235722</v>
      </c>
      <c r="AI1723" s="254">
        <v>179.93904606534488</v>
      </c>
      <c r="AJ1723" s="254">
        <v>194.65247969478457</v>
      </c>
      <c r="AK1723" s="254">
        <v>211.76943812410025</v>
      </c>
      <c r="AL1723" s="254">
        <v>231.46257498970056</v>
      </c>
      <c r="AM1723" s="254">
        <v>244.81291089436115</v>
      </c>
      <c r="AN1723" s="254">
        <v>257.06624467093513</v>
      </c>
      <c r="AO1723" s="254">
        <v>266.26540193908494</v>
      </c>
      <c r="AP1723" s="254">
        <v>276.30895838685575</v>
      </c>
      <c r="AQ1723" s="254">
        <v>284.27459148116526</v>
      </c>
      <c r="AR1723" s="254">
        <v>292.01170684613601</v>
      </c>
      <c r="AS1723" s="254">
        <v>292.01170684613601</v>
      </c>
      <c r="AT1723" s="254">
        <v>301.8414306459689</v>
      </c>
      <c r="AU1723" s="254">
        <v>314.14966535810345</v>
      </c>
      <c r="AV1723" s="254">
        <v>327.3235500228227</v>
      </c>
      <c r="AW1723" s="254">
        <v>341.70477577909833</v>
      </c>
      <c r="AX1723" s="254">
        <v>356.89219099011473</v>
      </c>
      <c r="AY1723" s="254">
        <v>373.36108514408591</v>
      </c>
      <c r="AZ1723" s="254">
        <v>387.23861611363054</v>
      </c>
      <c r="BA1723" s="254">
        <v>399.96242440052345</v>
      </c>
      <c r="BB1723" s="254">
        <v>410.9756328948198</v>
      </c>
      <c r="BC1723" s="254">
        <v>421.40333211221451</v>
      </c>
      <c r="BD1723" s="254">
        <v>430.06325400177565</v>
      </c>
      <c r="BE1723" s="254">
        <v>438.63432285307272</v>
      </c>
      <c r="BF1723" s="254">
        <v>438.63432285307272</v>
      </c>
      <c r="BG1723" s="254">
        <v>449.16380206859606</v>
      </c>
      <c r="BH1723" s="254">
        <v>462.34823168435059</v>
      </c>
      <c r="BI1723" s="254">
        <v>476.4599348806521</v>
      </c>
      <c r="BJ1723" s="254">
        <v>491.86492700230542</v>
      </c>
      <c r="BK1723" s="254">
        <v>508.13349935065958</v>
      </c>
      <c r="BL1723" s="254">
        <v>525.77477617878765</v>
      </c>
      <c r="BM1723" s="254">
        <v>540.64021664101949</v>
      </c>
      <c r="BN1723" s="254">
        <v>554.26980355793978</v>
      </c>
      <c r="BO1723" s="254">
        <v>566.06701701971474</v>
      </c>
      <c r="BP1723" s="254">
        <v>577.23704014662621</v>
      </c>
      <c r="BQ1723" s="254">
        <v>586.51344194600733</v>
      </c>
      <c r="BR1723" s="254">
        <v>595.69466544422653</v>
      </c>
      <c r="BS1723" s="254">
        <v>595.69466544422653</v>
      </c>
      <c r="BT1723" s="254">
        <v>607.07210466616948</v>
      </c>
      <c r="BU1723" s="254">
        <v>621.31830275050424</v>
      </c>
      <c r="BV1723" s="254">
        <v>636.56644961016241</v>
      </c>
      <c r="BW1723" s="254">
        <v>653.21203653721807</v>
      </c>
      <c r="BX1723" s="254">
        <v>670.79074953266218</v>
      </c>
      <c r="BY1723" s="254">
        <v>689.85271364325104</v>
      </c>
      <c r="BZ1723" s="254">
        <v>705.91529773735408</v>
      </c>
      <c r="CA1723" s="254">
        <v>720.64250253005014</v>
      </c>
      <c r="CB1723" s="254">
        <v>733.38976917090633</v>
      </c>
      <c r="CC1723" s="254">
        <v>745.45933658567219</v>
      </c>
      <c r="CD1723" s="254">
        <v>755.48278556263426</v>
      </c>
      <c r="CE1723" s="254">
        <v>765.40339128931055</v>
      </c>
      <c r="CF1723" s="254">
        <v>765.40339128931055</v>
      </c>
    </row>
    <row r="1724" spans="1:84" ht="13.2" hidden="1" x14ac:dyDescent="0.25">
      <c r="A1724" s="255" t="s">
        <v>1366</v>
      </c>
      <c r="B1724" s="252" t="s">
        <v>2661</v>
      </c>
      <c r="C1724" s="256" t="s">
        <v>2055</v>
      </c>
      <c r="D1724" s="252" t="s">
        <v>1399</v>
      </c>
      <c r="E1724" s="252" t="s">
        <v>2135</v>
      </c>
      <c r="F1724" s="252" t="s">
        <v>1919</v>
      </c>
      <c r="G1724" s="254">
        <v>0</v>
      </c>
      <c r="H1724" s="254">
        <v>0</v>
      </c>
      <c r="I1724" s="254">
        <v>0</v>
      </c>
      <c r="J1724" s="254">
        <v>0</v>
      </c>
      <c r="K1724" s="254">
        <v>0</v>
      </c>
      <c r="L1724" s="254">
        <v>0</v>
      </c>
      <c r="M1724" s="254">
        <v>0</v>
      </c>
      <c r="N1724" s="254">
        <v>0</v>
      </c>
      <c r="O1724" s="254">
        <v>0</v>
      </c>
      <c r="P1724" s="254">
        <v>0</v>
      </c>
      <c r="Q1724" s="254">
        <v>0</v>
      </c>
      <c r="R1724" s="254">
        <v>0</v>
      </c>
      <c r="S1724" s="254">
        <v>0</v>
      </c>
      <c r="T1724" s="254">
        <v>26.455623100951925</v>
      </c>
      <c r="U1724" s="254">
        <v>59.341348913735374</v>
      </c>
      <c r="V1724" s="254">
        <v>100.14628310870194</v>
      </c>
      <c r="W1724" s="254">
        <v>144.41129783996666</v>
      </c>
      <c r="X1724" s="254">
        <v>193.5434824730396</v>
      </c>
      <c r="Y1724" s="254">
        <v>255.75033296994752</v>
      </c>
      <c r="Z1724" s="254">
        <v>297.53976692991091</v>
      </c>
      <c r="AA1724" s="254">
        <v>336.67289721421207</v>
      </c>
      <c r="AB1724" s="254">
        <v>363.49576995209145</v>
      </c>
      <c r="AC1724" s="254">
        <v>392.38020526218361</v>
      </c>
      <c r="AD1724" s="254">
        <v>415.3828571260442</v>
      </c>
      <c r="AE1724" s="254">
        <v>438.1537231475113</v>
      </c>
      <c r="AF1724" s="254">
        <v>438.1537231475113</v>
      </c>
      <c r="AG1724" s="254">
        <v>466.8476635196746</v>
      </c>
      <c r="AH1724" s="254">
        <v>501.9331058265484</v>
      </c>
      <c r="AI1724" s="254">
        <v>543.16856595363834</v>
      </c>
      <c r="AJ1724" s="254">
        <v>587.58290969676636</v>
      </c>
      <c r="AK1724" s="254">
        <v>639.25259433076735</v>
      </c>
      <c r="AL1724" s="254">
        <v>698.69879649931909</v>
      </c>
      <c r="AM1724" s="254">
        <v>738.99845889555354</v>
      </c>
      <c r="AN1724" s="254">
        <v>775.98668285866188</v>
      </c>
      <c r="AO1724" s="254">
        <v>803.75549218928609</v>
      </c>
      <c r="AP1724" s="254">
        <v>834.07322628924885</v>
      </c>
      <c r="AQ1724" s="254">
        <v>858.11848827856534</v>
      </c>
      <c r="AR1724" s="254">
        <v>881.47394085711744</v>
      </c>
      <c r="AS1724" s="254">
        <v>881.47394085711744</v>
      </c>
      <c r="AT1724" s="254">
        <v>911.14619430530274</v>
      </c>
      <c r="AU1724" s="254">
        <v>948.3001436242464</v>
      </c>
      <c r="AV1724" s="254">
        <v>988.06716583450975</v>
      </c>
      <c r="AW1724" s="254">
        <v>1031.4786984701504</v>
      </c>
      <c r="AX1724" s="254">
        <v>1077.3238150309803</v>
      </c>
      <c r="AY1724" s="254">
        <v>1127.0372364148316</v>
      </c>
      <c r="AZ1724" s="254">
        <v>1168.9283031984542</v>
      </c>
      <c r="BA1724" s="254">
        <v>1207.3367134450598</v>
      </c>
      <c r="BB1724" s="254">
        <v>1240.5814637935914</v>
      </c>
      <c r="BC1724" s="254">
        <v>1272.0587809960587</v>
      </c>
      <c r="BD1724" s="254">
        <v>1298.1998407431199</v>
      </c>
      <c r="BE1724" s="254">
        <v>1324.0726864564303</v>
      </c>
      <c r="BF1724" s="254">
        <v>1324.0726864564303</v>
      </c>
      <c r="BG1724" s="254">
        <v>1355.8572393413976</v>
      </c>
      <c r="BH1724" s="254">
        <v>1395.6560928081733</v>
      </c>
      <c r="BI1724" s="254">
        <v>1438.2540378118101</v>
      </c>
      <c r="BJ1724" s="254">
        <v>1484.755937550719</v>
      </c>
      <c r="BK1724" s="254">
        <v>1533.864662453926</v>
      </c>
      <c r="BL1724" s="254">
        <v>1587.1170678981885</v>
      </c>
      <c r="BM1724" s="254">
        <v>1631.9902633201955</v>
      </c>
      <c r="BN1724" s="254">
        <v>1673.1328799011214</v>
      </c>
      <c r="BO1724" s="254">
        <v>1708.7442475192106</v>
      </c>
      <c r="BP1724" s="254">
        <v>1742.4623624930459</v>
      </c>
      <c r="BQ1724" s="254">
        <v>1770.4643441238131</v>
      </c>
      <c r="BR1724" s="254">
        <v>1798.1790181218989</v>
      </c>
      <c r="BS1724" s="254">
        <v>1798.1790181218989</v>
      </c>
      <c r="BT1724" s="254">
        <v>1832.5232445782469</v>
      </c>
      <c r="BU1724" s="254">
        <v>1875.5271792603808</v>
      </c>
      <c r="BV1724" s="254">
        <v>1921.5556219153627</v>
      </c>
      <c r="BW1724" s="254">
        <v>1971.8024125832549</v>
      </c>
      <c r="BX1724" s="254">
        <v>2024.8659612561682</v>
      </c>
      <c r="BY1724" s="254">
        <v>2082.4068893460521</v>
      </c>
      <c r="BZ1724" s="254">
        <v>2130.8938128831223</v>
      </c>
      <c r="CA1724" s="254">
        <v>2175.3497266087588</v>
      </c>
      <c r="CB1724" s="254">
        <v>2213.8289488373139</v>
      </c>
      <c r="CC1724" s="254">
        <v>2250.2624510021433</v>
      </c>
      <c r="CD1724" s="254">
        <v>2280.519488180993</v>
      </c>
      <c r="CE1724" s="254">
        <v>2310.4660801174277</v>
      </c>
      <c r="CF1724" s="254">
        <v>2310.4660801174277</v>
      </c>
    </row>
    <row r="1725" spans="1:84" ht="13.2" hidden="1" x14ac:dyDescent="0.25">
      <c r="A1725" s="255" t="s">
        <v>1366</v>
      </c>
      <c r="B1725" s="252" t="s">
        <v>2661</v>
      </c>
      <c r="C1725" s="256" t="s">
        <v>2055</v>
      </c>
      <c r="D1725" s="252" t="s">
        <v>1399</v>
      </c>
      <c r="E1725" s="252" t="s">
        <v>2136</v>
      </c>
      <c r="F1725" s="252" t="s">
        <v>1907</v>
      </c>
      <c r="G1725" s="254">
        <v>0</v>
      </c>
      <c r="H1725" s="254">
        <v>0</v>
      </c>
      <c r="I1725" s="254">
        <v>0</v>
      </c>
      <c r="J1725" s="254">
        <v>0</v>
      </c>
      <c r="K1725" s="254">
        <v>0</v>
      </c>
      <c r="L1725" s="254">
        <v>0</v>
      </c>
      <c r="M1725" s="254">
        <v>0</v>
      </c>
      <c r="N1725" s="254">
        <v>0</v>
      </c>
      <c r="O1725" s="254">
        <v>0</v>
      </c>
      <c r="P1725" s="254">
        <v>0</v>
      </c>
      <c r="Q1725" s="254">
        <v>0</v>
      </c>
      <c r="R1725" s="254">
        <v>0</v>
      </c>
      <c r="S1725" s="254">
        <v>0</v>
      </c>
      <c r="T1725" s="254">
        <v>19.981117108898388</v>
      </c>
      <c r="U1725" s="254">
        <v>44.818692703657689</v>
      </c>
      <c r="V1725" s="254">
        <v>75.637402422167042</v>
      </c>
      <c r="W1725" s="254">
        <v>109.06940437492744</v>
      </c>
      <c r="X1725" s="254">
        <v>146.17742981146057</v>
      </c>
      <c r="Y1725" s="254">
        <v>193.16034758328715</v>
      </c>
      <c r="Z1725" s="254">
        <v>224.72261964478207</v>
      </c>
      <c r="AA1725" s="254">
        <v>254.27866737288355</v>
      </c>
      <c r="AB1725" s="254">
        <v>274.53715681868175</v>
      </c>
      <c r="AC1725" s="254">
        <v>296.35268096464642</v>
      </c>
      <c r="AD1725" s="254">
        <v>313.72587527396831</v>
      </c>
      <c r="AE1725" s="254">
        <v>330.92400887716417</v>
      </c>
      <c r="AF1725" s="254">
        <v>330.92400887716417</v>
      </c>
      <c r="AG1725" s="254">
        <v>352.59565806509477</v>
      </c>
      <c r="AH1725" s="254">
        <v>379.09461176110244</v>
      </c>
      <c r="AI1725" s="254">
        <v>410.2384844529181</v>
      </c>
      <c r="AJ1725" s="254">
        <v>443.78327000795525</v>
      </c>
      <c r="AK1725" s="254">
        <v>482.80779102234328</v>
      </c>
      <c r="AL1725" s="254">
        <v>527.70567615914615</v>
      </c>
      <c r="AM1725" s="254">
        <v>558.1427696539979</v>
      </c>
      <c r="AN1725" s="254">
        <v>586.07883571590196</v>
      </c>
      <c r="AO1725" s="254">
        <v>607.05176192870067</v>
      </c>
      <c r="AP1725" s="254">
        <v>629.94981249497141</v>
      </c>
      <c r="AQ1725" s="254">
        <v>648.11045811232566</v>
      </c>
      <c r="AR1725" s="254">
        <v>665.75011193271064</v>
      </c>
      <c r="AS1725" s="254">
        <v>665.75011193271064</v>
      </c>
      <c r="AT1725" s="254">
        <v>688.16065084803745</v>
      </c>
      <c r="AU1725" s="254">
        <v>716.2218841656977</v>
      </c>
      <c r="AV1725" s="254">
        <v>746.25669093714919</v>
      </c>
      <c r="AW1725" s="254">
        <v>779.04408415633588</v>
      </c>
      <c r="AX1725" s="254">
        <v>813.66948834271739</v>
      </c>
      <c r="AY1725" s="254">
        <v>851.21650399093323</v>
      </c>
      <c r="AZ1725" s="254">
        <v>882.85553619313168</v>
      </c>
      <c r="BA1725" s="254">
        <v>911.86422520323572</v>
      </c>
      <c r="BB1725" s="254">
        <v>936.97296096936498</v>
      </c>
      <c r="BC1725" s="254">
        <v>960.74680892964261</v>
      </c>
      <c r="BD1725" s="254">
        <v>980.49034602811116</v>
      </c>
      <c r="BE1725" s="254">
        <v>1000.0313093297661</v>
      </c>
      <c r="BF1725" s="254">
        <v>1000.0313093297661</v>
      </c>
      <c r="BG1725" s="254">
        <v>1024.0372029360162</v>
      </c>
      <c r="BH1725" s="254">
        <v>1054.0960508748849</v>
      </c>
      <c r="BI1725" s="254">
        <v>1086.2689664198401</v>
      </c>
      <c r="BJ1725" s="254">
        <v>1121.3904187070841</v>
      </c>
      <c r="BK1725" s="254">
        <v>1158.4807257323744</v>
      </c>
      <c r="BL1725" s="254">
        <v>1198.7006270158206</v>
      </c>
      <c r="BM1725" s="254">
        <v>1232.591969108056</v>
      </c>
      <c r="BN1725" s="254">
        <v>1263.6657199296881</v>
      </c>
      <c r="BO1725" s="254">
        <v>1290.5618888110578</v>
      </c>
      <c r="BP1725" s="254">
        <v>1316.0281422957194</v>
      </c>
      <c r="BQ1725" s="254">
        <v>1337.1771763634692</v>
      </c>
      <c r="BR1725" s="254">
        <v>1358.1092158273507</v>
      </c>
      <c r="BS1725" s="254">
        <v>1358.1092158273507</v>
      </c>
      <c r="BT1725" s="254">
        <v>1384.0483520261168</v>
      </c>
      <c r="BU1725" s="254">
        <v>1416.527899067903</v>
      </c>
      <c r="BV1725" s="254">
        <v>1451.2917638054655</v>
      </c>
      <c r="BW1725" s="254">
        <v>1489.2416168423924</v>
      </c>
      <c r="BX1725" s="254">
        <v>1529.3188804245558</v>
      </c>
      <c r="BY1725" s="254">
        <v>1572.7777707455816</v>
      </c>
      <c r="BZ1725" s="254">
        <v>1609.3984503548836</v>
      </c>
      <c r="CA1725" s="254">
        <v>1642.974632437061</v>
      </c>
      <c r="CB1725" s="254">
        <v>1672.0368035556248</v>
      </c>
      <c r="CC1725" s="254">
        <v>1699.5539053326215</v>
      </c>
      <c r="CD1725" s="254">
        <v>1722.4061133842679</v>
      </c>
      <c r="CE1725" s="254">
        <v>1745.023851708215</v>
      </c>
      <c r="CF1725" s="254">
        <v>1745.023851708215</v>
      </c>
    </row>
    <row r="1726" spans="1:84" ht="13.2" hidden="1" x14ac:dyDescent="0.25">
      <c r="A1726" s="255" t="s">
        <v>1366</v>
      </c>
      <c r="B1726" s="252" t="s">
        <v>2661</v>
      </c>
      <c r="C1726" s="256" t="s">
        <v>2055</v>
      </c>
      <c r="D1726" s="252" t="s">
        <v>1399</v>
      </c>
      <c r="E1726" s="252" t="s">
        <v>2137</v>
      </c>
      <c r="F1726" s="252" t="s">
        <v>1912</v>
      </c>
      <c r="G1726" s="254">
        <v>1947.5</v>
      </c>
      <c r="H1726" s="254">
        <v>1994.28</v>
      </c>
      <c r="I1726" s="254">
        <v>2048.1999999999998</v>
      </c>
      <c r="J1726" s="254">
        <v>2254.0300000000002</v>
      </c>
      <c r="K1726" s="254">
        <v>2475.86</v>
      </c>
      <c r="L1726" s="254">
        <v>98.54</v>
      </c>
      <c r="M1726" s="254">
        <v>98.54</v>
      </c>
      <c r="N1726" s="254">
        <v>98.54</v>
      </c>
      <c r="O1726" s="254">
        <v>98.54</v>
      </c>
      <c r="P1726" s="254">
        <v>98.54</v>
      </c>
      <c r="Q1726" s="254">
        <v>0</v>
      </c>
      <c r="R1726" s="254">
        <v>0</v>
      </c>
      <c r="S1726" s="254">
        <v>0</v>
      </c>
      <c r="T1726" s="254">
        <v>12.319184984433605</v>
      </c>
      <c r="U1726" s="254">
        <v>27.632577456390436</v>
      </c>
      <c r="V1726" s="254">
        <v>46.633586455772161</v>
      </c>
      <c r="W1726" s="254">
        <v>67.245798186045477</v>
      </c>
      <c r="X1726" s="254">
        <v>90.124430410073273</v>
      </c>
      <c r="Y1726" s="254">
        <v>119.09134211901892</v>
      </c>
      <c r="Z1726" s="254">
        <v>138.55078805166966</v>
      </c>
      <c r="AA1726" s="254">
        <v>156.77331371861953</v>
      </c>
      <c r="AB1726" s="254">
        <v>169.26351021903645</v>
      </c>
      <c r="AC1726" s="254">
        <v>182.71368300075903</v>
      </c>
      <c r="AD1726" s="254">
        <v>193.42497573282208</v>
      </c>
      <c r="AE1726" s="254">
        <v>204.02833630020609</v>
      </c>
      <c r="AF1726" s="254">
        <v>204.02833630020609</v>
      </c>
      <c r="AG1726" s="254">
        <v>217.38980422058432</v>
      </c>
      <c r="AH1726" s="254">
        <v>233.72750499556639</v>
      </c>
      <c r="AI1726" s="254">
        <v>252.92899041458065</v>
      </c>
      <c r="AJ1726" s="254">
        <v>273.61073789964098</v>
      </c>
      <c r="AK1726" s="254">
        <v>297.6709689009931</v>
      </c>
      <c r="AL1726" s="254">
        <v>325.35237176729265</v>
      </c>
      <c r="AM1726" s="254">
        <v>344.11809858366746</v>
      </c>
      <c r="AN1726" s="254">
        <v>361.3418385616834</v>
      </c>
      <c r="AO1726" s="254">
        <v>374.27251487333365</v>
      </c>
      <c r="AP1726" s="254">
        <v>388.39010995930516</v>
      </c>
      <c r="AQ1726" s="254">
        <v>399.58689898654609</v>
      </c>
      <c r="AR1726" s="254">
        <v>410.46247502618189</v>
      </c>
      <c r="AS1726" s="254">
        <v>410.46247502618189</v>
      </c>
      <c r="AT1726" s="254">
        <v>424.27949901909039</v>
      </c>
      <c r="AU1726" s="254">
        <v>441.58040978636961</v>
      </c>
      <c r="AV1726" s="254">
        <v>460.09811020185089</v>
      </c>
      <c r="AW1726" s="254">
        <v>480.31289399112381</v>
      </c>
      <c r="AX1726" s="254">
        <v>501.66088754964471</v>
      </c>
      <c r="AY1726" s="254">
        <v>524.81017539290588</v>
      </c>
      <c r="AZ1726" s="254">
        <v>544.31694712659214</v>
      </c>
      <c r="BA1726" s="254">
        <v>562.20200350876144</v>
      </c>
      <c r="BB1726" s="254">
        <v>577.68257743975846</v>
      </c>
      <c r="BC1726" s="254">
        <v>592.34013783632065</v>
      </c>
      <c r="BD1726" s="254">
        <v>604.51284491958711</v>
      </c>
      <c r="BE1726" s="254">
        <v>616.56065688000615</v>
      </c>
      <c r="BF1726" s="254">
        <v>616.56065688000615</v>
      </c>
      <c r="BG1726" s="254">
        <v>631.36128301318297</v>
      </c>
      <c r="BH1726" s="254">
        <v>649.89380580256068</v>
      </c>
      <c r="BI1726" s="254">
        <v>669.72973869493887</v>
      </c>
      <c r="BJ1726" s="254">
        <v>691.38356642090889</v>
      </c>
      <c r="BK1726" s="254">
        <v>714.25127451168919</v>
      </c>
      <c r="BL1726" s="254">
        <v>739.04850688193437</v>
      </c>
      <c r="BM1726" s="254">
        <v>759.94392080346302</v>
      </c>
      <c r="BN1726" s="254">
        <v>779.1021731897323</v>
      </c>
      <c r="BO1726" s="254">
        <v>795.68477355268215</v>
      </c>
      <c r="BP1726" s="254">
        <v>811.3857719417216</v>
      </c>
      <c r="BQ1726" s="254">
        <v>824.42502602860509</v>
      </c>
      <c r="BR1726" s="254">
        <v>837.33049396874253</v>
      </c>
      <c r="BS1726" s="254">
        <v>837.33049396874253</v>
      </c>
      <c r="BT1726" s="254">
        <v>853.32304410632776</v>
      </c>
      <c r="BU1726" s="254">
        <v>873.34802799675242</v>
      </c>
      <c r="BV1726" s="254">
        <v>894.78138821088874</v>
      </c>
      <c r="BW1726" s="254">
        <v>918.17904196297854</v>
      </c>
      <c r="BX1726" s="254">
        <v>942.88833229183092</v>
      </c>
      <c r="BY1726" s="254">
        <v>969.68253534689984</v>
      </c>
      <c r="BZ1726" s="254">
        <v>992.26069871504092</v>
      </c>
      <c r="CA1726" s="254">
        <v>1012.9618034574361</v>
      </c>
      <c r="CB1726" s="254">
        <v>1030.8798337711369</v>
      </c>
      <c r="CC1726" s="254">
        <v>1047.8452649419169</v>
      </c>
      <c r="CD1726" s="254">
        <v>1061.934596221879</v>
      </c>
      <c r="CE1726" s="254">
        <v>1075.8793672185984</v>
      </c>
      <c r="CF1726" s="254">
        <v>1075.8793672185984</v>
      </c>
    </row>
    <row r="1727" spans="1:84" ht="13.2" hidden="1" x14ac:dyDescent="0.25">
      <c r="A1727" s="255" t="s">
        <v>1366</v>
      </c>
      <c r="B1727" s="252" t="s">
        <v>2661</v>
      </c>
      <c r="C1727" s="256" t="s">
        <v>2055</v>
      </c>
      <c r="D1727" s="252" t="s">
        <v>1399</v>
      </c>
      <c r="E1727" s="252" t="s">
        <v>2138</v>
      </c>
      <c r="F1727" s="252" t="s">
        <v>1989</v>
      </c>
      <c r="G1727" s="254">
        <v>0</v>
      </c>
      <c r="H1727" s="254">
        <v>0</v>
      </c>
      <c r="I1727" s="254">
        <v>0</v>
      </c>
      <c r="J1727" s="254">
        <v>0</v>
      </c>
      <c r="K1727" s="254">
        <v>0</v>
      </c>
      <c r="L1727" s="254">
        <v>0</v>
      </c>
      <c r="M1727" s="254">
        <v>0</v>
      </c>
      <c r="N1727" s="254">
        <v>0</v>
      </c>
      <c r="O1727" s="254">
        <v>0</v>
      </c>
      <c r="P1727" s="254">
        <v>0</v>
      </c>
      <c r="Q1727" s="254">
        <v>0</v>
      </c>
      <c r="R1727" s="254">
        <v>0</v>
      </c>
      <c r="S1727" s="254">
        <v>0</v>
      </c>
      <c r="T1727" s="254">
        <v>7.1895618747099093</v>
      </c>
      <c r="U1727" s="254">
        <v>16.12656402444361</v>
      </c>
      <c r="V1727" s="254">
        <v>27.215684778421405</v>
      </c>
      <c r="W1727" s="254">
        <v>39.245114630856961</v>
      </c>
      <c r="X1727" s="254">
        <v>52.59724321657302</v>
      </c>
      <c r="Y1727" s="254">
        <v>69.502533973540949</v>
      </c>
      <c r="Z1727" s="254">
        <v>80.859201704169891</v>
      </c>
      <c r="AA1727" s="254">
        <v>91.493994181234712</v>
      </c>
      <c r="AB1727" s="254">
        <v>98.783359563806869</v>
      </c>
      <c r="AC1727" s="254">
        <v>106.63297376814944</v>
      </c>
      <c r="AD1727" s="254">
        <v>112.88415856264731</v>
      </c>
      <c r="AE1727" s="254">
        <v>119.07235339659081</v>
      </c>
      <c r="AF1727" s="254">
        <v>119.07235339659081</v>
      </c>
      <c r="AG1727" s="254">
        <v>126.870198828078</v>
      </c>
      <c r="AH1727" s="254">
        <v>136.40499441404017</v>
      </c>
      <c r="AI1727" s="254">
        <v>147.6111145981904</v>
      </c>
      <c r="AJ1727" s="254">
        <v>159.68112599982578</v>
      </c>
      <c r="AK1727" s="254">
        <v>173.72284383445628</v>
      </c>
      <c r="AL1727" s="254">
        <v>189.87790270706103</v>
      </c>
      <c r="AM1727" s="254">
        <v>200.82971114574502</v>
      </c>
      <c r="AN1727" s="254">
        <v>210.88160536133904</v>
      </c>
      <c r="AO1727" s="254">
        <v>218.42803781948675</v>
      </c>
      <c r="AP1727" s="254">
        <v>226.66716431372691</v>
      </c>
      <c r="AQ1727" s="254">
        <v>233.20168811632749</v>
      </c>
      <c r="AR1727" s="254">
        <v>239.54874978955309</v>
      </c>
      <c r="AS1727" s="254">
        <v>239.54874978955309</v>
      </c>
      <c r="AT1727" s="254">
        <v>247.61246090736552</v>
      </c>
      <c r="AU1727" s="254">
        <v>257.70939253128068</v>
      </c>
      <c r="AV1727" s="254">
        <v>268.51645104064403</v>
      </c>
      <c r="AW1727" s="254">
        <v>280.31393918783112</v>
      </c>
      <c r="AX1727" s="254">
        <v>292.77277642291085</v>
      </c>
      <c r="AY1727" s="254">
        <v>306.28286150685915</v>
      </c>
      <c r="AZ1727" s="254">
        <v>317.66714890350045</v>
      </c>
      <c r="BA1727" s="254">
        <v>328.10499196331017</v>
      </c>
      <c r="BB1727" s="254">
        <v>337.13956237308639</v>
      </c>
      <c r="BC1727" s="254">
        <v>345.69381637093926</v>
      </c>
      <c r="BD1727" s="254">
        <v>352.7978927257019</v>
      </c>
      <c r="BE1727" s="254">
        <v>359.82907941976902</v>
      </c>
      <c r="BF1727" s="254">
        <v>359.82907941976902</v>
      </c>
      <c r="BG1727" s="254">
        <v>368.46682757464947</v>
      </c>
      <c r="BH1727" s="254">
        <v>379.28253652431329</v>
      </c>
      <c r="BI1727" s="254">
        <v>390.85892465815084</v>
      </c>
      <c r="BJ1727" s="254">
        <v>403.49624883640513</v>
      </c>
      <c r="BK1727" s="254">
        <v>416.84200202212435</v>
      </c>
      <c r="BL1727" s="254">
        <v>431.31383897178534</v>
      </c>
      <c r="BM1727" s="254">
        <v>443.5085475889814</v>
      </c>
      <c r="BN1727" s="254">
        <v>454.68943667510507</v>
      </c>
      <c r="BO1727" s="254">
        <v>464.36715736065872</v>
      </c>
      <c r="BP1727" s="254">
        <v>473.53036901429959</v>
      </c>
      <c r="BQ1727" s="254">
        <v>481.1401682158027</v>
      </c>
      <c r="BR1727" s="254">
        <v>488.67188889334307</v>
      </c>
      <c r="BS1727" s="254">
        <v>488.67188889334307</v>
      </c>
      <c r="BT1727" s="254">
        <v>498.00525217134037</v>
      </c>
      <c r="BU1727" s="254">
        <v>509.69197177999934</v>
      </c>
      <c r="BV1727" s="254">
        <v>522.20062958789754</v>
      </c>
      <c r="BW1727" s="254">
        <v>535.85566274035443</v>
      </c>
      <c r="BX1727" s="254">
        <v>550.2761761041794</v>
      </c>
      <c r="BY1727" s="254">
        <v>565.9134590081519</v>
      </c>
      <c r="BZ1727" s="254">
        <v>579.09023188376614</v>
      </c>
      <c r="CA1727" s="254">
        <v>591.17154031515702</v>
      </c>
      <c r="CB1727" s="254">
        <v>601.62862719030807</v>
      </c>
      <c r="CC1727" s="254">
        <v>611.52977059286127</v>
      </c>
      <c r="CD1727" s="254">
        <v>619.75240213371183</v>
      </c>
      <c r="CE1727" s="254">
        <v>627.89066728974728</v>
      </c>
      <c r="CF1727" s="254">
        <v>627.89066728974728</v>
      </c>
    </row>
    <row r="1728" spans="1:84" ht="13.2" hidden="1" x14ac:dyDescent="0.25">
      <c r="A1728" s="255" t="s">
        <v>1366</v>
      </c>
      <c r="B1728" s="252" t="s">
        <v>2661</v>
      </c>
      <c r="C1728" s="256" t="s">
        <v>2055</v>
      </c>
      <c r="D1728" s="252" t="s">
        <v>1399</v>
      </c>
      <c r="E1728" s="252" t="s">
        <v>2139</v>
      </c>
      <c r="F1728" s="252" t="s">
        <v>1916</v>
      </c>
      <c r="G1728" s="254">
        <v>0</v>
      </c>
      <c r="H1728" s="254">
        <v>0</v>
      </c>
      <c r="I1728" s="254">
        <v>0</v>
      </c>
      <c r="J1728" s="254">
        <v>0</v>
      </c>
      <c r="K1728" s="254">
        <v>0</v>
      </c>
      <c r="L1728" s="254">
        <v>0</v>
      </c>
      <c r="M1728" s="254">
        <v>0</v>
      </c>
      <c r="N1728" s="254">
        <v>0</v>
      </c>
      <c r="O1728" s="254">
        <v>0</v>
      </c>
      <c r="P1728" s="254">
        <v>0</v>
      </c>
      <c r="Q1728" s="254">
        <v>0</v>
      </c>
      <c r="R1728" s="254">
        <v>0</v>
      </c>
      <c r="S1728" s="254">
        <v>0</v>
      </c>
      <c r="T1728" s="254">
        <v>15.937601235680001</v>
      </c>
      <c r="U1728" s="254">
        <v>61.347388680447999</v>
      </c>
      <c r="V1728" s="254">
        <v>85.308147693471994</v>
      </c>
      <c r="W1728" s="254">
        <v>121.58074474710399</v>
      </c>
      <c r="X1728" s="254">
        <v>194.91185769612798</v>
      </c>
      <c r="Y1728" s="254">
        <v>259.58699520022401</v>
      </c>
      <c r="Z1728" s="254">
        <v>299.62792210310403</v>
      </c>
      <c r="AA1728" s="254">
        <v>315.29931456339204</v>
      </c>
      <c r="AB1728" s="254">
        <v>326.83023946380803</v>
      </c>
      <c r="AC1728" s="254">
        <v>354.978033339104</v>
      </c>
      <c r="AD1728" s="254">
        <v>370.88081302598403</v>
      </c>
      <c r="AE1728" s="254">
        <v>0</v>
      </c>
      <c r="AF1728" s="254">
        <v>0</v>
      </c>
      <c r="AG1728" s="254">
        <v>22.433475886671999</v>
      </c>
      <c r="AH1728" s="254">
        <v>67.344436406223991</v>
      </c>
      <c r="AI1728" s="254">
        <v>94.043353820751989</v>
      </c>
      <c r="AJ1728" s="254">
        <v>129.625479696784</v>
      </c>
      <c r="AK1728" s="254">
        <v>196.60977141903999</v>
      </c>
      <c r="AL1728" s="254">
        <v>258.535919428912</v>
      </c>
      <c r="AM1728" s="254">
        <v>307.20729749452801</v>
      </c>
      <c r="AN1728" s="254">
        <v>338.43386861382402</v>
      </c>
      <c r="AO1728" s="254">
        <v>351.75478967488004</v>
      </c>
      <c r="AP1728" s="254">
        <v>387.33767131532807</v>
      </c>
      <c r="AQ1728" s="254">
        <v>400.85102546118407</v>
      </c>
      <c r="AR1728" s="254">
        <v>0</v>
      </c>
      <c r="AS1728" s="254">
        <v>0</v>
      </c>
      <c r="AT1728" s="254">
        <v>27.842801034235464</v>
      </c>
      <c r="AU1728" s="254">
        <v>77.431066717269289</v>
      </c>
      <c r="AV1728" s="254">
        <v>107.69003044048755</v>
      </c>
      <c r="AW1728" s="254">
        <v>150.02980788859051</v>
      </c>
      <c r="AX1728" s="254">
        <v>199.6180735156301</v>
      </c>
      <c r="AY1728" s="254">
        <v>256.45482734027115</v>
      </c>
      <c r="AZ1728" s="254">
        <v>289.12995382713103</v>
      </c>
      <c r="BA1728" s="254">
        <v>312.14042935274784</v>
      </c>
      <c r="BB1728" s="254">
        <v>327.90241668076328</v>
      </c>
      <c r="BC1728" s="254">
        <v>365.4098686015829</v>
      </c>
      <c r="BD1728" s="254">
        <v>390.83650687217676</v>
      </c>
      <c r="BE1728" s="254">
        <v>0</v>
      </c>
      <c r="BF1728" s="254">
        <v>0</v>
      </c>
      <c r="BG1728" s="254">
        <v>28.538871047250854</v>
      </c>
      <c r="BH1728" s="254">
        <v>79.366843349491504</v>
      </c>
      <c r="BI1728" s="254">
        <v>110.38228115183544</v>
      </c>
      <c r="BJ1728" s="254">
        <v>153.78055301661479</v>
      </c>
      <c r="BK1728" s="254">
        <v>204.60852526146135</v>
      </c>
      <c r="BL1728" s="254">
        <v>262.86619790550657</v>
      </c>
      <c r="BM1728" s="254">
        <v>296.35820253946889</v>
      </c>
      <c r="BN1728" s="254">
        <v>319.94393994261418</v>
      </c>
      <c r="BO1728" s="254">
        <v>336.09997694656096</v>
      </c>
      <c r="BP1728" s="254">
        <v>374.54511514810343</v>
      </c>
      <c r="BQ1728" s="254">
        <v>400.60741936373591</v>
      </c>
      <c r="BR1728" s="254">
        <v>0</v>
      </c>
      <c r="BS1728" s="254">
        <v>0</v>
      </c>
      <c r="BT1728" s="254">
        <v>29.395037220568948</v>
      </c>
      <c r="BU1728" s="254">
        <v>81.747848766502088</v>
      </c>
      <c r="BV1728" s="254">
        <v>113.69374974845299</v>
      </c>
      <c r="BW1728" s="254">
        <v>158.39396983289276</v>
      </c>
      <c r="BX1728" s="254">
        <v>210.74678131971001</v>
      </c>
      <c r="BY1728" s="254">
        <v>270.75218422861008</v>
      </c>
      <c r="BZ1728" s="254">
        <v>305.248949050764</v>
      </c>
      <c r="CA1728" s="254">
        <v>329.54225861063208</v>
      </c>
      <c r="CB1728" s="254">
        <v>346.18297674841745</v>
      </c>
      <c r="CC1728" s="254">
        <v>385.78146915245105</v>
      </c>
      <c r="CD1728" s="254">
        <v>412.62564253281698</v>
      </c>
      <c r="CE1728" s="254">
        <v>0</v>
      </c>
      <c r="CF1728" s="254">
        <v>0</v>
      </c>
    </row>
    <row r="1729" spans="1:84" ht="13.2" hidden="1" x14ac:dyDescent="0.25">
      <c r="A1729" s="255" t="s">
        <v>1366</v>
      </c>
      <c r="B1729" s="252" t="s">
        <v>2661</v>
      </c>
      <c r="C1729" s="256" t="s">
        <v>2055</v>
      </c>
      <c r="D1729" s="252" t="s">
        <v>1399</v>
      </c>
      <c r="E1729" s="252" t="s">
        <v>2140</v>
      </c>
      <c r="F1729" s="252" t="s">
        <v>1913</v>
      </c>
      <c r="G1729" s="254">
        <v>0</v>
      </c>
      <c r="H1729" s="254">
        <v>0</v>
      </c>
      <c r="I1729" s="254">
        <v>0</v>
      </c>
      <c r="J1729" s="254">
        <v>0</v>
      </c>
      <c r="K1729" s="254">
        <v>0</v>
      </c>
      <c r="L1729" s="254">
        <v>0</v>
      </c>
      <c r="M1729" s="254">
        <v>0</v>
      </c>
      <c r="N1729" s="254">
        <v>0</v>
      </c>
      <c r="O1729" s="254">
        <v>0</v>
      </c>
      <c r="P1729" s="254">
        <v>0</v>
      </c>
      <c r="Q1729" s="254">
        <v>0</v>
      </c>
      <c r="R1729" s="254">
        <v>0</v>
      </c>
      <c r="S1729" s="254">
        <v>0</v>
      </c>
      <c r="T1729" s="254">
        <v>10.81624673192</v>
      </c>
      <c r="U1729" s="254">
        <v>41.634150742911999</v>
      </c>
      <c r="V1729" s="254">
        <v>57.895410987567999</v>
      </c>
      <c r="W1729" s="254">
        <v>82.512249716176001</v>
      </c>
      <c r="X1729" s="254">
        <v>132.27930054483198</v>
      </c>
      <c r="Y1729" s="254">
        <v>176.17186846145597</v>
      </c>
      <c r="Z1729" s="254">
        <v>203.34613003017597</v>
      </c>
      <c r="AA1729" s="254">
        <v>213.98171094204798</v>
      </c>
      <c r="AB1729" s="254">
        <v>221.80731323475197</v>
      </c>
      <c r="AC1729" s="254">
        <v>240.91015556417597</v>
      </c>
      <c r="AD1729" s="254">
        <v>251.70277022889596</v>
      </c>
      <c r="AE1729" s="254">
        <v>0</v>
      </c>
      <c r="AF1729" s="254">
        <v>0</v>
      </c>
      <c r="AG1729" s="254">
        <v>15.224750993368</v>
      </c>
      <c r="AH1729" s="254">
        <v>45.704120050455998</v>
      </c>
      <c r="AI1729" s="254">
        <v>63.823664764887994</v>
      </c>
      <c r="AJ1729" s="254">
        <v>87.971906839095993</v>
      </c>
      <c r="AK1729" s="254">
        <v>133.43161032376</v>
      </c>
      <c r="AL1729" s="254">
        <v>175.458543117928</v>
      </c>
      <c r="AM1729" s="254">
        <v>208.48996523443199</v>
      </c>
      <c r="AN1729" s="254">
        <v>229.68225714985599</v>
      </c>
      <c r="AO1729" s="254">
        <v>238.72266208671999</v>
      </c>
      <c r="AP1729" s="254">
        <v>262.871417069632</v>
      </c>
      <c r="AQ1729" s="254">
        <v>272.04241905769601</v>
      </c>
      <c r="AR1729" s="254">
        <v>0</v>
      </c>
      <c r="AS1729" s="254">
        <v>0</v>
      </c>
      <c r="AT1729" s="254">
        <v>18.89585523195576</v>
      </c>
      <c r="AU1729" s="254">
        <v>52.549534270864783</v>
      </c>
      <c r="AV1729" s="254">
        <v>73.085147669814333</v>
      </c>
      <c r="AW1729" s="254">
        <v>101.81955209373858</v>
      </c>
      <c r="AX1729" s="254">
        <v>135.47323109464654</v>
      </c>
      <c r="AY1729" s="254">
        <v>174.04618468520519</v>
      </c>
      <c r="AZ1729" s="254">
        <v>196.22155630181669</v>
      </c>
      <c r="BA1729" s="254">
        <v>211.83789511111556</v>
      </c>
      <c r="BB1729" s="254">
        <v>222.5349593307636</v>
      </c>
      <c r="BC1729" s="254">
        <v>247.98984731936386</v>
      </c>
      <c r="BD1729" s="254">
        <v>265.24594433365758</v>
      </c>
      <c r="BE1729" s="254">
        <v>0</v>
      </c>
      <c r="BF1729" s="254">
        <v>0</v>
      </c>
      <c r="BG1729" s="254">
        <v>19.368251604040292</v>
      </c>
      <c r="BH1729" s="254">
        <v>53.863272603401683</v>
      </c>
      <c r="BI1729" s="254">
        <v>74.912276327854386</v>
      </c>
      <c r="BJ1729" s="254">
        <v>104.36504084912505</v>
      </c>
      <c r="BK1729" s="254">
        <v>138.86006180953535</v>
      </c>
      <c r="BL1729" s="254">
        <v>178.39733922206898</v>
      </c>
      <c r="BM1729" s="254">
        <v>201.12709511886897</v>
      </c>
      <c r="BN1729" s="254">
        <v>217.13384239119839</v>
      </c>
      <c r="BO1729" s="254">
        <v>228.09833321140439</v>
      </c>
      <c r="BP1729" s="254">
        <v>254.18959338798041</v>
      </c>
      <c r="BQ1729" s="254">
        <v>271.87709281967335</v>
      </c>
      <c r="BR1729" s="254">
        <v>0</v>
      </c>
      <c r="BS1729" s="254">
        <v>0</v>
      </c>
      <c r="BT1729" s="254">
        <v>19.949299180597833</v>
      </c>
      <c r="BU1729" s="254">
        <v>55.47917086058542</v>
      </c>
      <c r="BV1729" s="254">
        <v>77.159644727675712</v>
      </c>
      <c r="BW1729" s="254">
        <v>107.49599222782683</v>
      </c>
      <c r="BX1729" s="254">
        <v>143.0258638676948</v>
      </c>
      <c r="BY1729" s="254">
        <v>183.74925966065277</v>
      </c>
      <c r="BZ1729" s="254">
        <v>207.16090826772842</v>
      </c>
      <c r="CA1729" s="254">
        <v>223.64785798172869</v>
      </c>
      <c r="CB1729" s="254">
        <v>234.94128354263887</v>
      </c>
      <c r="CC1729" s="254">
        <v>261.81528156281917</v>
      </c>
      <c r="CD1729" s="254">
        <v>280.03340600343154</v>
      </c>
      <c r="CE1729" s="254">
        <v>0</v>
      </c>
      <c r="CF1729" s="254">
        <v>0</v>
      </c>
    </row>
    <row r="1730" spans="1:84" ht="13.2" hidden="1" x14ac:dyDescent="0.25">
      <c r="A1730" s="255" t="s">
        <v>1366</v>
      </c>
      <c r="B1730" s="252" t="s">
        <v>2661</v>
      </c>
      <c r="C1730" s="256" t="s">
        <v>2055</v>
      </c>
      <c r="D1730" s="252" t="s">
        <v>1399</v>
      </c>
      <c r="E1730" s="252" t="s">
        <v>2141</v>
      </c>
      <c r="F1730" s="252" t="s">
        <v>1909</v>
      </c>
      <c r="G1730" s="254">
        <v>0</v>
      </c>
      <c r="H1730" s="254">
        <v>0</v>
      </c>
      <c r="I1730" s="254">
        <v>0</v>
      </c>
      <c r="J1730" s="254">
        <v>0</v>
      </c>
      <c r="K1730" s="254">
        <v>0</v>
      </c>
      <c r="L1730" s="254">
        <v>0</v>
      </c>
      <c r="M1730" s="254">
        <v>0</v>
      </c>
      <c r="N1730" s="254">
        <v>0</v>
      </c>
      <c r="O1730" s="254">
        <v>0</v>
      </c>
      <c r="P1730" s="254">
        <v>0</v>
      </c>
      <c r="Q1730" s="254">
        <v>0</v>
      </c>
      <c r="R1730" s="254">
        <v>0</v>
      </c>
      <c r="S1730" s="254">
        <v>0</v>
      </c>
      <c r="T1730" s="254">
        <v>13.969017340460001</v>
      </c>
      <c r="U1730" s="254">
        <v>53.769869354656002</v>
      </c>
      <c r="V1730" s="254">
        <v>74.771038426084004</v>
      </c>
      <c r="W1730" s="254">
        <v>106.563309404188</v>
      </c>
      <c r="X1730" s="254">
        <v>170.836694917616</v>
      </c>
      <c r="Y1730" s="254">
        <v>227.523275534828</v>
      </c>
      <c r="Z1730" s="254">
        <v>262.61841902368803</v>
      </c>
      <c r="AA1730" s="254">
        <v>276.35410921882402</v>
      </c>
      <c r="AB1730" s="254">
        <v>286.46075497457605</v>
      </c>
      <c r="AC1730" s="254">
        <v>311.13178387818806</v>
      </c>
      <c r="AD1730" s="254">
        <v>325.07028076504804</v>
      </c>
      <c r="AE1730" s="254">
        <v>0</v>
      </c>
      <c r="AF1730" s="254">
        <v>0</v>
      </c>
      <c r="AG1730" s="254">
        <v>19.662533215233999</v>
      </c>
      <c r="AH1730" s="254">
        <v>59.026172510578</v>
      </c>
      <c r="AI1730" s="254">
        <v>82.427287572994004</v>
      </c>
      <c r="AJ1730" s="254">
        <v>113.614373133898</v>
      </c>
      <c r="AK1730" s="254">
        <v>172.32488538538001</v>
      </c>
      <c r="AL1730" s="254">
        <v>226.60202675601403</v>
      </c>
      <c r="AM1730" s="254">
        <v>269.26160357241605</v>
      </c>
      <c r="AN1730" s="254">
        <v>296.63112468152804</v>
      </c>
      <c r="AO1730" s="254">
        <v>308.30666948536003</v>
      </c>
      <c r="AP1730" s="254">
        <v>339.49441746001605</v>
      </c>
      <c r="AQ1730" s="254">
        <v>351.33862635944803</v>
      </c>
      <c r="AR1730" s="254">
        <v>0</v>
      </c>
      <c r="AS1730" s="254">
        <v>0</v>
      </c>
      <c r="AT1730" s="254">
        <v>24.403708230789967</v>
      </c>
      <c r="AU1730" s="254">
        <v>67.866920352001117</v>
      </c>
      <c r="AV1730" s="254">
        <v>94.388351193657599</v>
      </c>
      <c r="AW1730" s="254">
        <v>131.4983953350357</v>
      </c>
      <c r="AX1730" s="254">
        <v>174.96160740716897</v>
      </c>
      <c r="AY1730" s="254">
        <v>224.77798742641664</v>
      </c>
      <c r="AZ1730" s="254">
        <v>253.41714094437674</v>
      </c>
      <c r="BA1730" s="254">
        <v>273.58540383891881</v>
      </c>
      <c r="BB1730" s="254">
        <v>287.40049878634636</v>
      </c>
      <c r="BC1730" s="254">
        <v>320.27509757511723</v>
      </c>
      <c r="BD1730" s="254">
        <v>342.56108312960362</v>
      </c>
      <c r="BE1730" s="254">
        <v>0</v>
      </c>
      <c r="BF1730" s="254">
        <v>0</v>
      </c>
      <c r="BG1730" s="254">
        <v>25.013800925305254</v>
      </c>
      <c r="BH1730" s="254">
        <v>69.563593329502396</v>
      </c>
      <c r="BI1730" s="254">
        <v>96.748059929969173</v>
      </c>
      <c r="BJ1730" s="254">
        <v>134.78585515776737</v>
      </c>
      <c r="BK1730" s="254">
        <v>179.33564751165969</v>
      </c>
      <c r="BL1730" s="254">
        <v>230.39743700841433</v>
      </c>
      <c r="BM1730" s="254">
        <v>259.75256935111565</v>
      </c>
      <c r="BN1730" s="254">
        <v>280.4250388087201</v>
      </c>
      <c r="BO1730" s="254">
        <v>294.58551112346214</v>
      </c>
      <c r="BP1730" s="254">
        <v>328.28197486679124</v>
      </c>
      <c r="BQ1730" s="254">
        <v>351.12511004986197</v>
      </c>
      <c r="BR1730" s="254">
        <v>0</v>
      </c>
      <c r="BS1730" s="254">
        <v>0</v>
      </c>
      <c r="BT1730" s="254">
        <v>25.764214989789501</v>
      </c>
      <c r="BU1730" s="254">
        <v>71.650501231520252</v>
      </c>
      <c r="BV1730" s="254">
        <v>99.650501869913086</v>
      </c>
      <c r="BW1730" s="254">
        <v>138.82943101039206</v>
      </c>
      <c r="BX1730" s="254">
        <v>184.71571720030883</v>
      </c>
      <c r="BY1730" s="254">
        <v>237.30936045693466</v>
      </c>
      <c r="BZ1730" s="254">
        <v>267.545146813016</v>
      </c>
      <c r="CA1730" s="254">
        <v>288.83779038469976</v>
      </c>
      <c r="CB1730" s="254">
        <v>303.42307688967435</v>
      </c>
      <c r="CC1730" s="254">
        <v>338.13043459477626</v>
      </c>
      <c r="CD1730" s="254">
        <v>361.6588638668772</v>
      </c>
      <c r="CE1730" s="254">
        <v>0</v>
      </c>
      <c r="CF1730" s="254">
        <v>0</v>
      </c>
    </row>
    <row r="1731" spans="1:84" ht="13.2" hidden="1" x14ac:dyDescent="0.25">
      <c r="A1731" s="255" t="s">
        <v>1366</v>
      </c>
      <c r="B1731" s="252" t="s">
        <v>2661</v>
      </c>
      <c r="C1731" s="256" t="s">
        <v>2055</v>
      </c>
      <c r="D1731" s="252" t="s">
        <v>1399</v>
      </c>
      <c r="E1731" s="252" t="s">
        <v>2142</v>
      </c>
      <c r="F1731" s="252" t="s">
        <v>1920</v>
      </c>
      <c r="G1731" s="254">
        <v>0</v>
      </c>
      <c r="H1731" s="254">
        <v>0</v>
      </c>
      <c r="I1731" s="254">
        <v>0</v>
      </c>
      <c r="J1731" s="254">
        <v>0</v>
      </c>
      <c r="K1731" s="254">
        <v>0</v>
      </c>
      <c r="L1731" s="254">
        <v>0</v>
      </c>
      <c r="M1731" s="254">
        <v>0</v>
      </c>
      <c r="N1731" s="254">
        <v>0</v>
      </c>
      <c r="O1731" s="254">
        <v>0</v>
      </c>
      <c r="P1731" s="254">
        <v>0</v>
      </c>
      <c r="Q1731" s="254">
        <v>0</v>
      </c>
      <c r="R1731" s="254">
        <v>0</v>
      </c>
      <c r="S1731" s="254">
        <v>0</v>
      </c>
      <c r="T1731" s="254">
        <v>5.1171373146099999</v>
      </c>
      <c r="U1731" s="254">
        <v>19.697005034096001</v>
      </c>
      <c r="V1731" s="254">
        <v>27.390163635494002</v>
      </c>
      <c r="W1731" s="254">
        <v>39.036324004058002</v>
      </c>
      <c r="X1731" s="254">
        <v>62.580982252456003</v>
      </c>
      <c r="Y1731" s="254">
        <v>83.346438393298001</v>
      </c>
      <c r="Z1731" s="254">
        <v>96.202508647308008</v>
      </c>
      <c r="AA1731" s="254">
        <v>101.234173447084</v>
      </c>
      <c r="AB1731" s="254">
        <v>104.93644489981601</v>
      </c>
      <c r="AC1731" s="254">
        <v>113.97394836305801</v>
      </c>
      <c r="AD1731" s="254">
        <v>119.07990541006801</v>
      </c>
      <c r="AE1731" s="254">
        <v>0</v>
      </c>
      <c r="AF1731" s="254">
        <v>0</v>
      </c>
      <c r="AG1731" s="254">
        <v>7.2027888550189996</v>
      </c>
      <c r="AH1731" s="254">
        <v>21.622496595923</v>
      </c>
      <c r="AI1731" s="254">
        <v>30.194804595179001</v>
      </c>
      <c r="AJ1731" s="254">
        <v>41.619273143542998</v>
      </c>
      <c r="AK1731" s="254">
        <v>63.126136917829996</v>
      </c>
      <c r="AL1731" s="254">
        <v>83.008966086748998</v>
      </c>
      <c r="AM1731" s="254">
        <v>98.636043284256004</v>
      </c>
      <c r="AN1731" s="254">
        <v>108.66205974174801</v>
      </c>
      <c r="AO1731" s="254">
        <v>112.93905106676002</v>
      </c>
      <c r="AP1731" s="254">
        <v>124.36376227085601</v>
      </c>
      <c r="AQ1731" s="254">
        <v>128.70253871046802</v>
      </c>
      <c r="AR1731" s="254">
        <v>0</v>
      </c>
      <c r="AS1731" s="254">
        <v>0</v>
      </c>
      <c r="AT1731" s="254">
        <v>8.9395784226665107</v>
      </c>
      <c r="AU1731" s="254">
        <v>24.861043700977557</v>
      </c>
      <c r="AV1731" s="254">
        <v>34.576387313846155</v>
      </c>
      <c r="AW1731" s="254">
        <v>48.170556967616299</v>
      </c>
      <c r="AX1731" s="254">
        <v>64.092022227949116</v>
      </c>
      <c r="AY1731" s="254">
        <v>82.340783100837371</v>
      </c>
      <c r="AZ1731" s="254">
        <v>92.83189192787907</v>
      </c>
      <c r="BA1731" s="254">
        <v>100.21993992819222</v>
      </c>
      <c r="BB1731" s="254">
        <v>105.28069231594993</v>
      </c>
      <c r="BC1731" s="254">
        <v>117.32333154137396</v>
      </c>
      <c r="BD1731" s="254">
        <v>125.48714474986743</v>
      </c>
      <c r="BE1731" s="254">
        <v>0</v>
      </c>
      <c r="BF1731" s="254">
        <v>0</v>
      </c>
      <c r="BG1731" s="254">
        <v>9.1630678791104323</v>
      </c>
      <c r="BH1731" s="254">
        <v>25.48256978203662</v>
      </c>
      <c r="BI1731" s="254">
        <v>35.440796980746427</v>
      </c>
      <c r="BJ1731" s="254">
        <v>49.374820869591488</v>
      </c>
      <c r="BK1731" s="254">
        <v>65.694322754089981</v>
      </c>
      <c r="BL1731" s="254">
        <v>84.399302640384519</v>
      </c>
      <c r="BM1731" s="254">
        <v>95.152689183263988</v>
      </c>
      <c r="BN1731" s="254">
        <v>102.72543838017776</v>
      </c>
      <c r="BO1731" s="254">
        <v>107.91270957529552</v>
      </c>
      <c r="BP1731" s="254">
        <v>120.25641477580135</v>
      </c>
      <c r="BQ1731" s="254">
        <v>128.62432331074217</v>
      </c>
      <c r="BR1731" s="254">
        <v>0</v>
      </c>
      <c r="BS1731" s="254">
        <v>0</v>
      </c>
      <c r="BT1731" s="254">
        <v>9.4379599289368983</v>
      </c>
      <c r="BU1731" s="254">
        <v>26.247046912911049</v>
      </c>
      <c r="BV1731" s="254">
        <v>36.50402094220275</v>
      </c>
      <c r="BW1731" s="254">
        <v>50.856065568171005</v>
      </c>
      <c r="BX1731" s="254">
        <v>67.665152533164644</v>
      </c>
      <c r="BY1731" s="254">
        <v>86.931281843510533</v>
      </c>
      <c r="BZ1731" s="254">
        <v>98.007269998464423</v>
      </c>
      <c r="CA1731" s="254">
        <v>105.80720168240387</v>
      </c>
      <c r="CB1731" s="254">
        <v>111.15009102099107</v>
      </c>
      <c r="CC1731" s="254">
        <v>123.864107395635</v>
      </c>
      <c r="CD1731" s="254">
        <v>132.48305319890977</v>
      </c>
      <c r="CE1731" s="254">
        <v>0</v>
      </c>
      <c r="CF1731" s="254">
        <v>0</v>
      </c>
    </row>
    <row r="1732" spans="1:84" ht="13.2" hidden="1" x14ac:dyDescent="0.25">
      <c r="A1732" s="255" t="s">
        <v>1366</v>
      </c>
      <c r="B1732" s="252" t="s">
        <v>2661</v>
      </c>
      <c r="C1732" s="256" t="s">
        <v>2055</v>
      </c>
      <c r="D1732" s="252" t="s">
        <v>1399</v>
      </c>
      <c r="E1732" s="252" t="s">
        <v>2143</v>
      </c>
      <c r="F1732" s="252" t="s">
        <v>1919</v>
      </c>
      <c r="G1732" s="254">
        <v>0</v>
      </c>
      <c r="H1732" s="254">
        <v>0</v>
      </c>
      <c r="I1732" s="254">
        <v>0</v>
      </c>
      <c r="J1732" s="254">
        <v>0</v>
      </c>
      <c r="K1732" s="254">
        <v>0</v>
      </c>
      <c r="L1732" s="254">
        <v>0</v>
      </c>
      <c r="M1732" s="254">
        <v>0</v>
      </c>
      <c r="N1732" s="254">
        <v>0</v>
      </c>
      <c r="O1732" s="254">
        <v>0</v>
      </c>
      <c r="P1732" s="254">
        <v>0</v>
      </c>
      <c r="Q1732" s="254">
        <v>0</v>
      </c>
      <c r="R1732" s="254">
        <v>0</v>
      </c>
      <c r="S1732" s="254">
        <v>0</v>
      </c>
      <c r="T1732" s="254">
        <v>15.44672041862</v>
      </c>
      <c r="U1732" s="254">
        <v>59.457878720031999</v>
      </c>
      <c r="V1732" s="254">
        <v>82.680642297747994</v>
      </c>
      <c r="W1732" s="254">
        <v>117.83603721943599</v>
      </c>
      <c r="X1732" s="254">
        <v>188.90853947115198</v>
      </c>
      <c r="Y1732" s="254">
        <v>251.59167178751599</v>
      </c>
      <c r="Z1732" s="254">
        <v>290.399331360936</v>
      </c>
      <c r="AA1732" s="254">
        <v>305.588042279528</v>
      </c>
      <c r="AB1732" s="254">
        <v>316.76381274027199</v>
      </c>
      <c r="AC1732" s="254">
        <v>344.04464979743597</v>
      </c>
      <c r="AD1732" s="254">
        <v>359.45762117685598</v>
      </c>
      <c r="AE1732" s="254">
        <v>0</v>
      </c>
      <c r="AF1732" s="254">
        <v>0</v>
      </c>
      <c r="AG1732" s="254">
        <v>21.742521030298001</v>
      </c>
      <c r="AH1732" s="254">
        <v>65.270216360266005</v>
      </c>
      <c r="AI1732" s="254">
        <v>91.146802597018009</v>
      </c>
      <c r="AJ1732" s="254">
        <v>125.63299297030601</v>
      </c>
      <c r="AK1732" s="254">
        <v>190.55415716386</v>
      </c>
      <c r="AL1732" s="254">
        <v>250.57296932795799</v>
      </c>
      <c r="AM1732" s="254">
        <v>297.74526070675199</v>
      </c>
      <c r="AN1732" s="254">
        <v>328.010048147416</v>
      </c>
      <c r="AO1732" s="254">
        <v>340.92068258391998</v>
      </c>
      <c r="AP1732" s="254">
        <v>375.40760544395198</v>
      </c>
      <c r="AQ1732" s="254">
        <v>388.504745993656</v>
      </c>
      <c r="AR1732" s="254">
        <v>0</v>
      </c>
      <c r="AS1732" s="254">
        <v>0</v>
      </c>
      <c r="AT1732" s="254">
        <v>26.985238047257994</v>
      </c>
      <c r="AU1732" s="254">
        <v>75.046176749580212</v>
      </c>
      <c r="AV1732" s="254">
        <v>104.37315926582806</v>
      </c>
      <c r="AW1732" s="254">
        <v>145.40886439837237</v>
      </c>
      <c r="AX1732" s="254">
        <v>193.46980304642506</v>
      </c>
      <c r="AY1732" s="254">
        <v>248.55597522807597</v>
      </c>
      <c r="AZ1732" s="254">
        <v>280.22470228567289</v>
      </c>
      <c r="BA1732" s="254">
        <v>302.52645126832249</v>
      </c>
      <c r="BB1732" s="254">
        <v>317.80296671737392</v>
      </c>
      <c r="BC1732" s="254">
        <v>354.15518276721991</v>
      </c>
      <c r="BD1732" s="254">
        <v>378.79867627312882</v>
      </c>
      <c r="BE1732" s="254">
        <v>0</v>
      </c>
      <c r="BF1732" s="254">
        <v>0</v>
      </c>
      <c r="BG1732" s="254">
        <v>27.659868985994436</v>
      </c>
      <c r="BH1732" s="254">
        <v>76.922331133710031</v>
      </c>
      <c r="BI1732" s="254">
        <v>106.98248819933912</v>
      </c>
      <c r="BJ1732" s="254">
        <v>149.04408594127224</v>
      </c>
      <c r="BK1732" s="254">
        <v>198.30654803336157</v>
      </c>
      <c r="BL1732" s="254">
        <v>254.76987449414921</v>
      </c>
      <c r="BM1732" s="254">
        <v>287.23031971358114</v>
      </c>
      <c r="BN1732" s="254">
        <v>310.0896124105119</v>
      </c>
      <c r="BO1732" s="254">
        <v>325.74804073874446</v>
      </c>
      <c r="BP1732" s="254">
        <v>363.00906217307175</v>
      </c>
      <c r="BQ1732" s="254">
        <v>388.26864300526336</v>
      </c>
      <c r="BR1732" s="254">
        <v>0</v>
      </c>
      <c r="BS1732" s="254">
        <v>0</v>
      </c>
      <c r="BT1732" s="254">
        <v>28.489665096184297</v>
      </c>
      <c r="BU1732" s="254">
        <v>79.230001180658178</v>
      </c>
      <c r="BV1732" s="254">
        <v>110.19196300239025</v>
      </c>
      <c r="BW1732" s="254">
        <v>153.51540873833591</v>
      </c>
      <c r="BX1732" s="254">
        <v>204.25574476551469</v>
      </c>
      <c r="BY1732" s="254">
        <v>262.41297110302503</v>
      </c>
      <c r="BZ1732" s="254">
        <v>295.84722972669812</v>
      </c>
      <c r="CA1732" s="254">
        <v>319.39230123809864</v>
      </c>
      <c r="CB1732" s="254">
        <v>335.52048243916772</v>
      </c>
      <c r="CC1732" s="254">
        <v>373.89933457123124</v>
      </c>
      <c r="CD1732" s="254">
        <v>399.91670286547452</v>
      </c>
      <c r="CE1732" s="254">
        <v>0</v>
      </c>
      <c r="CF1732" s="254">
        <v>0</v>
      </c>
    </row>
    <row r="1733" spans="1:84" ht="13.2" hidden="1" x14ac:dyDescent="0.25">
      <c r="A1733" s="255" t="s">
        <v>1366</v>
      </c>
      <c r="B1733" s="252" t="s">
        <v>2661</v>
      </c>
      <c r="C1733" s="256" t="s">
        <v>2055</v>
      </c>
      <c r="D1733" s="252" t="s">
        <v>1399</v>
      </c>
      <c r="E1733" s="252" t="s">
        <v>2144</v>
      </c>
      <c r="F1733" s="252" t="s">
        <v>1907</v>
      </c>
      <c r="G1733" s="254">
        <v>0</v>
      </c>
      <c r="H1733" s="254">
        <v>0</v>
      </c>
      <c r="I1733" s="254">
        <v>0</v>
      </c>
      <c r="J1733" s="254">
        <v>0</v>
      </c>
      <c r="K1733" s="254">
        <v>0</v>
      </c>
      <c r="L1733" s="254">
        <v>0</v>
      </c>
      <c r="M1733" s="254">
        <v>0</v>
      </c>
      <c r="N1733" s="254">
        <v>0</v>
      </c>
      <c r="O1733" s="254">
        <v>0</v>
      </c>
      <c r="P1733" s="254">
        <v>0</v>
      </c>
      <c r="Q1733" s="254">
        <v>0</v>
      </c>
      <c r="R1733" s="254">
        <v>0</v>
      </c>
      <c r="S1733" s="254">
        <v>0</v>
      </c>
      <c r="T1733" s="254">
        <v>11.66643206456</v>
      </c>
      <c r="U1733" s="254">
        <v>44.906704076415998</v>
      </c>
      <c r="V1733" s="254">
        <v>62.446141982223999</v>
      </c>
      <c r="W1733" s="254">
        <v>88.997928733167996</v>
      </c>
      <c r="X1733" s="254">
        <v>142.67680015097599</v>
      </c>
      <c r="Y1733" s="254">
        <v>190.019438908208</v>
      </c>
      <c r="Z1733" s="254">
        <v>219.32966863516799</v>
      </c>
      <c r="AA1733" s="254">
        <v>230.80123407286399</v>
      </c>
      <c r="AB1733" s="254">
        <v>239.24194920953599</v>
      </c>
      <c r="AC1733" s="254">
        <v>259.84632499716798</v>
      </c>
      <c r="AD1733" s="254">
        <v>271.48726745212798</v>
      </c>
      <c r="AE1733" s="254">
        <v>0</v>
      </c>
      <c r="AF1733" s="254">
        <v>0</v>
      </c>
      <c r="AG1733" s="254">
        <v>16.421456311623999</v>
      </c>
      <c r="AH1733" s="254">
        <v>49.296583635208002</v>
      </c>
      <c r="AI1733" s="254">
        <v>68.840372038984</v>
      </c>
      <c r="AJ1733" s="254">
        <v>94.886729210727992</v>
      </c>
      <c r="AK1733" s="254">
        <v>143.91968449768001</v>
      </c>
      <c r="AL1733" s="254">
        <v>189.250044323704</v>
      </c>
      <c r="AM1733" s="254">
        <v>224.87782276377601</v>
      </c>
      <c r="AN1733" s="254">
        <v>247.73588434940802</v>
      </c>
      <c r="AO1733" s="254">
        <v>257.48688880096</v>
      </c>
      <c r="AP1733" s="254">
        <v>283.53379919737603</v>
      </c>
      <c r="AQ1733" s="254">
        <v>293.42566597052803</v>
      </c>
      <c r="AR1733" s="254">
        <v>0</v>
      </c>
      <c r="AS1733" s="254">
        <v>0</v>
      </c>
      <c r="AT1733" s="254">
        <v>20.381118961978423</v>
      </c>
      <c r="AU1733" s="254">
        <v>56.680065348923975</v>
      </c>
      <c r="AV1733" s="254">
        <v>78.829831766131619</v>
      </c>
      <c r="AW1733" s="254">
        <v>109.82283566442547</v>
      </c>
      <c r="AX1733" s="254">
        <v>146.12178201038296</v>
      </c>
      <c r="AY1733" s="254">
        <v>187.72667081766673</v>
      </c>
      <c r="AZ1733" s="254">
        <v>211.64508474475423</v>
      </c>
      <c r="BA1733" s="254">
        <v>228.48890870063548</v>
      </c>
      <c r="BB1733" s="254">
        <v>240.02679019519036</v>
      </c>
      <c r="BC1733" s="254">
        <v>267.48249907372428</v>
      </c>
      <c r="BD1733" s="254">
        <v>286.09497052582276</v>
      </c>
      <c r="BE1733" s="254">
        <v>0</v>
      </c>
      <c r="BF1733" s="254">
        <v>0</v>
      </c>
      <c r="BG1733" s="254">
        <v>20.890646926628552</v>
      </c>
      <c r="BH1733" s="254">
        <v>58.097066956507462</v>
      </c>
      <c r="BI1733" s="254">
        <v>80.800577523930315</v>
      </c>
      <c r="BJ1733" s="254">
        <v>112.56840650538821</v>
      </c>
      <c r="BK1733" s="254">
        <v>149.77482649325435</v>
      </c>
      <c r="BL1733" s="254">
        <v>192.41983750153292</v>
      </c>
      <c r="BM1733" s="254">
        <v>216.93621176576696</v>
      </c>
      <c r="BN1733" s="254">
        <v>234.20113131277725</v>
      </c>
      <c r="BO1733" s="254">
        <v>246.02745983937498</v>
      </c>
      <c r="BP1733" s="254">
        <v>274.16956142721028</v>
      </c>
      <c r="BQ1733" s="254">
        <v>293.24734465702755</v>
      </c>
      <c r="BR1733" s="254">
        <v>0</v>
      </c>
      <c r="BS1733" s="254">
        <v>0</v>
      </c>
      <c r="BT1733" s="254">
        <v>21.517366365098908</v>
      </c>
      <c r="BU1733" s="254">
        <v>59.839979050500382</v>
      </c>
      <c r="BV1733" s="254">
        <v>83.22459496827905</v>
      </c>
      <c r="BW1733" s="254">
        <v>115.94545886582199</v>
      </c>
      <c r="BX1733" s="254">
        <v>154.26807150795031</v>
      </c>
      <c r="BY1733" s="254">
        <v>198.19243290908835</v>
      </c>
      <c r="BZ1733" s="254">
        <v>223.44429843724419</v>
      </c>
      <c r="CA1733" s="254">
        <v>241.22716559601301</v>
      </c>
      <c r="CB1733" s="254">
        <v>253.408283995772</v>
      </c>
      <c r="CC1733" s="254">
        <v>282.39464867256038</v>
      </c>
      <c r="CD1733" s="254">
        <v>302.04476542728202</v>
      </c>
      <c r="CE1733" s="254">
        <v>0</v>
      </c>
      <c r="CF1733" s="254">
        <v>0</v>
      </c>
    </row>
    <row r="1734" spans="1:84" ht="13.2" hidden="1" x14ac:dyDescent="0.25">
      <c r="A1734" s="255" t="s">
        <v>1366</v>
      </c>
      <c r="B1734" s="252" t="s">
        <v>2661</v>
      </c>
      <c r="C1734" s="256" t="s">
        <v>2055</v>
      </c>
      <c r="D1734" s="252" t="s">
        <v>1399</v>
      </c>
      <c r="E1734" s="252" t="s">
        <v>2145</v>
      </c>
      <c r="F1734" s="252" t="s">
        <v>1912</v>
      </c>
      <c r="G1734" s="254">
        <v>0</v>
      </c>
      <c r="H1734" s="254">
        <v>0</v>
      </c>
      <c r="I1734" s="254">
        <v>0</v>
      </c>
      <c r="J1734" s="254">
        <v>0</v>
      </c>
      <c r="K1734" s="254">
        <v>0</v>
      </c>
      <c r="L1734" s="254">
        <v>0</v>
      </c>
      <c r="M1734" s="254">
        <v>0</v>
      </c>
      <c r="N1734" s="254">
        <v>0</v>
      </c>
      <c r="O1734" s="254">
        <v>0</v>
      </c>
      <c r="P1734" s="254">
        <v>0</v>
      </c>
      <c r="Q1734" s="254">
        <v>0</v>
      </c>
      <c r="R1734" s="254">
        <v>0</v>
      </c>
      <c r="S1734" s="254">
        <v>0</v>
      </c>
      <c r="T1734" s="254">
        <v>7.1928378142399998</v>
      </c>
      <c r="U1734" s="254">
        <v>27.686840107264</v>
      </c>
      <c r="V1734" s="254">
        <v>38.500628891296003</v>
      </c>
      <c r="W1734" s="254">
        <v>54.870903429472008</v>
      </c>
      <c r="X1734" s="254">
        <v>87.966147461504008</v>
      </c>
      <c r="Y1734" s="254">
        <v>117.15484203363201</v>
      </c>
      <c r="Z1734" s="254">
        <v>135.22581073747202</v>
      </c>
      <c r="AA1734" s="254">
        <v>142.29850521785602</v>
      </c>
      <c r="AB1734" s="254">
        <v>147.50255515174402</v>
      </c>
      <c r="AC1734" s="254">
        <v>160.20600488547203</v>
      </c>
      <c r="AD1734" s="254">
        <v>167.38312730131202</v>
      </c>
      <c r="AE1734" s="254">
        <v>0</v>
      </c>
      <c r="AF1734" s="254">
        <v>0</v>
      </c>
      <c r="AG1734" s="254">
        <v>10.124506898896</v>
      </c>
      <c r="AH1734" s="254">
        <v>30.393382391632002</v>
      </c>
      <c r="AI1734" s="254">
        <v>42.442936144336002</v>
      </c>
      <c r="AJ1734" s="254">
        <v>58.501592445712006</v>
      </c>
      <c r="AK1734" s="254">
        <v>88.732437058720009</v>
      </c>
      <c r="AL1734" s="254">
        <v>116.680478455216</v>
      </c>
      <c r="AM1734" s="254">
        <v>138.646477192704</v>
      </c>
      <c r="AN1734" s="254">
        <v>152.739417418432</v>
      </c>
      <c r="AO1734" s="254">
        <v>158.75131489984</v>
      </c>
      <c r="AP1734" s="254">
        <v>174.81031228710401</v>
      </c>
      <c r="AQ1734" s="254">
        <v>180.90905721491202</v>
      </c>
      <c r="AR1734" s="254">
        <v>0</v>
      </c>
      <c r="AS1734" s="254">
        <v>0</v>
      </c>
      <c r="AT1734" s="254">
        <v>12.565802668287501</v>
      </c>
      <c r="AU1734" s="254">
        <v>34.945604200088567</v>
      </c>
      <c r="AV1734" s="254">
        <v>48.601851164081253</v>
      </c>
      <c r="AW1734" s="254">
        <v>67.710319732954162</v>
      </c>
      <c r="AX1734" s="254">
        <v>90.09012123948429</v>
      </c>
      <c r="AY1734" s="254">
        <v>115.74125569209536</v>
      </c>
      <c r="AZ1734" s="254">
        <v>130.4879469854877</v>
      </c>
      <c r="BA1734" s="254">
        <v>140.87286100339944</v>
      </c>
      <c r="BB1734" s="254">
        <v>147.98644207523029</v>
      </c>
      <c r="BC1734" s="254">
        <v>164.9140219853038</v>
      </c>
      <c r="BD1734" s="254">
        <v>176.38938032419156</v>
      </c>
      <c r="BE1734" s="254">
        <v>0</v>
      </c>
      <c r="BF1734" s="254">
        <v>0</v>
      </c>
      <c r="BG1734" s="254">
        <v>12.879947729199612</v>
      </c>
      <c r="BH1734" s="254">
        <v>35.81924428897463</v>
      </c>
      <c r="BI1734" s="254">
        <v>49.816897420769166</v>
      </c>
      <c r="BJ1734" s="254">
        <v>69.403077695051479</v>
      </c>
      <c r="BK1734" s="254">
        <v>92.342374228923774</v>
      </c>
      <c r="BL1734" s="254">
        <v>118.63478703102038</v>
      </c>
      <c r="BM1734" s="254">
        <v>133.75014559994665</v>
      </c>
      <c r="BN1734" s="254">
        <v>144.39468246351689</v>
      </c>
      <c r="BO1734" s="254">
        <v>151.6861030588629</v>
      </c>
      <c r="BP1734" s="254">
        <v>169.03687245888165</v>
      </c>
      <c r="BQ1734" s="254">
        <v>180.79911475094943</v>
      </c>
      <c r="BR1734" s="254">
        <v>0</v>
      </c>
      <c r="BS1734" s="254">
        <v>0</v>
      </c>
      <c r="BT1734" s="254">
        <v>13.266346179985851</v>
      </c>
      <c r="BU1734" s="254">
        <v>36.893821670233429</v>
      </c>
      <c r="BV1734" s="254">
        <v>51.311404416533058</v>
      </c>
      <c r="BW1734" s="254">
        <v>71.485170127800131</v>
      </c>
      <c r="BX1734" s="254">
        <v>95.112645591367922</v>
      </c>
      <c r="BY1734" s="254">
        <v>122.19383081612976</v>
      </c>
      <c r="BZ1734" s="254">
        <v>137.76265016431609</v>
      </c>
      <c r="CA1734" s="254">
        <v>148.72652314942167</v>
      </c>
      <c r="CB1734" s="254">
        <v>156.23668637333327</v>
      </c>
      <c r="CC1734" s="254">
        <v>174.10797888082683</v>
      </c>
      <c r="CD1734" s="254">
        <v>186.22308845892587</v>
      </c>
      <c r="CE1734" s="254">
        <v>0</v>
      </c>
      <c r="CF1734" s="254">
        <v>0</v>
      </c>
    </row>
    <row r="1735" spans="1:84" ht="13.2" hidden="1" x14ac:dyDescent="0.25">
      <c r="A1735" s="255" t="s">
        <v>1366</v>
      </c>
      <c r="B1735" s="252" t="s">
        <v>2661</v>
      </c>
      <c r="C1735" s="256" t="s">
        <v>2055</v>
      </c>
      <c r="D1735" s="252" t="s">
        <v>1399</v>
      </c>
      <c r="E1735" s="252" t="s">
        <v>2146</v>
      </c>
      <c r="F1735" s="252" t="s">
        <v>1989</v>
      </c>
      <c r="G1735" s="254">
        <v>0</v>
      </c>
      <c r="H1735" s="254">
        <v>0</v>
      </c>
      <c r="I1735" s="254">
        <v>0</v>
      </c>
      <c r="J1735" s="254">
        <v>0</v>
      </c>
      <c r="K1735" s="254">
        <v>0</v>
      </c>
      <c r="L1735" s="254">
        <v>0</v>
      </c>
      <c r="M1735" s="254">
        <v>0</v>
      </c>
      <c r="N1735" s="254">
        <v>0</v>
      </c>
      <c r="O1735" s="254">
        <v>0</v>
      </c>
      <c r="P1735" s="254">
        <v>0</v>
      </c>
      <c r="Q1735" s="254">
        <v>0</v>
      </c>
      <c r="R1735" s="254">
        <v>0</v>
      </c>
      <c r="S1735" s="254">
        <v>0</v>
      </c>
      <c r="T1735" s="254">
        <v>4.1977900799099999</v>
      </c>
      <c r="U1735" s="254">
        <v>16.158232084175999</v>
      </c>
      <c r="V1735" s="254">
        <v>22.469234286113998</v>
      </c>
      <c r="W1735" s="254">
        <v>32.023040146397996</v>
      </c>
      <c r="X1735" s="254">
        <v>51.337654305335995</v>
      </c>
      <c r="Y1735" s="254">
        <v>68.372379080837987</v>
      </c>
      <c r="Z1735" s="254">
        <v>78.91872186214799</v>
      </c>
      <c r="AA1735" s="254">
        <v>83.046395458403993</v>
      </c>
      <c r="AB1735" s="254">
        <v>86.083515125495992</v>
      </c>
      <c r="AC1735" s="254">
        <v>93.497336575397995</v>
      </c>
      <c r="AD1735" s="254">
        <v>97.685955039707991</v>
      </c>
      <c r="AE1735" s="254">
        <v>0</v>
      </c>
      <c r="AF1735" s="254">
        <v>0</v>
      </c>
      <c r="AG1735" s="254">
        <v>5.9087325088889999</v>
      </c>
      <c r="AH1735" s="254">
        <v>17.737788949713</v>
      </c>
      <c r="AI1735" s="254">
        <v>24.769992165849001</v>
      </c>
      <c r="AJ1735" s="254">
        <v>34.141935459933002</v>
      </c>
      <c r="AK1735" s="254">
        <v>51.78486623373</v>
      </c>
      <c r="AL1735" s="254">
        <v>68.095537203519001</v>
      </c>
      <c r="AM1735" s="254">
        <v>80.915046551136001</v>
      </c>
      <c r="AN1735" s="254">
        <v>89.139784297787998</v>
      </c>
      <c r="AO1735" s="254">
        <v>92.648369401560004</v>
      </c>
      <c r="AP1735" s="254">
        <v>102.02051175573601</v>
      </c>
      <c r="AQ1735" s="254">
        <v>105.57978163210801</v>
      </c>
      <c r="AR1735" s="254">
        <v>0</v>
      </c>
      <c r="AS1735" s="254">
        <v>0</v>
      </c>
      <c r="AT1735" s="254">
        <v>7.3334896669871821</v>
      </c>
      <c r="AU1735" s="254">
        <v>20.394497197917456</v>
      </c>
      <c r="AV1735" s="254">
        <v>28.364377725566541</v>
      </c>
      <c r="AW1735" s="254">
        <v>39.516212630266381</v>
      </c>
      <c r="AX1735" s="254">
        <v>52.577220146448411</v>
      </c>
      <c r="AY1735" s="254">
        <v>67.547400279028778</v>
      </c>
      <c r="AZ1735" s="254">
        <v>76.153671687004106</v>
      </c>
      <c r="BA1735" s="254">
        <v>82.214379598254908</v>
      </c>
      <c r="BB1735" s="254">
        <v>86.365914893107416</v>
      </c>
      <c r="BC1735" s="254">
        <v>96.244968037154806</v>
      </c>
      <c r="BD1735" s="254">
        <v>102.94206682381575</v>
      </c>
      <c r="BE1735" s="254">
        <v>0</v>
      </c>
      <c r="BF1735" s="254">
        <v>0</v>
      </c>
      <c r="BG1735" s="254">
        <v>7.5168269052798147</v>
      </c>
      <c r="BH1735" s="254">
        <v>20.904359618459893</v>
      </c>
      <c r="BI1735" s="254">
        <v>29.073487155624669</v>
      </c>
      <c r="BJ1735" s="254">
        <v>40.504117927799015</v>
      </c>
      <c r="BK1735" s="254">
        <v>53.891650625862141</v>
      </c>
      <c r="BL1735" s="254">
        <v>69.236085254853094</v>
      </c>
      <c r="BM1735" s="254">
        <v>78.057513444058785</v>
      </c>
      <c r="BN1735" s="254">
        <v>84.269739050295783</v>
      </c>
      <c r="BO1735" s="254">
        <v>88.525062725605011</v>
      </c>
      <c r="BP1735" s="254">
        <v>98.651092193697579</v>
      </c>
      <c r="BQ1735" s="254">
        <v>105.5156184469365</v>
      </c>
      <c r="BR1735" s="254">
        <v>0</v>
      </c>
      <c r="BS1735" s="254">
        <v>0</v>
      </c>
      <c r="BT1735" s="254">
        <v>7.7423317234743614</v>
      </c>
      <c r="BU1735" s="254">
        <v>21.531490437705322</v>
      </c>
      <c r="BV1735" s="254">
        <v>29.9456918129789</v>
      </c>
      <c r="BW1735" s="254">
        <v>41.719241525100855</v>
      </c>
      <c r="BX1735" s="254">
        <v>55.508400223761356</v>
      </c>
      <c r="BY1735" s="254">
        <v>71.313167914150625</v>
      </c>
      <c r="BZ1735" s="254">
        <v>80.39923896198404</v>
      </c>
      <c r="CA1735" s="254">
        <v>86.797831345528891</v>
      </c>
      <c r="CB1735" s="254">
        <v>91.180814737345031</v>
      </c>
      <c r="CC1735" s="254">
        <v>101.61062510434733</v>
      </c>
      <c r="CD1735" s="254">
        <v>108.68108715526186</v>
      </c>
      <c r="CE1735" s="254">
        <v>0</v>
      </c>
      <c r="CF1735" s="254">
        <v>0</v>
      </c>
    </row>
    <row r="1736" spans="1:84" ht="13.2" hidden="1" x14ac:dyDescent="0.25">
      <c r="A1736" s="255" t="s">
        <v>1366</v>
      </c>
      <c r="B1736" s="252" t="s">
        <v>2661</v>
      </c>
      <c r="C1736" s="256" t="s">
        <v>2055</v>
      </c>
      <c r="D1736" s="252" t="s">
        <v>1399</v>
      </c>
      <c r="E1736" s="252" t="s">
        <v>2147</v>
      </c>
      <c r="F1736" s="252" t="s">
        <v>1896</v>
      </c>
      <c r="G1736" s="254">
        <v>5891.76</v>
      </c>
      <c r="H1736" s="254">
        <v>6045.54</v>
      </c>
      <c r="I1736" s="254">
        <v>6228.8500000000013</v>
      </c>
      <c r="J1736" s="254">
        <v>6263.43</v>
      </c>
      <c r="K1736" s="254">
        <v>6405.1500000000005</v>
      </c>
      <c r="L1736" s="254">
        <v>6710.15</v>
      </c>
      <c r="M1736" s="254">
        <v>6404.7199999999993</v>
      </c>
      <c r="N1736" s="254">
        <v>6524.72</v>
      </c>
      <c r="O1736" s="254">
        <v>6451.05</v>
      </c>
      <c r="P1736" s="254">
        <v>6515.18</v>
      </c>
      <c r="Q1736" s="254">
        <v>6492.4400000000005</v>
      </c>
      <c r="R1736" s="254">
        <v>6450.62</v>
      </c>
      <c r="S1736" s="254">
        <v>6450.62</v>
      </c>
      <c r="T1736" s="254">
        <v>6458.3245831999993</v>
      </c>
      <c r="U1736" s="254">
        <v>6466.0291663999997</v>
      </c>
      <c r="V1736" s="254">
        <v>6473.7337496</v>
      </c>
      <c r="W1736" s="254">
        <v>6481.4383328000004</v>
      </c>
      <c r="X1736" s="254">
        <v>6489.1429160000007</v>
      </c>
      <c r="Y1736" s="254">
        <v>6496.847499200001</v>
      </c>
      <c r="Z1736" s="254">
        <v>6504.5520824000014</v>
      </c>
      <c r="AA1736" s="254">
        <v>6512.2566656000017</v>
      </c>
      <c r="AB1736" s="254">
        <v>6519.9612488000021</v>
      </c>
      <c r="AC1736" s="254">
        <v>6527.6658320000024</v>
      </c>
      <c r="AD1736" s="254">
        <v>6535.3704152000028</v>
      </c>
      <c r="AE1736" s="254">
        <v>6543.0749984000031</v>
      </c>
      <c r="AF1736" s="254">
        <v>6543.0749984000031</v>
      </c>
      <c r="AG1736" s="254">
        <v>6551.0971967200039</v>
      </c>
      <c r="AH1736" s="254">
        <v>6559.1193950400047</v>
      </c>
      <c r="AI1736" s="254">
        <v>6567.1415933600056</v>
      </c>
      <c r="AJ1736" s="254">
        <v>6575.1637916800064</v>
      </c>
      <c r="AK1736" s="254">
        <v>6583.1859900000072</v>
      </c>
      <c r="AL1736" s="254">
        <v>6591.208188320008</v>
      </c>
      <c r="AM1736" s="254">
        <v>6599.2303866400089</v>
      </c>
      <c r="AN1736" s="254">
        <v>6607.2525849600097</v>
      </c>
      <c r="AO1736" s="254">
        <v>6615.2747832800105</v>
      </c>
      <c r="AP1736" s="254">
        <v>6623.2969816000113</v>
      </c>
      <c r="AQ1736" s="254">
        <v>6631.3191799200122</v>
      </c>
      <c r="AR1736" s="254">
        <v>6639.341378240013</v>
      </c>
      <c r="AS1736" s="254">
        <v>6639.341378240013</v>
      </c>
      <c r="AT1736" s="254">
        <v>6647.5610047677219</v>
      </c>
      <c r="AU1736" s="254">
        <v>6655.7806312954308</v>
      </c>
      <c r="AV1736" s="254">
        <v>6664.0002578231397</v>
      </c>
      <c r="AW1736" s="254">
        <v>6672.2198843508486</v>
      </c>
      <c r="AX1736" s="254">
        <v>6680.4395108785575</v>
      </c>
      <c r="AY1736" s="254">
        <v>6688.6591374062664</v>
      </c>
      <c r="AZ1736" s="254">
        <v>6696.8787639339753</v>
      </c>
      <c r="BA1736" s="254">
        <v>6705.0983904616842</v>
      </c>
      <c r="BB1736" s="254">
        <v>6713.3180169893931</v>
      </c>
      <c r="BC1736" s="254">
        <v>6721.537643517102</v>
      </c>
      <c r="BD1736" s="254">
        <v>6729.7572700448109</v>
      </c>
      <c r="BE1736" s="254">
        <v>6737.976918240015</v>
      </c>
      <c r="BF1736" s="254">
        <v>6737.976918240015</v>
      </c>
      <c r="BG1736" s="254">
        <v>6746.3989104434841</v>
      </c>
      <c r="BH1736" s="254">
        <v>6754.8209026469531</v>
      </c>
      <c r="BI1736" s="254">
        <v>6763.2428948504221</v>
      </c>
      <c r="BJ1736" s="254">
        <v>6771.6648870538911</v>
      </c>
      <c r="BK1736" s="254">
        <v>6780.0868792573601</v>
      </c>
      <c r="BL1736" s="254">
        <v>6788.5088714608291</v>
      </c>
      <c r="BM1736" s="254">
        <v>6796.9308636642982</v>
      </c>
      <c r="BN1736" s="254">
        <v>6805.3528558677672</v>
      </c>
      <c r="BO1736" s="254">
        <v>6813.7748480712362</v>
      </c>
      <c r="BP1736" s="254">
        <v>6822.1968402747052</v>
      </c>
      <c r="BQ1736" s="254">
        <v>6830.6188324781742</v>
      </c>
      <c r="BR1736" s="254">
        <v>6839.0408468400165</v>
      </c>
      <c r="BS1736" s="254">
        <v>6839.0408468400165</v>
      </c>
      <c r="BT1736" s="254">
        <v>6847.6702657415835</v>
      </c>
      <c r="BU1736" s="254">
        <v>6856.2996846431506</v>
      </c>
      <c r="BV1736" s="254">
        <v>6864.9291035447177</v>
      </c>
      <c r="BW1736" s="254">
        <v>6873.5585224462848</v>
      </c>
      <c r="BX1736" s="254">
        <v>6882.1879413478518</v>
      </c>
      <c r="BY1736" s="254">
        <v>6890.8173602494189</v>
      </c>
      <c r="BZ1736" s="254">
        <v>6899.446779150986</v>
      </c>
      <c r="CA1736" s="254">
        <v>6908.0761980525531</v>
      </c>
      <c r="CB1736" s="254">
        <v>6916.7056169541202</v>
      </c>
      <c r="CC1736" s="254">
        <v>6925.3350358556872</v>
      </c>
      <c r="CD1736" s="254">
        <v>6933.9644547572543</v>
      </c>
      <c r="CE1736" s="254">
        <v>6942.5938736400158</v>
      </c>
      <c r="CF1736" s="254">
        <v>6942.5938736400158</v>
      </c>
    </row>
    <row r="1737" spans="1:84" ht="13.2" hidden="1" x14ac:dyDescent="0.25">
      <c r="A1737" s="255" t="s">
        <v>1366</v>
      </c>
      <c r="B1737" s="252" t="s">
        <v>2661</v>
      </c>
      <c r="C1737" s="256" t="s">
        <v>2055</v>
      </c>
      <c r="D1737" s="252" t="s">
        <v>1399</v>
      </c>
      <c r="E1737" s="252" t="s">
        <v>2148</v>
      </c>
      <c r="F1737" s="252" t="s">
        <v>1913</v>
      </c>
      <c r="G1737" s="254">
        <v>6656.3100000000013</v>
      </c>
      <c r="H1737" s="254">
        <v>8921.4600000000009</v>
      </c>
      <c r="I1737" s="254">
        <v>14780.030000000004</v>
      </c>
      <c r="J1737" s="254">
        <v>19782.73</v>
      </c>
      <c r="K1737" s="254">
        <v>26713.750000000004</v>
      </c>
      <c r="L1737" s="254">
        <v>37426.549999999996</v>
      </c>
      <c r="M1737" s="254">
        <v>50276.87999999999</v>
      </c>
      <c r="N1737" s="254">
        <v>56818.479999999989</v>
      </c>
      <c r="O1737" s="254">
        <v>75269.260000000024</v>
      </c>
      <c r="P1737" s="254">
        <v>85294.919999999984</v>
      </c>
      <c r="Q1737" s="254">
        <v>91746.949999999983</v>
      </c>
      <c r="R1737" s="254">
        <v>112687.78000000003</v>
      </c>
      <c r="S1737" s="254">
        <v>112687.78000000003</v>
      </c>
      <c r="T1737" s="254">
        <v>113930.67643567863</v>
      </c>
      <c r="U1737" s="254">
        <v>115171.11503888486</v>
      </c>
      <c r="V1737" s="254">
        <v>116418.91425859099</v>
      </c>
      <c r="W1737" s="254">
        <v>117709.74479526441</v>
      </c>
      <c r="X1737" s="254">
        <v>119000.13066106364</v>
      </c>
      <c r="Y1737" s="254">
        <v>120321.19306714532</v>
      </c>
      <c r="Z1737" s="254">
        <v>121623.53540708285</v>
      </c>
      <c r="AA1737" s="254">
        <v>122917.57213274788</v>
      </c>
      <c r="AB1737" s="254">
        <v>124163.35640760251</v>
      </c>
      <c r="AC1737" s="254">
        <v>125387.08071272598</v>
      </c>
      <c r="AD1737" s="254">
        <v>126650.95856067189</v>
      </c>
      <c r="AE1737" s="254">
        <v>0</v>
      </c>
      <c r="AF1737" s="254">
        <v>0</v>
      </c>
      <c r="AG1737" s="254">
        <v>0</v>
      </c>
      <c r="AH1737" s="254">
        <v>0</v>
      </c>
      <c r="AI1737" s="254">
        <v>0</v>
      </c>
      <c r="AJ1737" s="254">
        <v>0</v>
      </c>
      <c r="AK1737" s="254">
        <v>0</v>
      </c>
      <c r="AL1737" s="254">
        <v>35.181632228147997</v>
      </c>
      <c r="AM1737" s="254">
        <v>69.911293297005997</v>
      </c>
      <c r="AN1737" s="254">
        <v>104.29551091079401</v>
      </c>
      <c r="AO1737" s="254">
        <v>137.30164516522302</v>
      </c>
      <c r="AP1737" s="254">
        <v>169.74997496596302</v>
      </c>
      <c r="AQ1737" s="254">
        <v>203.20277127819202</v>
      </c>
      <c r="AR1737" s="254">
        <v>235.91999465542202</v>
      </c>
      <c r="AS1737" s="254">
        <v>235.91999465542202</v>
      </c>
      <c r="AT1737" s="254">
        <v>235.91999465542202</v>
      </c>
      <c r="AU1737" s="254">
        <v>235.91999465542202</v>
      </c>
      <c r="AV1737" s="254">
        <v>235.91999465542202</v>
      </c>
      <c r="AW1737" s="254">
        <v>235.91999465542202</v>
      </c>
      <c r="AX1737" s="254">
        <v>235.91999465542202</v>
      </c>
      <c r="AY1737" s="254">
        <v>235.91999465542202</v>
      </c>
      <c r="AZ1737" s="254">
        <v>235.91999465542202</v>
      </c>
      <c r="BA1737" s="254">
        <v>235.91999465542202</v>
      </c>
      <c r="BB1737" s="254">
        <v>235.91999465542202</v>
      </c>
      <c r="BC1737" s="254">
        <v>235.91999465542202</v>
      </c>
      <c r="BD1737" s="254">
        <v>235.91999465542202</v>
      </c>
      <c r="BE1737" s="254">
        <v>235.91999465542202</v>
      </c>
      <c r="BF1737" s="254">
        <v>235.91999465542202</v>
      </c>
      <c r="BG1737" s="254">
        <v>235.91999465542202</v>
      </c>
      <c r="BH1737" s="254">
        <v>235.91999465542202</v>
      </c>
      <c r="BI1737" s="254">
        <v>235.91999465542202</v>
      </c>
      <c r="BJ1737" s="254">
        <v>235.91999465542202</v>
      </c>
      <c r="BK1737" s="254">
        <v>235.91999465542202</v>
      </c>
      <c r="BL1737" s="254">
        <v>235.91999465542202</v>
      </c>
      <c r="BM1737" s="254">
        <v>235.91999465542202</v>
      </c>
      <c r="BN1737" s="254">
        <v>235.91999465542202</v>
      </c>
      <c r="BO1737" s="254">
        <v>235.91999465542202</v>
      </c>
      <c r="BP1737" s="254">
        <v>235.91999465542202</v>
      </c>
      <c r="BQ1737" s="254">
        <v>235.91999465542202</v>
      </c>
      <c r="BR1737" s="254">
        <v>235.91999465542202</v>
      </c>
      <c r="BS1737" s="254">
        <v>235.91999465542202</v>
      </c>
      <c r="BT1737" s="254">
        <v>235.91999465542202</v>
      </c>
      <c r="BU1737" s="254">
        <v>235.91999465542202</v>
      </c>
      <c r="BV1737" s="254">
        <v>235.91999465542202</v>
      </c>
      <c r="BW1737" s="254">
        <v>235.91999465542202</v>
      </c>
      <c r="BX1737" s="254">
        <v>235.91999465542202</v>
      </c>
      <c r="BY1737" s="254">
        <v>235.91999465542202</v>
      </c>
      <c r="BZ1737" s="254">
        <v>235.91999465542202</v>
      </c>
      <c r="CA1737" s="254">
        <v>235.91999465542202</v>
      </c>
      <c r="CB1737" s="254">
        <v>235.91999465542202</v>
      </c>
      <c r="CC1737" s="254">
        <v>235.91999465542202</v>
      </c>
      <c r="CD1737" s="254">
        <v>235.91999465542202</v>
      </c>
      <c r="CE1737" s="254">
        <v>235.91999465542202</v>
      </c>
      <c r="CF1737" s="254">
        <v>235.91999465542202</v>
      </c>
    </row>
    <row r="1738" spans="1:84" ht="13.2" hidden="1" x14ac:dyDescent="0.25">
      <c r="A1738" s="255" t="s">
        <v>1366</v>
      </c>
      <c r="B1738" s="252" t="s">
        <v>2661</v>
      </c>
      <c r="C1738" s="256" t="s">
        <v>2055</v>
      </c>
      <c r="D1738" s="252" t="s">
        <v>1399</v>
      </c>
      <c r="E1738" s="252" t="s">
        <v>2149</v>
      </c>
      <c r="F1738" s="252" t="s">
        <v>1909</v>
      </c>
      <c r="G1738" s="254">
        <v>0</v>
      </c>
      <c r="H1738" s="254">
        <v>0</v>
      </c>
      <c r="I1738" s="254">
        <v>0</v>
      </c>
      <c r="J1738" s="254">
        <v>0</v>
      </c>
      <c r="K1738" s="254">
        <v>0</v>
      </c>
      <c r="L1738" s="254">
        <v>0</v>
      </c>
      <c r="M1738" s="254">
        <v>0</v>
      </c>
      <c r="N1738" s="254">
        <v>0</v>
      </c>
      <c r="O1738" s="254">
        <v>0</v>
      </c>
      <c r="P1738" s="254">
        <v>0</v>
      </c>
      <c r="Q1738" s="254">
        <v>0</v>
      </c>
      <c r="R1738" s="254">
        <v>0</v>
      </c>
      <c r="S1738" s="254">
        <v>0</v>
      </c>
      <c r="T1738" s="254">
        <v>1482.43910718185</v>
      </c>
      <c r="U1738" s="254">
        <v>2961.9466853389499</v>
      </c>
      <c r="V1738" s="254">
        <v>4450.2334871217399</v>
      </c>
      <c r="W1738" s="254">
        <v>5989.8450053287497</v>
      </c>
      <c r="X1738" s="254">
        <v>7528.9261515153594</v>
      </c>
      <c r="Y1738" s="254">
        <v>9104.5961088710301</v>
      </c>
      <c r="Z1738" s="254">
        <v>10657.938093159541</v>
      </c>
      <c r="AA1738" s="254">
        <v>12201.373727205751</v>
      </c>
      <c r="AB1738" s="254">
        <v>13687.257245045541</v>
      </c>
      <c r="AC1738" s="254">
        <v>15146.829188651191</v>
      </c>
      <c r="AD1738" s="254">
        <v>16654.293442881579</v>
      </c>
      <c r="AE1738" s="254">
        <v>0</v>
      </c>
      <c r="AF1738" s="254">
        <v>0</v>
      </c>
      <c r="AG1738" s="254">
        <v>0</v>
      </c>
      <c r="AH1738" s="254">
        <v>0</v>
      </c>
      <c r="AI1738" s="254">
        <v>0</v>
      </c>
      <c r="AJ1738" s="254">
        <v>0</v>
      </c>
      <c r="AK1738" s="254">
        <v>0</v>
      </c>
      <c r="AL1738" s="254">
        <v>41.962166735975998</v>
      </c>
      <c r="AM1738" s="254">
        <v>83.385254186971991</v>
      </c>
      <c r="AN1738" s="254">
        <v>124.396321076628</v>
      </c>
      <c r="AO1738" s="254">
        <v>163.76370744212599</v>
      </c>
      <c r="AP1738" s="254">
        <v>202.46578404200599</v>
      </c>
      <c r="AQ1738" s="254">
        <v>242.36591737110399</v>
      </c>
      <c r="AR1738" s="254">
        <v>281.38871124236397</v>
      </c>
      <c r="AS1738" s="254">
        <v>281.38871124236397</v>
      </c>
      <c r="AT1738" s="254">
        <v>281.38871124236397</v>
      </c>
      <c r="AU1738" s="254">
        <v>281.38871124236397</v>
      </c>
      <c r="AV1738" s="254">
        <v>281.38871124236397</v>
      </c>
      <c r="AW1738" s="254">
        <v>281.38871124236397</v>
      </c>
      <c r="AX1738" s="254">
        <v>281.38871124236397</v>
      </c>
      <c r="AY1738" s="254">
        <v>281.38871124236397</v>
      </c>
      <c r="AZ1738" s="254">
        <v>281.38871124236397</v>
      </c>
      <c r="BA1738" s="254">
        <v>281.38871124236397</v>
      </c>
      <c r="BB1738" s="254">
        <v>281.38871124236397</v>
      </c>
      <c r="BC1738" s="254">
        <v>281.38871124236397</v>
      </c>
      <c r="BD1738" s="254">
        <v>281.38871124236397</v>
      </c>
      <c r="BE1738" s="254">
        <v>281.38871124236397</v>
      </c>
      <c r="BF1738" s="254">
        <v>281.38871124236397</v>
      </c>
      <c r="BG1738" s="254">
        <v>281.38871124236397</v>
      </c>
      <c r="BH1738" s="254">
        <v>281.38871124236397</v>
      </c>
      <c r="BI1738" s="254">
        <v>281.38871124236397</v>
      </c>
      <c r="BJ1738" s="254">
        <v>281.38871124236397</v>
      </c>
      <c r="BK1738" s="254">
        <v>281.38871124236397</v>
      </c>
      <c r="BL1738" s="254">
        <v>281.38871124236397</v>
      </c>
      <c r="BM1738" s="254">
        <v>281.38871124236397</v>
      </c>
      <c r="BN1738" s="254">
        <v>281.38871124236397</v>
      </c>
      <c r="BO1738" s="254">
        <v>281.38871124236397</v>
      </c>
      <c r="BP1738" s="254">
        <v>281.38871124236397</v>
      </c>
      <c r="BQ1738" s="254">
        <v>281.38871124236397</v>
      </c>
      <c r="BR1738" s="254">
        <v>281.38871124236397</v>
      </c>
      <c r="BS1738" s="254">
        <v>281.38871124236397</v>
      </c>
      <c r="BT1738" s="254">
        <v>281.38871124236397</v>
      </c>
      <c r="BU1738" s="254">
        <v>281.38871124236397</v>
      </c>
      <c r="BV1738" s="254">
        <v>281.38871124236397</v>
      </c>
      <c r="BW1738" s="254">
        <v>281.38871124236397</v>
      </c>
      <c r="BX1738" s="254">
        <v>281.38871124236397</v>
      </c>
      <c r="BY1738" s="254">
        <v>281.38871124236397</v>
      </c>
      <c r="BZ1738" s="254">
        <v>281.38871124236397</v>
      </c>
      <c r="CA1738" s="254">
        <v>281.38871124236397</v>
      </c>
      <c r="CB1738" s="254">
        <v>281.38871124236397</v>
      </c>
      <c r="CC1738" s="254">
        <v>281.38871124236397</v>
      </c>
      <c r="CD1738" s="254">
        <v>281.38871124236397</v>
      </c>
      <c r="CE1738" s="254">
        <v>281.38871124236397</v>
      </c>
      <c r="CF1738" s="254">
        <v>281.38871124236397</v>
      </c>
    </row>
    <row r="1739" spans="1:84" ht="13.2" hidden="1" x14ac:dyDescent="0.25">
      <c r="A1739" s="255" t="s">
        <v>1366</v>
      </c>
      <c r="B1739" s="252" t="s">
        <v>2661</v>
      </c>
      <c r="C1739" s="256" t="s">
        <v>2055</v>
      </c>
      <c r="D1739" s="252" t="s">
        <v>1399</v>
      </c>
      <c r="E1739" s="252" t="s">
        <v>2150</v>
      </c>
      <c r="F1739" s="252" t="s">
        <v>1907</v>
      </c>
      <c r="G1739" s="254">
        <v>0</v>
      </c>
      <c r="H1739" s="254">
        <v>0</v>
      </c>
      <c r="I1739" s="254">
        <v>0</v>
      </c>
      <c r="J1739" s="254">
        <v>0</v>
      </c>
      <c r="K1739" s="254">
        <v>0</v>
      </c>
      <c r="L1739" s="254">
        <v>0</v>
      </c>
      <c r="M1739" s="254">
        <v>0</v>
      </c>
      <c r="N1739" s="254">
        <v>0</v>
      </c>
      <c r="O1739" s="254">
        <v>0</v>
      </c>
      <c r="P1739" s="254">
        <v>0</v>
      </c>
      <c r="Q1739" s="254">
        <v>0</v>
      </c>
      <c r="R1739" s="254">
        <v>0</v>
      </c>
      <c r="S1739" s="254">
        <v>0</v>
      </c>
      <c r="T1739" s="254">
        <v>1294.5112687395499</v>
      </c>
      <c r="U1739" s="254">
        <v>2586.4626364762198</v>
      </c>
      <c r="V1739" s="254">
        <v>3886.0802913873099</v>
      </c>
      <c r="W1739" s="254">
        <v>5230.5162619068697</v>
      </c>
      <c r="X1739" s="254">
        <v>6574.4890953210297</v>
      </c>
      <c r="Y1739" s="254">
        <v>7950.4124001836799</v>
      </c>
      <c r="Z1739" s="254">
        <v>9306.8382345576392</v>
      </c>
      <c r="AA1739" s="254">
        <v>10654.613540246399</v>
      </c>
      <c r="AB1739" s="254">
        <v>11952.132573951989</v>
      </c>
      <c r="AC1739" s="254">
        <v>13226.675534522868</v>
      </c>
      <c r="AD1739" s="254">
        <v>14543.039528746558</v>
      </c>
      <c r="AE1739" s="254">
        <v>0</v>
      </c>
      <c r="AF1739" s="254">
        <v>0</v>
      </c>
      <c r="AG1739" s="254">
        <v>0</v>
      </c>
      <c r="AH1739" s="254">
        <v>0</v>
      </c>
      <c r="AI1739" s="254">
        <v>0</v>
      </c>
      <c r="AJ1739" s="254">
        <v>0</v>
      </c>
      <c r="AK1739" s="254">
        <v>0</v>
      </c>
      <c r="AL1739" s="254">
        <v>36.642650235875998</v>
      </c>
      <c r="AM1739" s="254">
        <v>72.814559916022006</v>
      </c>
      <c r="AN1739" s="254">
        <v>108.62668061257801</v>
      </c>
      <c r="AO1739" s="254">
        <v>143.00348909265102</v>
      </c>
      <c r="AP1739" s="254">
        <v>176.79932869203103</v>
      </c>
      <c r="AQ1739" s="254">
        <v>211.64134815070403</v>
      </c>
      <c r="AR1739" s="254">
        <v>245.71724790221404</v>
      </c>
      <c r="AS1739" s="254">
        <v>245.71724790221404</v>
      </c>
      <c r="AT1739" s="254">
        <v>245.71724790221404</v>
      </c>
      <c r="AU1739" s="254">
        <v>245.71724790221404</v>
      </c>
      <c r="AV1739" s="254">
        <v>245.71724790221404</v>
      </c>
      <c r="AW1739" s="254">
        <v>245.71724790221404</v>
      </c>
      <c r="AX1739" s="254">
        <v>245.71724790221404</v>
      </c>
      <c r="AY1739" s="254">
        <v>245.71724790221404</v>
      </c>
      <c r="AZ1739" s="254">
        <v>245.71724790221404</v>
      </c>
      <c r="BA1739" s="254">
        <v>245.71724790221404</v>
      </c>
      <c r="BB1739" s="254">
        <v>245.71724790221404</v>
      </c>
      <c r="BC1739" s="254">
        <v>245.71724790221404</v>
      </c>
      <c r="BD1739" s="254">
        <v>245.71724790221404</v>
      </c>
      <c r="BE1739" s="254">
        <v>245.71724790221404</v>
      </c>
      <c r="BF1739" s="254">
        <v>245.71724790221404</v>
      </c>
      <c r="BG1739" s="254">
        <v>245.71724790221404</v>
      </c>
      <c r="BH1739" s="254">
        <v>245.71724790221404</v>
      </c>
      <c r="BI1739" s="254">
        <v>245.71724790221404</v>
      </c>
      <c r="BJ1739" s="254">
        <v>245.71724790221404</v>
      </c>
      <c r="BK1739" s="254">
        <v>245.71724790221404</v>
      </c>
      <c r="BL1739" s="254">
        <v>245.71724790221404</v>
      </c>
      <c r="BM1739" s="254">
        <v>245.71724790221404</v>
      </c>
      <c r="BN1739" s="254">
        <v>245.71724790221404</v>
      </c>
      <c r="BO1739" s="254">
        <v>245.71724790221404</v>
      </c>
      <c r="BP1739" s="254">
        <v>245.71724790221404</v>
      </c>
      <c r="BQ1739" s="254">
        <v>245.71724790221404</v>
      </c>
      <c r="BR1739" s="254">
        <v>245.71724790221404</v>
      </c>
      <c r="BS1739" s="254">
        <v>245.71724790221404</v>
      </c>
      <c r="BT1739" s="254">
        <v>245.71724790221404</v>
      </c>
      <c r="BU1739" s="254">
        <v>245.71724790221404</v>
      </c>
      <c r="BV1739" s="254">
        <v>245.71724790221404</v>
      </c>
      <c r="BW1739" s="254">
        <v>245.71724790221404</v>
      </c>
      <c r="BX1739" s="254">
        <v>245.71724790221404</v>
      </c>
      <c r="BY1739" s="254">
        <v>245.71724790221404</v>
      </c>
      <c r="BZ1739" s="254">
        <v>245.71724790221404</v>
      </c>
      <c r="CA1739" s="254">
        <v>245.71724790221404</v>
      </c>
      <c r="CB1739" s="254">
        <v>245.71724790221404</v>
      </c>
      <c r="CC1739" s="254">
        <v>245.71724790221404</v>
      </c>
      <c r="CD1739" s="254">
        <v>245.71724790221404</v>
      </c>
      <c r="CE1739" s="254">
        <v>245.71724790221404</v>
      </c>
      <c r="CF1739" s="254">
        <v>245.71724790221404</v>
      </c>
    </row>
    <row r="1740" spans="1:84" ht="13.2" hidden="1" x14ac:dyDescent="0.25">
      <c r="A1740" s="255" t="s">
        <v>1366</v>
      </c>
      <c r="B1740" s="252" t="s">
        <v>2661</v>
      </c>
      <c r="C1740" s="256" t="s">
        <v>2055</v>
      </c>
      <c r="D1740" s="252" t="s">
        <v>1399</v>
      </c>
      <c r="E1740" s="252" t="s">
        <v>2151</v>
      </c>
      <c r="F1740" s="252" t="s">
        <v>1913</v>
      </c>
      <c r="G1740" s="254">
        <v>0</v>
      </c>
      <c r="H1740" s="254">
        <v>0</v>
      </c>
      <c r="I1740" s="254">
        <v>0</v>
      </c>
      <c r="J1740" s="254">
        <v>0</v>
      </c>
      <c r="K1740" s="254">
        <v>0</v>
      </c>
      <c r="L1740" s="254">
        <v>0</v>
      </c>
      <c r="M1740" s="254">
        <v>0</v>
      </c>
      <c r="N1740" s="254">
        <v>0</v>
      </c>
      <c r="O1740" s="254">
        <v>0</v>
      </c>
      <c r="P1740" s="254">
        <v>0</v>
      </c>
      <c r="Q1740" s="254">
        <v>0</v>
      </c>
      <c r="R1740" s="254">
        <v>0</v>
      </c>
      <c r="S1740" s="254">
        <v>0</v>
      </c>
      <c r="T1740" s="254">
        <v>144.140526172818</v>
      </c>
      <c r="U1740" s="254">
        <v>316.75220992583701</v>
      </c>
      <c r="V1740" s="254">
        <v>712.80247833982594</v>
      </c>
      <c r="W1740" s="254">
        <v>1107.3744349417821</v>
      </c>
      <c r="X1740" s="254">
        <v>1539.4594106439172</v>
      </c>
      <c r="Y1740" s="254">
        <v>1978.7145196060972</v>
      </c>
      <c r="Z1740" s="254">
        <v>2395.7554277846771</v>
      </c>
      <c r="AA1740" s="254">
        <v>2764.7350592159059</v>
      </c>
      <c r="AB1740" s="254">
        <v>3008.4802860719878</v>
      </c>
      <c r="AC1740" s="254">
        <v>3162.4648806077107</v>
      </c>
      <c r="AD1740" s="254">
        <v>3313.6583927110996</v>
      </c>
      <c r="AE1740" s="254">
        <v>3413.2493265240996</v>
      </c>
      <c r="AF1740" s="254">
        <v>3413.2493265240996</v>
      </c>
      <c r="AG1740" s="254">
        <v>4280.6587413293892</v>
      </c>
      <c r="AH1740" s="254">
        <v>5180.0830463879693</v>
      </c>
      <c r="AI1740" s="254">
        <v>6343.3597014274992</v>
      </c>
      <c r="AJ1740" s="254">
        <v>7522.7502112491593</v>
      </c>
      <c r="AK1740" s="254">
        <v>8730.4233341561485</v>
      </c>
      <c r="AL1740" s="254">
        <v>9939.9254621290893</v>
      </c>
      <c r="AM1740" s="254">
        <v>11104.455854915199</v>
      </c>
      <c r="AN1740" s="254">
        <v>12219.188493252588</v>
      </c>
      <c r="AO1740" s="254">
        <v>13246.402523831419</v>
      </c>
      <c r="AP1740" s="254">
        <v>14178.725734506477</v>
      </c>
      <c r="AQ1740" s="254">
        <v>15131.391178453981</v>
      </c>
      <c r="AR1740" s="254">
        <v>15997.693610258189</v>
      </c>
      <c r="AS1740" s="254">
        <v>15997.693610258189</v>
      </c>
      <c r="AT1740" s="254">
        <v>16664.142259836128</v>
      </c>
      <c r="AU1740" s="254">
        <v>17456.514240547916</v>
      </c>
      <c r="AV1740" s="254">
        <v>18461.966447747258</v>
      </c>
      <c r="AW1740" s="254">
        <v>19428.69211702151</v>
      </c>
      <c r="AX1740" s="254">
        <v>20431.961721334777</v>
      </c>
      <c r="AY1740" s="254">
        <v>21448.080050456418</v>
      </c>
      <c r="AZ1740" s="254">
        <v>22389.110697698601</v>
      </c>
      <c r="BA1740" s="254">
        <v>23248.213641966086</v>
      </c>
      <c r="BB1740" s="254">
        <v>23994.205024441195</v>
      </c>
      <c r="BC1740" s="254">
        <v>24726.662998888074</v>
      </c>
      <c r="BD1740" s="254">
        <v>25439.225574732292</v>
      </c>
      <c r="BE1740" s="254">
        <v>0</v>
      </c>
      <c r="BF1740" s="254">
        <v>0</v>
      </c>
      <c r="BG1740" s="254">
        <v>0</v>
      </c>
      <c r="BH1740" s="254">
        <v>0</v>
      </c>
      <c r="BI1740" s="254">
        <v>0</v>
      </c>
      <c r="BJ1740" s="254">
        <v>0</v>
      </c>
      <c r="BK1740" s="254">
        <v>0</v>
      </c>
      <c r="BL1740" s="254">
        <v>0</v>
      </c>
      <c r="BM1740" s="254">
        <v>0</v>
      </c>
      <c r="BN1740" s="254">
        <v>0</v>
      </c>
      <c r="BO1740" s="254">
        <v>0</v>
      </c>
      <c r="BP1740" s="254">
        <v>0</v>
      </c>
      <c r="BQ1740" s="254">
        <v>0</v>
      </c>
      <c r="BR1740" s="254">
        <v>0</v>
      </c>
      <c r="BS1740" s="254">
        <v>0</v>
      </c>
      <c r="BT1740" s="254">
        <v>1.208047875562994</v>
      </c>
      <c r="BU1740" s="254">
        <v>2.6443525159290999</v>
      </c>
      <c r="BV1740" s="254">
        <v>4.4669001400506509</v>
      </c>
      <c r="BW1740" s="254">
        <v>6.2192495397509475</v>
      </c>
      <c r="BX1740" s="254">
        <v>8.0378408368825767</v>
      </c>
      <c r="BY1740" s="254">
        <v>9.8797225626440515</v>
      </c>
      <c r="BZ1740" s="254">
        <v>11.585495505481479</v>
      </c>
      <c r="CA1740" s="254">
        <v>13.142761001284505</v>
      </c>
      <c r="CB1740" s="254">
        <v>14.494993173047597</v>
      </c>
      <c r="CC1740" s="254">
        <v>15.822693815145223</v>
      </c>
      <c r="CD1740" s="254">
        <v>17.114330772470371</v>
      </c>
      <c r="CE1740" s="254">
        <v>18.304048000000002</v>
      </c>
      <c r="CF1740" s="254">
        <v>18.304048000000002</v>
      </c>
    </row>
    <row r="1741" spans="1:84" ht="13.2" hidden="1" x14ac:dyDescent="0.25">
      <c r="A1741" s="255" t="s">
        <v>1366</v>
      </c>
      <c r="B1741" s="252" t="s">
        <v>2661</v>
      </c>
      <c r="C1741" s="256" t="s">
        <v>2055</v>
      </c>
      <c r="D1741" s="252" t="s">
        <v>1399</v>
      </c>
      <c r="E1741" s="252" t="s">
        <v>2152</v>
      </c>
      <c r="F1741" s="252" t="s">
        <v>1909</v>
      </c>
      <c r="G1741" s="254">
        <v>0</v>
      </c>
      <c r="H1741" s="254">
        <v>0</v>
      </c>
      <c r="I1741" s="254">
        <v>0</v>
      </c>
      <c r="J1741" s="254">
        <v>0</v>
      </c>
      <c r="K1741" s="254">
        <v>0</v>
      </c>
      <c r="L1741" s="254">
        <v>0</v>
      </c>
      <c r="M1741" s="254">
        <v>0</v>
      </c>
      <c r="N1741" s="254">
        <v>0</v>
      </c>
      <c r="O1741" s="254">
        <v>0</v>
      </c>
      <c r="P1741" s="254">
        <v>0</v>
      </c>
      <c r="Q1741" s="254">
        <v>0</v>
      </c>
      <c r="R1741" s="254">
        <v>0</v>
      </c>
      <c r="S1741" s="254">
        <v>0</v>
      </c>
      <c r="T1741" s="254">
        <v>171.92064181251601</v>
      </c>
      <c r="U1741" s="254">
        <v>377.79967002959404</v>
      </c>
      <c r="V1741" s="254">
        <v>850.18046496381203</v>
      </c>
      <c r="W1741" s="254">
        <v>1320.7980339526839</v>
      </c>
      <c r="X1741" s="254">
        <v>1836.1584833185539</v>
      </c>
      <c r="Y1741" s="254">
        <v>2360.0709613517138</v>
      </c>
      <c r="Z1741" s="254">
        <v>2857.4879092416736</v>
      </c>
      <c r="AA1741" s="254">
        <v>3297.5807598487718</v>
      </c>
      <c r="AB1741" s="254">
        <v>3588.3028555180558</v>
      </c>
      <c r="AC1741" s="254">
        <v>3771.9648069811819</v>
      </c>
      <c r="AD1741" s="254">
        <v>3952.2977523981999</v>
      </c>
      <c r="AE1741" s="254">
        <v>4071.0827861041998</v>
      </c>
      <c r="AF1741" s="254">
        <v>4071.0827861041998</v>
      </c>
      <c r="AG1741" s="254">
        <v>5105.6674880411801</v>
      </c>
      <c r="AH1741" s="254">
        <v>6178.4372904911397</v>
      </c>
      <c r="AI1741" s="254">
        <v>7565.9115453036502</v>
      </c>
      <c r="AJ1741" s="254">
        <v>8972.6052682960799</v>
      </c>
      <c r="AK1741" s="254">
        <v>10413.03249513278</v>
      </c>
      <c r="AL1741" s="254">
        <v>11855.64123006555</v>
      </c>
      <c r="AM1741" s="254">
        <v>13244.610854735371</v>
      </c>
      <c r="AN1741" s="254">
        <v>14574.185234133362</v>
      </c>
      <c r="AO1741" s="254">
        <v>15799.373597912472</v>
      </c>
      <c r="AP1741" s="254">
        <v>16911.382891980033</v>
      </c>
      <c r="AQ1741" s="254">
        <v>18047.654965523681</v>
      </c>
      <c r="AR1741" s="254">
        <v>19080.91933630138</v>
      </c>
      <c r="AS1741" s="254">
        <v>19080.91933630138</v>
      </c>
      <c r="AT1741" s="254">
        <v>19875.812227375969</v>
      </c>
      <c r="AU1741" s="254">
        <v>20820.897576342282</v>
      </c>
      <c r="AV1741" s="254">
        <v>22020.129973803309</v>
      </c>
      <c r="AW1741" s="254">
        <v>23173.172091319906</v>
      </c>
      <c r="AX1741" s="254">
        <v>24369.801234172672</v>
      </c>
      <c r="AY1741" s="254">
        <v>25581.755428724497</v>
      </c>
      <c r="AZ1741" s="254">
        <v>26704.150338294574</v>
      </c>
      <c r="BA1741" s="254">
        <v>27728.827668696467</v>
      </c>
      <c r="BB1741" s="254">
        <v>28618.593515034223</v>
      </c>
      <c r="BC1741" s="254">
        <v>29492.217667873967</v>
      </c>
      <c r="BD1741" s="254">
        <v>30342.111994080606</v>
      </c>
      <c r="BE1741" s="254">
        <v>0</v>
      </c>
      <c r="BF1741" s="254">
        <v>0</v>
      </c>
      <c r="BG1741" s="254">
        <v>0</v>
      </c>
      <c r="BH1741" s="254">
        <v>0</v>
      </c>
      <c r="BI1741" s="254">
        <v>0</v>
      </c>
      <c r="BJ1741" s="254">
        <v>0</v>
      </c>
      <c r="BK1741" s="254">
        <v>0</v>
      </c>
      <c r="BL1741" s="254">
        <v>0</v>
      </c>
      <c r="BM1741" s="254">
        <v>0</v>
      </c>
      <c r="BN1741" s="254">
        <v>0</v>
      </c>
      <c r="BO1741" s="254">
        <v>0</v>
      </c>
      <c r="BP1741" s="254">
        <v>0</v>
      </c>
      <c r="BQ1741" s="254">
        <v>0</v>
      </c>
      <c r="BR1741" s="254">
        <v>0</v>
      </c>
      <c r="BS1741" s="254">
        <v>0</v>
      </c>
      <c r="BT1741" s="254">
        <v>1.4408742053433838</v>
      </c>
      <c r="BU1741" s="254">
        <v>3.1539969624642907</v>
      </c>
      <c r="BV1741" s="254">
        <v>5.3278030778740657</v>
      </c>
      <c r="BW1741" s="254">
        <v>7.4178817079121355</v>
      </c>
      <c r="BX1741" s="254">
        <v>9.5869689958457762</v>
      </c>
      <c r="BY1741" s="254">
        <v>11.783835462504843</v>
      </c>
      <c r="BZ1741" s="254">
        <v>13.818360983574689</v>
      </c>
      <c r="CA1741" s="254">
        <v>15.67575730797793</v>
      </c>
      <c r="CB1741" s="254">
        <v>17.288604360931753</v>
      </c>
      <c r="CC1741" s="254">
        <v>18.872191937479386</v>
      </c>
      <c r="CD1741" s="254">
        <v>20.412765297298165</v>
      </c>
      <c r="CE1741" s="254">
        <v>21.831776000000001</v>
      </c>
      <c r="CF1741" s="254">
        <v>21.831776000000001</v>
      </c>
    </row>
    <row r="1742" spans="1:84" ht="13.2" hidden="1" x14ac:dyDescent="0.25">
      <c r="A1742" s="255" t="s">
        <v>1366</v>
      </c>
      <c r="B1742" s="252" t="s">
        <v>2661</v>
      </c>
      <c r="C1742" s="256" t="s">
        <v>2055</v>
      </c>
      <c r="D1742" s="252" t="s">
        <v>1399</v>
      </c>
      <c r="E1742" s="252" t="s">
        <v>2153</v>
      </c>
      <c r="F1742" s="252" t="s">
        <v>1907</v>
      </c>
      <c r="G1742" s="254">
        <v>0</v>
      </c>
      <c r="H1742" s="254">
        <v>0</v>
      </c>
      <c r="I1742" s="254">
        <v>0</v>
      </c>
      <c r="J1742" s="254">
        <v>0</v>
      </c>
      <c r="K1742" s="254">
        <v>0</v>
      </c>
      <c r="L1742" s="254">
        <v>0</v>
      </c>
      <c r="M1742" s="254">
        <v>0</v>
      </c>
      <c r="N1742" s="254">
        <v>0</v>
      </c>
      <c r="O1742" s="254">
        <v>0</v>
      </c>
      <c r="P1742" s="254">
        <v>0</v>
      </c>
      <c r="Q1742" s="254">
        <v>0</v>
      </c>
      <c r="R1742" s="254">
        <v>0</v>
      </c>
      <c r="S1742" s="254">
        <v>0</v>
      </c>
      <c r="T1742" s="254">
        <v>150.12637421466599</v>
      </c>
      <c r="U1742" s="254">
        <v>329.906252344569</v>
      </c>
      <c r="V1742" s="254">
        <v>742.40364209636198</v>
      </c>
      <c r="W1742" s="254">
        <v>1153.361328905534</v>
      </c>
      <c r="X1742" s="254">
        <v>1603.3898703375289</v>
      </c>
      <c r="Y1742" s="254">
        <v>2060.8863053421887</v>
      </c>
      <c r="Z1742" s="254">
        <v>2495.2460312736489</v>
      </c>
      <c r="AA1742" s="254">
        <v>2879.5485983353219</v>
      </c>
      <c r="AB1742" s="254">
        <v>3133.416043609956</v>
      </c>
      <c r="AC1742" s="254">
        <v>3293.7952893111069</v>
      </c>
      <c r="AD1742" s="254">
        <v>3451.2675448906998</v>
      </c>
      <c r="AE1742" s="254">
        <v>3554.9942773716998</v>
      </c>
      <c r="AF1742" s="254">
        <v>3554.9942773716998</v>
      </c>
      <c r="AG1742" s="254">
        <v>4458.4253516294302</v>
      </c>
      <c r="AH1742" s="254">
        <v>5395.2008261208903</v>
      </c>
      <c r="AI1742" s="254">
        <v>6606.7858748688504</v>
      </c>
      <c r="AJ1742" s="254">
        <v>7835.1539523547599</v>
      </c>
      <c r="AK1742" s="254">
        <v>9092.9791594110593</v>
      </c>
      <c r="AL1742" s="254">
        <v>10352.709326205349</v>
      </c>
      <c r="AM1742" s="254">
        <v>11565.60017774942</v>
      </c>
      <c r="AN1742" s="254">
        <v>12726.62528051403</v>
      </c>
      <c r="AO1742" s="254">
        <v>13796.49731475609</v>
      </c>
      <c r="AP1742" s="254">
        <v>14767.537916113473</v>
      </c>
      <c r="AQ1742" s="254">
        <v>15759.765520222321</v>
      </c>
      <c r="AR1742" s="254">
        <v>16662.043640840417</v>
      </c>
      <c r="AS1742" s="254">
        <v>16662.043640840417</v>
      </c>
      <c r="AT1742" s="254">
        <v>17356.16847871869</v>
      </c>
      <c r="AU1742" s="254">
        <v>18181.445974590541</v>
      </c>
      <c r="AV1742" s="254">
        <v>19228.652463430433</v>
      </c>
      <c r="AW1742" s="254">
        <v>20235.524183978923</v>
      </c>
      <c r="AX1742" s="254">
        <v>21280.457431098817</v>
      </c>
      <c r="AY1742" s="254">
        <v>22338.772983112278</v>
      </c>
      <c r="AZ1742" s="254">
        <v>23318.882622270725</v>
      </c>
      <c r="BA1742" s="254">
        <v>24213.662276019091</v>
      </c>
      <c r="BB1742" s="254">
        <v>24990.633086518978</v>
      </c>
      <c r="BC1742" s="254">
        <v>25753.508475474406</v>
      </c>
      <c r="BD1742" s="254">
        <v>26495.66225243716</v>
      </c>
      <c r="BE1742" s="254">
        <v>0</v>
      </c>
      <c r="BF1742" s="254">
        <v>0</v>
      </c>
      <c r="BG1742" s="254">
        <v>0</v>
      </c>
      <c r="BH1742" s="254">
        <v>0</v>
      </c>
      <c r="BI1742" s="254">
        <v>0</v>
      </c>
      <c r="BJ1742" s="254">
        <v>0</v>
      </c>
      <c r="BK1742" s="254">
        <v>0</v>
      </c>
      <c r="BL1742" s="254">
        <v>0</v>
      </c>
      <c r="BM1742" s="254">
        <v>0</v>
      </c>
      <c r="BN1742" s="254">
        <v>0</v>
      </c>
      <c r="BO1742" s="254">
        <v>0</v>
      </c>
      <c r="BP1742" s="254">
        <v>0</v>
      </c>
      <c r="BQ1742" s="254">
        <v>0</v>
      </c>
      <c r="BR1742" s="254">
        <v>0</v>
      </c>
      <c r="BS1742" s="254">
        <v>0</v>
      </c>
      <c r="BT1742" s="254">
        <v>1.2582155223893099</v>
      </c>
      <c r="BU1742" s="254">
        <v>2.7541668252681122</v>
      </c>
      <c r="BV1742" s="254">
        <v>4.6524009576652343</v>
      </c>
      <c r="BW1742" s="254">
        <v>6.4775216833856231</v>
      </c>
      <c r="BX1742" s="254">
        <v>8.3716351909870834</v>
      </c>
      <c r="BY1742" s="254">
        <v>10.290006328950691</v>
      </c>
      <c r="BZ1742" s="254">
        <v>12.066616377082703</v>
      </c>
      <c r="CA1742" s="254">
        <v>13.688551781246641</v>
      </c>
      <c r="CB1742" s="254">
        <v>15.096939265553599</v>
      </c>
      <c r="CC1742" s="254">
        <v>16.479776478188867</v>
      </c>
      <c r="CD1742" s="254">
        <v>17.825052358286598</v>
      </c>
      <c r="CE1742" s="254">
        <v>19.064176</v>
      </c>
      <c r="CF1742" s="254">
        <v>19.064176</v>
      </c>
    </row>
    <row r="1743" spans="1:84" ht="13.2" hidden="1" x14ac:dyDescent="0.25">
      <c r="A1743" s="255" t="s">
        <v>1366</v>
      </c>
      <c r="B1743" s="252" t="s">
        <v>2661</v>
      </c>
      <c r="C1743" s="256" t="s">
        <v>2055</v>
      </c>
      <c r="D1743" s="252" t="s">
        <v>1399</v>
      </c>
      <c r="E1743" s="252" t="s">
        <v>2154</v>
      </c>
      <c r="F1743" s="252" t="s">
        <v>1913</v>
      </c>
      <c r="G1743" s="254">
        <v>0</v>
      </c>
      <c r="H1743" s="254">
        <v>6.1199999999999992</v>
      </c>
      <c r="I1743" s="254">
        <v>11.799999999999999</v>
      </c>
      <c r="J1743" s="254">
        <v>16.079999999999998</v>
      </c>
      <c r="K1743" s="254">
        <v>52.32</v>
      </c>
      <c r="L1743" s="254">
        <v>231.16</v>
      </c>
      <c r="M1743" s="254">
        <v>291.46000000000004</v>
      </c>
      <c r="N1743" s="254">
        <v>383.82</v>
      </c>
      <c r="O1743" s="254">
        <v>395.32</v>
      </c>
      <c r="P1743" s="254">
        <v>485.72999999999996</v>
      </c>
      <c r="Q1743" s="254">
        <v>569.09</v>
      </c>
      <c r="R1743" s="254">
        <v>746.43</v>
      </c>
      <c r="S1743" s="254">
        <v>746.43</v>
      </c>
      <c r="T1743" s="254">
        <v>1518.4124429307699</v>
      </c>
      <c r="U1743" s="254">
        <v>2292.753882473</v>
      </c>
      <c r="V1743" s="254">
        <v>3069.050965492409</v>
      </c>
      <c r="W1743" s="254">
        <v>3873.6915078083898</v>
      </c>
      <c r="X1743" s="254">
        <v>4678.0517353784708</v>
      </c>
      <c r="Y1743" s="254">
        <v>5503.6349297178494</v>
      </c>
      <c r="Z1743" s="254">
        <v>6317.0131830106993</v>
      </c>
      <c r="AA1743" s="254">
        <v>7123.6777387208804</v>
      </c>
      <c r="AB1743" s="254">
        <v>7894.5920885996866</v>
      </c>
      <c r="AC1743" s="254">
        <v>8658.5035909529161</v>
      </c>
      <c r="AD1743" s="254">
        <v>9455.6886287696925</v>
      </c>
      <c r="AE1743" s="254">
        <v>10241.42668039893</v>
      </c>
      <c r="AF1743" s="254">
        <v>10241.42668039893</v>
      </c>
      <c r="AG1743" s="254">
        <v>11655.37350677151</v>
      </c>
      <c r="AH1743" s="254">
        <v>13059.656629592759</v>
      </c>
      <c r="AI1743" s="254">
        <v>14479.049921915019</v>
      </c>
      <c r="AJ1743" s="254">
        <v>15949.922239554369</v>
      </c>
      <c r="AK1743" s="254">
        <v>17426.75199236162</v>
      </c>
      <c r="AL1743" s="254">
        <v>18937.310095968682</v>
      </c>
      <c r="AM1743" s="254">
        <v>20428.304546979831</v>
      </c>
      <c r="AN1743" s="254">
        <v>21904.378739017182</v>
      </c>
      <c r="AO1743" s="254">
        <v>23320.78696576014</v>
      </c>
      <c r="AP1743" s="254">
        <v>24713.058604347691</v>
      </c>
      <c r="AQ1743" s="254">
        <v>26148.876727395349</v>
      </c>
      <c r="AR1743" s="254">
        <v>274.86437626535917</v>
      </c>
      <c r="AS1743" s="254">
        <v>274.86437626535917</v>
      </c>
      <c r="AT1743" s="254">
        <v>370.77183275500875</v>
      </c>
      <c r="AU1743" s="254">
        <v>472.83102264221543</v>
      </c>
      <c r="AV1743" s="254">
        <v>585.29494429684019</v>
      </c>
      <c r="AW1743" s="254">
        <v>697.47107086122833</v>
      </c>
      <c r="AX1743" s="254">
        <v>815.2724348299223</v>
      </c>
      <c r="AY1743" s="254">
        <v>932.27814717074341</v>
      </c>
      <c r="AZ1743" s="254">
        <v>1039.1463697956638</v>
      </c>
      <c r="BA1743" s="254">
        <v>1137.9891158799189</v>
      </c>
      <c r="BB1743" s="254">
        <v>1228.6984889015744</v>
      </c>
      <c r="BC1743" s="254">
        <v>1317.1044232751019</v>
      </c>
      <c r="BD1743" s="254">
        <v>1402.7794752108025</v>
      </c>
      <c r="BE1743" s="254">
        <v>1485.9761381953592</v>
      </c>
      <c r="BF1743" s="254">
        <v>1485.9761381953592</v>
      </c>
      <c r="BG1743" s="254">
        <v>1485.9761381953592</v>
      </c>
      <c r="BH1743" s="254">
        <v>1485.9761381953592</v>
      </c>
      <c r="BI1743" s="254">
        <v>1485.9761381953592</v>
      </c>
      <c r="BJ1743" s="254">
        <v>1485.9761381953592</v>
      </c>
      <c r="BK1743" s="254">
        <v>1485.9761381953592</v>
      </c>
      <c r="BL1743" s="254">
        <v>1485.9761381953592</v>
      </c>
      <c r="BM1743" s="254">
        <v>1485.9761381953592</v>
      </c>
      <c r="BN1743" s="254">
        <v>1485.9761381953592</v>
      </c>
      <c r="BO1743" s="254">
        <v>1485.9761381953592</v>
      </c>
      <c r="BP1743" s="254">
        <v>1485.9761381953592</v>
      </c>
      <c r="BQ1743" s="254">
        <v>1485.9761381953592</v>
      </c>
      <c r="BR1743" s="254">
        <v>236.3314797287037</v>
      </c>
      <c r="BS1743" s="254">
        <v>236.3314797287037</v>
      </c>
      <c r="BT1743" s="254">
        <v>239.04927397219379</v>
      </c>
      <c r="BU1743" s="254">
        <v>241.94139403170809</v>
      </c>
      <c r="BV1743" s="254">
        <v>245.12835998889875</v>
      </c>
      <c r="BW1743" s="254">
        <v>248.30717050262155</v>
      </c>
      <c r="BX1743" s="254">
        <v>251.64538716050933</v>
      </c>
      <c r="BY1743" s="254">
        <v>254.96105690188818</v>
      </c>
      <c r="BZ1743" s="254">
        <v>257.98945376374604</v>
      </c>
      <c r="CA1743" s="254">
        <v>260.7904272870876</v>
      </c>
      <c r="CB1743" s="254">
        <v>263.36091993544028</v>
      </c>
      <c r="CC1743" s="254">
        <v>265.86613849012758</v>
      </c>
      <c r="CD1743" s="254">
        <v>268.29397018835107</v>
      </c>
      <c r="CE1743" s="254">
        <v>270.65156972870369</v>
      </c>
      <c r="CF1743" s="254">
        <v>270.65156972870369</v>
      </c>
    </row>
    <row r="1744" spans="1:84" ht="13.2" hidden="1" x14ac:dyDescent="0.25">
      <c r="A1744" s="255" t="s">
        <v>1366</v>
      </c>
      <c r="B1744" s="252" t="s">
        <v>2661</v>
      </c>
      <c r="C1744" s="256" t="s">
        <v>2055</v>
      </c>
      <c r="D1744" s="252" t="s">
        <v>1399</v>
      </c>
      <c r="E1744" s="252" t="s">
        <v>2155</v>
      </c>
      <c r="F1744" s="252" t="s">
        <v>1909</v>
      </c>
      <c r="G1744" s="254">
        <v>0</v>
      </c>
      <c r="H1744" s="254">
        <v>0</v>
      </c>
      <c r="I1744" s="254">
        <v>0</v>
      </c>
      <c r="J1744" s="254">
        <v>0</v>
      </c>
      <c r="K1744" s="254">
        <v>0</v>
      </c>
      <c r="L1744" s="254">
        <v>0</v>
      </c>
      <c r="M1744" s="254">
        <v>0</v>
      </c>
      <c r="N1744" s="254">
        <v>0</v>
      </c>
      <c r="O1744" s="254">
        <v>0</v>
      </c>
      <c r="P1744" s="254">
        <v>0</v>
      </c>
      <c r="Q1744" s="254">
        <v>0</v>
      </c>
      <c r="R1744" s="254">
        <v>0</v>
      </c>
      <c r="S1744" s="254">
        <v>0</v>
      </c>
      <c r="T1744" s="254">
        <v>920.76614801257904</v>
      </c>
      <c r="U1744" s="254">
        <v>1844.345940613839</v>
      </c>
      <c r="V1744" s="254">
        <v>2770.2582866660969</v>
      </c>
      <c r="W1744" s="254">
        <v>3729.9767096270189</v>
      </c>
      <c r="X1744" s="254">
        <v>4689.3607929521404</v>
      </c>
      <c r="Y1744" s="254">
        <v>5674.0581324795385</v>
      </c>
      <c r="Z1744" s="254">
        <v>6644.198280121238</v>
      </c>
      <c r="AA1744" s="254">
        <v>7606.3308033425601</v>
      </c>
      <c r="AB1744" s="254">
        <v>8525.8230053811312</v>
      </c>
      <c r="AC1744" s="254">
        <v>9436.9627053643908</v>
      </c>
      <c r="AD1744" s="254">
        <v>10387.788728994103</v>
      </c>
      <c r="AE1744" s="254">
        <v>11324.961595774497</v>
      </c>
      <c r="AF1744" s="254">
        <v>11324.961595774497</v>
      </c>
      <c r="AG1744" s="254">
        <v>13011.417531055968</v>
      </c>
      <c r="AH1744" s="254">
        <v>14686.347283098468</v>
      </c>
      <c r="AI1744" s="254">
        <v>16379.299378388099</v>
      </c>
      <c r="AJ1744" s="254">
        <v>18133.652020126308</v>
      </c>
      <c r="AK1744" s="254">
        <v>19895.110269876488</v>
      </c>
      <c r="AL1744" s="254">
        <v>21696.797314891559</v>
      </c>
      <c r="AM1744" s="254">
        <v>23475.150216485697</v>
      </c>
      <c r="AN1744" s="254">
        <v>25235.707286699908</v>
      </c>
      <c r="AO1744" s="254">
        <v>26925.099006542936</v>
      </c>
      <c r="AP1744" s="254">
        <v>28585.702308326036</v>
      </c>
      <c r="AQ1744" s="254">
        <v>30298.244781942634</v>
      </c>
      <c r="AR1744" s="254">
        <v>318.48053133383655</v>
      </c>
      <c r="AS1744" s="254">
        <v>318.48053133383655</v>
      </c>
      <c r="AT1744" s="254">
        <v>432.87217337999908</v>
      </c>
      <c r="AU1744" s="254">
        <v>554.60116864700024</v>
      </c>
      <c r="AV1744" s="254">
        <v>688.7401932849009</v>
      </c>
      <c r="AW1744" s="254">
        <v>822.53595626046626</v>
      </c>
      <c r="AX1744" s="254">
        <v>963.04110521216251</v>
      </c>
      <c r="AY1744" s="254">
        <v>1102.5972570833355</v>
      </c>
      <c r="AZ1744" s="254">
        <v>1230.0621270326164</v>
      </c>
      <c r="BA1744" s="254">
        <v>1347.9547752455328</v>
      </c>
      <c r="BB1744" s="254">
        <v>1456.1465103693274</v>
      </c>
      <c r="BC1744" s="254">
        <v>1561.5908665201391</v>
      </c>
      <c r="BD1744" s="254">
        <v>1663.7780189275509</v>
      </c>
      <c r="BE1744" s="254">
        <v>1763.0091239938365</v>
      </c>
      <c r="BF1744" s="254">
        <v>1763.0091239938365</v>
      </c>
      <c r="BG1744" s="254">
        <v>1763.0091239938365</v>
      </c>
      <c r="BH1744" s="254">
        <v>1763.0091239938365</v>
      </c>
      <c r="BI1744" s="254">
        <v>1763.0091239938365</v>
      </c>
      <c r="BJ1744" s="254">
        <v>1763.0091239938365</v>
      </c>
      <c r="BK1744" s="254">
        <v>1763.0091239938365</v>
      </c>
      <c r="BL1744" s="254">
        <v>1763.0091239938365</v>
      </c>
      <c r="BM1744" s="254">
        <v>1763.0091239938365</v>
      </c>
      <c r="BN1744" s="254">
        <v>1763.0091239938365</v>
      </c>
      <c r="BO1744" s="254">
        <v>1763.0091239938365</v>
      </c>
      <c r="BP1744" s="254">
        <v>1763.0091239938365</v>
      </c>
      <c r="BQ1744" s="254">
        <v>1763.0091239938365</v>
      </c>
      <c r="BR1744" s="254">
        <v>280.39114783813034</v>
      </c>
      <c r="BS1744" s="254">
        <v>280.39114783813034</v>
      </c>
      <c r="BT1744" s="254">
        <v>283.63274090748661</v>
      </c>
      <c r="BU1744" s="254">
        <v>287.08225750099768</v>
      </c>
      <c r="BV1744" s="254">
        <v>290.88344546209856</v>
      </c>
      <c r="BW1744" s="254">
        <v>294.67490618608929</v>
      </c>
      <c r="BX1744" s="254">
        <v>298.65649530312368</v>
      </c>
      <c r="BY1744" s="254">
        <v>302.61119205019082</v>
      </c>
      <c r="BZ1744" s="254">
        <v>306.22324999099078</v>
      </c>
      <c r="CA1744" s="254">
        <v>309.56405343203966</v>
      </c>
      <c r="CB1744" s="254">
        <v>312.62995555972651</v>
      </c>
      <c r="CC1744" s="254">
        <v>315.61800335751292</v>
      </c>
      <c r="CD1744" s="254">
        <v>318.51374957721879</v>
      </c>
      <c r="CE1744" s="254">
        <v>321.32572783813032</v>
      </c>
      <c r="CF1744" s="254">
        <v>321.32572783813032</v>
      </c>
    </row>
    <row r="1745" spans="1:84" ht="13.2" hidden="1" x14ac:dyDescent="0.25">
      <c r="A1745" s="255" t="s">
        <v>1366</v>
      </c>
      <c r="B1745" s="252" t="s">
        <v>2661</v>
      </c>
      <c r="C1745" s="256" t="s">
        <v>2055</v>
      </c>
      <c r="D1745" s="252" t="s">
        <v>1399</v>
      </c>
      <c r="E1745" s="252" t="s">
        <v>2156</v>
      </c>
      <c r="F1745" s="252" t="s">
        <v>1907</v>
      </c>
      <c r="G1745" s="254">
        <v>0</v>
      </c>
      <c r="H1745" s="254">
        <v>0</v>
      </c>
      <c r="I1745" s="254">
        <v>0</v>
      </c>
      <c r="J1745" s="254">
        <v>0</v>
      </c>
      <c r="K1745" s="254">
        <v>0</v>
      </c>
      <c r="L1745" s="254">
        <v>0</v>
      </c>
      <c r="M1745" s="254">
        <v>0</v>
      </c>
      <c r="N1745" s="254">
        <v>4.1100000000000003</v>
      </c>
      <c r="O1745" s="254">
        <v>4.1100000000000003</v>
      </c>
      <c r="P1745" s="254">
        <v>21.82</v>
      </c>
      <c r="Q1745" s="254">
        <v>72.36</v>
      </c>
      <c r="R1745" s="254">
        <v>126.35</v>
      </c>
      <c r="S1745" s="254">
        <v>126.35</v>
      </c>
      <c r="T1745" s="254">
        <v>930.39122415665304</v>
      </c>
      <c r="U1745" s="254">
        <v>1736.889409013163</v>
      </c>
      <c r="V1745" s="254">
        <v>2545.424451041496</v>
      </c>
      <c r="W1745" s="254">
        <v>3383.4799956645929</v>
      </c>
      <c r="X1745" s="254">
        <v>4221.2435846693897</v>
      </c>
      <c r="Y1745" s="254">
        <v>5081.1114849026126</v>
      </c>
      <c r="Z1745" s="254">
        <v>5928.2675989680629</v>
      </c>
      <c r="AA1745" s="254">
        <v>6768.4312099365598</v>
      </c>
      <c r="AB1745" s="254">
        <v>7571.3599854191816</v>
      </c>
      <c r="AC1745" s="254">
        <v>8366.9951000826914</v>
      </c>
      <c r="AD1745" s="254">
        <v>9197.285529036204</v>
      </c>
      <c r="AE1745" s="254">
        <v>10015.653602926574</v>
      </c>
      <c r="AF1745" s="254">
        <v>10015.653602926574</v>
      </c>
      <c r="AG1745" s="254">
        <v>11488.318619572523</v>
      </c>
      <c r="AH1745" s="254">
        <v>12950.918619708773</v>
      </c>
      <c r="AI1745" s="254">
        <v>14429.256282396884</v>
      </c>
      <c r="AJ1745" s="254">
        <v>15961.210784319324</v>
      </c>
      <c r="AK1745" s="254">
        <v>17499.370120961903</v>
      </c>
      <c r="AL1745" s="254">
        <v>19072.658474739772</v>
      </c>
      <c r="AM1745" s="254">
        <v>20625.570739234481</v>
      </c>
      <c r="AN1745" s="254">
        <v>22162.943138282921</v>
      </c>
      <c r="AO1745" s="254">
        <v>23638.171771996931</v>
      </c>
      <c r="AP1745" s="254">
        <v>25088.261476626281</v>
      </c>
      <c r="AQ1745" s="254">
        <v>26583.706058162032</v>
      </c>
      <c r="AR1745" s="254">
        <v>279.43509240085768</v>
      </c>
      <c r="AS1745" s="254">
        <v>279.43509240085768</v>
      </c>
      <c r="AT1745" s="254">
        <v>379.32538061639463</v>
      </c>
      <c r="AU1745" s="254">
        <v>485.62287057201149</v>
      </c>
      <c r="AV1745" s="254">
        <v>602.7571785717488</v>
      </c>
      <c r="AW1745" s="254">
        <v>719.5917399661339</v>
      </c>
      <c r="AX1745" s="254">
        <v>842.28514285380334</v>
      </c>
      <c r="AY1745" s="254">
        <v>964.14985240170131</v>
      </c>
      <c r="AZ1745" s="254">
        <v>1075.4560839483331</v>
      </c>
      <c r="BA1745" s="254">
        <v>1178.4035580629961</v>
      </c>
      <c r="BB1745" s="254">
        <v>1272.8798975117611</v>
      </c>
      <c r="BC1745" s="254">
        <v>1364.9571414274992</v>
      </c>
      <c r="BD1745" s="254">
        <v>1454.1900951933185</v>
      </c>
      <c r="BE1745" s="254">
        <v>1540.8417378108575</v>
      </c>
      <c r="BF1745" s="254">
        <v>1540.8417378108575</v>
      </c>
      <c r="BG1745" s="254">
        <v>1540.8417378108575</v>
      </c>
      <c r="BH1745" s="254">
        <v>1540.8417378108575</v>
      </c>
      <c r="BI1745" s="254">
        <v>1540.8417378108575</v>
      </c>
      <c r="BJ1745" s="254">
        <v>1540.8417378108575</v>
      </c>
      <c r="BK1745" s="254">
        <v>1540.8417378108575</v>
      </c>
      <c r="BL1745" s="254">
        <v>1540.8417378108575</v>
      </c>
      <c r="BM1745" s="254">
        <v>1540.8417378108575</v>
      </c>
      <c r="BN1745" s="254">
        <v>1540.8417378108575</v>
      </c>
      <c r="BO1745" s="254">
        <v>1540.8417378108575</v>
      </c>
      <c r="BP1745" s="254">
        <v>1540.8417378108575</v>
      </c>
      <c r="BQ1745" s="254">
        <v>1540.8417378108575</v>
      </c>
      <c r="BR1745" s="254">
        <v>245.05737243319913</v>
      </c>
      <c r="BS1745" s="254">
        <v>245.05737243319913</v>
      </c>
      <c r="BT1745" s="254">
        <v>247.88803086403814</v>
      </c>
      <c r="BU1745" s="254">
        <v>250.90025448952861</v>
      </c>
      <c r="BV1745" s="254">
        <v>254.21956833277744</v>
      </c>
      <c r="BW1745" s="254">
        <v>257.53038805441832</v>
      </c>
      <c r="BX1745" s="254">
        <v>261.0072337167606</v>
      </c>
      <c r="BY1745" s="254">
        <v>264.46059613733121</v>
      </c>
      <c r="BZ1745" s="254">
        <v>267.61475584956025</v>
      </c>
      <c r="CA1745" s="254">
        <v>270.53204781799934</v>
      </c>
      <c r="CB1745" s="254">
        <v>273.20928753321982</v>
      </c>
      <c r="CC1745" s="254">
        <v>275.8185424611475</v>
      </c>
      <c r="CD1745" s="254">
        <v>278.34719682182833</v>
      </c>
      <c r="CE1745" s="254">
        <v>280.80270243319922</v>
      </c>
      <c r="CF1745" s="254">
        <v>280.80270243319922</v>
      </c>
    </row>
    <row r="1746" spans="1:84" ht="13.2" hidden="1" x14ac:dyDescent="0.25">
      <c r="A1746" s="255" t="s">
        <v>1366</v>
      </c>
      <c r="B1746" s="252" t="s">
        <v>2661</v>
      </c>
      <c r="C1746" s="256" t="s">
        <v>2055</v>
      </c>
      <c r="D1746" s="252" t="s">
        <v>1399</v>
      </c>
      <c r="E1746" s="252" t="s">
        <v>2157</v>
      </c>
      <c r="F1746" s="252" t="s">
        <v>2007</v>
      </c>
      <c r="G1746" s="254">
        <v>0</v>
      </c>
      <c r="H1746" s="254">
        <v>0</v>
      </c>
      <c r="I1746" s="254">
        <v>0</v>
      </c>
      <c r="J1746" s="254">
        <v>0</v>
      </c>
      <c r="K1746" s="254">
        <v>0</v>
      </c>
      <c r="L1746" s="254">
        <v>0</v>
      </c>
      <c r="M1746" s="254">
        <v>0</v>
      </c>
      <c r="N1746" s="254">
        <v>0</v>
      </c>
      <c r="O1746" s="254">
        <v>0</v>
      </c>
      <c r="P1746" s="254">
        <v>0</v>
      </c>
      <c r="Q1746" s="254">
        <v>0</v>
      </c>
      <c r="R1746" s="254">
        <v>0</v>
      </c>
      <c r="S1746" s="254">
        <v>0</v>
      </c>
      <c r="T1746" s="254">
        <v>0</v>
      </c>
      <c r="U1746" s="254">
        <v>0</v>
      </c>
      <c r="V1746" s="254">
        <v>0</v>
      </c>
      <c r="W1746" s="254">
        <v>0</v>
      </c>
      <c r="X1746" s="254">
        <v>0</v>
      </c>
      <c r="Y1746" s="254">
        <v>0</v>
      </c>
      <c r="Z1746" s="254">
        <v>0</v>
      </c>
      <c r="AA1746" s="254">
        <v>0</v>
      </c>
      <c r="AB1746" s="254">
        <v>0</v>
      </c>
      <c r="AC1746" s="254">
        <v>0</v>
      </c>
      <c r="AD1746" s="254">
        <v>0</v>
      </c>
      <c r="AE1746" s="254">
        <v>0</v>
      </c>
      <c r="AF1746" s="254">
        <v>0</v>
      </c>
      <c r="AG1746" s="254">
        <v>0</v>
      </c>
      <c r="AH1746" s="254">
        <v>0</v>
      </c>
      <c r="AI1746" s="254">
        <v>0</v>
      </c>
      <c r="AJ1746" s="254">
        <v>0</v>
      </c>
      <c r="AK1746" s="254">
        <v>0</v>
      </c>
      <c r="AL1746" s="254">
        <v>0</v>
      </c>
      <c r="AM1746" s="254">
        <v>0</v>
      </c>
      <c r="AN1746" s="254">
        <v>0</v>
      </c>
      <c r="AO1746" s="254">
        <v>0</v>
      </c>
      <c r="AP1746" s="254">
        <v>0</v>
      </c>
      <c r="AQ1746" s="254">
        <v>0</v>
      </c>
      <c r="AR1746" s="254">
        <v>0</v>
      </c>
      <c r="AS1746" s="254">
        <v>0</v>
      </c>
      <c r="AT1746" s="254">
        <v>62.5</v>
      </c>
      <c r="AU1746" s="254">
        <v>125</v>
      </c>
      <c r="AV1746" s="254">
        <v>187.5</v>
      </c>
      <c r="AW1746" s="254">
        <v>250</v>
      </c>
      <c r="AX1746" s="254">
        <v>312.5</v>
      </c>
      <c r="AY1746" s="254">
        <v>0</v>
      </c>
      <c r="AZ1746" s="254">
        <v>0</v>
      </c>
      <c r="BA1746" s="254">
        <v>0</v>
      </c>
      <c r="BB1746" s="254">
        <v>0</v>
      </c>
      <c r="BC1746" s="254">
        <v>0</v>
      </c>
      <c r="BD1746" s="254">
        <v>0</v>
      </c>
      <c r="BE1746" s="254">
        <v>0</v>
      </c>
      <c r="BF1746" s="254">
        <v>0</v>
      </c>
      <c r="BG1746" s="254">
        <v>0</v>
      </c>
      <c r="BH1746" s="254">
        <v>0</v>
      </c>
      <c r="BI1746" s="254">
        <v>0</v>
      </c>
      <c r="BJ1746" s="254">
        <v>0</v>
      </c>
      <c r="BK1746" s="254">
        <v>0</v>
      </c>
      <c r="BL1746" s="254">
        <v>0</v>
      </c>
      <c r="BM1746" s="254">
        <v>0</v>
      </c>
      <c r="BN1746" s="254">
        <v>0</v>
      </c>
      <c r="BO1746" s="254">
        <v>0</v>
      </c>
      <c r="BP1746" s="254">
        <v>0</v>
      </c>
      <c r="BQ1746" s="254">
        <v>0</v>
      </c>
      <c r="BR1746" s="254">
        <v>0</v>
      </c>
      <c r="BS1746" s="254">
        <v>0</v>
      </c>
      <c r="BT1746" s="254">
        <v>0</v>
      </c>
      <c r="BU1746" s="254">
        <v>0</v>
      </c>
      <c r="BV1746" s="254">
        <v>0</v>
      </c>
      <c r="BW1746" s="254">
        <v>0</v>
      </c>
      <c r="BX1746" s="254">
        <v>0</v>
      </c>
      <c r="BY1746" s="254">
        <v>0</v>
      </c>
      <c r="BZ1746" s="254">
        <v>0</v>
      </c>
      <c r="CA1746" s="254">
        <v>0</v>
      </c>
      <c r="CB1746" s="254">
        <v>0</v>
      </c>
      <c r="CC1746" s="254">
        <v>0</v>
      </c>
      <c r="CD1746" s="254">
        <v>0</v>
      </c>
      <c r="CE1746" s="254">
        <v>0</v>
      </c>
      <c r="CF1746" s="254">
        <v>0</v>
      </c>
    </row>
    <row r="1747" spans="1:84" ht="13.2" hidden="1" x14ac:dyDescent="0.25">
      <c r="A1747" s="255" t="s">
        <v>1366</v>
      </c>
      <c r="B1747" s="252" t="s">
        <v>2661</v>
      </c>
      <c r="C1747" s="256" t="s">
        <v>2055</v>
      </c>
      <c r="D1747" s="252" t="s">
        <v>1399</v>
      </c>
      <c r="E1747" s="252" t="s">
        <v>2158</v>
      </c>
      <c r="F1747" s="252" t="s">
        <v>1916</v>
      </c>
      <c r="G1747" s="254">
        <v>0</v>
      </c>
      <c r="H1747" s="254">
        <v>0</v>
      </c>
      <c r="I1747" s="254">
        <v>0</v>
      </c>
      <c r="J1747" s="254">
        <v>0</v>
      </c>
      <c r="K1747" s="254">
        <v>0</v>
      </c>
      <c r="L1747" s="254">
        <v>0</v>
      </c>
      <c r="M1747" s="254">
        <v>0</v>
      </c>
      <c r="N1747" s="254">
        <v>0</v>
      </c>
      <c r="O1747" s="254">
        <v>0</v>
      </c>
      <c r="P1747" s="254">
        <v>0</v>
      </c>
      <c r="Q1747" s="254">
        <v>0</v>
      </c>
      <c r="R1747" s="254">
        <v>0</v>
      </c>
      <c r="S1747" s="254">
        <v>0</v>
      </c>
      <c r="T1747" s="254">
        <v>0</v>
      </c>
      <c r="U1747" s="254">
        <v>0</v>
      </c>
      <c r="V1747" s="254">
        <v>0</v>
      </c>
      <c r="W1747" s="254">
        <v>0</v>
      </c>
      <c r="X1747" s="254">
        <v>0</v>
      </c>
      <c r="Y1747" s="254">
        <v>0</v>
      </c>
      <c r="Z1747" s="254">
        <v>0</v>
      </c>
      <c r="AA1747" s="254">
        <v>0</v>
      </c>
      <c r="AB1747" s="254">
        <v>0</v>
      </c>
      <c r="AC1747" s="254">
        <v>0</v>
      </c>
      <c r="AD1747" s="254">
        <v>0</v>
      </c>
      <c r="AE1747" s="254">
        <v>0</v>
      </c>
      <c r="AF1747" s="254">
        <v>0</v>
      </c>
      <c r="AG1747" s="254">
        <v>0</v>
      </c>
      <c r="AH1747" s="254">
        <v>0</v>
      </c>
      <c r="AI1747" s="254">
        <v>0</v>
      </c>
      <c r="AJ1747" s="254">
        <v>0</v>
      </c>
      <c r="AK1747" s="254">
        <v>0</v>
      </c>
      <c r="AL1747" s="254">
        <v>0</v>
      </c>
      <c r="AM1747" s="254">
        <v>0</v>
      </c>
      <c r="AN1747" s="254">
        <v>0</v>
      </c>
      <c r="AO1747" s="254">
        <v>0</v>
      </c>
      <c r="AP1747" s="254">
        <v>0</v>
      </c>
      <c r="AQ1747" s="254">
        <v>0</v>
      </c>
      <c r="AR1747" s="254">
        <v>0</v>
      </c>
      <c r="AS1747" s="254">
        <v>0</v>
      </c>
      <c r="AT1747" s="254">
        <v>1.6666666666666667</v>
      </c>
      <c r="AU1747" s="254">
        <v>3.3333333333333335</v>
      </c>
      <c r="AV1747" s="254">
        <v>5</v>
      </c>
      <c r="AW1747" s="254">
        <v>6.666666666666667</v>
      </c>
      <c r="AX1747" s="254">
        <v>8.3333333333333339</v>
      </c>
      <c r="AY1747" s="254">
        <v>0</v>
      </c>
      <c r="AZ1747" s="254">
        <v>0</v>
      </c>
      <c r="BA1747" s="254">
        <v>0</v>
      </c>
      <c r="BB1747" s="254">
        <v>0</v>
      </c>
      <c r="BC1747" s="254">
        <v>0</v>
      </c>
      <c r="BD1747" s="254">
        <v>0</v>
      </c>
      <c r="BE1747" s="254">
        <v>0</v>
      </c>
      <c r="BF1747" s="254">
        <v>0</v>
      </c>
      <c r="BG1747" s="254">
        <v>0</v>
      </c>
      <c r="BH1747" s="254">
        <v>0</v>
      </c>
      <c r="BI1747" s="254">
        <v>0</v>
      </c>
      <c r="BJ1747" s="254">
        <v>0</v>
      </c>
      <c r="BK1747" s="254">
        <v>0</v>
      </c>
      <c r="BL1747" s="254">
        <v>0</v>
      </c>
      <c r="BM1747" s="254">
        <v>0</v>
      </c>
      <c r="BN1747" s="254">
        <v>0</v>
      </c>
      <c r="BO1747" s="254">
        <v>0</v>
      </c>
      <c r="BP1747" s="254">
        <v>0</v>
      </c>
      <c r="BQ1747" s="254">
        <v>0</v>
      </c>
      <c r="BR1747" s="254">
        <v>0</v>
      </c>
      <c r="BS1747" s="254">
        <v>0</v>
      </c>
      <c r="BT1747" s="254">
        <v>0</v>
      </c>
      <c r="BU1747" s="254">
        <v>0</v>
      </c>
      <c r="BV1747" s="254">
        <v>0</v>
      </c>
      <c r="BW1747" s="254">
        <v>0</v>
      </c>
      <c r="BX1747" s="254">
        <v>0</v>
      </c>
      <c r="BY1747" s="254">
        <v>0</v>
      </c>
      <c r="BZ1747" s="254">
        <v>0</v>
      </c>
      <c r="CA1747" s="254">
        <v>0</v>
      </c>
      <c r="CB1747" s="254">
        <v>0</v>
      </c>
      <c r="CC1747" s="254">
        <v>0</v>
      </c>
      <c r="CD1747" s="254">
        <v>0</v>
      </c>
      <c r="CE1747" s="254">
        <v>0</v>
      </c>
      <c r="CF1747" s="254">
        <v>0</v>
      </c>
    </row>
    <row r="1748" spans="1:84" ht="13.2" hidden="1" x14ac:dyDescent="0.25">
      <c r="A1748" s="255" t="s">
        <v>1366</v>
      </c>
      <c r="B1748" s="252" t="s">
        <v>2661</v>
      </c>
      <c r="C1748" s="256" t="s">
        <v>2055</v>
      </c>
      <c r="D1748" s="252" t="s">
        <v>1399</v>
      </c>
      <c r="E1748" s="252" t="s">
        <v>2159</v>
      </c>
      <c r="F1748" s="252" t="s">
        <v>1913</v>
      </c>
      <c r="G1748" s="254">
        <v>0</v>
      </c>
      <c r="H1748" s="254">
        <v>0</v>
      </c>
      <c r="I1748" s="254">
        <v>0</v>
      </c>
      <c r="J1748" s="254">
        <v>0</v>
      </c>
      <c r="K1748" s="254">
        <v>0</v>
      </c>
      <c r="L1748" s="254">
        <v>0</v>
      </c>
      <c r="M1748" s="254">
        <v>0</v>
      </c>
      <c r="N1748" s="254">
        <v>0</v>
      </c>
      <c r="O1748" s="254">
        <v>0</v>
      </c>
      <c r="P1748" s="254">
        <v>0</v>
      </c>
      <c r="Q1748" s="254">
        <v>0</v>
      </c>
      <c r="R1748" s="254">
        <v>0</v>
      </c>
      <c r="S1748" s="254">
        <v>0</v>
      </c>
      <c r="T1748" s="254">
        <v>0</v>
      </c>
      <c r="U1748" s="254">
        <v>0</v>
      </c>
      <c r="V1748" s="254">
        <v>0</v>
      </c>
      <c r="W1748" s="254">
        <v>0</v>
      </c>
      <c r="X1748" s="254">
        <v>0</v>
      </c>
      <c r="Y1748" s="254">
        <v>0</v>
      </c>
      <c r="Z1748" s="254">
        <v>0</v>
      </c>
      <c r="AA1748" s="254">
        <v>0</v>
      </c>
      <c r="AB1748" s="254">
        <v>0</v>
      </c>
      <c r="AC1748" s="254">
        <v>0</v>
      </c>
      <c r="AD1748" s="254">
        <v>0</v>
      </c>
      <c r="AE1748" s="254">
        <v>0</v>
      </c>
      <c r="AF1748" s="254">
        <v>0</v>
      </c>
      <c r="AG1748" s="254">
        <v>0</v>
      </c>
      <c r="AH1748" s="254">
        <v>0</v>
      </c>
      <c r="AI1748" s="254">
        <v>0</v>
      </c>
      <c r="AJ1748" s="254">
        <v>0</v>
      </c>
      <c r="AK1748" s="254">
        <v>0</v>
      </c>
      <c r="AL1748" s="254">
        <v>0</v>
      </c>
      <c r="AM1748" s="254">
        <v>0</v>
      </c>
      <c r="AN1748" s="254">
        <v>0</v>
      </c>
      <c r="AO1748" s="254">
        <v>0</v>
      </c>
      <c r="AP1748" s="254">
        <v>0</v>
      </c>
      <c r="AQ1748" s="254">
        <v>0</v>
      </c>
      <c r="AR1748" s="254">
        <v>0</v>
      </c>
      <c r="AS1748" s="254">
        <v>0</v>
      </c>
      <c r="AT1748" s="254">
        <v>5.833333333333333</v>
      </c>
      <c r="AU1748" s="254">
        <v>11.666666666666666</v>
      </c>
      <c r="AV1748" s="254">
        <v>17.5</v>
      </c>
      <c r="AW1748" s="254">
        <v>23.333333333333332</v>
      </c>
      <c r="AX1748" s="254">
        <v>29.166666666666664</v>
      </c>
      <c r="AY1748" s="254">
        <v>0</v>
      </c>
      <c r="AZ1748" s="254">
        <v>0</v>
      </c>
      <c r="BA1748" s="254">
        <v>0</v>
      </c>
      <c r="BB1748" s="254">
        <v>0</v>
      </c>
      <c r="BC1748" s="254">
        <v>0</v>
      </c>
      <c r="BD1748" s="254">
        <v>0</v>
      </c>
      <c r="BE1748" s="254">
        <v>0</v>
      </c>
      <c r="BF1748" s="254">
        <v>0</v>
      </c>
      <c r="BG1748" s="254">
        <v>0</v>
      </c>
      <c r="BH1748" s="254">
        <v>0</v>
      </c>
      <c r="BI1748" s="254">
        <v>0</v>
      </c>
      <c r="BJ1748" s="254">
        <v>0</v>
      </c>
      <c r="BK1748" s="254">
        <v>0</v>
      </c>
      <c r="BL1748" s="254">
        <v>0</v>
      </c>
      <c r="BM1748" s="254">
        <v>0</v>
      </c>
      <c r="BN1748" s="254">
        <v>0</v>
      </c>
      <c r="BO1748" s="254">
        <v>0</v>
      </c>
      <c r="BP1748" s="254">
        <v>0</v>
      </c>
      <c r="BQ1748" s="254">
        <v>0</v>
      </c>
      <c r="BR1748" s="254">
        <v>0</v>
      </c>
      <c r="BS1748" s="254">
        <v>0</v>
      </c>
      <c r="BT1748" s="254">
        <v>0</v>
      </c>
      <c r="BU1748" s="254">
        <v>0</v>
      </c>
      <c r="BV1748" s="254">
        <v>0</v>
      </c>
      <c r="BW1748" s="254">
        <v>0</v>
      </c>
      <c r="BX1748" s="254">
        <v>0</v>
      </c>
      <c r="BY1748" s="254">
        <v>0</v>
      </c>
      <c r="BZ1748" s="254">
        <v>0</v>
      </c>
      <c r="CA1748" s="254">
        <v>0</v>
      </c>
      <c r="CB1748" s="254">
        <v>0</v>
      </c>
      <c r="CC1748" s="254">
        <v>0</v>
      </c>
      <c r="CD1748" s="254">
        <v>0</v>
      </c>
      <c r="CE1748" s="254">
        <v>0</v>
      </c>
      <c r="CF1748" s="254">
        <v>0</v>
      </c>
    </row>
    <row r="1749" spans="1:84" ht="13.2" hidden="1" x14ac:dyDescent="0.25">
      <c r="A1749" s="255" t="s">
        <v>1366</v>
      </c>
      <c r="B1749" s="252" t="s">
        <v>2661</v>
      </c>
      <c r="C1749" s="256" t="s">
        <v>2055</v>
      </c>
      <c r="D1749" s="252" t="s">
        <v>1399</v>
      </c>
      <c r="E1749" s="252" t="s">
        <v>2160</v>
      </c>
      <c r="F1749" s="252" t="s">
        <v>1909</v>
      </c>
      <c r="G1749" s="254">
        <v>0</v>
      </c>
      <c r="H1749" s="254">
        <v>0</v>
      </c>
      <c r="I1749" s="254">
        <v>0</v>
      </c>
      <c r="J1749" s="254">
        <v>0</v>
      </c>
      <c r="K1749" s="254">
        <v>0</v>
      </c>
      <c r="L1749" s="254">
        <v>0</v>
      </c>
      <c r="M1749" s="254">
        <v>0</v>
      </c>
      <c r="N1749" s="254">
        <v>0</v>
      </c>
      <c r="O1749" s="254">
        <v>0</v>
      </c>
      <c r="P1749" s="254">
        <v>0</v>
      </c>
      <c r="Q1749" s="254">
        <v>0</v>
      </c>
      <c r="R1749" s="254">
        <v>0</v>
      </c>
      <c r="S1749" s="254">
        <v>0</v>
      </c>
      <c r="T1749" s="254">
        <v>0</v>
      </c>
      <c r="U1749" s="254">
        <v>0</v>
      </c>
      <c r="V1749" s="254">
        <v>0</v>
      </c>
      <c r="W1749" s="254">
        <v>0</v>
      </c>
      <c r="X1749" s="254">
        <v>0</v>
      </c>
      <c r="Y1749" s="254">
        <v>0</v>
      </c>
      <c r="Z1749" s="254">
        <v>0</v>
      </c>
      <c r="AA1749" s="254">
        <v>0</v>
      </c>
      <c r="AB1749" s="254">
        <v>0</v>
      </c>
      <c r="AC1749" s="254">
        <v>0</v>
      </c>
      <c r="AD1749" s="254">
        <v>0</v>
      </c>
      <c r="AE1749" s="254">
        <v>0</v>
      </c>
      <c r="AF1749" s="254">
        <v>0</v>
      </c>
      <c r="AG1749" s="254">
        <v>0</v>
      </c>
      <c r="AH1749" s="254">
        <v>0</v>
      </c>
      <c r="AI1749" s="254">
        <v>0</v>
      </c>
      <c r="AJ1749" s="254">
        <v>0</v>
      </c>
      <c r="AK1749" s="254">
        <v>0</v>
      </c>
      <c r="AL1749" s="254">
        <v>0</v>
      </c>
      <c r="AM1749" s="254">
        <v>0</v>
      </c>
      <c r="AN1749" s="254">
        <v>0</v>
      </c>
      <c r="AO1749" s="254">
        <v>0</v>
      </c>
      <c r="AP1749" s="254">
        <v>0</v>
      </c>
      <c r="AQ1749" s="254">
        <v>0</v>
      </c>
      <c r="AR1749" s="254">
        <v>0</v>
      </c>
      <c r="AS1749" s="254">
        <v>0</v>
      </c>
      <c r="AT1749" s="254">
        <v>2.5</v>
      </c>
      <c r="AU1749" s="254">
        <v>5</v>
      </c>
      <c r="AV1749" s="254">
        <v>7.5</v>
      </c>
      <c r="AW1749" s="254">
        <v>10</v>
      </c>
      <c r="AX1749" s="254">
        <v>12.5</v>
      </c>
      <c r="AY1749" s="254">
        <v>0</v>
      </c>
      <c r="AZ1749" s="254">
        <v>0</v>
      </c>
      <c r="BA1749" s="254">
        <v>0</v>
      </c>
      <c r="BB1749" s="254">
        <v>0</v>
      </c>
      <c r="BC1749" s="254">
        <v>0</v>
      </c>
      <c r="BD1749" s="254">
        <v>0</v>
      </c>
      <c r="BE1749" s="254">
        <v>0</v>
      </c>
      <c r="BF1749" s="254">
        <v>0</v>
      </c>
      <c r="BG1749" s="254">
        <v>0</v>
      </c>
      <c r="BH1749" s="254">
        <v>0</v>
      </c>
      <c r="BI1749" s="254">
        <v>0</v>
      </c>
      <c r="BJ1749" s="254">
        <v>0</v>
      </c>
      <c r="BK1749" s="254">
        <v>0</v>
      </c>
      <c r="BL1749" s="254">
        <v>0</v>
      </c>
      <c r="BM1749" s="254">
        <v>0</v>
      </c>
      <c r="BN1749" s="254">
        <v>0</v>
      </c>
      <c r="BO1749" s="254">
        <v>0</v>
      </c>
      <c r="BP1749" s="254">
        <v>0</v>
      </c>
      <c r="BQ1749" s="254">
        <v>0</v>
      </c>
      <c r="BR1749" s="254">
        <v>0</v>
      </c>
      <c r="BS1749" s="254">
        <v>0</v>
      </c>
      <c r="BT1749" s="254">
        <v>0</v>
      </c>
      <c r="BU1749" s="254">
        <v>0</v>
      </c>
      <c r="BV1749" s="254">
        <v>0</v>
      </c>
      <c r="BW1749" s="254">
        <v>0</v>
      </c>
      <c r="BX1749" s="254">
        <v>0</v>
      </c>
      <c r="BY1749" s="254">
        <v>0</v>
      </c>
      <c r="BZ1749" s="254">
        <v>0</v>
      </c>
      <c r="CA1749" s="254">
        <v>0</v>
      </c>
      <c r="CB1749" s="254">
        <v>0</v>
      </c>
      <c r="CC1749" s="254">
        <v>0</v>
      </c>
      <c r="CD1749" s="254">
        <v>0</v>
      </c>
      <c r="CE1749" s="254">
        <v>0</v>
      </c>
      <c r="CF1749" s="254">
        <v>0</v>
      </c>
    </row>
    <row r="1750" spans="1:84" ht="13.2" hidden="1" x14ac:dyDescent="0.25">
      <c r="A1750" s="255" t="s">
        <v>1366</v>
      </c>
      <c r="B1750" s="252" t="s">
        <v>2661</v>
      </c>
      <c r="C1750" s="256" t="s">
        <v>2055</v>
      </c>
      <c r="D1750" s="252" t="s">
        <v>1399</v>
      </c>
      <c r="E1750" s="252" t="s">
        <v>2161</v>
      </c>
      <c r="F1750" s="252" t="s">
        <v>1919</v>
      </c>
      <c r="G1750" s="254">
        <v>0</v>
      </c>
      <c r="H1750" s="254">
        <v>0</v>
      </c>
      <c r="I1750" s="254">
        <v>0</v>
      </c>
      <c r="J1750" s="254">
        <v>0</v>
      </c>
      <c r="K1750" s="254">
        <v>0</v>
      </c>
      <c r="L1750" s="254">
        <v>0</v>
      </c>
      <c r="M1750" s="254">
        <v>0</v>
      </c>
      <c r="N1750" s="254">
        <v>0</v>
      </c>
      <c r="O1750" s="254">
        <v>0</v>
      </c>
      <c r="P1750" s="254">
        <v>0</v>
      </c>
      <c r="Q1750" s="254">
        <v>0</v>
      </c>
      <c r="R1750" s="254">
        <v>0</v>
      </c>
      <c r="S1750" s="254">
        <v>0</v>
      </c>
      <c r="T1750" s="254">
        <v>0</v>
      </c>
      <c r="U1750" s="254">
        <v>0</v>
      </c>
      <c r="V1750" s="254">
        <v>0</v>
      </c>
      <c r="W1750" s="254">
        <v>0</v>
      </c>
      <c r="X1750" s="254">
        <v>0</v>
      </c>
      <c r="Y1750" s="254">
        <v>0</v>
      </c>
      <c r="Z1750" s="254">
        <v>0</v>
      </c>
      <c r="AA1750" s="254">
        <v>0</v>
      </c>
      <c r="AB1750" s="254">
        <v>0</v>
      </c>
      <c r="AC1750" s="254">
        <v>0</v>
      </c>
      <c r="AD1750" s="254">
        <v>0</v>
      </c>
      <c r="AE1750" s="254">
        <v>0</v>
      </c>
      <c r="AF1750" s="254">
        <v>0</v>
      </c>
      <c r="AG1750" s="254">
        <v>0</v>
      </c>
      <c r="AH1750" s="254">
        <v>0</v>
      </c>
      <c r="AI1750" s="254">
        <v>0</v>
      </c>
      <c r="AJ1750" s="254">
        <v>0</v>
      </c>
      <c r="AK1750" s="254">
        <v>0</v>
      </c>
      <c r="AL1750" s="254">
        <v>0</v>
      </c>
      <c r="AM1750" s="254">
        <v>0</v>
      </c>
      <c r="AN1750" s="254">
        <v>0</v>
      </c>
      <c r="AO1750" s="254">
        <v>0</v>
      </c>
      <c r="AP1750" s="254">
        <v>0</v>
      </c>
      <c r="AQ1750" s="254">
        <v>0</v>
      </c>
      <c r="AR1750" s="254">
        <v>0</v>
      </c>
      <c r="AS1750" s="254">
        <v>0</v>
      </c>
      <c r="AT1750" s="254">
        <v>0.83333333333333337</v>
      </c>
      <c r="AU1750" s="254">
        <v>1.6666666666666667</v>
      </c>
      <c r="AV1750" s="254">
        <v>2.5</v>
      </c>
      <c r="AW1750" s="254">
        <v>3.3333333333333335</v>
      </c>
      <c r="AX1750" s="254">
        <v>4.166666666666667</v>
      </c>
      <c r="AY1750" s="254">
        <v>0</v>
      </c>
      <c r="AZ1750" s="254">
        <v>0</v>
      </c>
      <c r="BA1750" s="254">
        <v>0</v>
      </c>
      <c r="BB1750" s="254">
        <v>0</v>
      </c>
      <c r="BC1750" s="254">
        <v>0</v>
      </c>
      <c r="BD1750" s="254">
        <v>0</v>
      </c>
      <c r="BE1750" s="254">
        <v>0</v>
      </c>
      <c r="BF1750" s="254">
        <v>0</v>
      </c>
      <c r="BG1750" s="254">
        <v>0</v>
      </c>
      <c r="BH1750" s="254">
        <v>0</v>
      </c>
      <c r="BI1750" s="254">
        <v>0</v>
      </c>
      <c r="BJ1750" s="254">
        <v>0</v>
      </c>
      <c r="BK1750" s="254">
        <v>0</v>
      </c>
      <c r="BL1750" s="254">
        <v>0</v>
      </c>
      <c r="BM1750" s="254">
        <v>0</v>
      </c>
      <c r="BN1750" s="254">
        <v>0</v>
      </c>
      <c r="BO1750" s="254">
        <v>0</v>
      </c>
      <c r="BP1750" s="254">
        <v>0</v>
      </c>
      <c r="BQ1750" s="254">
        <v>0</v>
      </c>
      <c r="BR1750" s="254">
        <v>0</v>
      </c>
      <c r="BS1750" s="254">
        <v>0</v>
      </c>
      <c r="BT1750" s="254">
        <v>0</v>
      </c>
      <c r="BU1750" s="254">
        <v>0</v>
      </c>
      <c r="BV1750" s="254">
        <v>0</v>
      </c>
      <c r="BW1750" s="254">
        <v>0</v>
      </c>
      <c r="BX1750" s="254">
        <v>0</v>
      </c>
      <c r="BY1750" s="254">
        <v>0</v>
      </c>
      <c r="BZ1750" s="254">
        <v>0</v>
      </c>
      <c r="CA1750" s="254">
        <v>0</v>
      </c>
      <c r="CB1750" s="254">
        <v>0</v>
      </c>
      <c r="CC1750" s="254">
        <v>0</v>
      </c>
      <c r="CD1750" s="254">
        <v>0</v>
      </c>
      <c r="CE1750" s="254">
        <v>0</v>
      </c>
      <c r="CF1750" s="254">
        <v>0</v>
      </c>
    </row>
    <row r="1751" spans="1:84" ht="13.2" hidden="1" x14ac:dyDescent="0.25">
      <c r="A1751" s="255" t="s">
        <v>1366</v>
      </c>
      <c r="B1751" s="252" t="s">
        <v>2661</v>
      </c>
      <c r="C1751" s="256" t="s">
        <v>2055</v>
      </c>
      <c r="D1751" s="252" t="s">
        <v>1399</v>
      </c>
      <c r="E1751" s="252" t="s">
        <v>2162</v>
      </c>
      <c r="F1751" s="252" t="s">
        <v>1907</v>
      </c>
      <c r="G1751" s="254">
        <v>0</v>
      </c>
      <c r="H1751" s="254">
        <v>0</v>
      </c>
      <c r="I1751" s="254">
        <v>0</v>
      </c>
      <c r="J1751" s="254">
        <v>0</v>
      </c>
      <c r="K1751" s="254">
        <v>0</v>
      </c>
      <c r="L1751" s="254">
        <v>0</v>
      </c>
      <c r="M1751" s="254">
        <v>0</v>
      </c>
      <c r="N1751" s="254">
        <v>0</v>
      </c>
      <c r="O1751" s="254">
        <v>0</v>
      </c>
      <c r="P1751" s="254">
        <v>0</v>
      </c>
      <c r="Q1751" s="254">
        <v>0</v>
      </c>
      <c r="R1751" s="254">
        <v>0</v>
      </c>
      <c r="S1751" s="254">
        <v>0</v>
      </c>
      <c r="T1751" s="254">
        <v>0</v>
      </c>
      <c r="U1751" s="254">
        <v>0</v>
      </c>
      <c r="V1751" s="254">
        <v>0</v>
      </c>
      <c r="W1751" s="254">
        <v>0</v>
      </c>
      <c r="X1751" s="254">
        <v>0</v>
      </c>
      <c r="Y1751" s="254">
        <v>0</v>
      </c>
      <c r="Z1751" s="254">
        <v>0</v>
      </c>
      <c r="AA1751" s="254">
        <v>0</v>
      </c>
      <c r="AB1751" s="254">
        <v>0</v>
      </c>
      <c r="AC1751" s="254">
        <v>0</v>
      </c>
      <c r="AD1751" s="254">
        <v>0</v>
      </c>
      <c r="AE1751" s="254">
        <v>0</v>
      </c>
      <c r="AF1751" s="254">
        <v>0</v>
      </c>
      <c r="AG1751" s="254">
        <v>0</v>
      </c>
      <c r="AH1751" s="254">
        <v>0</v>
      </c>
      <c r="AI1751" s="254">
        <v>0</v>
      </c>
      <c r="AJ1751" s="254">
        <v>0</v>
      </c>
      <c r="AK1751" s="254">
        <v>0</v>
      </c>
      <c r="AL1751" s="254">
        <v>0</v>
      </c>
      <c r="AM1751" s="254">
        <v>0</v>
      </c>
      <c r="AN1751" s="254">
        <v>0</v>
      </c>
      <c r="AO1751" s="254">
        <v>0</v>
      </c>
      <c r="AP1751" s="254">
        <v>0</v>
      </c>
      <c r="AQ1751" s="254">
        <v>0</v>
      </c>
      <c r="AR1751" s="254">
        <v>0</v>
      </c>
      <c r="AS1751" s="254">
        <v>0</v>
      </c>
      <c r="AT1751" s="254">
        <v>10</v>
      </c>
      <c r="AU1751" s="254">
        <v>20</v>
      </c>
      <c r="AV1751" s="254">
        <v>30</v>
      </c>
      <c r="AW1751" s="254">
        <v>40</v>
      </c>
      <c r="AX1751" s="254">
        <v>50</v>
      </c>
      <c r="AY1751" s="254">
        <v>0</v>
      </c>
      <c r="AZ1751" s="254">
        <v>0</v>
      </c>
      <c r="BA1751" s="254">
        <v>0</v>
      </c>
      <c r="BB1751" s="254">
        <v>0</v>
      </c>
      <c r="BC1751" s="254">
        <v>0</v>
      </c>
      <c r="BD1751" s="254">
        <v>0</v>
      </c>
      <c r="BE1751" s="254">
        <v>0</v>
      </c>
      <c r="BF1751" s="254">
        <v>0</v>
      </c>
      <c r="BG1751" s="254">
        <v>0</v>
      </c>
      <c r="BH1751" s="254">
        <v>0</v>
      </c>
      <c r="BI1751" s="254">
        <v>0</v>
      </c>
      <c r="BJ1751" s="254">
        <v>0</v>
      </c>
      <c r="BK1751" s="254">
        <v>0</v>
      </c>
      <c r="BL1751" s="254">
        <v>0</v>
      </c>
      <c r="BM1751" s="254">
        <v>0</v>
      </c>
      <c r="BN1751" s="254">
        <v>0</v>
      </c>
      <c r="BO1751" s="254">
        <v>0</v>
      </c>
      <c r="BP1751" s="254">
        <v>0</v>
      </c>
      <c r="BQ1751" s="254">
        <v>0</v>
      </c>
      <c r="BR1751" s="254">
        <v>0</v>
      </c>
      <c r="BS1751" s="254">
        <v>0</v>
      </c>
      <c r="BT1751" s="254">
        <v>0</v>
      </c>
      <c r="BU1751" s="254">
        <v>0</v>
      </c>
      <c r="BV1751" s="254">
        <v>0</v>
      </c>
      <c r="BW1751" s="254">
        <v>0</v>
      </c>
      <c r="BX1751" s="254">
        <v>0</v>
      </c>
      <c r="BY1751" s="254">
        <v>0</v>
      </c>
      <c r="BZ1751" s="254">
        <v>0</v>
      </c>
      <c r="CA1751" s="254">
        <v>0</v>
      </c>
      <c r="CB1751" s="254">
        <v>0</v>
      </c>
      <c r="CC1751" s="254">
        <v>0</v>
      </c>
      <c r="CD1751" s="254">
        <v>0</v>
      </c>
      <c r="CE1751" s="254">
        <v>0</v>
      </c>
      <c r="CF1751" s="254">
        <v>0</v>
      </c>
    </row>
    <row r="1752" spans="1:84" ht="13.2" hidden="1" x14ac:dyDescent="0.25">
      <c r="A1752" s="255" t="s">
        <v>1366</v>
      </c>
      <c r="B1752" s="252" t="s">
        <v>2661</v>
      </c>
      <c r="C1752" s="256" t="s">
        <v>2055</v>
      </c>
      <c r="D1752" s="252" t="s">
        <v>1399</v>
      </c>
      <c r="E1752" s="252" t="s">
        <v>2163</v>
      </c>
      <c r="F1752" s="252" t="s">
        <v>2007</v>
      </c>
      <c r="G1752" s="254">
        <v>0</v>
      </c>
      <c r="H1752" s="254">
        <v>0</v>
      </c>
      <c r="I1752" s="254">
        <v>0</v>
      </c>
      <c r="J1752" s="254">
        <v>0</v>
      </c>
      <c r="K1752" s="254">
        <v>0</v>
      </c>
      <c r="L1752" s="254">
        <v>0</v>
      </c>
      <c r="M1752" s="254">
        <v>0</v>
      </c>
      <c r="N1752" s="254">
        <v>0</v>
      </c>
      <c r="O1752" s="254">
        <v>0</v>
      </c>
      <c r="P1752" s="254">
        <v>0</v>
      </c>
      <c r="Q1752" s="254">
        <v>0</v>
      </c>
      <c r="R1752" s="254">
        <v>0</v>
      </c>
      <c r="S1752" s="254">
        <v>0</v>
      </c>
      <c r="T1752" s="254">
        <v>0</v>
      </c>
      <c r="U1752" s="254">
        <v>0</v>
      </c>
      <c r="V1752" s="254">
        <v>0</v>
      </c>
      <c r="W1752" s="254">
        <v>0</v>
      </c>
      <c r="X1752" s="254">
        <v>0</v>
      </c>
      <c r="Y1752" s="254">
        <v>0</v>
      </c>
      <c r="Z1752" s="254">
        <v>0</v>
      </c>
      <c r="AA1752" s="254">
        <v>0</v>
      </c>
      <c r="AB1752" s="254">
        <v>0</v>
      </c>
      <c r="AC1752" s="254">
        <v>0</v>
      </c>
      <c r="AD1752" s="254">
        <v>0</v>
      </c>
      <c r="AE1752" s="254">
        <v>0</v>
      </c>
      <c r="AF1752" s="254">
        <v>0</v>
      </c>
      <c r="AG1752" s="254">
        <v>0</v>
      </c>
      <c r="AH1752" s="254">
        <v>0</v>
      </c>
      <c r="AI1752" s="254">
        <v>0</v>
      </c>
      <c r="AJ1752" s="254">
        <v>0</v>
      </c>
      <c r="AK1752" s="254">
        <v>0</v>
      </c>
      <c r="AL1752" s="254">
        <v>0</v>
      </c>
      <c r="AM1752" s="254">
        <v>0</v>
      </c>
      <c r="AN1752" s="254">
        <v>0</v>
      </c>
      <c r="AO1752" s="254">
        <v>0</v>
      </c>
      <c r="AP1752" s="254">
        <v>0</v>
      </c>
      <c r="AQ1752" s="254">
        <v>0</v>
      </c>
      <c r="AR1752" s="254">
        <v>0</v>
      </c>
      <c r="AS1752" s="254">
        <v>0</v>
      </c>
      <c r="AT1752" s="254">
        <v>556.25</v>
      </c>
      <c r="AU1752" s="254">
        <v>1112.5</v>
      </c>
      <c r="AV1752" s="254">
        <v>1668.75</v>
      </c>
      <c r="AW1752" s="254">
        <v>2225</v>
      </c>
      <c r="AX1752" s="254">
        <v>2781.25</v>
      </c>
      <c r="AY1752" s="254">
        <v>3337.5</v>
      </c>
      <c r="AZ1752" s="254">
        <v>3893.75</v>
      </c>
      <c r="BA1752" s="254">
        <v>4450</v>
      </c>
      <c r="BB1752" s="254">
        <v>5006.25</v>
      </c>
      <c r="BC1752" s="254">
        <v>5562.5</v>
      </c>
      <c r="BD1752" s="254">
        <v>6118.75</v>
      </c>
      <c r="BE1752" s="254">
        <v>0</v>
      </c>
      <c r="BF1752" s="254">
        <v>0</v>
      </c>
      <c r="BG1752" s="254">
        <v>0</v>
      </c>
      <c r="BH1752" s="254">
        <v>0</v>
      </c>
      <c r="BI1752" s="254">
        <v>0</v>
      </c>
      <c r="BJ1752" s="254">
        <v>0</v>
      </c>
      <c r="BK1752" s="254">
        <v>0</v>
      </c>
      <c r="BL1752" s="254">
        <v>0</v>
      </c>
      <c r="BM1752" s="254">
        <v>0</v>
      </c>
      <c r="BN1752" s="254">
        <v>0</v>
      </c>
      <c r="BO1752" s="254">
        <v>0</v>
      </c>
      <c r="BP1752" s="254">
        <v>0</v>
      </c>
      <c r="BQ1752" s="254">
        <v>0</v>
      </c>
      <c r="BR1752" s="254">
        <v>0</v>
      </c>
      <c r="BS1752" s="254">
        <v>0</v>
      </c>
      <c r="BT1752" s="254">
        <v>0</v>
      </c>
      <c r="BU1752" s="254">
        <v>0</v>
      </c>
      <c r="BV1752" s="254">
        <v>0</v>
      </c>
      <c r="BW1752" s="254">
        <v>0</v>
      </c>
      <c r="BX1752" s="254">
        <v>0</v>
      </c>
      <c r="BY1752" s="254">
        <v>0</v>
      </c>
      <c r="BZ1752" s="254">
        <v>0</v>
      </c>
      <c r="CA1752" s="254">
        <v>0</v>
      </c>
      <c r="CB1752" s="254">
        <v>0</v>
      </c>
      <c r="CC1752" s="254">
        <v>0</v>
      </c>
      <c r="CD1752" s="254">
        <v>0</v>
      </c>
      <c r="CE1752" s="254">
        <v>0</v>
      </c>
      <c r="CF1752" s="254">
        <v>0</v>
      </c>
    </row>
    <row r="1753" spans="1:84" ht="13.2" hidden="1" x14ac:dyDescent="0.25">
      <c r="A1753" s="255" t="s">
        <v>1366</v>
      </c>
      <c r="B1753" s="252" t="s">
        <v>2661</v>
      </c>
      <c r="C1753" s="256" t="s">
        <v>2055</v>
      </c>
      <c r="D1753" s="252" t="s">
        <v>1399</v>
      </c>
      <c r="E1753" s="252" t="s">
        <v>2164</v>
      </c>
      <c r="F1753" s="252" t="s">
        <v>1916</v>
      </c>
      <c r="G1753" s="254">
        <v>0</v>
      </c>
      <c r="H1753" s="254">
        <v>0</v>
      </c>
      <c r="I1753" s="254">
        <v>0</v>
      </c>
      <c r="J1753" s="254">
        <v>0</v>
      </c>
      <c r="K1753" s="254">
        <v>0</v>
      </c>
      <c r="L1753" s="254">
        <v>0</v>
      </c>
      <c r="M1753" s="254">
        <v>0</v>
      </c>
      <c r="N1753" s="254">
        <v>0</v>
      </c>
      <c r="O1753" s="254">
        <v>0</v>
      </c>
      <c r="P1753" s="254">
        <v>0</v>
      </c>
      <c r="Q1753" s="254">
        <v>0</v>
      </c>
      <c r="R1753" s="254">
        <v>0</v>
      </c>
      <c r="S1753" s="254">
        <v>0</v>
      </c>
      <c r="T1753" s="254">
        <v>0</v>
      </c>
      <c r="U1753" s="254">
        <v>0</v>
      </c>
      <c r="V1753" s="254">
        <v>0</v>
      </c>
      <c r="W1753" s="254">
        <v>0</v>
      </c>
      <c r="X1753" s="254">
        <v>0</v>
      </c>
      <c r="Y1753" s="254">
        <v>0</v>
      </c>
      <c r="Z1753" s="254">
        <v>0</v>
      </c>
      <c r="AA1753" s="254">
        <v>0</v>
      </c>
      <c r="AB1753" s="254">
        <v>0</v>
      </c>
      <c r="AC1753" s="254">
        <v>0</v>
      </c>
      <c r="AD1753" s="254">
        <v>0</v>
      </c>
      <c r="AE1753" s="254">
        <v>0</v>
      </c>
      <c r="AF1753" s="254">
        <v>0</v>
      </c>
      <c r="AG1753" s="254">
        <v>0</v>
      </c>
      <c r="AH1753" s="254">
        <v>0</v>
      </c>
      <c r="AI1753" s="254">
        <v>0</v>
      </c>
      <c r="AJ1753" s="254">
        <v>0</v>
      </c>
      <c r="AK1753" s="254">
        <v>0</v>
      </c>
      <c r="AL1753" s="254">
        <v>0</v>
      </c>
      <c r="AM1753" s="254">
        <v>0</v>
      </c>
      <c r="AN1753" s="254">
        <v>0</v>
      </c>
      <c r="AO1753" s="254">
        <v>0</v>
      </c>
      <c r="AP1753" s="254">
        <v>0</v>
      </c>
      <c r="AQ1753" s="254">
        <v>0</v>
      </c>
      <c r="AR1753" s="254">
        <v>0</v>
      </c>
      <c r="AS1753" s="254">
        <v>0</v>
      </c>
      <c r="AT1753" s="254">
        <v>14.833333333333334</v>
      </c>
      <c r="AU1753" s="254">
        <v>29.666666666666668</v>
      </c>
      <c r="AV1753" s="254">
        <v>44.5</v>
      </c>
      <c r="AW1753" s="254">
        <v>59.333333333333336</v>
      </c>
      <c r="AX1753" s="254">
        <v>74.166666666666671</v>
      </c>
      <c r="AY1753" s="254">
        <v>89</v>
      </c>
      <c r="AZ1753" s="254">
        <v>103.83333333333333</v>
      </c>
      <c r="BA1753" s="254">
        <v>118.66666666666666</v>
      </c>
      <c r="BB1753" s="254">
        <v>133.5</v>
      </c>
      <c r="BC1753" s="254">
        <v>148.33333333333334</v>
      </c>
      <c r="BD1753" s="254">
        <v>163.16666666666669</v>
      </c>
      <c r="BE1753" s="254">
        <v>0</v>
      </c>
      <c r="BF1753" s="254">
        <v>0</v>
      </c>
      <c r="BG1753" s="254">
        <v>0</v>
      </c>
      <c r="BH1753" s="254">
        <v>0</v>
      </c>
      <c r="BI1753" s="254">
        <v>0</v>
      </c>
      <c r="BJ1753" s="254">
        <v>0</v>
      </c>
      <c r="BK1753" s="254">
        <v>0</v>
      </c>
      <c r="BL1753" s="254">
        <v>0</v>
      </c>
      <c r="BM1753" s="254">
        <v>0</v>
      </c>
      <c r="BN1753" s="254">
        <v>0</v>
      </c>
      <c r="BO1753" s="254">
        <v>0</v>
      </c>
      <c r="BP1753" s="254">
        <v>0</v>
      </c>
      <c r="BQ1753" s="254">
        <v>0</v>
      </c>
      <c r="BR1753" s="254">
        <v>0</v>
      </c>
      <c r="BS1753" s="254">
        <v>0</v>
      </c>
      <c r="BT1753" s="254">
        <v>0</v>
      </c>
      <c r="BU1753" s="254">
        <v>0</v>
      </c>
      <c r="BV1753" s="254">
        <v>0</v>
      </c>
      <c r="BW1753" s="254">
        <v>0</v>
      </c>
      <c r="BX1753" s="254">
        <v>0</v>
      </c>
      <c r="BY1753" s="254">
        <v>0</v>
      </c>
      <c r="BZ1753" s="254">
        <v>0</v>
      </c>
      <c r="CA1753" s="254">
        <v>0</v>
      </c>
      <c r="CB1753" s="254">
        <v>0</v>
      </c>
      <c r="CC1753" s="254">
        <v>0</v>
      </c>
      <c r="CD1753" s="254">
        <v>0</v>
      </c>
      <c r="CE1753" s="254">
        <v>0</v>
      </c>
      <c r="CF1753" s="254">
        <v>0</v>
      </c>
    </row>
    <row r="1754" spans="1:84" ht="13.2" hidden="1" x14ac:dyDescent="0.25">
      <c r="A1754" s="255" t="s">
        <v>1366</v>
      </c>
      <c r="B1754" s="252" t="s">
        <v>2661</v>
      </c>
      <c r="C1754" s="256" t="s">
        <v>2055</v>
      </c>
      <c r="D1754" s="252" t="s">
        <v>1399</v>
      </c>
      <c r="E1754" s="252" t="s">
        <v>2165</v>
      </c>
      <c r="F1754" s="252" t="s">
        <v>1913</v>
      </c>
      <c r="G1754" s="254">
        <v>0</v>
      </c>
      <c r="H1754" s="254">
        <v>0</v>
      </c>
      <c r="I1754" s="254">
        <v>0</v>
      </c>
      <c r="J1754" s="254">
        <v>0</v>
      </c>
      <c r="K1754" s="254">
        <v>0</v>
      </c>
      <c r="L1754" s="254">
        <v>0</v>
      </c>
      <c r="M1754" s="254">
        <v>0</v>
      </c>
      <c r="N1754" s="254">
        <v>0</v>
      </c>
      <c r="O1754" s="254">
        <v>0</v>
      </c>
      <c r="P1754" s="254">
        <v>0</v>
      </c>
      <c r="Q1754" s="254">
        <v>0</v>
      </c>
      <c r="R1754" s="254">
        <v>0</v>
      </c>
      <c r="S1754" s="254">
        <v>0</v>
      </c>
      <c r="T1754" s="254">
        <v>0</v>
      </c>
      <c r="U1754" s="254">
        <v>0</v>
      </c>
      <c r="V1754" s="254">
        <v>0</v>
      </c>
      <c r="W1754" s="254">
        <v>0</v>
      </c>
      <c r="X1754" s="254">
        <v>0</v>
      </c>
      <c r="Y1754" s="254">
        <v>0</v>
      </c>
      <c r="Z1754" s="254">
        <v>0</v>
      </c>
      <c r="AA1754" s="254">
        <v>0</v>
      </c>
      <c r="AB1754" s="254">
        <v>0</v>
      </c>
      <c r="AC1754" s="254">
        <v>0</v>
      </c>
      <c r="AD1754" s="254">
        <v>0</v>
      </c>
      <c r="AE1754" s="254">
        <v>0</v>
      </c>
      <c r="AF1754" s="254">
        <v>0</v>
      </c>
      <c r="AG1754" s="254">
        <v>0</v>
      </c>
      <c r="AH1754" s="254">
        <v>0</v>
      </c>
      <c r="AI1754" s="254">
        <v>0</v>
      </c>
      <c r="AJ1754" s="254">
        <v>0</v>
      </c>
      <c r="AK1754" s="254">
        <v>0</v>
      </c>
      <c r="AL1754" s="254">
        <v>0</v>
      </c>
      <c r="AM1754" s="254">
        <v>0</v>
      </c>
      <c r="AN1754" s="254">
        <v>0</v>
      </c>
      <c r="AO1754" s="254">
        <v>0</v>
      </c>
      <c r="AP1754" s="254">
        <v>0</v>
      </c>
      <c r="AQ1754" s="254">
        <v>0</v>
      </c>
      <c r="AR1754" s="254">
        <v>0</v>
      </c>
      <c r="AS1754" s="254">
        <v>0</v>
      </c>
      <c r="AT1754" s="254">
        <v>51.916666666666664</v>
      </c>
      <c r="AU1754" s="254">
        <v>103.83333333333333</v>
      </c>
      <c r="AV1754" s="254">
        <v>155.75</v>
      </c>
      <c r="AW1754" s="254">
        <v>207.66666666666666</v>
      </c>
      <c r="AX1754" s="254">
        <v>259.58333333333331</v>
      </c>
      <c r="AY1754" s="254">
        <v>311.5</v>
      </c>
      <c r="AZ1754" s="254">
        <v>363.41666666666669</v>
      </c>
      <c r="BA1754" s="254">
        <v>415.33333333333337</v>
      </c>
      <c r="BB1754" s="254">
        <v>467.25000000000006</v>
      </c>
      <c r="BC1754" s="254">
        <v>519.16666666666674</v>
      </c>
      <c r="BD1754" s="254">
        <v>571.08333333333337</v>
      </c>
      <c r="BE1754" s="254">
        <v>0</v>
      </c>
      <c r="BF1754" s="254">
        <v>0</v>
      </c>
      <c r="BG1754" s="254">
        <v>0</v>
      </c>
      <c r="BH1754" s="254">
        <v>0</v>
      </c>
      <c r="BI1754" s="254">
        <v>0</v>
      </c>
      <c r="BJ1754" s="254">
        <v>0</v>
      </c>
      <c r="BK1754" s="254">
        <v>0</v>
      </c>
      <c r="BL1754" s="254">
        <v>0</v>
      </c>
      <c r="BM1754" s="254">
        <v>0</v>
      </c>
      <c r="BN1754" s="254">
        <v>0</v>
      </c>
      <c r="BO1754" s="254">
        <v>0</v>
      </c>
      <c r="BP1754" s="254">
        <v>0</v>
      </c>
      <c r="BQ1754" s="254">
        <v>0</v>
      </c>
      <c r="BR1754" s="254">
        <v>0</v>
      </c>
      <c r="BS1754" s="254">
        <v>0</v>
      </c>
      <c r="BT1754" s="254">
        <v>0</v>
      </c>
      <c r="BU1754" s="254">
        <v>0</v>
      </c>
      <c r="BV1754" s="254">
        <v>0</v>
      </c>
      <c r="BW1754" s="254">
        <v>0</v>
      </c>
      <c r="BX1754" s="254">
        <v>0</v>
      </c>
      <c r="BY1754" s="254">
        <v>0</v>
      </c>
      <c r="BZ1754" s="254">
        <v>0</v>
      </c>
      <c r="CA1754" s="254">
        <v>0</v>
      </c>
      <c r="CB1754" s="254">
        <v>0</v>
      </c>
      <c r="CC1754" s="254">
        <v>0</v>
      </c>
      <c r="CD1754" s="254">
        <v>0</v>
      </c>
      <c r="CE1754" s="254">
        <v>0</v>
      </c>
      <c r="CF1754" s="254">
        <v>0</v>
      </c>
    </row>
    <row r="1755" spans="1:84" ht="13.2" hidden="1" x14ac:dyDescent="0.25">
      <c r="A1755" s="255" t="s">
        <v>1366</v>
      </c>
      <c r="B1755" s="252" t="s">
        <v>2661</v>
      </c>
      <c r="C1755" s="256" t="s">
        <v>2055</v>
      </c>
      <c r="D1755" s="252" t="s">
        <v>1399</v>
      </c>
      <c r="E1755" s="252" t="s">
        <v>2166</v>
      </c>
      <c r="F1755" s="252" t="s">
        <v>1909</v>
      </c>
      <c r="G1755" s="254">
        <v>0</v>
      </c>
      <c r="H1755" s="254">
        <v>0</v>
      </c>
      <c r="I1755" s="254">
        <v>0</v>
      </c>
      <c r="J1755" s="254">
        <v>0</v>
      </c>
      <c r="K1755" s="254">
        <v>0</v>
      </c>
      <c r="L1755" s="254">
        <v>0</v>
      </c>
      <c r="M1755" s="254">
        <v>0</v>
      </c>
      <c r="N1755" s="254">
        <v>0</v>
      </c>
      <c r="O1755" s="254">
        <v>0</v>
      </c>
      <c r="P1755" s="254">
        <v>0</v>
      </c>
      <c r="Q1755" s="254">
        <v>0</v>
      </c>
      <c r="R1755" s="254">
        <v>0</v>
      </c>
      <c r="S1755" s="254">
        <v>0</v>
      </c>
      <c r="T1755" s="254">
        <v>0</v>
      </c>
      <c r="U1755" s="254">
        <v>0</v>
      </c>
      <c r="V1755" s="254">
        <v>0</v>
      </c>
      <c r="W1755" s="254">
        <v>0</v>
      </c>
      <c r="X1755" s="254">
        <v>0</v>
      </c>
      <c r="Y1755" s="254">
        <v>0</v>
      </c>
      <c r="Z1755" s="254">
        <v>0</v>
      </c>
      <c r="AA1755" s="254">
        <v>0</v>
      </c>
      <c r="AB1755" s="254">
        <v>0</v>
      </c>
      <c r="AC1755" s="254">
        <v>0</v>
      </c>
      <c r="AD1755" s="254">
        <v>0</v>
      </c>
      <c r="AE1755" s="254">
        <v>0</v>
      </c>
      <c r="AF1755" s="254">
        <v>0</v>
      </c>
      <c r="AG1755" s="254">
        <v>0</v>
      </c>
      <c r="AH1755" s="254">
        <v>0</v>
      </c>
      <c r="AI1755" s="254">
        <v>0</v>
      </c>
      <c r="AJ1755" s="254">
        <v>0</v>
      </c>
      <c r="AK1755" s="254">
        <v>0</v>
      </c>
      <c r="AL1755" s="254">
        <v>0</v>
      </c>
      <c r="AM1755" s="254">
        <v>0</v>
      </c>
      <c r="AN1755" s="254">
        <v>0</v>
      </c>
      <c r="AO1755" s="254">
        <v>0</v>
      </c>
      <c r="AP1755" s="254">
        <v>0</v>
      </c>
      <c r="AQ1755" s="254">
        <v>0</v>
      </c>
      <c r="AR1755" s="254">
        <v>0</v>
      </c>
      <c r="AS1755" s="254">
        <v>0</v>
      </c>
      <c r="AT1755" s="254">
        <v>22.25</v>
      </c>
      <c r="AU1755" s="254">
        <v>44.5</v>
      </c>
      <c r="AV1755" s="254">
        <v>66.75</v>
      </c>
      <c r="AW1755" s="254">
        <v>89</v>
      </c>
      <c r="AX1755" s="254">
        <v>111.25</v>
      </c>
      <c r="AY1755" s="254">
        <v>133.5</v>
      </c>
      <c r="AZ1755" s="254">
        <v>155.75</v>
      </c>
      <c r="BA1755" s="254">
        <v>178</v>
      </c>
      <c r="BB1755" s="254">
        <v>200.25</v>
      </c>
      <c r="BC1755" s="254">
        <v>222.5</v>
      </c>
      <c r="BD1755" s="254">
        <v>244.75</v>
      </c>
      <c r="BE1755" s="254">
        <v>0</v>
      </c>
      <c r="BF1755" s="254">
        <v>0</v>
      </c>
      <c r="BG1755" s="254">
        <v>0</v>
      </c>
      <c r="BH1755" s="254">
        <v>0</v>
      </c>
      <c r="BI1755" s="254">
        <v>0</v>
      </c>
      <c r="BJ1755" s="254">
        <v>0</v>
      </c>
      <c r="BK1755" s="254">
        <v>0</v>
      </c>
      <c r="BL1755" s="254">
        <v>0</v>
      </c>
      <c r="BM1755" s="254">
        <v>0</v>
      </c>
      <c r="BN1755" s="254">
        <v>0</v>
      </c>
      <c r="BO1755" s="254">
        <v>0</v>
      </c>
      <c r="BP1755" s="254">
        <v>0</v>
      </c>
      <c r="BQ1755" s="254">
        <v>0</v>
      </c>
      <c r="BR1755" s="254">
        <v>0</v>
      </c>
      <c r="BS1755" s="254">
        <v>0</v>
      </c>
      <c r="BT1755" s="254">
        <v>0</v>
      </c>
      <c r="BU1755" s="254">
        <v>0</v>
      </c>
      <c r="BV1755" s="254">
        <v>0</v>
      </c>
      <c r="BW1755" s="254">
        <v>0</v>
      </c>
      <c r="BX1755" s="254">
        <v>0</v>
      </c>
      <c r="BY1755" s="254">
        <v>0</v>
      </c>
      <c r="BZ1755" s="254">
        <v>0</v>
      </c>
      <c r="CA1755" s="254">
        <v>0</v>
      </c>
      <c r="CB1755" s="254">
        <v>0</v>
      </c>
      <c r="CC1755" s="254">
        <v>0</v>
      </c>
      <c r="CD1755" s="254">
        <v>0</v>
      </c>
      <c r="CE1755" s="254">
        <v>0</v>
      </c>
      <c r="CF1755" s="254">
        <v>0</v>
      </c>
    </row>
    <row r="1756" spans="1:84" ht="13.2" hidden="1" x14ac:dyDescent="0.25">
      <c r="A1756" s="255" t="s">
        <v>1366</v>
      </c>
      <c r="B1756" s="252" t="s">
        <v>2661</v>
      </c>
      <c r="C1756" s="256" t="s">
        <v>2055</v>
      </c>
      <c r="D1756" s="252" t="s">
        <v>1399</v>
      </c>
      <c r="E1756" s="252" t="s">
        <v>2167</v>
      </c>
      <c r="F1756" s="252" t="s">
        <v>1919</v>
      </c>
      <c r="G1756" s="254">
        <v>0</v>
      </c>
      <c r="H1756" s="254">
        <v>0</v>
      </c>
      <c r="I1756" s="254">
        <v>0</v>
      </c>
      <c r="J1756" s="254">
        <v>0</v>
      </c>
      <c r="K1756" s="254">
        <v>0</v>
      </c>
      <c r="L1756" s="254">
        <v>0</v>
      </c>
      <c r="M1756" s="254">
        <v>0</v>
      </c>
      <c r="N1756" s="254">
        <v>0</v>
      </c>
      <c r="O1756" s="254">
        <v>0</v>
      </c>
      <c r="P1756" s="254">
        <v>0</v>
      </c>
      <c r="Q1756" s="254">
        <v>0</v>
      </c>
      <c r="R1756" s="254">
        <v>0</v>
      </c>
      <c r="S1756" s="254">
        <v>0</v>
      </c>
      <c r="T1756" s="254">
        <v>0</v>
      </c>
      <c r="U1756" s="254">
        <v>0</v>
      </c>
      <c r="V1756" s="254">
        <v>0</v>
      </c>
      <c r="W1756" s="254">
        <v>0</v>
      </c>
      <c r="X1756" s="254">
        <v>0</v>
      </c>
      <c r="Y1756" s="254">
        <v>0</v>
      </c>
      <c r="Z1756" s="254">
        <v>0</v>
      </c>
      <c r="AA1756" s="254">
        <v>0</v>
      </c>
      <c r="AB1756" s="254">
        <v>0</v>
      </c>
      <c r="AC1756" s="254">
        <v>0</v>
      </c>
      <c r="AD1756" s="254">
        <v>0</v>
      </c>
      <c r="AE1756" s="254">
        <v>0</v>
      </c>
      <c r="AF1756" s="254">
        <v>0</v>
      </c>
      <c r="AG1756" s="254">
        <v>0</v>
      </c>
      <c r="AH1756" s="254">
        <v>0</v>
      </c>
      <c r="AI1756" s="254">
        <v>0</v>
      </c>
      <c r="AJ1756" s="254">
        <v>0</v>
      </c>
      <c r="AK1756" s="254">
        <v>0</v>
      </c>
      <c r="AL1756" s="254">
        <v>0</v>
      </c>
      <c r="AM1756" s="254">
        <v>0</v>
      </c>
      <c r="AN1756" s="254">
        <v>0</v>
      </c>
      <c r="AO1756" s="254">
        <v>0</v>
      </c>
      <c r="AP1756" s="254">
        <v>0</v>
      </c>
      <c r="AQ1756" s="254">
        <v>0</v>
      </c>
      <c r="AR1756" s="254">
        <v>0</v>
      </c>
      <c r="AS1756" s="254">
        <v>0</v>
      </c>
      <c r="AT1756" s="254">
        <v>7.416666666666667</v>
      </c>
      <c r="AU1756" s="254">
        <v>14.833333333333334</v>
      </c>
      <c r="AV1756" s="254">
        <v>22.25</v>
      </c>
      <c r="AW1756" s="254">
        <v>29.666666666666668</v>
      </c>
      <c r="AX1756" s="254">
        <v>37.083333333333336</v>
      </c>
      <c r="AY1756" s="254">
        <v>44.5</v>
      </c>
      <c r="AZ1756" s="254">
        <v>51.916666666666664</v>
      </c>
      <c r="BA1756" s="254">
        <v>59.333333333333329</v>
      </c>
      <c r="BB1756" s="254">
        <v>66.75</v>
      </c>
      <c r="BC1756" s="254">
        <v>74.166666666666671</v>
      </c>
      <c r="BD1756" s="254">
        <v>81.583333333333343</v>
      </c>
      <c r="BE1756" s="254">
        <v>0</v>
      </c>
      <c r="BF1756" s="254">
        <v>0</v>
      </c>
      <c r="BG1756" s="254">
        <v>0</v>
      </c>
      <c r="BH1756" s="254">
        <v>0</v>
      </c>
      <c r="BI1756" s="254">
        <v>0</v>
      </c>
      <c r="BJ1756" s="254">
        <v>0</v>
      </c>
      <c r="BK1756" s="254">
        <v>0</v>
      </c>
      <c r="BL1756" s="254">
        <v>0</v>
      </c>
      <c r="BM1756" s="254">
        <v>0</v>
      </c>
      <c r="BN1756" s="254">
        <v>0</v>
      </c>
      <c r="BO1756" s="254">
        <v>0</v>
      </c>
      <c r="BP1756" s="254">
        <v>0</v>
      </c>
      <c r="BQ1756" s="254">
        <v>0</v>
      </c>
      <c r="BR1756" s="254">
        <v>0</v>
      </c>
      <c r="BS1756" s="254">
        <v>0</v>
      </c>
      <c r="BT1756" s="254">
        <v>0</v>
      </c>
      <c r="BU1756" s="254">
        <v>0</v>
      </c>
      <c r="BV1756" s="254">
        <v>0</v>
      </c>
      <c r="BW1756" s="254">
        <v>0</v>
      </c>
      <c r="BX1756" s="254">
        <v>0</v>
      </c>
      <c r="BY1756" s="254">
        <v>0</v>
      </c>
      <c r="BZ1756" s="254">
        <v>0</v>
      </c>
      <c r="CA1756" s="254">
        <v>0</v>
      </c>
      <c r="CB1756" s="254">
        <v>0</v>
      </c>
      <c r="CC1756" s="254">
        <v>0</v>
      </c>
      <c r="CD1756" s="254">
        <v>0</v>
      </c>
      <c r="CE1756" s="254">
        <v>0</v>
      </c>
      <c r="CF1756" s="254">
        <v>0</v>
      </c>
    </row>
    <row r="1757" spans="1:84" ht="13.2" hidden="1" x14ac:dyDescent="0.25">
      <c r="A1757" s="255" t="s">
        <v>1366</v>
      </c>
      <c r="B1757" s="252" t="s">
        <v>2661</v>
      </c>
      <c r="C1757" s="256" t="s">
        <v>2055</v>
      </c>
      <c r="D1757" s="252" t="s">
        <v>1399</v>
      </c>
      <c r="E1757" s="252" t="s">
        <v>2168</v>
      </c>
      <c r="F1757" s="252" t="s">
        <v>1907</v>
      </c>
      <c r="G1757" s="254">
        <v>0</v>
      </c>
      <c r="H1757" s="254">
        <v>0</v>
      </c>
      <c r="I1757" s="254">
        <v>0</v>
      </c>
      <c r="J1757" s="254">
        <v>0</v>
      </c>
      <c r="K1757" s="254">
        <v>0</v>
      </c>
      <c r="L1757" s="254">
        <v>0</v>
      </c>
      <c r="M1757" s="254">
        <v>0</v>
      </c>
      <c r="N1757" s="254">
        <v>0</v>
      </c>
      <c r="O1757" s="254">
        <v>0</v>
      </c>
      <c r="P1757" s="254">
        <v>0</v>
      </c>
      <c r="Q1757" s="254">
        <v>0</v>
      </c>
      <c r="R1757" s="254">
        <v>0</v>
      </c>
      <c r="S1757" s="254">
        <v>0</v>
      </c>
      <c r="T1757" s="254">
        <v>0</v>
      </c>
      <c r="U1757" s="254">
        <v>0</v>
      </c>
      <c r="V1757" s="254">
        <v>0</v>
      </c>
      <c r="W1757" s="254">
        <v>0</v>
      </c>
      <c r="X1757" s="254">
        <v>0</v>
      </c>
      <c r="Y1757" s="254">
        <v>0</v>
      </c>
      <c r="Z1757" s="254">
        <v>0</v>
      </c>
      <c r="AA1757" s="254">
        <v>0</v>
      </c>
      <c r="AB1757" s="254">
        <v>0</v>
      </c>
      <c r="AC1757" s="254">
        <v>0</v>
      </c>
      <c r="AD1757" s="254">
        <v>0</v>
      </c>
      <c r="AE1757" s="254">
        <v>0</v>
      </c>
      <c r="AF1757" s="254">
        <v>0</v>
      </c>
      <c r="AG1757" s="254">
        <v>0</v>
      </c>
      <c r="AH1757" s="254">
        <v>0</v>
      </c>
      <c r="AI1757" s="254">
        <v>0</v>
      </c>
      <c r="AJ1757" s="254">
        <v>0</v>
      </c>
      <c r="AK1757" s="254">
        <v>0</v>
      </c>
      <c r="AL1757" s="254">
        <v>0</v>
      </c>
      <c r="AM1757" s="254">
        <v>0</v>
      </c>
      <c r="AN1757" s="254">
        <v>0</v>
      </c>
      <c r="AO1757" s="254">
        <v>0</v>
      </c>
      <c r="AP1757" s="254">
        <v>0</v>
      </c>
      <c r="AQ1757" s="254">
        <v>0</v>
      </c>
      <c r="AR1757" s="254">
        <v>0</v>
      </c>
      <c r="AS1757" s="254">
        <v>0</v>
      </c>
      <c r="AT1757" s="254">
        <v>89</v>
      </c>
      <c r="AU1757" s="254">
        <v>178</v>
      </c>
      <c r="AV1757" s="254">
        <v>267</v>
      </c>
      <c r="AW1757" s="254">
        <v>356</v>
      </c>
      <c r="AX1757" s="254">
        <v>445</v>
      </c>
      <c r="AY1757" s="254">
        <v>534</v>
      </c>
      <c r="AZ1757" s="254">
        <v>623</v>
      </c>
      <c r="BA1757" s="254">
        <v>712</v>
      </c>
      <c r="BB1757" s="254">
        <v>801</v>
      </c>
      <c r="BC1757" s="254">
        <v>890</v>
      </c>
      <c r="BD1757" s="254">
        <v>979</v>
      </c>
      <c r="BE1757" s="254">
        <v>0</v>
      </c>
      <c r="BF1757" s="254">
        <v>0</v>
      </c>
      <c r="BG1757" s="254">
        <v>0</v>
      </c>
      <c r="BH1757" s="254">
        <v>0</v>
      </c>
      <c r="BI1757" s="254">
        <v>0</v>
      </c>
      <c r="BJ1757" s="254">
        <v>0</v>
      </c>
      <c r="BK1757" s="254">
        <v>0</v>
      </c>
      <c r="BL1757" s="254">
        <v>0</v>
      </c>
      <c r="BM1757" s="254">
        <v>0</v>
      </c>
      <c r="BN1757" s="254">
        <v>0</v>
      </c>
      <c r="BO1757" s="254">
        <v>0</v>
      </c>
      <c r="BP1757" s="254">
        <v>0</v>
      </c>
      <c r="BQ1757" s="254">
        <v>0</v>
      </c>
      <c r="BR1757" s="254">
        <v>0</v>
      </c>
      <c r="BS1757" s="254">
        <v>0</v>
      </c>
      <c r="BT1757" s="254">
        <v>0</v>
      </c>
      <c r="BU1757" s="254">
        <v>0</v>
      </c>
      <c r="BV1757" s="254">
        <v>0</v>
      </c>
      <c r="BW1757" s="254">
        <v>0</v>
      </c>
      <c r="BX1757" s="254">
        <v>0</v>
      </c>
      <c r="BY1757" s="254">
        <v>0</v>
      </c>
      <c r="BZ1757" s="254">
        <v>0</v>
      </c>
      <c r="CA1757" s="254">
        <v>0</v>
      </c>
      <c r="CB1757" s="254">
        <v>0</v>
      </c>
      <c r="CC1757" s="254">
        <v>0</v>
      </c>
      <c r="CD1757" s="254">
        <v>0</v>
      </c>
      <c r="CE1757" s="254">
        <v>0</v>
      </c>
      <c r="CF1757" s="254">
        <v>0</v>
      </c>
    </row>
    <row r="1758" spans="1:84" ht="13.2" hidden="1" x14ac:dyDescent="0.25">
      <c r="A1758" s="255" t="s">
        <v>1366</v>
      </c>
      <c r="B1758" s="252" t="s">
        <v>2661</v>
      </c>
      <c r="C1758" s="256" t="s">
        <v>2055</v>
      </c>
      <c r="D1758" s="252" t="s">
        <v>1399</v>
      </c>
      <c r="E1758" s="252" t="s">
        <v>2169</v>
      </c>
      <c r="F1758" s="252" t="s">
        <v>2007</v>
      </c>
      <c r="G1758" s="254">
        <v>0</v>
      </c>
      <c r="H1758" s="254">
        <v>0</v>
      </c>
      <c r="I1758" s="254">
        <v>0</v>
      </c>
      <c r="J1758" s="254">
        <v>0</v>
      </c>
      <c r="K1758" s="254">
        <v>0</v>
      </c>
      <c r="L1758" s="254">
        <v>0</v>
      </c>
      <c r="M1758" s="254">
        <v>0</v>
      </c>
      <c r="N1758" s="254">
        <v>0</v>
      </c>
      <c r="O1758" s="254">
        <v>0</v>
      </c>
      <c r="P1758" s="254">
        <v>0</v>
      </c>
      <c r="Q1758" s="254">
        <v>0</v>
      </c>
      <c r="R1758" s="254">
        <v>0</v>
      </c>
      <c r="S1758" s="254">
        <v>0</v>
      </c>
      <c r="T1758" s="254">
        <v>0</v>
      </c>
      <c r="U1758" s="254">
        <v>0</v>
      </c>
      <c r="V1758" s="254">
        <v>0</v>
      </c>
      <c r="W1758" s="254">
        <v>0</v>
      </c>
      <c r="X1758" s="254">
        <v>0</v>
      </c>
      <c r="Y1758" s="254">
        <v>0</v>
      </c>
      <c r="Z1758" s="254">
        <v>0</v>
      </c>
      <c r="AA1758" s="254">
        <v>0</v>
      </c>
      <c r="AB1758" s="254">
        <v>0</v>
      </c>
      <c r="AC1758" s="254">
        <v>0</v>
      </c>
      <c r="AD1758" s="254">
        <v>0</v>
      </c>
      <c r="AE1758" s="254">
        <v>0</v>
      </c>
      <c r="AF1758" s="254">
        <v>0</v>
      </c>
      <c r="AG1758" s="254">
        <v>0</v>
      </c>
      <c r="AH1758" s="254">
        <v>0</v>
      </c>
      <c r="AI1758" s="254">
        <v>0</v>
      </c>
      <c r="AJ1758" s="254">
        <v>0</v>
      </c>
      <c r="AK1758" s="254">
        <v>0</v>
      </c>
      <c r="AL1758" s="254">
        <v>0</v>
      </c>
      <c r="AM1758" s="254">
        <v>0</v>
      </c>
      <c r="AN1758" s="254">
        <v>0</v>
      </c>
      <c r="AO1758" s="254">
        <v>0</v>
      </c>
      <c r="AP1758" s="254">
        <v>0</v>
      </c>
      <c r="AQ1758" s="254">
        <v>0</v>
      </c>
      <c r="AR1758" s="254">
        <v>0</v>
      </c>
      <c r="AS1758" s="254">
        <v>0</v>
      </c>
      <c r="AT1758" s="254">
        <v>0</v>
      </c>
      <c r="AU1758" s="254">
        <v>0</v>
      </c>
      <c r="AV1758" s="254">
        <v>0</v>
      </c>
      <c r="AW1758" s="254">
        <v>0</v>
      </c>
      <c r="AX1758" s="254">
        <v>0</v>
      </c>
      <c r="AY1758" s="254">
        <v>0</v>
      </c>
      <c r="AZ1758" s="254">
        <v>0</v>
      </c>
      <c r="BA1758" s="254">
        <v>0</v>
      </c>
      <c r="BB1758" s="254">
        <v>0</v>
      </c>
      <c r="BC1758" s="254">
        <v>0</v>
      </c>
      <c r="BD1758" s="254">
        <v>0</v>
      </c>
      <c r="BE1758" s="254">
        <v>0</v>
      </c>
      <c r="BF1758" s="254">
        <v>0</v>
      </c>
      <c r="BG1758" s="254">
        <v>1029.9066666666665</v>
      </c>
      <c r="BH1758" s="254">
        <v>2059.813333333333</v>
      </c>
      <c r="BI1758" s="254">
        <v>3089.7199999999993</v>
      </c>
      <c r="BJ1758" s="254">
        <v>4119.6266666666661</v>
      </c>
      <c r="BK1758" s="254">
        <v>5149.5333333333328</v>
      </c>
      <c r="BL1758" s="254">
        <v>6179.44</v>
      </c>
      <c r="BM1758" s="254">
        <v>7209.3466666666664</v>
      </c>
      <c r="BN1758" s="254">
        <v>8239.2533333333322</v>
      </c>
      <c r="BO1758" s="254">
        <v>9269.159999999998</v>
      </c>
      <c r="BP1758" s="254">
        <v>10299.066666666664</v>
      </c>
      <c r="BQ1758" s="254">
        <v>11328.97333333333</v>
      </c>
      <c r="BR1758" s="254">
        <v>0</v>
      </c>
      <c r="BS1758" s="254">
        <v>0</v>
      </c>
      <c r="BT1758" s="254">
        <v>0</v>
      </c>
      <c r="BU1758" s="254">
        <v>0</v>
      </c>
      <c r="BV1758" s="254">
        <v>0</v>
      </c>
      <c r="BW1758" s="254">
        <v>0</v>
      </c>
      <c r="BX1758" s="254">
        <v>0</v>
      </c>
      <c r="BY1758" s="254">
        <v>0</v>
      </c>
      <c r="BZ1758" s="254">
        <v>0</v>
      </c>
      <c r="CA1758" s="254">
        <v>0</v>
      </c>
      <c r="CB1758" s="254">
        <v>0</v>
      </c>
      <c r="CC1758" s="254">
        <v>0</v>
      </c>
      <c r="CD1758" s="254">
        <v>0</v>
      </c>
      <c r="CE1758" s="254">
        <v>0</v>
      </c>
      <c r="CF1758" s="254">
        <v>0</v>
      </c>
    </row>
    <row r="1759" spans="1:84" ht="13.2" hidden="1" x14ac:dyDescent="0.25">
      <c r="A1759" s="255" t="s">
        <v>1366</v>
      </c>
      <c r="B1759" s="252" t="s">
        <v>2661</v>
      </c>
      <c r="C1759" s="256" t="s">
        <v>2055</v>
      </c>
      <c r="D1759" s="252" t="s">
        <v>1399</v>
      </c>
      <c r="E1759" s="252" t="s">
        <v>2170</v>
      </c>
      <c r="F1759" s="252" t="s">
        <v>1916</v>
      </c>
      <c r="G1759" s="254">
        <v>0</v>
      </c>
      <c r="H1759" s="254">
        <v>0</v>
      </c>
      <c r="I1759" s="254">
        <v>0</v>
      </c>
      <c r="J1759" s="254">
        <v>0</v>
      </c>
      <c r="K1759" s="254">
        <v>0</v>
      </c>
      <c r="L1759" s="254">
        <v>0</v>
      </c>
      <c r="M1759" s="254">
        <v>0</v>
      </c>
      <c r="N1759" s="254">
        <v>0</v>
      </c>
      <c r="O1759" s="254">
        <v>0</v>
      </c>
      <c r="P1759" s="254">
        <v>0</v>
      </c>
      <c r="Q1759" s="254">
        <v>0</v>
      </c>
      <c r="R1759" s="254">
        <v>0</v>
      </c>
      <c r="S1759" s="254">
        <v>0</v>
      </c>
      <c r="T1759" s="254">
        <v>0</v>
      </c>
      <c r="U1759" s="254">
        <v>0</v>
      </c>
      <c r="V1759" s="254">
        <v>0</v>
      </c>
      <c r="W1759" s="254">
        <v>0</v>
      </c>
      <c r="X1759" s="254">
        <v>0</v>
      </c>
      <c r="Y1759" s="254">
        <v>0</v>
      </c>
      <c r="Z1759" s="254">
        <v>0</v>
      </c>
      <c r="AA1759" s="254">
        <v>0</v>
      </c>
      <c r="AB1759" s="254">
        <v>0</v>
      </c>
      <c r="AC1759" s="254">
        <v>0</v>
      </c>
      <c r="AD1759" s="254">
        <v>0</v>
      </c>
      <c r="AE1759" s="254">
        <v>0</v>
      </c>
      <c r="AF1759" s="254">
        <v>0</v>
      </c>
      <c r="AG1759" s="254">
        <v>0</v>
      </c>
      <c r="AH1759" s="254">
        <v>0</v>
      </c>
      <c r="AI1759" s="254">
        <v>0</v>
      </c>
      <c r="AJ1759" s="254">
        <v>0</v>
      </c>
      <c r="AK1759" s="254">
        <v>0</v>
      </c>
      <c r="AL1759" s="254">
        <v>0</v>
      </c>
      <c r="AM1759" s="254">
        <v>0</v>
      </c>
      <c r="AN1759" s="254">
        <v>0</v>
      </c>
      <c r="AO1759" s="254">
        <v>0</v>
      </c>
      <c r="AP1759" s="254">
        <v>0</v>
      </c>
      <c r="AQ1759" s="254">
        <v>0</v>
      </c>
      <c r="AR1759" s="254">
        <v>0</v>
      </c>
      <c r="AS1759" s="254">
        <v>0</v>
      </c>
      <c r="AT1759" s="254">
        <v>0</v>
      </c>
      <c r="AU1759" s="254">
        <v>0</v>
      </c>
      <c r="AV1759" s="254">
        <v>0</v>
      </c>
      <c r="AW1759" s="254">
        <v>0</v>
      </c>
      <c r="AX1759" s="254">
        <v>0</v>
      </c>
      <c r="AY1759" s="254">
        <v>0</v>
      </c>
      <c r="AZ1759" s="254">
        <v>0</v>
      </c>
      <c r="BA1759" s="254">
        <v>0</v>
      </c>
      <c r="BB1759" s="254">
        <v>0</v>
      </c>
      <c r="BC1759" s="254">
        <v>0</v>
      </c>
      <c r="BD1759" s="254">
        <v>0</v>
      </c>
      <c r="BE1759" s="254">
        <v>0</v>
      </c>
      <c r="BF1759" s="254">
        <v>0</v>
      </c>
      <c r="BG1759" s="254">
        <v>27.464166666666667</v>
      </c>
      <c r="BH1759" s="254">
        <v>54.928333333333335</v>
      </c>
      <c r="BI1759" s="254">
        <v>82.392499999999998</v>
      </c>
      <c r="BJ1759" s="254">
        <v>109.85666666666667</v>
      </c>
      <c r="BK1759" s="254">
        <v>137.32083333333333</v>
      </c>
      <c r="BL1759" s="254">
        <v>164.785</v>
      </c>
      <c r="BM1759" s="254">
        <v>192.24916666666667</v>
      </c>
      <c r="BN1759" s="254">
        <v>219.71333333333334</v>
      </c>
      <c r="BO1759" s="254">
        <v>247.17750000000001</v>
      </c>
      <c r="BP1759" s="254">
        <v>274.64166666666665</v>
      </c>
      <c r="BQ1759" s="254">
        <v>302.10583333333329</v>
      </c>
      <c r="BR1759" s="254">
        <v>0</v>
      </c>
      <c r="BS1759" s="254">
        <v>0</v>
      </c>
      <c r="BT1759" s="254">
        <v>0</v>
      </c>
      <c r="BU1759" s="254">
        <v>0</v>
      </c>
      <c r="BV1759" s="254">
        <v>0</v>
      </c>
      <c r="BW1759" s="254">
        <v>0</v>
      </c>
      <c r="BX1759" s="254">
        <v>0</v>
      </c>
      <c r="BY1759" s="254">
        <v>0</v>
      </c>
      <c r="BZ1759" s="254">
        <v>0</v>
      </c>
      <c r="CA1759" s="254">
        <v>0</v>
      </c>
      <c r="CB1759" s="254">
        <v>0</v>
      </c>
      <c r="CC1759" s="254">
        <v>0</v>
      </c>
      <c r="CD1759" s="254">
        <v>0</v>
      </c>
      <c r="CE1759" s="254">
        <v>0</v>
      </c>
      <c r="CF1759" s="254">
        <v>0</v>
      </c>
    </row>
    <row r="1760" spans="1:84" ht="13.2" hidden="1" x14ac:dyDescent="0.25">
      <c r="A1760" s="255" t="s">
        <v>1366</v>
      </c>
      <c r="B1760" s="252" t="s">
        <v>2661</v>
      </c>
      <c r="C1760" s="256" t="s">
        <v>2055</v>
      </c>
      <c r="D1760" s="252" t="s">
        <v>1399</v>
      </c>
      <c r="E1760" s="252" t="s">
        <v>2171</v>
      </c>
      <c r="F1760" s="252" t="s">
        <v>1913</v>
      </c>
      <c r="G1760" s="254">
        <v>0</v>
      </c>
      <c r="H1760" s="254">
        <v>0</v>
      </c>
      <c r="I1760" s="254">
        <v>0</v>
      </c>
      <c r="J1760" s="254">
        <v>0</v>
      </c>
      <c r="K1760" s="254">
        <v>0</v>
      </c>
      <c r="L1760" s="254">
        <v>0</v>
      </c>
      <c r="M1760" s="254">
        <v>0</v>
      </c>
      <c r="N1760" s="254">
        <v>0</v>
      </c>
      <c r="O1760" s="254">
        <v>0</v>
      </c>
      <c r="P1760" s="254">
        <v>0</v>
      </c>
      <c r="Q1760" s="254">
        <v>0</v>
      </c>
      <c r="R1760" s="254">
        <v>0</v>
      </c>
      <c r="S1760" s="254">
        <v>0</v>
      </c>
      <c r="T1760" s="254">
        <v>0</v>
      </c>
      <c r="U1760" s="254">
        <v>0</v>
      </c>
      <c r="V1760" s="254">
        <v>0</v>
      </c>
      <c r="W1760" s="254">
        <v>0</v>
      </c>
      <c r="X1760" s="254">
        <v>0</v>
      </c>
      <c r="Y1760" s="254">
        <v>0</v>
      </c>
      <c r="Z1760" s="254">
        <v>0</v>
      </c>
      <c r="AA1760" s="254">
        <v>0</v>
      </c>
      <c r="AB1760" s="254">
        <v>0</v>
      </c>
      <c r="AC1760" s="254">
        <v>0</v>
      </c>
      <c r="AD1760" s="254">
        <v>0</v>
      </c>
      <c r="AE1760" s="254">
        <v>0</v>
      </c>
      <c r="AF1760" s="254">
        <v>0</v>
      </c>
      <c r="AG1760" s="254">
        <v>0</v>
      </c>
      <c r="AH1760" s="254">
        <v>0</v>
      </c>
      <c r="AI1760" s="254">
        <v>0</v>
      </c>
      <c r="AJ1760" s="254">
        <v>0</v>
      </c>
      <c r="AK1760" s="254">
        <v>0</v>
      </c>
      <c r="AL1760" s="254">
        <v>0</v>
      </c>
      <c r="AM1760" s="254">
        <v>0</v>
      </c>
      <c r="AN1760" s="254">
        <v>0</v>
      </c>
      <c r="AO1760" s="254">
        <v>0</v>
      </c>
      <c r="AP1760" s="254">
        <v>0</v>
      </c>
      <c r="AQ1760" s="254">
        <v>0</v>
      </c>
      <c r="AR1760" s="254">
        <v>0</v>
      </c>
      <c r="AS1760" s="254">
        <v>0</v>
      </c>
      <c r="AT1760" s="254">
        <v>0</v>
      </c>
      <c r="AU1760" s="254">
        <v>0</v>
      </c>
      <c r="AV1760" s="254">
        <v>0</v>
      </c>
      <c r="AW1760" s="254">
        <v>0</v>
      </c>
      <c r="AX1760" s="254">
        <v>0</v>
      </c>
      <c r="AY1760" s="254">
        <v>0</v>
      </c>
      <c r="AZ1760" s="254">
        <v>0</v>
      </c>
      <c r="BA1760" s="254">
        <v>0</v>
      </c>
      <c r="BB1760" s="254">
        <v>0</v>
      </c>
      <c r="BC1760" s="254">
        <v>0</v>
      </c>
      <c r="BD1760" s="254">
        <v>0</v>
      </c>
      <c r="BE1760" s="254">
        <v>0</v>
      </c>
      <c r="BF1760" s="254">
        <v>0</v>
      </c>
      <c r="BG1760" s="254">
        <v>96.125</v>
      </c>
      <c r="BH1760" s="254">
        <v>192.25</v>
      </c>
      <c r="BI1760" s="254">
        <v>288.375</v>
      </c>
      <c r="BJ1760" s="254">
        <v>384.5</v>
      </c>
      <c r="BK1760" s="254">
        <v>480.625</v>
      </c>
      <c r="BL1760" s="254">
        <v>576.75</v>
      </c>
      <c r="BM1760" s="254">
        <v>672.875</v>
      </c>
      <c r="BN1760" s="254">
        <v>769</v>
      </c>
      <c r="BO1760" s="254">
        <v>865.125</v>
      </c>
      <c r="BP1760" s="254">
        <v>961.25</v>
      </c>
      <c r="BQ1760" s="254">
        <v>1057.375</v>
      </c>
      <c r="BR1760" s="254">
        <v>0</v>
      </c>
      <c r="BS1760" s="254">
        <v>0</v>
      </c>
      <c r="BT1760" s="254">
        <v>0</v>
      </c>
      <c r="BU1760" s="254">
        <v>0</v>
      </c>
      <c r="BV1760" s="254">
        <v>0</v>
      </c>
      <c r="BW1760" s="254">
        <v>0</v>
      </c>
      <c r="BX1760" s="254">
        <v>0</v>
      </c>
      <c r="BY1760" s="254">
        <v>0</v>
      </c>
      <c r="BZ1760" s="254">
        <v>0</v>
      </c>
      <c r="CA1760" s="254">
        <v>0</v>
      </c>
      <c r="CB1760" s="254">
        <v>0</v>
      </c>
      <c r="CC1760" s="254">
        <v>0</v>
      </c>
      <c r="CD1760" s="254">
        <v>0</v>
      </c>
      <c r="CE1760" s="254">
        <v>0</v>
      </c>
      <c r="CF1760" s="254">
        <v>0</v>
      </c>
    </row>
    <row r="1761" spans="1:84" ht="13.2" hidden="1" x14ac:dyDescent="0.25">
      <c r="A1761" s="255" t="s">
        <v>1366</v>
      </c>
      <c r="B1761" s="252" t="s">
        <v>2661</v>
      </c>
      <c r="C1761" s="256" t="s">
        <v>2055</v>
      </c>
      <c r="D1761" s="252" t="s">
        <v>1399</v>
      </c>
      <c r="E1761" s="252" t="s">
        <v>2172</v>
      </c>
      <c r="F1761" s="252" t="s">
        <v>1909</v>
      </c>
      <c r="G1761" s="254">
        <v>0</v>
      </c>
      <c r="H1761" s="254">
        <v>0</v>
      </c>
      <c r="I1761" s="254">
        <v>0</v>
      </c>
      <c r="J1761" s="254">
        <v>0</v>
      </c>
      <c r="K1761" s="254">
        <v>0</v>
      </c>
      <c r="L1761" s="254">
        <v>0</v>
      </c>
      <c r="M1761" s="254">
        <v>0</v>
      </c>
      <c r="N1761" s="254">
        <v>0</v>
      </c>
      <c r="O1761" s="254">
        <v>0</v>
      </c>
      <c r="P1761" s="254">
        <v>0</v>
      </c>
      <c r="Q1761" s="254">
        <v>0</v>
      </c>
      <c r="R1761" s="254">
        <v>0</v>
      </c>
      <c r="S1761" s="254">
        <v>0</v>
      </c>
      <c r="T1761" s="254">
        <v>0</v>
      </c>
      <c r="U1761" s="254">
        <v>0</v>
      </c>
      <c r="V1761" s="254">
        <v>0</v>
      </c>
      <c r="W1761" s="254">
        <v>0</v>
      </c>
      <c r="X1761" s="254">
        <v>0</v>
      </c>
      <c r="Y1761" s="254">
        <v>0</v>
      </c>
      <c r="Z1761" s="254">
        <v>0</v>
      </c>
      <c r="AA1761" s="254">
        <v>0</v>
      </c>
      <c r="AB1761" s="254">
        <v>0</v>
      </c>
      <c r="AC1761" s="254">
        <v>0</v>
      </c>
      <c r="AD1761" s="254">
        <v>0</v>
      </c>
      <c r="AE1761" s="254">
        <v>0</v>
      </c>
      <c r="AF1761" s="254">
        <v>0</v>
      </c>
      <c r="AG1761" s="254">
        <v>0</v>
      </c>
      <c r="AH1761" s="254">
        <v>0</v>
      </c>
      <c r="AI1761" s="254">
        <v>0</v>
      </c>
      <c r="AJ1761" s="254">
        <v>0</v>
      </c>
      <c r="AK1761" s="254">
        <v>0</v>
      </c>
      <c r="AL1761" s="254">
        <v>0</v>
      </c>
      <c r="AM1761" s="254">
        <v>0</v>
      </c>
      <c r="AN1761" s="254">
        <v>0</v>
      </c>
      <c r="AO1761" s="254">
        <v>0</v>
      </c>
      <c r="AP1761" s="254">
        <v>0</v>
      </c>
      <c r="AQ1761" s="254">
        <v>0</v>
      </c>
      <c r="AR1761" s="254">
        <v>0</v>
      </c>
      <c r="AS1761" s="254">
        <v>0</v>
      </c>
      <c r="AT1761" s="254">
        <v>0</v>
      </c>
      <c r="AU1761" s="254">
        <v>0</v>
      </c>
      <c r="AV1761" s="254">
        <v>0</v>
      </c>
      <c r="AW1761" s="254">
        <v>0</v>
      </c>
      <c r="AX1761" s="254">
        <v>0</v>
      </c>
      <c r="AY1761" s="254">
        <v>0</v>
      </c>
      <c r="AZ1761" s="254">
        <v>0</v>
      </c>
      <c r="BA1761" s="254">
        <v>0</v>
      </c>
      <c r="BB1761" s="254">
        <v>0</v>
      </c>
      <c r="BC1761" s="254">
        <v>0</v>
      </c>
      <c r="BD1761" s="254">
        <v>0</v>
      </c>
      <c r="BE1761" s="254">
        <v>0</v>
      </c>
      <c r="BF1761" s="254">
        <v>0</v>
      </c>
      <c r="BG1761" s="254">
        <v>41.196666666666665</v>
      </c>
      <c r="BH1761" s="254">
        <v>82.393333333333331</v>
      </c>
      <c r="BI1761" s="254">
        <v>123.59</v>
      </c>
      <c r="BJ1761" s="254">
        <v>164.78666666666666</v>
      </c>
      <c r="BK1761" s="254">
        <v>205.98333333333332</v>
      </c>
      <c r="BL1761" s="254">
        <v>247.17999999999998</v>
      </c>
      <c r="BM1761" s="254">
        <v>288.37666666666667</v>
      </c>
      <c r="BN1761" s="254">
        <v>329.57333333333332</v>
      </c>
      <c r="BO1761" s="254">
        <v>370.77</v>
      </c>
      <c r="BP1761" s="254">
        <v>411.96666666666664</v>
      </c>
      <c r="BQ1761" s="254">
        <v>453.1633333333333</v>
      </c>
      <c r="BR1761" s="254">
        <v>0</v>
      </c>
      <c r="BS1761" s="254">
        <v>0</v>
      </c>
      <c r="BT1761" s="254">
        <v>0</v>
      </c>
      <c r="BU1761" s="254">
        <v>0</v>
      </c>
      <c r="BV1761" s="254">
        <v>0</v>
      </c>
      <c r="BW1761" s="254">
        <v>0</v>
      </c>
      <c r="BX1761" s="254">
        <v>0</v>
      </c>
      <c r="BY1761" s="254">
        <v>0</v>
      </c>
      <c r="BZ1761" s="254">
        <v>0</v>
      </c>
      <c r="CA1761" s="254">
        <v>0</v>
      </c>
      <c r="CB1761" s="254">
        <v>0</v>
      </c>
      <c r="CC1761" s="254">
        <v>0</v>
      </c>
      <c r="CD1761" s="254">
        <v>0</v>
      </c>
      <c r="CE1761" s="254">
        <v>0</v>
      </c>
      <c r="CF1761" s="254">
        <v>0</v>
      </c>
    </row>
    <row r="1762" spans="1:84" ht="13.2" hidden="1" x14ac:dyDescent="0.25">
      <c r="A1762" s="255" t="s">
        <v>1366</v>
      </c>
      <c r="B1762" s="252" t="s">
        <v>2661</v>
      </c>
      <c r="C1762" s="256" t="s">
        <v>2055</v>
      </c>
      <c r="D1762" s="252" t="s">
        <v>1399</v>
      </c>
      <c r="E1762" s="252" t="s">
        <v>2173</v>
      </c>
      <c r="F1762" s="252" t="s">
        <v>1919</v>
      </c>
      <c r="G1762" s="254">
        <v>0</v>
      </c>
      <c r="H1762" s="254">
        <v>0</v>
      </c>
      <c r="I1762" s="254">
        <v>0</v>
      </c>
      <c r="J1762" s="254">
        <v>0</v>
      </c>
      <c r="K1762" s="254">
        <v>0</v>
      </c>
      <c r="L1762" s="254">
        <v>0</v>
      </c>
      <c r="M1762" s="254">
        <v>0</v>
      </c>
      <c r="N1762" s="254">
        <v>0</v>
      </c>
      <c r="O1762" s="254">
        <v>0</v>
      </c>
      <c r="P1762" s="254">
        <v>0</v>
      </c>
      <c r="Q1762" s="254">
        <v>0</v>
      </c>
      <c r="R1762" s="254">
        <v>0</v>
      </c>
      <c r="S1762" s="254">
        <v>0</v>
      </c>
      <c r="T1762" s="254">
        <v>0</v>
      </c>
      <c r="U1762" s="254">
        <v>0</v>
      </c>
      <c r="V1762" s="254">
        <v>0</v>
      </c>
      <c r="W1762" s="254">
        <v>0</v>
      </c>
      <c r="X1762" s="254">
        <v>0</v>
      </c>
      <c r="Y1762" s="254">
        <v>0</v>
      </c>
      <c r="Z1762" s="254">
        <v>0</v>
      </c>
      <c r="AA1762" s="254">
        <v>0</v>
      </c>
      <c r="AB1762" s="254">
        <v>0</v>
      </c>
      <c r="AC1762" s="254">
        <v>0</v>
      </c>
      <c r="AD1762" s="254">
        <v>0</v>
      </c>
      <c r="AE1762" s="254">
        <v>0</v>
      </c>
      <c r="AF1762" s="254">
        <v>0</v>
      </c>
      <c r="AG1762" s="254">
        <v>0</v>
      </c>
      <c r="AH1762" s="254">
        <v>0</v>
      </c>
      <c r="AI1762" s="254">
        <v>0</v>
      </c>
      <c r="AJ1762" s="254">
        <v>0</v>
      </c>
      <c r="AK1762" s="254">
        <v>0</v>
      </c>
      <c r="AL1762" s="254">
        <v>0</v>
      </c>
      <c r="AM1762" s="254">
        <v>0</v>
      </c>
      <c r="AN1762" s="254">
        <v>0</v>
      </c>
      <c r="AO1762" s="254">
        <v>0</v>
      </c>
      <c r="AP1762" s="254">
        <v>0</v>
      </c>
      <c r="AQ1762" s="254">
        <v>0</v>
      </c>
      <c r="AR1762" s="254">
        <v>0</v>
      </c>
      <c r="AS1762" s="254">
        <v>0</v>
      </c>
      <c r="AT1762" s="254">
        <v>0</v>
      </c>
      <c r="AU1762" s="254">
        <v>0</v>
      </c>
      <c r="AV1762" s="254">
        <v>0</v>
      </c>
      <c r="AW1762" s="254">
        <v>0</v>
      </c>
      <c r="AX1762" s="254">
        <v>0</v>
      </c>
      <c r="AY1762" s="254">
        <v>0</v>
      </c>
      <c r="AZ1762" s="254">
        <v>0</v>
      </c>
      <c r="BA1762" s="254">
        <v>0</v>
      </c>
      <c r="BB1762" s="254">
        <v>0</v>
      </c>
      <c r="BC1762" s="254">
        <v>0</v>
      </c>
      <c r="BD1762" s="254">
        <v>0</v>
      </c>
      <c r="BE1762" s="254">
        <v>0</v>
      </c>
      <c r="BF1762" s="254">
        <v>0</v>
      </c>
      <c r="BG1762" s="254">
        <v>13.7325</v>
      </c>
      <c r="BH1762" s="254">
        <v>27.465</v>
      </c>
      <c r="BI1762" s="254">
        <v>41.197499999999998</v>
      </c>
      <c r="BJ1762" s="254">
        <v>54.93</v>
      </c>
      <c r="BK1762" s="254">
        <v>68.662499999999994</v>
      </c>
      <c r="BL1762" s="254">
        <v>82.394999999999996</v>
      </c>
      <c r="BM1762" s="254">
        <v>96.127499999999998</v>
      </c>
      <c r="BN1762" s="254">
        <v>109.86</v>
      </c>
      <c r="BO1762" s="254">
        <v>123.5925</v>
      </c>
      <c r="BP1762" s="254">
        <v>137.32499999999999</v>
      </c>
      <c r="BQ1762" s="254">
        <v>151.05749999999998</v>
      </c>
      <c r="BR1762" s="254">
        <v>0</v>
      </c>
      <c r="BS1762" s="254">
        <v>0</v>
      </c>
      <c r="BT1762" s="254">
        <v>0</v>
      </c>
      <c r="BU1762" s="254">
        <v>0</v>
      </c>
      <c r="BV1762" s="254">
        <v>0</v>
      </c>
      <c r="BW1762" s="254">
        <v>0</v>
      </c>
      <c r="BX1762" s="254">
        <v>0</v>
      </c>
      <c r="BY1762" s="254">
        <v>0</v>
      </c>
      <c r="BZ1762" s="254">
        <v>0</v>
      </c>
      <c r="CA1762" s="254">
        <v>0</v>
      </c>
      <c r="CB1762" s="254">
        <v>0</v>
      </c>
      <c r="CC1762" s="254">
        <v>0</v>
      </c>
      <c r="CD1762" s="254">
        <v>0</v>
      </c>
      <c r="CE1762" s="254">
        <v>0</v>
      </c>
      <c r="CF1762" s="254">
        <v>0</v>
      </c>
    </row>
    <row r="1763" spans="1:84" ht="13.2" hidden="1" x14ac:dyDescent="0.25">
      <c r="A1763" s="255" t="s">
        <v>1366</v>
      </c>
      <c r="B1763" s="252" t="s">
        <v>2661</v>
      </c>
      <c r="C1763" s="256" t="s">
        <v>2055</v>
      </c>
      <c r="D1763" s="252" t="s">
        <v>1399</v>
      </c>
      <c r="E1763" s="252" t="s">
        <v>2174</v>
      </c>
      <c r="F1763" s="252" t="s">
        <v>1907</v>
      </c>
      <c r="G1763" s="254">
        <v>0</v>
      </c>
      <c r="H1763" s="254">
        <v>0</v>
      </c>
      <c r="I1763" s="254">
        <v>0</v>
      </c>
      <c r="J1763" s="254">
        <v>0</v>
      </c>
      <c r="K1763" s="254">
        <v>0</v>
      </c>
      <c r="L1763" s="254">
        <v>0</v>
      </c>
      <c r="M1763" s="254">
        <v>0</v>
      </c>
      <c r="N1763" s="254">
        <v>0</v>
      </c>
      <c r="O1763" s="254">
        <v>0</v>
      </c>
      <c r="P1763" s="254">
        <v>0</v>
      </c>
      <c r="Q1763" s="254">
        <v>0</v>
      </c>
      <c r="R1763" s="254">
        <v>0</v>
      </c>
      <c r="S1763" s="254">
        <v>0</v>
      </c>
      <c r="T1763" s="254">
        <v>0</v>
      </c>
      <c r="U1763" s="254">
        <v>0</v>
      </c>
      <c r="V1763" s="254">
        <v>0</v>
      </c>
      <c r="W1763" s="254">
        <v>0</v>
      </c>
      <c r="X1763" s="254">
        <v>0</v>
      </c>
      <c r="Y1763" s="254">
        <v>0</v>
      </c>
      <c r="Z1763" s="254">
        <v>0</v>
      </c>
      <c r="AA1763" s="254">
        <v>0</v>
      </c>
      <c r="AB1763" s="254">
        <v>0</v>
      </c>
      <c r="AC1763" s="254">
        <v>0</v>
      </c>
      <c r="AD1763" s="254">
        <v>0</v>
      </c>
      <c r="AE1763" s="254">
        <v>0</v>
      </c>
      <c r="AF1763" s="254">
        <v>0</v>
      </c>
      <c r="AG1763" s="254">
        <v>0</v>
      </c>
      <c r="AH1763" s="254">
        <v>0</v>
      </c>
      <c r="AI1763" s="254">
        <v>0</v>
      </c>
      <c r="AJ1763" s="254">
        <v>0</v>
      </c>
      <c r="AK1763" s="254">
        <v>0</v>
      </c>
      <c r="AL1763" s="254">
        <v>0</v>
      </c>
      <c r="AM1763" s="254">
        <v>0</v>
      </c>
      <c r="AN1763" s="254">
        <v>0</v>
      </c>
      <c r="AO1763" s="254">
        <v>0</v>
      </c>
      <c r="AP1763" s="254">
        <v>0</v>
      </c>
      <c r="AQ1763" s="254">
        <v>0</v>
      </c>
      <c r="AR1763" s="254">
        <v>0</v>
      </c>
      <c r="AS1763" s="254">
        <v>0</v>
      </c>
      <c r="AT1763" s="254">
        <v>0</v>
      </c>
      <c r="AU1763" s="254">
        <v>0</v>
      </c>
      <c r="AV1763" s="254">
        <v>0</v>
      </c>
      <c r="AW1763" s="254">
        <v>0</v>
      </c>
      <c r="AX1763" s="254">
        <v>0</v>
      </c>
      <c r="AY1763" s="254">
        <v>0</v>
      </c>
      <c r="AZ1763" s="254">
        <v>0</v>
      </c>
      <c r="BA1763" s="254">
        <v>0</v>
      </c>
      <c r="BB1763" s="254">
        <v>0</v>
      </c>
      <c r="BC1763" s="254">
        <v>0</v>
      </c>
      <c r="BD1763" s="254">
        <v>0</v>
      </c>
      <c r="BE1763" s="254">
        <v>0</v>
      </c>
      <c r="BF1763" s="254">
        <v>0</v>
      </c>
      <c r="BG1763" s="254">
        <v>164.785</v>
      </c>
      <c r="BH1763" s="254">
        <v>329.57</v>
      </c>
      <c r="BI1763" s="254">
        <v>494.35500000000002</v>
      </c>
      <c r="BJ1763" s="254">
        <v>659.14</v>
      </c>
      <c r="BK1763" s="254">
        <v>823.92499999999995</v>
      </c>
      <c r="BL1763" s="254">
        <v>988.70999999999992</v>
      </c>
      <c r="BM1763" s="254">
        <v>1153.4949999999999</v>
      </c>
      <c r="BN1763" s="254">
        <v>1318.28</v>
      </c>
      <c r="BO1763" s="254">
        <v>1483.0650000000001</v>
      </c>
      <c r="BP1763" s="254">
        <v>1647.8500000000001</v>
      </c>
      <c r="BQ1763" s="254">
        <v>1812.6350000000002</v>
      </c>
      <c r="BR1763" s="254">
        <v>0</v>
      </c>
      <c r="BS1763" s="254">
        <v>0</v>
      </c>
      <c r="BT1763" s="254">
        <v>0</v>
      </c>
      <c r="BU1763" s="254">
        <v>0</v>
      </c>
      <c r="BV1763" s="254">
        <v>0</v>
      </c>
      <c r="BW1763" s="254">
        <v>0</v>
      </c>
      <c r="BX1763" s="254">
        <v>0</v>
      </c>
      <c r="BY1763" s="254">
        <v>0</v>
      </c>
      <c r="BZ1763" s="254">
        <v>0</v>
      </c>
      <c r="CA1763" s="254">
        <v>0</v>
      </c>
      <c r="CB1763" s="254">
        <v>0</v>
      </c>
      <c r="CC1763" s="254">
        <v>0</v>
      </c>
      <c r="CD1763" s="254">
        <v>0</v>
      </c>
      <c r="CE1763" s="254">
        <v>0</v>
      </c>
      <c r="CF1763" s="254">
        <v>0</v>
      </c>
    </row>
    <row r="1764" spans="1:84" ht="13.2" hidden="1" x14ac:dyDescent="0.25">
      <c r="A1764" s="255" t="s">
        <v>1366</v>
      </c>
      <c r="B1764" s="252" t="s">
        <v>2661</v>
      </c>
      <c r="C1764" s="256" t="s">
        <v>2055</v>
      </c>
      <c r="D1764" s="252" t="s">
        <v>1399</v>
      </c>
      <c r="E1764" s="252" t="s">
        <v>2175</v>
      </c>
      <c r="F1764" s="252" t="s">
        <v>2007</v>
      </c>
      <c r="G1764" s="254">
        <v>0</v>
      </c>
      <c r="H1764" s="254">
        <v>0</v>
      </c>
      <c r="I1764" s="254">
        <v>0</v>
      </c>
      <c r="J1764" s="254">
        <v>0</v>
      </c>
      <c r="K1764" s="254">
        <v>0</v>
      </c>
      <c r="L1764" s="254">
        <v>0</v>
      </c>
      <c r="M1764" s="254">
        <v>0</v>
      </c>
      <c r="N1764" s="254">
        <v>0</v>
      </c>
      <c r="O1764" s="254">
        <v>0</v>
      </c>
      <c r="P1764" s="254">
        <v>0</v>
      </c>
      <c r="Q1764" s="254">
        <v>0</v>
      </c>
      <c r="R1764" s="254">
        <v>0</v>
      </c>
      <c r="S1764" s="254">
        <v>0</v>
      </c>
      <c r="T1764" s="254">
        <v>0</v>
      </c>
      <c r="U1764" s="254">
        <v>0</v>
      </c>
      <c r="V1764" s="254">
        <v>0</v>
      </c>
      <c r="W1764" s="254">
        <v>0</v>
      </c>
      <c r="X1764" s="254">
        <v>0</v>
      </c>
      <c r="Y1764" s="254">
        <v>0</v>
      </c>
      <c r="Z1764" s="254">
        <v>0</v>
      </c>
      <c r="AA1764" s="254">
        <v>0</v>
      </c>
      <c r="AB1764" s="254">
        <v>0</v>
      </c>
      <c r="AC1764" s="254">
        <v>0</v>
      </c>
      <c r="AD1764" s="254">
        <v>0</v>
      </c>
      <c r="AE1764" s="254">
        <v>0</v>
      </c>
      <c r="AF1764" s="254">
        <v>0</v>
      </c>
      <c r="AG1764" s="254">
        <v>0</v>
      </c>
      <c r="AH1764" s="254">
        <v>0</v>
      </c>
      <c r="AI1764" s="254">
        <v>0</v>
      </c>
      <c r="AJ1764" s="254">
        <v>0</v>
      </c>
      <c r="AK1764" s="254">
        <v>0</v>
      </c>
      <c r="AL1764" s="254">
        <v>0</v>
      </c>
      <c r="AM1764" s="254">
        <v>0</v>
      </c>
      <c r="AN1764" s="254">
        <v>0</v>
      </c>
      <c r="AO1764" s="254">
        <v>0</v>
      </c>
      <c r="AP1764" s="254">
        <v>0</v>
      </c>
      <c r="AQ1764" s="254">
        <v>0</v>
      </c>
      <c r="AR1764" s="254">
        <v>0</v>
      </c>
      <c r="AS1764" s="254">
        <v>0</v>
      </c>
      <c r="AT1764" s="254">
        <v>585.9375</v>
      </c>
      <c r="AU1764" s="254">
        <v>1171.875</v>
      </c>
      <c r="AV1764" s="254">
        <v>1757.8125</v>
      </c>
      <c r="AW1764" s="254">
        <v>2343.75</v>
      </c>
      <c r="AX1764" s="254">
        <v>2929.6875</v>
      </c>
      <c r="AY1764" s="254">
        <v>3515.625</v>
      </c>
      <c r="AZ1764" s="254">
        <v>4101.5625</v>
      </c>
      <c r="BA1764" s="254">
        <v>4687.5</v>
      </c>
      <c r="BB1764" s="254">
        <v>5273.4375</v>
      </c>
      <c r="BC1764" s="254">
        <v>5859.375</v>
      </c>
      <c r="BD1764" s="254">
        <v>6445.3125</v>
      </c>
      <c r="BE1764" s="254">
        <v>7031.25</v>
      </c>
      <c r="BF1764" s="254">
        <v>7031.25</v>
      </c>
      <c r="BG1764" s="254">
        <v>8906.25</v>
      </c>
      <c r="BH1764" s="254">
        <v>10781.25</v>
      </c>
      <c r="BI1764" s="254">
        <v>12656.25</v>
      </c>
      <c r="BJ1764" s="254">
        <v>14531.25</v>
      </c>
      <c r="BK1764" s="254">
        <v>16406.25</v>
      </c>
      <c r="BL1764" s="254">
        <v>18281.25</v>
      </c>
      <c r="BM1764" s="254">
        <v>20156.25</v>
      </c>
      <c r="BN1764" s="254">
        <v>22031.25</v>
      </c>
      <c r="BO1764" s="254">
        <v>23906.25</v>
      </c>
      <c r="BP1764" s="254">
        <v>25781.25</v>
      </c>
      <c r="BQ1764" s="254">
        <v>27656.25</v>
      </c>
      <c r="BR1764" s="254">
        <v>29531.25</v>
      </c>
      <c r="BS1764" s="254">
        <v>29531.25</v>
      </c>
      <c r="BT1764" s="254">
        <v>31914.0625</v>
      </c>
      <c r="BU1764" s="254">
        <v>34296.875</v>
      </c>
      <c r="BV1764" s="254">
        <v>36679.6875</v>
      </c>
      <c r="BW1764" s="254">
        <v>39062.5</v>
      </c>
      <c r="BX1764" s="254">
        <v>41445.3125</v>
      </c>
      <c r="BY1764" s="254">
        <v>43828.125</v>
      </c>
      <c r="BZ1764" s="254">
        <v>46210.9375</v>
      </c>
      <c r="CA1764" s="254">
        <v>48593.75</v>
      </c>
      <c r="CB1764" s="254">
        <v>50976.5625</v>
      </c>
      <c r="CC1764" s="254">
        <v>53359.375</v>
      </c>
      <c r="CD1764" s="254">
        <v>55742.1875</v>
      </c>
      <c r="CE1764" s="254">
        <v>0</v>
      </c>
      <c r="CF1764" s="254">
        <v>0</v>
      </c>
    </row>
    <row r="1765" spans="1:84" ht="13.2" hidden="1" x14ac:dyDescent="0.25">
      <c r="A1765" s="255" t="s">
        <v>1366</v>
      </c>
      <c r="B1765" s="252" t="s">
        <v>2661</v>
      </c>
      <c r="C1765" s="256" t="s">
        <v>2055</v>
      </c>
      <c r="D1765" s="252" t="s">
        <v>1399</v>
      </c>
      <c r="E1765" s="252" t="s">
        <v>2176</v>
      </c>
      <c r="F1765" s="252" t="s">
        <v>1916</v>
      </c>
      <c r="G1765" s="254">
        <v>0</v>
      </c>
      <c r="H1765" s="254">
        <v>0</v>
      </c>
      <c r="I1765" s="254">
        <v>0</v>
      </c>
      <c r="J1765" s="254">
        <v>0</v>
      </c>
      <c r="K1765" s="254">
        <v>0</v>
      </c>
      <c r="L1765" s="254">
        <v>0</v>
      </c>
      <c r="M1765" s="254">
        <v>0</v>
      </c>
      <c r="N1765" s="254">
        <v>0</v>
      </c>
      <c r="O1765" s="254">
        <v>0</v>
      </c>
      <c r="P1765" s="254">
        <v>0</v>
      </c>
      <c r="Q1765" s="254">
        <v>0</v>
      </c>
      <c r="R1765" s="254">
        <v>0</v>
      </c>
      <c r="S1765" s="254">
        <v>0</v>
      </c>
      <c r="T1765" s="254">
        <v>0</v>
      </c>
      <c r="U1765" s="254">
        <v>0</v>
      </c>
      <c r="V1765" s="254">
        <v>0</v>
      </c>
      <c r="W1765" s="254">
        <v>0</v>
      </c>
      <c r="X1765" s="254">
        <v>0</v>
      </c>
      <c r="Y1765" s="254">
        <v>0</v>
      </c>
      <c r="Z1765" s="254">
        <v>0</v>
      </c>
      <c r="AA1765" s="254">
        <v>0</v>
      </c>
      <c r="AB1765" s="254">
        <v>0</v>
      </c>
      <c r="AC1765" s="254">
        <v>0</v>
      </c>
      <c r="AD1765" s="254">
        <v>0</v>
      </c>
      <c r="AE1765" s="254">
        <v>0</v>
      </c>
      <c r="AF1765" s="254">
        <v>0</v>
      </c>
      <c r="AG1765" s="254">
        <v>0</v>
      </c>
      <c r="AH1765" s="254">
        <v>0</v>
      </c>
      <c r="AI1765" s="254">
        <v>0</v>
      </c>
      <c r="AJ1765" s="254">
        <v>0</v>
      </c>
      <c r="AK1765" s="254">
        <v>0</v>
      </c>
      <c r="AL1765" s="254">
        <v>0</v>
      </c>
      <c r="AM1765" s="254">
        <v>0</v>
      </c>
      <c r="AN1765" s="254">
        <v>0</v>
      </c>
      <c r="AO1765" s="254">
        <v>0</v>
      </c>
      <c r="AP1765" s="254">
        <v>0</v>
      </c>
      <c r="AQ1765" s="254">
        <v>0</v>
      </c>
      <c r="AR1765" s="254">
        <v>0</v>
      </c>
      <c r="AS1765" s="254">
        <v>0</v>
      </c>
      <c r="AT1765" s="254">
        <v>15.625</v>
      </c>
      <c r="AU1765" s="254">
        <v>31.25</v>
      </c>
      <c r="AV1765" s="254">
        <v>46.875</v>
      </c>
      <c r="AW1765" s="254">
        <v>62.5</v>
      </c>
      <c r="AX1765" s="254">
        <v>78.125</v>
      </c>
      <c r="AY1765" s="254">
        <v>93.75</v>
      </c>
      <c r="AZ1765" s="254">
        <v>109.375</v>
      </c>
      <c r="BA1765" s="254">
        <v>125</v>
      </c>
      <c r="BB1765" s="254">
        <v>140.625</v>
      </c>
      <c r="BC1765" s="254">
        <v>156.25</v>
      </c>
      <c r="BD1765" s="254">
        <v>171.875</v>
      </c>
      <c r="BE1765" s="254">
        <v>187.5</v>
      </c>
      <c r="BF1765" s="254">
        <v>187.5</v>
      </c>
      <c r="BG1765" s="254">
        <v>237.5</v>
      </c>
      <c r="BH1765" s="254">
        <v>287.5</v>
      </c>
      <c r="BI1765" s="254">
        <v>337.5</v>
      </c>
      <c r="BJ1765" s="254">
        <v>387.5</v>
      </c>
      <c r="BK1765" s="254">
        <v>437.5</v>
      </c>
      <c r="BL1765" s="254">
        <v>487.5</v>
      </c>
      <c r="BM1765" s="254">
        <v>537.5</v>
      </c>
      <c r="BN1765" s="254">
        <v>587.5</v>
      </c>
      <c r="BO1765" s="254">
        <v>637.5</v>
      </c>
      <c r="BP1765" s="254">
        <v>687.5</v>
      </c>
      <c r="BQ1765" s="254">
        <v>737.5</v>
      </c>
      <c r="BR1765" s="254">
        <v>787.5</v>
      </c>
      <c r="BS1765" s="254">
        <v>787.5</v>
      </c>
      <c r="BT1765" s="254">
        <v>851.04166666666663</v>
      </c>
      <c r="BU1765" s="254">
        <v>914.58333333333326</v>
      </c>
      <c r="BV1765" s="254">
        <v>978.12499999999989</v>
      </c>
      <c r="BW1765" s="254">
        <v>1041.6666666666665</v>
      </c>
      <c r="BX1765" s="254">
        <v>1105.2083333333333</v>
      </c>
      <c r="BY1765" s="254">
        <v>1168.75</v>
      </c>
      <c r="BZ1765" s="254">
        <v>1232.2916666666667</v>
      </c>
      <c r="CA1765" s="254">
        <v>1295.8333333333335</v>
      </c>
      <c r="CB1765" s="254">
        <v>1359.3750000000002</v>
      </c>
      <c r="CC1765" s="254">
        <v>1422.916666666667</v>
      </c>
      <c r="CD1765" s="254">
        <v>1486.4583333333337</v>
      </c>
      <c r="CE1765" s="254">
        <v>0</v>
      </c>
      <c r="CF1765" s="254">
        <v>0</v>
      </c>
    </row>
    <row r="1766" spans="1:84" ht="13.2" hidden="1" x14ac:dyDescent="0.25">
      <c r="A1766" s="255" t="s">
        <v>1366</v>
      </c>
      <c r="B1766" s="252" t="s">
        <v>2661</v>
      </c>
      <c r="C1766" s="256" t="s">
        <v>2055</v>
      </c>
      <c r="D1766" s="252" t="s">
        <v>1399</v>
      </c>
      <c r="E1766" s="252" t="s">
        <v>2177</v>
      </c>
      <c r="F1766" s="252" t="s">
        <v>1913</v>
      </c>
      <c r="G1766" s="254">
        <v>0</v>
      </c>
      <c r="H1766" s="254">
        <v>0</v>
      </c>
      <c r="I1766" s="254">
        <v>0</v>
      </c>
      <c r="J1766" s="254">
        <v>0</v>
      </c>
      <c r="K1766" s="254">
        <v>0</v>
      </c>
      <c r="L1766" s="254">
        <v>0</v>
      </c>
      <c r="M1766" s="254">
        <v>0</v>
      </c>
      <c r="N1766" s="254">
        <v>0</v>
      </c>
      <c r="O1766" s="254">
        <v>0</v>
      </c>
      <c r="P1766" s="254">
        <v>0</v>
      </c>
      <c r="Q1766" s="254">
        <v>0</v>
      </c>
      <c r="R1766" s="254">
        <v>0</v>
      </c>
      <c r="S1766" s="254">
        <v>0</v>
      </c>
      <c r="T1766" s="254">
        <v>0</v>
      </c>
      <c r="U1766" s="254">
        <v>0</v>
      </c>
      <c r="V1766" s="254">
        <v>0</v>
      </c>
      <c r="W1766" s="254">
        <v>0</v>
      </c>
      <c r="X1766" s="254">
        <v>0</v>
      </c>
      <c r="Y1766" s="254">
        <v>0</v>
      </c>
      <c r="Z1766" s="254">
        <v>0</v>
      </c>
      <c r="AA1766" s="254">
        <v>0</v>
      </c>
      <c r="AB1766" s="254">
        <v>0</v>
      </c>
      <c r="AC1766" s="254">
        <v>0</v>
      </c>
      <c r="AD1766" s="254">
        <v>0</v>
      </c>
      <c r="AE1766" s="254">
        <v>0</v>
      </c>
      <c r="AF1766" s="254">
        <v>0</v>
      </c>
      <c r="AG1766" s="254">
        <v>0</v>
      </c>
      <c r="AH1766" s="254">
        <v>0</v>
      </c>
      <c r="AI1766" s="254">
        <v>0</v>
      </c>
      <c r="AJ1766" s="254">
        <v>0</v>
      </c>
      <c r="AK1766" s="254">
        <v>0</v>
      </c>
      <c r="AL1766" s="254">
        <v>0</v>
      </c>
      <c r="AM1766" s="254">
        <v>0</v>
      </c>
      <c r="AN1766" s="254">
        <v>0</v>
      </c>
      <c r="AO1766" s="254">
        <v>0</v>
      </c>
      <c r="AP1766" s="254">
        <v>0</v>
      </c>
      <c r="AQ1766" s="254">
        <v>0</v>
      </c>
      <c r="AR1766" s="254">
        <v>0</v>
      </c>
      <c r="AS1766" s="254">
        <v>0</v>
      </c>
      <c r="AT1766" s="254">
        <v>54.6875</v>
      </c>
      <c r="AU1766" s="254">
        <v>109.375</v>
      </c>
      <c r="AV1766" s="254">
        <v>164.0625</v>
      </c>
      <c r="AW1766" s="254">
        <v>218.75</v>
      </c>
      <c r="AX1766" s="254">
        <v>273.4375</v>
      </c>
      <c r="AY1766" s="254">
        <v>328.125</v>
      </c>
      <c r="AZ1766" s="254">
        <v>382.8125</v>
      </c>
      <c r="BA1766" s="254">
        <v>437.5</v>
      </c>
      <c r="BB1766" s="254">
        <v>492.1875</v>
      </c>
      <c r="BC1766" s="254">
        <v>546.875</v>
      </c>
      <c r="BD1766" s="254">
        <v>601.5625</v>
      </c>
      <c r="BE1766" s="254">
        <v>656.25</v>
      </c>
      <c r="BF1766" s="254">
        <v>656.25</v>
      </c>
      <c r="BG1766" s="254">
        <v>831.25</v>
      </c>
      <c r="BH1766" s="254">
        <v>1006.25</v>
      </c>
      <c r="BI1766" s="254">
        <v>1181.25</v>
      </c>
      <c r="BJ1766" s="254">
        <v>1356.25</v>
      </c>
      <c r="BK1766" s="254">
        <v>1531.25</v>
      </c>
      <c r="BL1766" s="254">
        <v>1706.25</v>
      </c>
      <c r="BM1766" s="254">
        <v>1881.25</v>
      </c>
      <c r="BN1766" s="254">
        <v>2056.25</v>
      </c>
      <c r="BO1766" s="254">
        <v>2231.25</v>
      </c>
      <c r="BP1766" s="254">
        <v>2406.25</v>
      </c>
      <c r="BQ1766" s="254">
        <v>2581.25</v>
      </c>
      <c r="BR1766" s="254">
        <v>2756.25</v>
      </c>
      <c r="BS1766" s="254">
        <v>2756.25</v>
      </c>
      <c r="BT1766" s="254">
        <v>2978.6458333333335</v>
      </c>
      <c r="BU1766" s="254">
        <v>3201.041666666667</v>
      </c>
      <c r="BV1766" s="254">
        <v>3423.4375000000005</v>
      </c>
      <c r="BW1766" s="254">
        <v>3645.8333333333339</v>
      </c>
      <c r="BX1766" s="254">
        <v>3868.2291666666674</v>
      </c>
      <c r="BY1766" s="254">
        <v>4090.6250000000009</v>
      </c>
      <c r="BZ1766" s="254">
        <v>4313.0208333333339</v>
      </c>
      <c r="CA1766" s="254">
        <v>4535.416666666667</v>
      </c>
      <c r="CB1766" s="254">
        <v>4757.8125</v>
      </c>
      <c r="CC1766" s="254">
        <v>4980.208333333333</v>
      </c>
      <c r="CD1766" s="254">
        <v>5202.6041666666661</v>
      </c>
      <c r="CE1766" s="254">
        <v>0</v>
      </c>
      <c r="CF1766" s="254">
        <v>0</v>
      </c>
    </row>
    <row r="1767" spans="1:84" ht="13.2" hidden="1" x14ac:dyDescent="0.25">
      <c r="A1767" s="255" t="s">
        <v>1366</v>
      </c>
      <c r="B1767" s="252" t="s">
        <v>2661</v>
      </c>
      <c r="C1767" s="256" t="s">
        <v>2055</v>
      </c>
      <c r="D1767" s="252" t="s">
        <v>1399</v>
      </c>
      <c r="E1767" s="252" t="s">
        <v>2178</v>
      </c>
      <c r="F1767" s="252" t="s">
        <v>1909</v>
      </c>
      <c r="G1767" s="254">
        <v>0</v>
      </c>
      <c r="H1767" s="254">
        <v>0</v>
      </c>
      <c r="I1767" s="254">
        <v>0</v>
      </c>
      <c r="J1767" s="254">
        <v>0</v>
      </c>
      <c r="K1767" s="254">
        <v>0</v>
      </c>
      <c r="L1767" s="254">
        <v>0</v>
      </c>
      <c r="M1767" s="254">
        <v>0</v>
      </c>
      <c r="N1767" s="254">
        <v>0</v>
      </c>
      <c r="O1767" s="254">
        <v>0</v>
      </c>
      <c r="P1767" s="254">
        <v>0</v>
      </c>
      <c r="Q1767" s="254">
        <v>0</v>
      </c>
      <c r="R1767" s="254">
        <v>0</v>
      </c>
      <c r="S1767" s="254">
        <v>0</v>
      </c>
      <c r="T1767" s="254">
        <v>0</v>
      </c>
      <c r="U1767" s="254">
        <v>0</v>
      </c>
      <c r="V1767" s="254">
        <v>0</v>
      </c>
      <c r="W1767" s="254">
        <v>0</v>
      </c>
      <c r="X1767" s="254">
        <v>0</v>
      </c>
      <c r="Y1767" s="254">
        <v>0</v>
      </c>
      <c r="Z1767" s="254">
        <v>0</v>
      </c>
      <c r="AA1767" s="254">
        <v>0</v>
      </c>
      <c r="AB1767" s="254">
        <v>0</v>
      </c>
      <c r="AC1767" s="254">
        <v>0</v>
      </c>
      <c r="AD1767" s="254">
        <v>0</v>
      </c>
      <c r="AE1767" s="254">
        <v>0</v>
      </c>
      <c r="AF1767" s="254">
        <v>0</v>
      </c>
      <c r="AG1767" s="254">
        <v>0</v>
      </c>
      <c r="AH1767" s="254">
        <v>0</v>
      </c>
      <c r="AI1767" s="254">
        <v>0</v>
      </c>
      <c r="AJ1767" s="254">
        <v>0</v>
      </c>
      <c r="AK1767" s="254">
        <v>0</v>
      </c>
      <c r="AL1767" s="254">
        <v>0</v>
      </c>
      <c r="AM1767" s="254">
        <v>0</v>
      </c>
      <c r="AN1767" s="254">
        <v>0</v>
      </c>
      <c r="AO1767" s="254">
        <v>0</v>
      </c>
      <c r="AP1767" s="254">
        <v>0</v>
      </c>
      <c r="AQ1767" s="254">
        <v>0</v>
      </c>
      <c r="AR1767" s="254">
        <v>0</v>
      </c>
      <c r="AS1767" s="254">
        <v>0</v>
      </c>
      <c r="AT1767" s="254">
        <v>23.4375</v>
      </c>
      <c r="AU1767" s="254">
        <v>46.875</v>
      </c>
      <c r="AV1767" s="254">
        <v>70.3125</v>
      </c>
      <c r="AW1767" s="254">
        <v>93.75</v>
      </c>
      <c r="AX1767" s="254">
        <v>117.1875</v>
      </c>
      <c r="AY1767" s="254">
        <v>140.625</v>
      </c>
      <c r="AZ1767" s="254">
        <v>164.0625</v>
      </c>
      <c r="BA1767" s="254">
        <v>187.5</v>
      </c>
      <c r="BB1767" s="254">
        <v>210.9375</v>
      </c>
      <c r="BC1767" s="254">
        <v>234.375</v>
      </c>
      <c r="BD1767" s="254">
        <v>257.8125</v>
      </c>
      <c r="BE1767" s="254">
        <v>281.25</v>
      </c>
      <c r="BF1767" s="254">
        <v>281.25</v>
      </c>
      <c r="BG1767" s="254">
        <v>356.25</v>
      </c>
      <c r="BH1767" s="254">
        <v>431.25</v>
      </c>
      <c r="BI1767" s="254">
        <v>506.25</v>
      </c>
      <c r="BJ1767" s="254">
        <v>581.25</v>
      </c>
      <c r="BK1767" s="254">
        <v>656.25</v>
      </c>
      <c r="BL1767" s="254">
        <v>731.25</v>
      </c>
      <c r="BM1767" s="254">
        <v>806.25</v>
      </c>
      <c r="BN1767" s="254">
        <v>881.25</v>
      </c>
      <c r="BO1767" s="254">
        <v>956.25</v>
      </c>
      <c r="BP1767" s="254">
        <v>1031.25</v>
      </c>
      <c r="BQ1767" s="254">
        <v>1106.25</v>
      </c>
      <c r="BR1767" s="254">
        <v>1181.25</v>
      </c>
      <c r="BS1767" s="254">
        <v>1181.25</v>
      </c>
      <c r="BT1767" s="254">
        <v>1276.5625</v>
      </c>
      <c r="BU1767" s="254">
        <v>1371.875</v>
      </c>
      <c r="BV1767" s="254">
        <v>1467.1875</v>
      </c>
      <c r="BW1767" s="254">
        <v>1562.5</v>
      </c>
      <c r="BX1767" s="254">
        <v>1657.8125</v>
      </c>
      <c r="BY1767" s="254">
        <v>1753.125</v>
      </c>
      <c r="BZ1767" s="254">
        <v>1848.4375</v>
      </c>
      <c r="CA1767" s="254">
        <v>1943.75</v>
      </c>
      <c r="CB1767" s="254">
        <v>2039.0625</v>
      </c>
      <c r="CC1767" s="254">
        <v>2134.375</v>
      </c>
      <c r="CD1767" s="254">
        <v>2229.6875</v>
      </c>
      <c r="CE1767" s="254">
        <v>0</v>
      </c>
      <c r="CF1767" s="254">
        <v>0</v>
      </c>
    </row>
    <row r="1768" spans="1:84" ht="13.2" hidden="1" x14ac:dyDescent="0.25">
      <c r="A1768" s="255" t="s">
        <v>1366</v>
      </c>
      <c r="B1768" s="252" t="s">
        <v>2661</v>
      </c>
      <c r="C1768" s="256" t="s">
        <v>2055</v>
      </c>
      <c r="D1768" s="252" t="s">
        <v>1399</v>
      </c>
      <c r="E1768" s="252" t="s">
        <v>2179</v>
      </c>
      <c r="F1768" s="252" t="s">
        <v>1919</v>
      </c>
      <c r="G1768" s="254">
        <v>0</v>
      </c>
      <c r="H1768" s="254">
        <v>0</v>
      </c>
      <c r="I1768" s="254">
        <v>0</v>
      </c>
      <c r="J1768" s="254">
        <v>0</v>
      </c>
      <c r="K1768" s="254">
        <v>0</v>
      </c>
      <c r="L1768" s="254">
        <v>0</v>
      </c>
      <c r="M1768" s="254">
        <v>0</v>
      </c>
      <c r="N1768" s="254">
        <v>0</v>
      </c>
      <c r="O1768" s="254">
        <v>0</v>
      </c>
      <c r="P1768" s="254">
        <v>0</v>
      </c>
      <c r="Q1768" s="254">
        <v>0</v>
      </c>
      <c r="R1768" s="254">
        <v>0</v>
      </c>
      <c r="S1768" s="254">
        <v>0</v>
      </c>
      <c r="T1768" s="254">
        <v>0</v>
      </c>
      <c r="U1768" s="254">
        <v>0</v>
      </c>
      <c r="V1768" s="254">
        <v>0</v>
      </c>
      <c r="W1768" s="254">
        <v>0</v>
      </c>
      <c r="X1768" s="254">
        <v>0</v>
      </c>
      <c r="Y1768" s="254">
        <v>0</v>
      </c>
      <c r="Z1768" s="254">
        <v>0</v>
      </c>
      <c r="AA1768" s="254">
        <v>0</v>
      </c>
      <c r="AB1768" s="254">
        <v>0</v>
      </c>
      <c r="AC1768" s="254">
        <v>0</v>
      </c>
      <c r="AD1768" s="254">
        <v>0</v>
      </c>
      <c r="AE1768" s="254">
        <v>0</v>
      </c>
      <c r="AF1768" s="254">
        <v>0</v>
      </c>
      <c r="AG1768" s="254">
        <v>0</v>
      </c>
      <c r="AH1768" s="254">
        <v>0</v>
      </c>
      <c r="AI1768" s="254">
        <v>0</v>
      </c>
      <c r="AJ1768" s="254">
        <v>0</v>
      </c>
      <c r="AK1768" s="254">
        <v>0</v>
      </c>
      <c r="AL1768" s="254">
        <v>0</v>
      </c>
      <c r="AM1768" s="254">
        <v>0</v>
      </c>
      <c r="AN1768" s="254">
        <v>0</v>
      </c>
      <c r="AO1768" s="254">
        <v>0</v>
      </c>
      <c r="AP1768" s="254">
        <v>0</v>
      </c>
      <c r="AQ1768" s="254">
        <v>0</v>
      </c>
      <c r="AR1768" s="254">
        <v>0</v>
      </c>
      <c r="AS1768" s="254">
        <v>0</v>
      </c>
      <c r="AT1768" s="254">
        <v>7.8125</v>
      </c>
      <c r="AU1768" s="254">
        <v>15.625</v>
      </c>
      <c r="AV1768" s="254">
        <v>23.4375</v>
      </c>
      <c r="AW1768" s="254">
        <v>31.25</v>
      </c>
      <c r="AX1768" s="254">
        <v>39.0625</v>
      </c>
      <c r="AY1768" s="254">
        <v>46.875</v>
      </c>
      <c r="AZ1768" s="254">
        <v>54.6875</v>
      </c>
      <c r="BA1768" s="254">
        <v>62.5</v>
      </c>
      <c r="BB1768" s="254">
        <v>70.3125</v>
      </c>
      <c r="BC1768" s="254">
        <v>78.125</v>
      </c>
      <c r="BD1768" s="254">
        <v>85.9375</v>
      </c>
      <c r="BE1768" s="254">
        <v>93.75</v>
      </c>
      <c r="BF1768" s="254">
        <v>93.75</v>
      </c>
      <c r="BG1768" s="254">
        <v>118.75</v>
      </c>
      <c r="BH1768" s="254">
        <v>143.75</v>
      </c>
      <c r="BI1768" s="254">
        <v>168.75</v>
      </c>
      <c r="BJ1768" s="254">
        <v>193.75</v>
      </c>
      <c r="BK1768" s="254">
        <v>218.75</v>
      </c>
      <c r="BL1768" s="254">
        <v>243.75</v>
      </c>
      <c r="BM1768" s="254">
        <v>268.75</v>
      </c>
      <c r="BN1768" s="254">
        <v>293.75</v>
      </c>
      <c r="BO1768" s="254">
        <v>318.75</v>
      </c>
      <c r="BP1768" s="254">
        <v>343.75</v>
      </c>
      <c r="BQ1768" s="254">
        <v>368.75</v>
      </c>
      <c r="BR1768" s="254">
        <v>393.75</v>
      </c>
      <c r="BS1768" s="254">
        <v>393.75</v>
      </c>
      <c r="BT1768" s="254">
        <v>425.52083333333331</v>
      </c>
      <c r="BU1768" s="254">
        <v>457.29166666666663</v>
      </c>
      <c r="BV1768" s="254">
        <v>489.06249999999994</v>
      </c>
      <c r="BW1768" s="254">
        <v>520.83333333333326</v>
      </c>
      <c r="BX1768" s="254">
        <v>552.60416666666663</v>
      </c>
      <c r="BY1768" s="254">
        <v>584.375</v>
      </c>
      <c r="BZ1768" s="254">
        <v>616.14583333333337</v>
      </c>
      <c r="CA1768" s="254">
        <v>647.91666666666674</v>
      </c>
      <c r="CB1768" s="254">
        <v>679.68750000000011</v>
      </c>
      <c r="CC1768" s="254">
        <v>711.45833333333348</v>
      </c>
      <c r="CD1768" s="254">
        <v>743.22916666666686</v>
      </c>
      <c r="CE1768" s="254">
        <v>0</v>
      </c>
      <c r="CF1768" s="254">
        <v>0</v>
      </c>
    </row>
    <row r="1769" spans="1:84" ht="13.2" hidden="1" x14ac:dyDescent="0.25">
      <c r="A1769" s="255" t="s">
        <v>1366</v>
      </c>
      <c r="B1769" s="252" t="s">
        <v>2661</v>
      </c>
      <c r="C1769" s="256" t="s">
        <v>2055</v>
      </c>
      <c r="D1769" s="252" t="s">
        <v>1399</v>
      </c>
      <c r="E1769" s="252" t="s">
        <v>2180</v>
      </c>
      <c r="F1769" s="252" t="s">
        <v>1907</v>
      </c>
      <c r="G1769" s="254">
        <v>0</v>
      </c>
      <c r="H1769" s="254">
        <v>0</v>
      </c>
      <c r="I1769" s="254">
        <v>0</v>
      </c>
      <c r="J1769" s="254">
        <v>0</v>
      </c>
      <c r="K1769" s="254">
        <v>0</v>
      </c>
      <c r="L1769" s="254">
        <v>0</v>
      </c>
      <c r="M1769" s="254">
        <v>0</v>
      </c>
      <c r="N1769" s="254">
        <v>0</v>
      </c>
      <c r="O1769" s="254">
        <v>0</v>
      </c>
      <c r="P1769" s="254">
        <v>0</v>
      </c>
      <c r="Q1769" s="254">
        <v>0</v>
      </c>
      <c r="R1769" s="254">
        <v>0</v>
      </c>
      <c r="S1769" s="254">
        <v>0</v>
      </c>
      <c r="T1769" s="254">
        <v>0</v>
      </c>
      <c r="U1769" s="254">
        <v>0</v>
      </c>
      <c r="V1769" s="254">
        <v>0</v>
      </c>
      <c r="W1769" s="254">
        <v>0</v>
      </c>
      <c r="X1769" s="254">
        <v>0</v>
      </c>
      <c r="Y1769" s="254">
        <v>0</v>
      </c>
      <c r="Z1769" s="254">
        <v>0</v>
      </c>
      <c r="AA1769" s="254">
        <v>0</v>
      </c>
      <c r="AB1769" s="254">
        <v>0</v>
      </c>
      <c r="AC1769" s="254">
        <v>0</v>
      </c>
      <c r="AD1769" s="254">
        <v>0</v>
      </c>
      <c r="AE1769" s="254">
        <v>0</v>
      </c>
      <c r="AF1769" s="254">
        <v>0</v>
      </c>
      <c r="AG1769" s="254">
        <v>0</v>
      </c>
      <c r="AH1769" s="254">
        <v>0</v>
      </c>
      <c r="AI1769" s="254">
        <v>0</v>
      </c>
      <c r="AJ1769" s="254">
        <v>0</v>
      </c>
      <c r="AK1769" s="254">
        <v>0</v>
      </c>
      <c r="AL1769" s="254">
        <v>0</v>
      </c>
      <c r="AM1769" s="254">
        <v>0</v>
      </c>
      <c r="AN1769" s="254">
        <v>0</v>
      </c>
      <c r="AO1769" s="254">
        <v>0</v>
      </c>
      <c r="AP1769" s="254">
        <v>0</v>
      </c>
      <c r="AQ1769" s="254">
        <v>0</v>
      </c>
      <c r="AR1769" s="254">
        <v>0</v>
      </c>
      <c r="AS1769" s="254">
        <v>0</v>
      </c>
      <c r="AT1769" s="254">
        <v>93.75</v>
      </c>
      <c r="AU1769" s="254">
        <v>187.5</v>
      </c>
      <c r="AV1769" s="254">
        <v>281.25</v>
      </c>
      <c r="AW1769" s="254">
        <v>375</v>
      </c>
      <c r="AX1769" s="254">
        <v>468.75</v>
      </c>
      <c r="AY1769" s="254">
        <v>562.5</v>
      </c>
      <c r="AZ1769" s="254">
        <v>656.25</v>
      </c>
      <c r="BA1769" s="254">
        <v>750</v>
      </c>
      <c r="BB1769" s="254">
        <v>843.75</v>
      </c>
      <c r="BC1769" s="254">
        <v>937.5</v>
      </c>
      <c r="BD1769" s="254">
        <v>1031.25</v>
      </c>
      <c r="BE1769" s="254">
        <v>1125</v>
      </c>
      <c r="BF1769" s="254">
        <v>1125</v>
      </c>
      <c r="BG1769" s="254">
        <v>1425</v>
      </c>
      <c r="BH1769" s="254">
        <v>1725</v>
      </c>
      <c r="BI1769" s="254">
        <v>2025</v>
      </c>
      <c r="BJ1769" s="254">
        <v>2325</v>
      </c>
      <c r="BK1769" s="254">
        <v>2625</v>
      </c>
      <c r="BL1769" s="254">
        <v>2925</v>
      </c>
      <c r="BM1769" s="254">
        <v>3225</v>
      </c>
      <c r="BN1769" s="254">
        <v>3525</v>
      </c>
      <c r="BO1769" s="254">
        <v>3825</v>
      </c>
      <c r="BP1769" s="254">
        <v>4125</v>
      </c>
      <c r="BQ1769" s="254">
        <v>4425</v>
      </c>
      <c r="BR1769" s="254">
        <v>4725</v>
      </c>
      <c r="BS1769" s="254">
        <v>4725</v>
      </c>
      <c r="BT1769" s="254">
        <v>5106.25</v>
      </c>
      <c r="BU1769" s="254">
        <v>5487.5</v>
      </c>
      <c r="BV1769" s="254">
        <v>5868.75</v>
      </c>
      <c r="BW1769" s="254">
        <v>6250</v>
      </c>
      <c r="BX1769" s="254">
        <v>6631.25</v>
      </c>
      <c r="BY1769" s="254">
        <v>7012.5</v>
      </c>
      <c r="BZ1769" s="254">
        <v>7393.75</v>
      </c>
      <c r="CA1769" s="254">
        <v>7775</v>
      </c>
      <c r="CB1769" s="254">
        <v>8156.25</v>
      </c>
      <c r="CC1769" s="254">
        <v>8537.5</v>
      </c>
      <c r="CD1769" s="254">
        <v>8918.75</v>
      </c>
      <c r="CE1769" s="254">
        <v>0</v>
      </c>
      <c r="CF1769" s="254">
        <v>0</v>
      </c>
    </row>
    <row r="1770" spans="1:84" ht="13.2" hidden="1" x14ac:dyDescent="0.25">
      <c r="A1770" s="255" t="s">
        <v>1366</v>
      </c>
      <c r="B1770" s="252" t="s">
        <v>2661</v>
      </c>
      <c r="C1770" s="256" t="s">
        <v>2055</v>
      </c>
      <c r="D1770" s="252" t="s">
        <v>2181</v>
      </c>
      <c r="E1770" s="252" t="s">
        <v>2182</v>
      </c>
      <c r="F1770" s="252" t="s">
        <v>1914</v>
      </c>
      <c r="G1770" s="254">
        <v>25546.47</v>
      </c>
      <c r="H1770" s="254">
        <v>19234.919999999998</v>
      </c>
      <c r="I1770" s="254">
        <v>21487.069999999996</v>
      </c>
      <c r="J1770" s="254">
        <v>25277.31</v>
      </c>
      <c r="K1770" s="254">
        <v>27867.260000000006</v>
      </c>
      <c r="L1770" s="254">
        <v>29587.470000000005</v>
      </c>
      <c r="M1770" s="254">
        <v>30983.759999999998</v>
      </c>
      <c r="N1770" s="254">
        <v>35817.69</v>
      </c>
      <c r="O1770" s="254">
        <v>40842.399999999994</v>
      </c>
      <c r="P1770" s="254">
        <v>38194.959999999999</v>
      </c>
      <c r="Q1770" s="254">
        <v>39334.769999999997</v>
      </c>
      <c r="R1770" s="254">
        <v>40961.919999999998</v>
      </c>
      <c r="S1770" s="254">
        <v>40961.919999999998</v>
      </c>
      <c r="T1770" s="254">
        <v>9645.82499341312</v>
      </c>
      <c r="U1770" s="254">
        <v>1467.1791559139529</v>
      </c>
      <c r="V1770" s="254">
        <v>110.95880257958879</v>
      </c>
      <c r="W1770" s="254">
        <v>0</v>
      </c>
      <c r="X1770" s="254">
        <v>0</v>
      </c>
      <c r="Y1770" s="254">
        <v>0</v>
      </c>
      <c r="Z1770" s="254">
        <v>0</v>
      </c>
      <c r="AA1770" s="254">
        <v>0</v>
      </c>
      <c r="AB1770" s="254">
        <v>0</v>
      </c>
      <c r="AC1770" s="254">
        <v>0</v>
      </c>
      <c r="AD1770" s="254">
        <v>0</v>
      </c>
      <c r="AE1770" s="254">
        <v>0</v>
      </c>
      <c r="AF1770" s="254">
        <v>0</v>
      </c>
      <c r="AG1770" s="254">
        <v>0</v>
      </c>
      <c r="AH1770" s="254">
        <v>0</v>
      </c>
      <c r="AI1770" s="254">
        <v>0</v>
      </c>
      <c r="AJ1770" s="254">
        <v>0</v>
      </c>
      <c r="AK1770" s="254">
        <v>0</v>
      </c>
      <c r="AL1770" s="254">
        <v>0</v>
      </c>
      <c r="AM1770" s="254">
        <v>0</v>
      </c>
      <c r="AN1770" s="254">
        <v>0</v>
      </c>
      <c r="AO1770" s="254">
        <v>0</v>
      </c>
      <c r="AP1770" s="254">
        <v>0</v>
      </c>
      <c r="AQ1770" s="254">
        <v>0</v>
      </c>
      <c r="AR1770" s="254">
        <v>0</v>
      </c>
      <c r="AS1770" s="254">
        <v>0</v>
      </c>
      <c r="AT1770" s="254">
        <v>0</v>
      </c>
      <c r="AU1770" s="254">
        <v>0</v>
      </c>
      <c r="AV1770" s="254">
        <v>0</v>
      </c>
      <c r="AW1770" s="254">
        <v>0</v>
      </c>
      <c r="AX1770" s="254">
        <v>0</v>
      </c>
      <c r="AY1770" s="254">
        <v>0</v>
      </c>
      <c r="AZ1770" s="254">
        <v>0</v>
      </c>
      <c r="BA1770" s="254">
        <v>0</v>
      </c>
      <c r="BB1770" s="254">
        <v>0</v>
      </c>
      <c r="BC1770" s="254">
        <v>0</v>
      </c>
      <c r="BD1770" s="254">
        <v>0</v>
      </c>
      <c r="BE1770" s="254">
        <v>0</v>
      </c>
      <c r="BF1770" s="254">
        <v>0</v>
      </c>
      <c r="BG1770" s="254">
        <v>0</v>
      </c>
      <c r="BH1770" s="254">
        <v>0</v>
      </c>
      <c r="BI1770" s="254">
        <v>0</v>
      </c>
      <c r="BJ1770" s="254">
        <v>0</v>
      </c>
      <c r="BK1770" s="254">
        <v>0</v>
      </c>
      <c r="BL1770" s="254">
        <v>0</v>
      </c>
      <c r="BM1770" s="254">
        <v>0</v>
      </c>
      <c r="BN1770" s="254">
        <v>0</v>
      </c>
      <c r="BO1770" s="254">
        <v>0</v>
      </c>
      <c r="BP1770" s="254">
        <v>0</v>
      </c>
      <c r="BQ1770" s="254">
        <v>0</v>
      </c>
      <c r="BR1770" s="254">
        <v>0</v>
      </c>
      <c r="BS1770" s="254">
        <v>0</v>
      </c>
      <c r="BT1770" s="254">
        <v>0</v>
      </c>
      <c r="BU1770" s="254">
        <v>0</v>
      </c>
      <c r="BV1770" s="254">
        <v>0</v>
      </c>
      <c r="BW1770" s="254">
        <v>0</v>
      </c>
      <c r="BX1770" s="254">
        <v>0</v>
      </c>
      <c r="BY1770" s="254">
        <v>0</v>
      </c>
      <c r="BZ1770" s="254">
        <v>0</v>
      </c>
      <c r="CA1770" s="254">
        <v>0</v>
      </c>
      <c r="CB1770" s="254">
        <v>0</v>
      </c>
      <c r="CC1770" s="254">
        <v>0</v>
      </c>
      <c r="CD1770" s="254">
        <v>0</v>
      </c>
      <c r="CE1770" s="254">
        <v>0</v>
      </c>
      <c r="CF1770" s="254">
        <v>0</v>
      </c>
    </row>
    <row r="1771" spans="1:84" ht="13.2" hidden="1" x14ac:dyDescent="0.25">
      <c r="A1771" s="255" t="s">
        <v>1366</v>
      </c>
      <c r="B1771" s="252" t="s">
        <v>2661</v>
      </c>
      <c r="C1771" s="256" t="s">
        <v>2055</v>
      </c>
      <c r="D1771" s="252" t="s">
        <v>2181</v>
      </c>
      <c r="E1771" s="252" t="s">
        <v>2183</v>
      </c>
      <c r="F1771" s="252" t="s">
        <v>1905</v>
      </c>
      <c r="G1771" s="254">
        <v>0</v>
      </c>
      <c r="H1771" s="254">
        <v>0</v>
      </c>
      <c r="I1771" s="254">
        <v>0</v>
      </c>
      <c r="J1771" s="254">
        <v>0</v>
      </c>
      <c r="K1771" s="254">
        <v>0</v>
      </c>
      <c r="L1771" s="254">
        <v>93.69</v>
      </c>
      <c r="M1771" s="254">
        <v>491.40999999999997</v>
      </c>
      <c r="N1771" s="254">
        <v>2256.4299999999994</v>
      </c>
      <c r="O1771" s="254">
        <v>3884.03</v>
      </c>
      <c r="P1771" s="254">
        <v>1531.8599999999997</v>
      </c>
      <c r="Q1771" s="254">
        <v>2776.9700000000003</v>
      </c>
      <c r="R1771" s="254">
        <v>2233.5299999999997</v>
      </c>
      <c r="S1771" s="254">
        <v>2233.5299999999997</v>
      </c>
      <c r="T1771" s="254">
        <v>2233.5299999999997</v>
      </c>
      <c r="U1771" s="254">
        <v>2233.5299999999997</v>
      </c>
      <c r="V1771" s="254">
        <v>2233.5299999999997</v>
      </c>
      <c r="W1771" s="254">
        <v>2233.5299999999997</v>
      </c>
      <c r="X1771" s="254">
        <v>2233.5299999999997</v>
      </c>
      <c r="Y1771" s="254">
        <v>2233.5299999999997</v>
      </c>
      <c r="Z1771" s="254">
        <v>2233.5299999999997</v>
      </c>
      <c r="AA1771" s="254">
        <v>2233.5299999999997</v>
      </c>
      <c r="AB1771" s="254">
        <v>2233.5299999999997</v>
      </c>
      <c r="AC1771" s="254">
        <v>2233.5299999999997</v>
      </c>
      <c r="AD1771" s="254">
        <v>2233.5299999999997</v>
      </c>
      <c r="AE1771" s="254">
        <v>2233.5299999999997</v>
      </c>
      <c r="AF1771" s="254">
        <v>2233.5299999999997</v>
      </c>
      <c r="AG1771" s="254">
        <v>2233.5299999999997</v>
      </c>
      <c r="AH1771" s="254">
        <v>2233.5299999999997</v>
      </c>
      <c r="AI1771" s="254">
        <v>2233.5299999999997</v>
      </c>
      <c r="AJ1771" s="254">
        <v>2233.5299999999997</v>
      </c>
      <c r="AK1771" s="254">
        <v>2233.5299999999997</v>
      </c>
      <c r="AL1771" s="254">
        <v>2233.5299999999997</v>
      </c>
      <c r="AM1771" s="254">
        <v>2233.5299999999997</v>
      </c>
      <c r="AN1771" s="254">
        <v>2233.5299999999997</v>
      </c>
      <c r="AO1771" s="254">
        <v>2233.5299999999997</v>
      </c>
      <c r="AP1771" s="254">
        <v>2233.5299999999997</v>
      </c>
      <c r="AQ1771" s="254">
        <v>2233.5299999999997</v>
      </c>
      <c r="AR1771" s="254">
        <v>2233.5299999999997</v>
      </c>
      <c r="AS1771" s="254">
        <v>2233.5299999999997</v>
      </c>
      <c r="AT1771" s="254">
        <v>2233.5299999999997</v>
      </c>
      <c r="AU1771" s="254">
        <v>2233.5299999999997</v>
      </c>
      <c r="AV1771" s="254">
        <v>2233.5299999999997</v>
      </c>
      <c r="AW1771" s="254">
        <v>2233.5299999999997</v>
      </c>
      <c r="AX1771" s="254">
        <v>2233.5299999999997</v>
      </c>
      <c r="AY1771" s="254">
        <v>2233.5299999999997</v>
      </c>
      <c r="AZ1771" s="254">
        <v>2233.5299999999997</v>
      </c>
      <c r="BA1771" s="254">
        <v>2233.5299999999997</v>
      </c>
      <c r="BB1771" s="254">
        <v>2233.5299999999997</v>
      </c>
      <c r="BC1771" s="254">
        <v>2233.5299999999997</v>
      </c>
      <c r="BD1771" s="254">
        <v>2233.5299999999997</v>
      </c>
      <c r="BE1771" s="254">
        <v>2233.5299999999997</v>
      </c>
      <c r="BF1771" s="254">
        <v>2233.5299999999997</v>
      </c>
      <c r="BG1771" s="254">
        <v>2233.5299999999997</v>
      </c>
      <c r="BH1771" s="254">
        <v>2233.5299999999997</v>
      </c>
      <c r="BI1771" s="254">
        <v>2233.5299999999997</v>
      </c>
      <c r="BJ1771" s="254">
        <v>2233.5299999999997</v>
      </c>
      <c r="BK1771" s="254">
        <v>2233.5299999999997</v>
      </c>
      <c r="BL1771" s="254">
        <v>2233.5299999999997</v>
      </c>
      <c r="BM1771" s="254">
        <v>2233.5299999999997</v>
      </c>
      <c r="BN1771" s="254">
        <v>2233.5299999999997</v>
      </c>
      <c r="BO1771" s="254">
        <v>2233.5299999999997</v>
      </c>
      <c r="BP1771" s="254">
        <v>2233.5299999999997</v>
      </c>
      <c r="BQ1771" s="254">
        <v>2233.5299999999997</v>
      </c>
      <c r="BR1771" s="254">
        <v>2233.5299999999997</v>
      </c>
      <c r="BS1771" s="254">
        <v>2233.5299999999997</v>
      </c>
      <c r="BT1771" s="254">
        <v>2233.5299999999997</v>
      </c>
      <c r="BU1771" s="254">
        <v>2233.5299999999997</v>
      </c>
      <c r="BV1771" s="254">
        <v>2233.5299999999997</v>
      </c>
      <c r="BW1771" s="254">
        <v>2233.5299999999997</v>
      </c>
      <c r="BX1771" s="254">
        <v>2233.5299999999997</v>
      </c>
      <c r="BY1771" s="254">
        <v>2233.5299999999997</v>
      </c>
      <c r="BZ1771" s="254">
        <v>2233.5299999999997</v>
      </c>
      <c r="CA1771" s="254">
        <v>2233.5299999999997</v>
      </c>
      <c r="CB1771" s="254">
        <v>2233.5299999999997</v>
      </c>
      <c r="CC1771" s="254">
        <v>2233.5299999999997</v>
      </c>
      <c r="CD1771" s="254">
        <v>2233.5299999999997</v>
      </c>
      <c r="CE1771" s="254">
        <v>2233.5299999999997</v>
      </c>
      <c r="CF1771" s="254">
        <v>2233.5299999999997</v>
      </c>
    </row>
    <row r="1772" spans="1:84" ht="13.2" hidden="1" x14ac:dyDescent="0.25">
      <c r="A1772" s="255" t="s">
        <v>1366</v>
      </c>
      <c r="B1772" s="252" t="s">
        <v>2661</v>
      </c>
      <c r="C1772" s="256" t="s">
        <v>2055</v>
      </c>
      <c r="D1772" s="252" t="s">
        <v>2181</v>
      </c>
      <c r="E1772" s="252" t="s">
        <v>2184</v>
      </c>
      <c r="F1772" s="252" t="s">
        <v>1914</v>
      </c>
      <c r="G1772" s="254">
        <v>0</v>
      </c>
      <c r="H1772" s="254">
        <v>0</v>
      </c>
      <c r="I1772" s="254">
        <v>0</v>
      </c>
      <c r="J1772" s="254">
        <v>0</v>
      </c>
      <c r="K1772" s="254">
        <v>0</v>
      </c>
      <c r="L1772" s="254">
        <v>0</v>
      </c>
      <c r="M1772" s="254">
        <v>0</v>
      </c>
      <c r="N1772" s="254">
        <v>0</v>
      </c>
      <c r="O1772" s="254">
        <v>0</v>
      </c>
      <c r="P1772" s="254">
        <v>0</v>
      </c>
      <c r="Q1772" s="254">
        <v>0</v>
      </c>
      <c r="R1772" s="254">
        <v>0</v>
      </c>
      <c r="S1772" s="254">
        <v>0</v>
      </c>
      <c r="T1772" s="254">
        <v>-12.770308611030714</v>
      </c>
      <c r="U1772" s="254">
        <v>-18.998357998390077</v>
      </c>
      <c r="V1772" s="254">
        <v>-1.5430490198779125</v>
      </c>
      <c r="W1772" s="254">
        <v>34.78366672157722</v>
      </c>
      <c r="X1772" s="254">
        <v>80.580901973276468</v>
      </c>
      <c r="Y1772" s="254">
        <v>128.24841090055406</v>
      </c>
      <c r="Z1772" s="254">
        <v>179.49392529227134</v>
      </c>
      <c r="AA1772" s="254">
        <v>233.35106268912523</v>
      </c>
      <c r="AB1772" s="254">
        <v>285.75721283940038</v>
      </c>
      <c r="AC1772" s="254">
        <v>336.40090405879528</v>
      </c>
      <c r="AD1772" s="254">
        <v>362.85942573493503</v>
      </c>
      <c r="AE1772" s="254">
        <v>393.43185884665741</v>
      </c>
      <c r="AF1772" s="254">
        <v>393.43185884665741</v>
      </c>
      <c r="AG1772" s="254">
        <v>392.01786621697102</v>
      </c>
      <c r="AH1772" s="254">
        <v>390.6467997236885</v>
      </c>
      <c r="AI1772" s="254">
        <v>420.40802273958093</v>
      </c>
      <c r="AJ1772" s="254">
        <v>451.71299873666999</v>
      </c>
      <c r="AK1772" s="254">
        <v>483.73332446358654</v>
      </c>
      <c r="AL1772" s="254">
        <v>515.997859520887</v>
      </c>
      <c r="AM1772" s="254">
        <v>549.84415187950799</v>
      </c>
      <c r="AN1772" s="254">
        <v>583.61992721113575</v>
      </c>
      <c r="AO1772" s="254">
        <v>615.92382099597376</v>
      </c>
      <c r="AP1772" s="254">
        <v>647.08526004540795</v>
      </c>
      <c r="AQ1772" s="254">
        <v>655.83733104572866</v>
      </c>
      <c r="AR1772" s="254">
        <v>663.58424142527224</v>
      </c>
      <c r="AS1772" s="254">
        <v>663.58424142527224</v>
      </c>
      <c r="AT1772" s="254">
        <v>666.7133305886216</v>
      </c>
      <c r="AU1772" s="254">
        <v>669.65195369279445</v>
      </c>
      <c r="AV1772" s="254">
        <v>703.70725907989186</v>
      </c>
      <c r="AW1772" s="254">
        <v>737.84582005035304</v>
      </c>
      <c r="AX1772" s="254">
        <v>772.19375895837038</v>
      </c>
      <c r="AY1772" s="254">
        <v>806.75292165093924</v>
      </c>
      <c r="AZ1772" s="254">
        <v>841.31872707755451</v>
      </c>
      <c r="BA1772" s="254">
        <v>875.93264704237663</v>
      </c>
      <c r="BB1772" s="254">
        <v>910.18390731662498</v>
      </c>
      <c r="BC1772" s="254">
        <v>943.83757769066551</v>
      </c>
      <c r="BD1772" s="254">
        <v>954.89793694063621</v>
      </c>
      <c r="BE1772" s="254">
        <v>966.76683555703278</v>
      </c>
      <c r="BF1772" s="254">
        <v>966.76683555703278</v>
      </c>
      <c r="BG1772" s="254">
        <v>969.78275673032419</v>
      </c>
      <c r="BH1772" s="254">
        <v>972.61510032219303</v>
      </c>
      <c r="BI1772" s="254">
        <v>1005.4387468270174</v>
      </c>
      <c r="BJ1772" s="254">
        <v>1038.3426378578213</v>
      </c>
      <c r="BK1772" s="254">
        <v>1071.4483343732666</v>
      </c>
      <c r="BL1772" s="254">
        <v>1104.7576154626483</v>
      </c>
      <c r="BM1772" s="254">
        <v>1138.0732990420888</v>
      </c>
      <c r="BN1772" s="254">
        <v>1171.4353570285673</v>
      </c>
      <c r="BO1772" s="254">
        <v>1204.4478714314653</v>
      </c>
      <c r="BP1772" s="254">
        <v>1236.8844086285712</v>
      </c>
      <c r="BQ1772" s="254">
        <v>1247.5447541492117</v>
      </c>
      <c r="BR1772" s="254">
        <v>1258.9843970312772</v>
      </c>
      <c r="BS1772" s="254">
        <v>1258.9843970312772</v>
      </c>
      <c r="BT1772" s="254">
        <v>1261.865274838432</v>
      </c>
      <c r="BU1772" s="254">
        <v>1264.5707950848866</v>
      </c>
      <c r="BV1772" s="254">
        <v>1295.9247030063054</v>
      </c>
      <c r="BW1772" s="254">
        <v>1327.3552623588319</v>
      </c>
      <c r="BX1772" s="254">
        <v>1358.9785909876957</v>
      </c>
      <c r="BY1772" s="254">
        <v>1390.7963883202267</v>
      </c>
      <c r="BZ1772" s="254">
        <v>1422.6203014596572</v>
      </c>
      <c r="CA1772" s="254">
        <v>1454.4885125075475</v>
      </c>
      <c r="CB1772" s="254">
        <v>1486.0228314227493</v>
      </c>
      <c r="CC1772" s="254">
        <v>1517.0069635610919</v>
      </c>
      <c r="CD1772" s="254">
        <v>1527.1899726857957</v>
      </c>
      <c r="CE1772" s="254">
        <v>1538.1173846785391</v>
      </c>
      <c r="CF1772" s="254">
        <v>1538.1173846785391</v>
      </c>
    </row>
    <row r="1773" spans="1:84" ht="13.2" hidden="1" x14ac:dyDescent="0.25">
      <c r="A1773" s="255" t="s">
        <v>1366</v>
      </c>
      <c r="B1773" s="252" t="s">
        <v>2661</v>
      </c>
      <c r="C1773" s="256" t="s">
        <v>2055</v>
      </c>
      <c r="D1773" s="252" t="s">
        <v>2181</v>
      </c>
      <c r="E1773" s="252" t="s">
        <v>2185</v>
      </c>
      <c r="F1773" s="252" t="s">
        <v>1910</v>
      </c>
      <c r="G1773" s="254">
        <v>0</v>
      </c>
      <c r="H1773" s="254">
        <v>0</v>
      </c>
      <c r="I1773" s="254">
        <v>0</v>
      </c>
      <c r="J1773" s="254">
        <v>0</v>
      </c>
      <c r="K1773" s="254">
        <v>0</v>
      </c>
      <c r="L1773" s="254">
        <v>0</v>
      </c>
      <c r="M1773" s="254">
        <v>0</v>
      </c>
      <c r="N1773" s="254">
        <v>0</v>
      </c>
      <c r="O1773" s="254">
        <v>0</v>
      </c>
      <c r="P1773" s="254">
        <v>0</v>
      </c>
      <c r="Q1773" s="254">
        <v>0</v>
      </c>
      <c r="R1773" s="254">
        <v>0</v>
      </c>
      <c r="S1773" s="254">
        <v>0</v>
      </c>
      <c r="T1773" s="254">
        <v>-15.231522395859884</v>
      </c>
      <c r="U1773" s="254">
        <v>-22.659899940639434</v>
      </c>
      <c r="V1773" s="254">
        <v>-1.8404399157494709</v>
      </c>
      <c r="W1773" s="254">
        <v>41.487501580204025</v>
      </c>
      <c r="X1773" s="254">
        <v>96.111210031712289</v>
      </c>
      <c r="Y1773" s="254">
        <v>152.9656488628566</v>
      </c>
      <c r="Z1773" s="254">
        <v>214.08767996792949</v>
      </c>
      <c r="AA1773" s="254">
        <v>278.32467058603424</v>
      </c>
      <c r="AB1773" s="254">
        <v>340.83102607107048</v>
      </c>
      <c r="AC1773" s="254">
        <v>401.23524499111454</v>
      </c>
      <c r="AD1773" s="254">
        <v>432.79310140214602</v>
      </c>
      <c r="AE1773" s="254">
        <v>469.25774088900152</v>
      </c>
      <c r="AF1773" s="254">
        <v>469.25774088900152</v>
      </c>
      <c r="AG1773" s="254">
        <v>467.57123032276149</v>
      </c>
      <c r="AH1773" s="254">
        <v>465.93591902099649</v>
      </c>
      <c r="AI1773" s="254">
        <v>501.43300438533834</v>
      </c>
      <c r="AJ1773" s="254">
        <v>538.77136930078336</v>
      </c>
      <c r="AK1773" s="254">
        <v>576.96295286290501</v>
      </c>
      <c r="AL1773" s="254">
        <v>615.4458120706131</v>
      </c>
      <c r="AM1773" s="254">
        <v>655.81527969897184</v>
      </c>
      <c r="AN1773" s="254">
        <v>696.10063959676177</v>
      </c>
      <c r="AO1773" s="254">
        <v>734.63044311554495</v>
      </c>
      <c r="AP1773" s="254">
        <v>771.79760729501527</v>
      </c>
      <c r="AQ1773" s="254">
        <v>782.23645959780106</v>
      </c>
      <c r="AR1773" s="254">
        <v>791.47642728682104</v>
      </c>
      <c r="AS1773" s="254">
        <v>791.47642728682104</v>
      </c>
      <c r="AT1773" s="254">
        <v>795.20858389492605</v>
      </c>
      <c r="AU1773" s="254">
        <v>798.71356603651157</v>
      </c>
      <c r="AV1773" s="254">
        <v>839.33232964676358</v>
      </c>
      <c r="AW1773" s="254">
        <v>880.05039463814933</v>
      </c>
      <c r="AX1773" s="254">
        <v>921.01819084921294</v>
      </c>
      <c r="AY1773" s="254">
        <v>962.23791987591312</v>
      </c>
      <c r="AZ1773" s="254">
        <v>1003.4655718867384</v>
      </c>
      <c r="BA1773" s="254">
        <v>1044.7506115213548</v>
      </c>
      <c r="BB1773" s="254">
        <v>1085.6030962845662</v>
      </c>
      <c r="BC1773" s="254">
        <v>1125.7428180108147</v>
      </c>
      <c r="BD1773" s="254">
        <v>1138.9348335488467</v>
      </c>
      <c r="BE1773" s="254">
        <v>1153.0912177519408</v>
      </c>
      <c r="BF1773" s="254">
        <v>1153.0912177519408</v>
      </c>
      <c r="BG1773" s="254">
        <v>1156.688395572331</v>
      </c>
      <c r="BH1773" s="254">
        <v>1160.0666150160689</v>
      </c>
      <c r="BI1773" s="254">
        <v>1199.2163428793538</v>
      </c>
      <c r="BJ1773" s="254">
        <v>1238.4617807471366</v>
      </c>
      <c r="BK1773" s="254">
        <v>1277.9479179474536</v>
      </c>
      <c r="BL1773" s="254">
        <v>1317.6768764523933</v>
      </c>
      <c r="BM1773" s="254">
        <v>1357.4134713953924</v>
      </c>
      <c r="BN1773" s="254">
        <v>1397.2053784565962</v>
      </c>
      <c r="BO1773" s="254">
        <v>1436.5803746126835</v>
      </c>
      <c r="BP1773" s="254">
        <v>1475.2683858276278</v>
      </c>
      <c r="BQ1773" s="254">
        <v>1487.9832932344063</v>
      </c>
      <c r="BR1773" s="254">
        <v>1501.6276915074682</v>
      </c>
      <c r="BS1773" s="254">
        <v>1501.6276915074682</v>
      </c>
      <c r="BT1773" s="254">
        <v>1505.0637991361837</v>
      </c>
      <c r="BU1773" s="254">
        <v>1508.2907526485467</v>
      </c>
      <c r="BV1773" s="254">
        <v>1545.6874801082342</v>
      </c>
      <c r="BW1773" s="254">
        <v>1583.1756319825658</v>
      </c>
      <c r="BX1773" s="254">
        <v>1620.8937054382159</v>
      </c>
      <c r="BY1773" s="254">
        <v>1658.8437274321059</v>
      </c>
      <c r="BZ1773" s="254">
        <v>1696.8010439286261</v>
      </c>
      <c r="CA1773" s="254">
        <v>1734.8111958424688</v>
      </c>
      <c r="CB1773" s="254">
        <v>1772.4231047966655</v>
      </c>
      <c r="CC1773" s="254">
        <v>1809.3787898122807</v>
      </c>
      <c r="CD1773" s="254">
        <v>1821.5243640708538</v>
      </c>
      <c r="CE1773" s="254">
        <v>1834.557809507912</v>
      </c>
      <c r="CF1773" s="254">
        <v>1834.557809507912</v>
      </c>
    </row>
    <row r="1774" spans="1:84" ht="13.2" hidden="1" x14ac:dyDescent="0.25">
      <c r="A1774" s="255" t="s">
        <v>1366</v>
      </c>
      <c r="B1774" s="252" t="s">
        <v>2661</v>
      </c>
      <c r="C1774" s="256" t="s">
        <v>2055</v>
      </c>
      <c r="D1774" s="252" t="s">
        <v>2181</v>
      </c>
      <c r="E1774" s="252" t="s">
        <v>2186</v>
      </c>
      <c r="F1774" s="252" t="s">
        <v>1905</v>
      </c>
      <c r="G1774" s="254">
        <v>0</v>
      </c>
      <c r="H1774" s="254">
        <v>0</v>
      </c>
      <c r="I1774" s="254">
        <v>0</v>
      </c>
      <c r="J1774" s="254">
        <v>0</v>
      </c>
      <c r="K1774" s="254">
        <v>0</v>
      </c>
      <c r="L1774" s="254">
        <v>6.8</v>
      </c>
      <c r="M1774" s="254">
        <v>17.100000000000001</v>
      </c>
      <c r="N1774" s="254">
        <v>20.010000000000002</v>
      </c>
      <c r="O1774" s="254">
        <v>28.21</v>
      </c>
      <c r="P1774" s="254">
        <v>30.57</v>
      </c>
      <c r="Q1774" s="254">
        <v>35.61</v>
      </c>
      <c r="R1774" s="254">
        <v>39.049999999999997</v>
      </c>
      <c r="S1774" s="254">
        <v>39.049999999999997</v>
      </c>
      <c r="T1774" s="254">
        <v>25.74936776089055</v>
      </c>
      <c r="U1774" s="254">
        <v>19.262680791029481</v>
      </c>
      <c r="V1774" s="254">
        <v>37.442871451627525</v>
      </c>
      <c r="W1774" s="254">
        <v>75.278158072219412</v>
      </c>
      <c r="X1774" s="254">
        <v>122.97725464101177</v>
      </c>
      <c r="Y1774" s="254">
        <v>172.62429335459001</v>
      </c>
      <c r="Z1774" s="254">
        <v>225.9979244537999</v>
      </c>
      <c r="AA1774" s="254">
        <v>282.09163368084137</v>
      </c>
      <c r="AB1774" s="254">
        <v>336.67409926153005</v>
      </c>
      <c r="AC1774" s="254">
        <v>389.42091475809093</v>
      </c>
      <c r="AD1774" s="254">
        <v>416.97820230091997</v>
      </c>
      <c r="AE1774" s="254">
        <v>448.8202432303417</v>
      </c>
      <c r="AF1774" s="254">
        <v>448.8202432303417</v>
      </c>
      <c r="AG1774" s="254">
        <v>447.34753050826816</v>
      </c>
      <c r="AH1774" s="254">
        <v>445.91952655331568</v>
      </c>
      <c r="AI1774" s="254">
        <v>476.91666956508152</v>
      </c>
      <c r="AJ1774" s="254">
        <v>509.52167432054762</v>
      </c>
      <c r="AK1774" s="254">
        <v>542.87173575150928</v>
      </c>
      <c r="AL1774" s="254">
        <v>576.4761480045006</v>
      </c>
      <c r="AM1774" s="254">
        <v>611.72800455952074</v>
      </c>
      <c r="AN1774" s="254">
        <v>646.9064156661027</v>
      </c>
      <c r="AO1774" s="254">
        <v>680.55182113048158</v>
      </c>
      <c r="AP1774" s="254">
        <v>713.00732815557694</v>
      </c>
      <c r="AQ1774" s="254">
        <v>722.12285396247034</v>
      </c>
      <c r="AR1774" s="254">
        <v>730.19147697590677</v>
      </c>
      <c r="AS1774" s="254">
        <v>730.19147697590677</v>
      </c>
      <c r="AT1774" s="254">
        <v>733.45051052574149</v>
      </c>
      <c r="AU1774" s="254">
        <v>736.51116836796393</v>
      </c>
      <c r="AV1774" s="254">
        <v>771.98071781589897</v>
      </c>
      <c r="AW1774" s="254">
        <v>807.53698027366795</v>
      </c>
      <c r="AX1774" s="254">
        <v>843.31131568732553</v>
      </c>
      <c r="AY1774" s="254">
        <v>879.30564655794819</v>
      </c>
      <c r="AZ1774" s="254">
        <v>915.30689602116786</v>
      </c>
      <c r="BA1774" s="254">
        <v>951.35825811655104</v>
      </c>
      <c r="BB1774" s="254">
        <v>987.03190003936879</v>
      </c>
      <c r="BC1774" s="254">
        <v>1022.083135430398</v>
      </c>
      <c r="BD1774" s="254">
        <v>1033.6028077654285</v>
      </c>
      <c r="BE1774" s="254">
        <v>1045.9645963790258</v>
      </c>
      <c r="BF1774" s="254">
        <v>1045.9645963790258</v>
      </c>
      <c r="BG1774" s="254">
        <v>1049.1057623140011</v>
      </c>
      <c r="BH1774" s="254">
        <v>1052.0557270828795</v>
      </c>
      <c r="BI1774" s="254">
        <v>1086.2424694870599</v>
      </c>
      <c r="BJ1774" s="254">
        <v>1120.512788800911</v>
      </c>
      <c r="BK1774" s="254">
        <v>1154.9932941499483</v>
      </c>
      <c r="BL1774" s="254">
        <v>1189.6858385052435</v>
      </c>
      <c r="BM1774" s="254">
        <v>1224.3850512323277</v>
      </c>
      <c r="BN1774" s="254">
        <v>1259.1325641964781</v>
      </c>
      <c r="BO1774" s="254">
        <v>1293.5160177789523</v>
      </c>
      <c r="BP1774" s="254">
        <v>1327.2995750530683</v>
      </c>
      <c r="BQ1774" s="254">
        <v>1338.4026219433686</v>
      </c>
      <c r="BR1774" s="254">
        <v>1350.3173287492532</v>
      </c>
      <c r="BS1774" s="254">
        <v>1350.3173287492532</v>
      </c>
      <c r="BT1774" s="254">
        <v>1353.3178432556667</v>
      </c>
      <c r="BU1774" s="254">
        <v>1356.1357179766014</v>
      </c>
      <c r="BV1774" s="254">
        <v>1388.7916866946537</v>
      </c>
      <c r="BW1774" s="254">
        <v>1421.5274900139525</v>
      </c>
      <c r="BX1774" s="254">
        <v>1454.4640679057115</v>
      </c>
      <c r="BY1774" s="254">
        <v>1487.6031903708463</v>
      </c>
      <c r="BZ1774" s="254">
        <v>1520.7486826192724</v>
      </c>
      <c r="CA1774" s="254">
        <v>1553.9403123736377</v>
      </c>
      <c r="CB1774" s="254">
        <v>1586.7841841685288</v>
      </c>
      <c r="CC1774" s="254">
        <v>1619.0550211053978</v>
      </c>
      <c r="CD1774" s="254">
        <v>1629.6609088392458</v>
      </c>
      <c r="CE1774" s="254">
        <v>1641.0421129015483</v>
      </c>
      <c r="CF1774" s="254">
        <v>1641.0421129015483</v>
      </c>
    </row>
    <row r="1775" spans="1:84" ht="13.2" hidden="1" x14ac:dyDescent="0.25">
      <c r="A1775" s="255" t="s">
        <v>1366</v>
      </c>
      <c r="B1775" s="252" t="s">
        <v>2661</v>
      </c>
      <c r="C1775" s="256" t="s">
        <v>2055</v>
      </c>
      <c r="D1775" s="252" t="s">
        <v>2181</v>
      </c>
      <c r="E1775" s="252" t="s">
        <v>2187</v>
      </c>
      <c r="F1775" s="252" t="s">
        <v>1914</v>
      </c>
      <c r="G1775" s="254">
        <v>0</v>
      </c>
      <c r="H1775" s="254">
        <v>0</v>
      </c>
      <c r="I1775" s="254">
        <v>0</v>
      </c>
      <c r="J1775" s="254">
        <v>0</v>
      </c>
      <c r="K1775" s="254">
        <v>0</v>
      </c>
      <c r="L1775" s="254">
        <v>0</v>
      </c>
      <c r="M1775" s="254">
        <v>0</v>
      </c>
      <c r="N1775" s="254">
        <v>0</v>
      </c>
      <c r="O1775" s="254">
        <v>0</v>
      </c>
      <c r="P1775" s="254">
        <v>0</v>
      </c>
      <c r="Q1775" s="254">
        <v>0</v>
      </c>
      <c r="R1775" s="254">
        <v>0</v>
      </c>
      <c r="S1775" s="254">
        <v>0</v>
      </c>
      <c r="T1775" s="254">
        <v>258.991860857436</v>
      </c>
      <c r="U1775" s="254">
        <v>517.53836443887201</v>
      </c>
      <c r="V1775" s="254">
        <v>780.85912819597206</v>
      </c>
      <c r="W1775" s="254">
        <v>1059.1495084725241</v>
      </c>
      <c r="X1775" s="254">
        <v>1337.542688240276</v>
      </c>
      <c r="Y1775" s="254">
        <v>1625.8507287916041</v>
      </c>
      <c r="Z1775" s="254">
        <v>1910.466923374408</v>
      </c>
      <c r="AA1775" s="254">
        <v>2189.7073332125601</v>
      </c>
      <c r="AB1775" s="254">
        <v>2452.6284132404603</v>
      </c>
      <c r="AC1775" s="254">
        <v>2708.3559326510963</v>
      </c>
      <c r="AD1775" s="254">
        <v>2922.0028370205964</v>
      </c>
      <c r="AE1775" s="254">
        <v>3181.5120798514486</v>
      </c>
      <c r="AF1775" s="254">
        <v>3181.5120798514486</v>
      </c>
      <c r="AG1775" s="254">
        <v>4374.9098048568885</v>
      </c>
      <c r="AH1775" s="254">
        <v>5566.8146677853283</v>
      </c>
      <c r="AI1775" s="254">
        <v>6748.9858104994883</v>
      </c>
      <c r="AJ1775" s="254">
        <v>7925.7225927635982</v>
      </c>
      <c r="AK1775" s="254">
        <v>9107.1314987392088</v>
      </c>
      <c r="AL1775" s="254">
        <v>10275.864892226058</v>
      </c>
      <c r="AM1775" s="254">
        <v>11447.246073266768</v>
      </c>
      <c r="AN1775" s="254">
        <v>12628.746054248777</v>
      </c>
      <c r="AO1775" s="254">
        <v>13808.541210948437</v>
      </c>
      <c r="AP1775" s="254">
        <v>14992.154194813576</v>
      </c>
      <c r="AQ1775" s="254">
        <v>16186.644852298936</v>
      </c>
      <c r="AR1775" s="254">
        <v>17362.182292953286</v>
      </c>
      <c r="AS1775" s="254">
        <v>17362.182292953286</v>
      </c>
      <c r="AT1775" s="254">
        <v>19378.739935126301</v>
      </c>
      <c r="AU1775" s="254">
        <v>21595.660352186951</v>
      </c>
      <c r="AV1775" s="254">
        <v>24123.553073543928</v>
      </c>
      <c r="AW1775" s="254">
        <v>26553.492729288977</v>
      </c>
      <c r="AX1775" s="254">
        <v>28851.471615511509</v>
      </c>
      <c r="AY1775" s="254">
        <v>31089.11835138061</v>
      </c>
      <c r="AZ1775" s="254">
        <v>33296.030227931653</v>
      </c>
      <c r="BA1775" s="254">
        <v>35348.965099188041</v>
      </c>
      <c r="BB1775" s="254">
        <v>37372.015343815779</v>
      </c>
      <c r="BC1775" s="254">
        <v>39590.128308558305</v>
      </c>
      <c r="BD1775" s="254">
        <v>41606.392514509847</v>
      </c>
      <c r="BE1775" s="254">
        <v>0</v>
      </c>
      <c r="BF1775" s="254">
        <v>0</v>
      </c>
      <c r="BG1775" s="254">
        <v>0</v>
      </c>
      <c r="BH1775" s="254">
        <v>0</v>
      </c>
      <c r="BI1775" s="254">
        <v>0</v>
      </c>
      <c r="BJ1775" s="254">
        <v>0</v>
      </c>
      <c r="BK1775" s="254">
        <v>0</v>
      </c>
      <c r="BL1775" s="254">
        <v>0</v>
      </c>
      <c r="BM1775" s="254">
        <v>0</v>
      </c>
      <c r="BN1775" s="254">
        <v>0</v>
      </c>
      <c r="BO1775" s="254">
        <v>0</v>
      </c>
      <c r="BP1775" s="254">
        <v>0</v>
      </c>
      <c r="BQ1775" s="254">
        <v>0</v>
      </c>
      <c r="BR1775" s="254">
        <v>0</v>
      </c>
      <c r="BS1775" s="254">
        <v>0</v>
      </c>
      <c r="BT1775" s="254">
        <v>0</v>
      </c>
      <c r="BU1775" s="254">
        <v>0</v>
      </c>
      <c r="BV1775" s="254">
        <v>0</v>
      </c>
      <c r="BW1775" s="254">
        <v>0</v>
      </c>
      <c r="BX1775" s="254">
        <v>0</v>
      </c>
      <c r="BY1775" s="254">
        <v>0</v>
      </c>
      <c r="BZ1775" s="254">
        <v>0</v>
      </c>
      <c r="CA1775" s="254">
        <v>0</v>
      </c>
      <c r="CB1775" s="254">
        <v>0</v>
      </c>
      <c r="CC1775" s="254">
        <v>0</v>
      </c>
      <c r="CD1775" s="254">
        <v>0</v>
      </c>
      <c r="CE1775" s="254">
        <v>0</v>
      </c>
      <c r="CF1775" s="254">
        <v>0</v>
      </c>
    </row>
    <row r="1776" spans="1:84" ht="13.2" hidden="1" x14ac:dyDescent="0.25">
      <c r="A1776" s="255" t="s">
        <v>1366</v>
      </c>
      <c r="B1776" s="252" t="s">
        <v>2661</v>
      </c>
      <c r="C1776" s="256" t="s">
        <v>2055</v>
      </c>
      <c r="D1776" s="252" t="s">
        <v>2181</v>
      </c>
      <c r="E1776" s="252" t="s">
        <v>2188</v>
      </c>
      <c r="F1776" s="252" t="s">
        <v>1910</v>
      </c>
      <c r="G1776" s="254">
        <v>0</v>
      </c>
      <c r="H1776" s="254">
        <v>0</v>
      </c>
      <c r="I1776" s="254">
        <v>0</v>
      </c>
      <c r="J1776" s="254">
        <v>0</v>
      </c>
      <c r="K1776" s="254">
        <v>0</v>
      </c>
      <c r="L1776" s="254">
        <v>0</v>
      </c>
      <c r="M1776" s="254">
        <v>0</v>
      </c>
      <c r="N1776" s="254">
        <v>0</v>
      </c>
      <c r="O1776" s="254">
        <v>0</v>
      </c>
      <c r="P1776" s="254">
        <v>0</v>
      </c>
      <c r="Q1776" s="254">
        <v>0</v>
      </c>
      <c r="R1776" s="254">
        <v>0</v>
      </c>
      <c r="S1776" s="254">
        <v>0</v>
      </c>
      <c r="T1776" s="254">
        <v>308.907204136632</v>
      </c>
      <c r="U1776" s="254">
        <v>617.283217561264</v>
      </c>
      <c r="V1776" s="254">
        <v>931.35363141146399</v>
      </c>
      <c r="W1776" s="254">
        <v>1263.2787468368879</v>
      </c>
      <c r="X1776" s="254">
        <v>1595.3264742367119</v>
      </c>
      <c r="Y1776" s="254">
        <v>1939.1999474878478</v>
      </c>
      <c r="Z1776" s="254">
        <v>2278.6700475500957</v>
      </c>
      <c r="AA1776" s="254">
        <v>2611.7282911547195</v>
      </c>
      <c r="AB1776" s="254">
        <v>2925.3219904745197</v>
      </c>
      <c r="AC1776" s="254">
        <v>3230.3357186295516</v>
      </c>
      <c r="AD1776" s="254">
        <v>3485.1586604885515</v>
      </c>
      <c r="AE1776" s="254">
        <v>3794.6829613105756</v>
      </c>
      <c r="AF1776" s="254">
        <v>3794.6829613105756</v>
      </c>
      <c r="AG1776" s="254">
        <v>5218.0835015205057</v>
      </c>
      <c r="AH1776" s="254">
        <v>6639.7034612564357</v>
      </c>
      <c r="AI1776" s="254">
        <v>8049.7137268217057</v>
      </c>
      <c r="AJ1776" s="254">
        <v>9453.2422709640159</v>
      </c>
      <c r="AK1776" s="254">
        <v>10862.343394369325</v>
      </c>
      <c r="AL1776" s="254">
        <v>12256.326061499836</v>
      </c>
      <c r="AM1776" s="254">
        <v>13653.466822663506</v>
      </c>
      <c r="AN1776" s="254">
        <v>15062.676573905615</v>
      </c>
      <c r="AO1776" s="254">
        <v>16469.852931121884</v>
      </c>
      <c r="AP1776" s="254">
        <v>17881.582923003214</v>
      </c>
      <c r="AQ1776" s="254">
        <v>19306.287035902886</v>
      </c>
      <c r="AR1776" s="254">
        <v>20708.385090058935</v>
      </c>
      <c r="AS1776" s="254">
        <v>20708.385090058935</v>
      </c>
      <c r="AT1776" s="254">
        <v>23113.592655894063</v>
      </c>
      <c r="AU1776" s="254">
        <v>25757.778791938643</v>
      </c>
      <c r="AV1776" s="254">
        <v>28772.870734698834</v>
      </c>
      <c r="AW1776" s="254">
        <v>31671.131177292904</v>
      </c>
      <c r="AX1776" s="254">
        <v>34411.998131790606</v>
      </c>
      <c r="AY1776" s="254">
        <v>37080.90515741823</v>
      </c>
      <c r="AZ1776" s="254">
        <v>39713.153813049044</v>
      </c>
      <c r="BA1776" s="254">
        <v>42161.749569127613</v>
      </c>
      <c r="BB1776" s="254">
        <v>44574.701052726101</v>
      </c>
      <c r="BC1776" s="254">
        <v>47220.309575439467</v>
      </c>
      <c r="BD1776" s="254">
        <v>49625.167151269248</v>
      </c>
      <c r="BE1776" s="254">
        <v>0</v>
      </c>
      <c r="BF1776" s="254">
        <v>0</v>
      </c>
      <c r="BG1776" s="254">
        <v>0</v>
      </c>
      <c r="BH1776" s="254">
        <v>0</v>
      </c>
      <c r="BI1776" s="254">
        <v>0</v>
      </c>
      <c r="BJ1776" s="254">
        <v>0</v>
      </c>
      <c r="BK1776" s="254">
        <v>0</v>
      </c>
      <c r="BL1776" s="254">
        <v>0</v>
      </c>
      <c r="BM1776" s="254">
        <v>0</v>
      </c>
      <c r="BN1776" s="254">
        <v>0</v>
      </c>
      <c r="BO1776" s="254">
        <v>0</v>
      </c>
      <c r="BP1776" s="254">
        <v>0</v>
      </c>
      <c r="BQ1776" s="254">
        <v>0</v>
      </c>
      <c r="BR1776" s="254">
        <v>0</v>
      </c>
      <c r="BS1776" s="254">
        <v>0</v>
      </c>
      <c r="BT1776" s="254">
        <v>0</v>
      </c>
      <c r="BU1776" s="254">
        <v>0</v>
      </c>
      <c r="BV1776" s="254">
        <v>0</v>
      </c>
      <c r="BW1776" s="254">
        <v>0</v>
      </c>
      <c r="BX1776" s="254">
        <v>0</v>
      </c>
      <c r="BY1776" s="254">
        <v>0</v>
      </c>
      <c r="BZ1776" s="254">
        <v>0</v>
      </c>
      <c r="CA1776" s="254">
        <v>0</v>
      </c>
      <c r="CB1776" s="254">
        <v>0</v>
      </c>
      <c r="CC1776" s="254">
        <v>0</v>
      </c>
      <c r="CD1776" s="254">
        <v>0</v>
      </c>
      <c r="CE1776" s="254">
        <v>0</v>
      </c>
      <c r="CF1776" s="254">
        <v>0</v>
      </c>
    </row>
    <row r="1777" spans="1:84" ht="13.2" hidden="1" x14ac:dyDescent="0.25">
      <c r="A1777" s="255" t="s">
        <v>1366</v>
      </c>
      <c r="B1777" s="252" t="s">
        <v>2661</v>
      </c>
      <c r="C1777" s="256" t="s">
        <v>2055</v>
      </c>
      <c r="D1777" s="252" t="s">
        <v>2181</v>
      </c>
      <c r="E1777" s="252" t="s">
        <v>2189</v>
      </c>
      <c r="F1777" s="252" t="s">
        <v>1905</v>
      </c>
      <c r="G1777" s="254">
        <v>0</v>
      </c>
      <c r="H1777" s="254">
        <v>0</v>
      </c>
      <c r="I1777" s="254">
        <v>0</v>
      </c>
      <c r="J1777" s="254">
        <v>0</v>
      </c>
      <c r="K1777" s="254">
        <v>0</v>
      </c>
      <c r="L1777" s="254">
        <v>0</v>
      </c>
      <c r="M1777" s="254">
        <v>0</v>
      </c>
      <c r="N1777" s="254">
        <v>0</v>
      </c>
      <c r="O1777" s="254">
        <v>0</v>
      </c>
      <c r="P1777" s="254">
        <v>0</v>
      </c>
      <c r="Q1777" s="254">
        <v>0</v>
      </c>
      <c r="R1777" s="254">
        <v>0</v>
      </c>
      <c r="S1777" s="254">
        <v>0</v>
      </c>
      <c r="T1777" s="254">
        <v>269.74723940593202</v>
      </c>
      <c r="U1777" s="254">
        <v>539.03062679986397</v>
      </c>
      <c r="V1777" s="254">
        <v>813.28653919256396</v>
      </c>
      <c r="W1777" s="254">
        <v>1103.1337242905879</v>
      </c>
      <c r="X1777" s="254">
        <v>1393.087977923012</v>
      </c>
      <c r="Y1777" s="254">
        <v>1693.368835320548</v>
      </c>
      <c r="Z1777" s="254">
        <v>1989.8045322754961</v>
      </c>
      <c r="AA1777" s="254">
        <v>2280.6411996327201</v>
      </c>
      <c r="AB1777" s="254">
        <v>2554.4808302850201</v>
      </c>
      <c r="AC1777" s="254">
        <v>2820.8281671193522</v>
      </c>
      <c r="AD1777" s="254">
        <v>3043.3473708908523</v>
      </c>
      <c r="AE1777" s="254">
        <v>3313.6334780379761</v>
      </c>
      <c r="AF1777" s="254">
        <v>3313.6334780379761</v>
      </c>
      <c r="AG1777" s="254">
        <v>4556.5904604226062</v>
      </c>
      <c r="AH1777" s="254">
        <v>5797.9925853582363</v>
      </c>
      <c r="AI1777" s="254">
        <v>7029.2567694788067</v>
      </c>
      <c r="AJ1777" s="254">
        <v>8254.8609157723877</v>
      </c>
      <c r="AK1777" s="254">
        <v>9485.3312090914678</v>
      </c>
      <c r="AL1777" s="254">
        <v>10702.599602974098</v>
      </c>
      <c r="AM1777" s="254">
        <v>11922.625741369719</v>
      </c>
      <c r="AN1777" s="254">
        <v>13153.190891845599</v>
      </c>
      <c r="AO1777" s="254">
        <v>14381.98042032967</v>
      </c>
      <c r="AP1777" s="254">
        <v>15614.7463221832</v>
      </c>
      <c r="AQ1777" s="254">
        <v>16858.841624198169</v>
      </c>
      <c r="AR1777" s="254">
        <v>18083.196622787767</v>
      </c>
      <c r="AS1777" s="254">
        <v>18083.196622787767</v>
      </c>
      <c r="AT1777" s="254">
        <v>20183.497594711094</v>
      </c>
      <c r="AU1777" s="254">
        <v>22492.481979413173</v>
      </c>
      <c r="AV1777" s="254">
        <v>25125.352683700468</v>
      </c>
      <c r="AW1777" s="254">
        <v>27656.202540874303</v>
      </c>
      <c r="AX1777" s="254">
        <v>30049.611579750865</v>
      </c>
      <c r="AY1777" s="254">
        <v>32380.183002991995</v>
      </c>
      <c r="AZ1777" s="254">
        <v>34678.743213884103</v>
      </c>
      <c r="BA1777" s="254">
        <v>36816.932083481108</v>
      </c>
      <c r="BB1777" s="254">
        <v>38923.995281765245</v>
      </c>
      <c r="BC1777" s="254">
        <v>41234.22173810612</v>
      </c>
      <c r="BD1777" s="254">
        <v>43334.217088028745</v>
      </c>
      <c r="BE1777" s="254">
        <v>0</v>
      </c>
      <c r="BF1777" s="254">
        <v>0</v>
      </c>
      <c r="BG1777" s="254">
        <v>0</v>
      </c>
      <c r="BH1777" s="254">
        <v>0</v>
      </c>
      <c r="BI1777" s="254">
        <v>0</v>
      </c>
      <c r="BJ1777" s="254">
        <v>0</v>
      </c>
      <c r="BK1777" s="254">
        <v>0</v>
      </c>
      <c r="BL1777" s="254">
        <v>0</v>
      </c>
      <c r="BM1777" s="254">
        <v>0</v>
      </c>
      <c r="BN1777" s="254">
        <v>0</v>
      </c>
      <c r="BO1777" s="254">
        <v>0</v>
      </c>
      <c r="BP1777" s="254">
        <v>0</v>
      </c>
      <c r="BQ1777" s="254">
        <v>0</v>
      </c>
      <c r="BR1777" s="254">
        <v>0</v>
      </c>
      <c r="BS1777" s="254">
        <v>0</v>
      </c>
      <c r="BT1777" s="254">
        <v>0</v>
      </c>
      <c r="BU1777" s="254">
        <v>0</v>
      </c>
      <c r="BV1777" s="254">
        <v>0</v>
      </c>
      <c r="BW1777" s="254">
        <v>0</v>
      </c>
      <c r="BX1777" s="254">
        <v>0</v>
      </c>
      <c r="BY1777" s="254">
        <v>0</v>
      </c>
      <c r="BZ1777" s="254">
        <v>0</v>
      </c>
      <c r="CA1777" s="254">
        <v>0</v>
      </c>
      <c r="CB1777" s="254">
        <v>0</v>
      </c>
      <c r="CC1777" s="254">
        <v>0</v>
      </c>
      <c r="CD1777" s="254">
        <v>0</v>
      </c>
      <c r="CE1777" s="254">
        <v>0</v>
      </c>
      <c r="CF1777" s="254">
        <v>0</v>
      </c>
    </row>
    <row r="1778" spans="1:84" ht="13.2" hidden="1" x14ac:dyDescent="0.25">
      <c r="A1778" s="255" t="s">
        <v>1366</v>
      </c>
      <c r="B1778" s="252" t="s">
        <v>2661</v>
      </c>
      <c r="C1778" s="256" t="s">
        <v>2055</v>
      </c>
      <c r="D1778" s="252" t="s">
        <v>2181</v>
      </c>
      <c r="E1778" s="252" t="s">
        <v>2190</v>
      </c>
      <c r="F1778" s="252" t="s">
        <v>1914</v>
      </c>
      <c r="G1778" s="254">
        <v>228.32</v>
      </c>
      <c r="H1778" s="254">
        <v>542.40000000000009</v>
      </c>
      <c r="I1778" s="254">
        <v>1156.2900000000002</v>
      </c>
      <c r="J1778" s="254">
        <v>2161.3300000000008</v>
      </c>
      <c r="K1778" s="254">
        <v>3276.2999999999997</v>
      </c>
      <c r="L1778" s="254">
        <v>5724.779999999997</v>
      </c>
      <c r="M1778" s="254">
        <v>6708.6400000000021</v>
      </c>
      <c r="N1778" s="254">
        <v>7400.6999999999989</v>
      </c>
      <c r="O1778" s="254">
        <v>9622.69</v>
      </c>
      <c r="P1778" s="254">
        <v>11083.9</v>
      </c>
      <c r="Q1778" s="254">
        <v>12306.539999999999</v>
      </c>
      <c r="R1778" s="254">
        <v>15221.279999999993</v>
      </c>
      <c r="S1778" s="254">
        <v>15221.279999999993</v>
      </c>
      <c r="T1778" s="254">
        <v>19298.840155610244</v>
      </c>
      <c r="U1778" s="254">
        <v>23378.026656804293</v>
      </c>
      <c r="V1778" s="254">
        <v>27457.191255566202</v>
      </c>
      <c r="W1778" s="254">
        <v>31651.406197919474</v>
      </c>
      <c r="X1778" s="254">
        <v>35843.350693172848</v>
      </c>
      <c r="Y1778" s="254">
        <v>40112.19561518819</v>
      </c>
      <c r="Z1778" s="254">
        <v>44336.905564583321</v>
      </c>
      <c r="AA1778" s="254">
        <v>48540.494436599591</v>
      </c>
      <c r="AB1778" s="254">
        <v>52612.910039380753</v>
      </c>
      <c r="AC1778" s="254">
        <v>56635.083435219894</v>
      </c>
      <c r="AD1778" s="254">
        <v>60768.026121871451</v>
      </c>
      <c r="AE1778" s="254">
        <v>0</v>
      </c>
      <c r="AF1778" s="254">
        <v>0</v>
      </c>
      <c r="AG1778" s="254">
        <v>0</v>
      </c>
      <c r="AH1778" s="254">
        <v>0</v>
      </c>
      <c r="AI1778" s="254">
        <v>0</v>
      </c>
      <c r="AJ1778" s="254">
        <v>0</v>
      </c>
      <c r="AK1778" s="254">
        <v>0</v>
      </c>
      <c r="AL1778" s="254">
        <v>0</v>
      </c>
      <c r="AM1778" s="254">
        <v>0</v>
      </c>
      <c r="AN1778" s="254">
        <v>0</v>
      </c>
      <c r="AO1778" s="254">
        <v>0</v>
      </c>
      <c r="AP1778" s="254">
        <v>0</v>
      </c>
      <c r="AQ1778" s="254">
        <v>0</v>
      </c>
      <c r="AR1778" s="254">
        <v>0</v>
      </c>
      <c r="AS1778" s="254">
        <v>0</v>
      </c>
      <c r="AT1778" s="254">
        <v>0</v>
      </c>
      <c r="AU1778" s="254">
        <v>0</v>
      </c>
      <c r="AV1778" s="254">
        <v>0</v>
      </c>
      <c r="AW1778" s="254">
        <v>0</v>
      </c>
      <c r="AX1778" s="254">
        <v>0</v>
      </c>
      <c r="AY1778" s="254">
        <v>0</v>
      </c>
      <c r="AZ1778" s="254">
        <v>0</v>
      </c>
      <c r="BA1778" s="254">
        <v>0</v>
      </c>
      <c r="BB1778" s="254">
        <v>0</v>
      </c>
      <c r="BC1778" s="254">
        <v>0</v>
      </c>
      <c r="BD1778" s="254">
        <v>0</v>
      </c>
      <c r="BE1778" s="254">
        <v>0</v>
      </c>
      <c r="BF1778" s="254">
        <v>0</v>
      </c>
      <c r="BG1778" s="254">
        <v>0</v>
      </c>
      <c r="BH1778" s="254">
        <v>0</v>
      </c>
      <c r="BI1778" s="254">
        <v>0</v>
      </c>
      <c r="BJ1778" s="254">
        <v>0</v>
      </c>
      <c r="BK1778" s="254">
        <v>0</v>
      </c>
      <c r="BL1778" s="254">
        <v>0</v>
      </c>
      <c r="BM1778" s="254">
        <v>0</v>
      </c>
      <c r="BN1778" s="254">
        <v>0</v>
      </c>
      <c r="BO1778" s="254">
        <v>0</v>
      </c>
      <c r="BP1778" s="254">
        <v>0</v>
      </c>
      <c r="BQ1778" s="254">
        <v>0</v>
      </c>
      <c r="BR1778" s="254">
        <v>0</v>
      </c>
      <c r="BS1778" s="254">
        <v>0</v>
      </c>
      <c r="BT1778" s="254">
        <v>0</v>
      </c>
      <c r="BU1778" s="254">
        <v>0</v>
      </c>
      <c r="BV1778" s="254">
        <v>0</v>
      </c>
      <c r="BW1778" s="254">
        <v>0</v>
      </c>
      <c r="BX1778" s="254">
        <v>0</v>
      </c>
      <c r="BY1778" s="254">
        <v>0</v>
      </c>
      <c r="BZ1778" s="254">
        <v>0</v>
      </c>
      <c r="CA1778" s="254">
        <v>0</v>
      </c>
      <c r="CB1778" s="254">
        <v>0</v>
      </c>
      <c r="CC1778" s="254">
        <v>0</v>
      </c>
      <c r="CD1778" s="254">
        <v>0</v>
      </c>
      <c r="CE1778" s="254">
        <v>0</v>
      </c>
      <c r="CF1778" s="254">
        <v>0</v>
      </c>
    </row>
    <row r="1779" spans="1:84" ht="13.2" hidden="1" x14ac:dyDescent="0.25">
      <c r="A1779" s="255" t="s">
        <v>1366</v>
      </c>
      <c r="B1779" s="252" t="s">
        <v>2661</v>
      </c>
      <c r="C1779" s="256" t="s">
        <v>2055</v>
      </c>
      <c r="D1779" s="252" t="s">
        <v>2181</v>
      </c>
      <c r="E1779" s="252" t="s">
        <v>2191</v>
      </c>
      <c r="F1779" s="252" t="s">
        <v>1910</v>
      </c>
      <c r="G1779" s="254">
        <v>0</v>
      </c>
      <c r="H1779" s="254">
        <v>0</v>
      </c>
      <c r="I1779" s="254">
        <v>0</v>
      </c>
      <c r="J1779" s="254">
        <v>0</v>
      </c>
      <c r="K1779" s="254">
        <v>0</v>
      </c>
      <c r="L1779" s="254">
        <v>0</v>
      </c>
      <c r="M1779" s="254">
        <v>0</v>
      </c>
      <c r="N1779" s="254">
        <v>0</v>
      </c>
      <c r="O1779" s="254">
        <v>0</v>
      </c>
      <c r="P1779" s="254">
        <v>0</v>
      </c>
      <c r="Q1779" s="254">
        <v>0</v>
      </c>
      <c r="R1779" s="254">
        <v>0</v>
      </c>
      <c r="S1779" s="254">
        <v>0</v>
      </c>
      <c r="T1779" s="254">
        <v>4863.4258358483403</v>
      </c>
      <c r="U1779" s="254">
        <v>9728.7914618722807</v>
      </c>
      <c r="V1779" s="254">
        <v>14594.130964221702</v>
      </c>
      <c r="W1779" s="254">
        <v>19596.694392667123</v>
      </c>
      <c r="X1779" s="254">
        <v>24596.549792128742</v>
      </c>
      <c r="Y1779" s="254">
        <v>29688.126590669504</v>
      </c>
      <c r="Z1779" s="254">
        <v>34727.062310252724</v>
      </c>
      <c r="AA1779" s="254">
        <v>39740.806300104137</v>
      </c>
      <c r="AB1779" s="254">
        <v>44598.096076596375</v>
      </c>
      <c r="AC1779" s="254">
        <v>49395.460496265703</v>
      </c>
      <c r="AD1779" s="254">
        <v>54324.942704562745</v>
      </c>
      <c r="AE1779" s="254">
        <v>0</v>
      </c>
      <c r="AF1779" s="254">
        <v>0</v>
      </c>
      <c r="AG1779" s="254">
        <v>0</v>
      </c>
      <c r="AH1779" s="254">
        <v>0</v>
      </c>
      <c r="AI1779" s="254">
        <v>0</v>
      </c>
      <c r="AJ1779" s="254">
        <v>0</v>
      </c>
      <c r="AK1779" s="254">
        <v>0</v>
      </c>
      <c r="AL1779" s="254">
        <v>0</v>
      </c>
      <c r="AM1779" s="254">
        <v>0</v>
      </c>
      <c r="AN1779" s="254">
        <v>0</v>
      </c>
      <c r="AO1779" s="254">
        <v>0</v>
      </c>
      <c r="AP1779" s="254">
        <v>0</v>
      </c>
      <c r="AQ1779" s="254">
        <v>0</v>
      </c>
      <c r="AR1779" s="254">
        <v>0</v>
      </c>
      <c r="AS1779" s="254">
        <v>0</v>
      </c>
      <c r="AT1779" s="254">
        <v>0</v>
      </c>
      <c r="AU1779" s="254">
        <v>0</v>
      </c>
      <c r="AV1779" s="254">
        <v>0</v>
      </c>
      <c r="AW1779" s="254">
        <v>0</v>
      </c>
      <c r="AX1779" s="254">
        <v>0</v>
      </c>
      <c r="AY1779" s="254">
        <v>0</v>
      </c>
      <c r="AZ1779" s="254">
        <v>0</v>
      </c>
      <c r="BA1779" s="254">
        <v>0</v>
      </c>
      <c r="BB1779" s="254">
        <v>0</v>
      </c>
      <c r="BC1779" s="254">
        <v>0</v>
      </c>
      <c r="BD1779" s="254">
        <v>0</v>
      </c>
      <c r="BE1779" s="254">
        <v>0</v>
      </c>
      <c r="BF1779" s="254">
        <v>0</v>
      </c>
      <c r="BG1779" s="254">
        <v>0</v>
      </c>
      <c r="BH1779" s="254">
        <v>0</v>
      </c>
      <c r="BI1779" s="254">
        <v>0</v>
      </c>
      <c r="BJ1779" s="254">
        <v>0</v>
      </c>
      <c r="BK1779" s="254">
        <v>0</v>
      </c>
      <c r="BL1779" s="254">
        <v>0</v>
      </c>
      <c r="BM1779" s="254">
        <v>0</v>
      </c>
      <c r="BN1779" s="254">
        <v>0</v>
      </c>
      <c r="BO1779" s="254">
        <v>0</v>
      </c>
      <c r="BP1779" s="254">
        <v>0</v>
      </c>
      <c r="BQ1779" s="254">
        <v>0</v>
      </c>
      <c r="BR1779" s="254">
        <v>0</v>
      </c>
      <c r="BS1779" s="254">
        <v>0</v>
      </c>
      <c r="BT1779" s="254">
        <v>0</v>
      </c>
      <c r="BU1779" s="254">
        <v>0</v>
      </c>
      <c r="BV1779" s="254">
        <v>0</v>
      </c>
      <c r="BW1779" s="254">
        <v>0</v>
      </c>
      <c r="BX1779" s="254">
        <v>0</v>
      </c>
      <c r="BY1779" s="254">
        <v>0</v>
      </c>
      <c r="BZ1779" s="254">
        <v>0</v>
      </c>
      <c r="CA1779" s="254">
        <v>0</v>
      </c>
      <c r="CB1779" s="254">
        <v>0</v>
      </c>
      <c r="CC1779" s="254">
        <v>0</v>
      </c>
      <c r="CD1779" s="254">
        <v>0</v>
      </c>
      <c r="CE1779" s="254">
        <v>0</v>
      </c>
      <c r="CF1779" s="254">
        <v>0</v>
      </c>
    </row>
    <row r="1780" spans="1:84" ht="13.2" hidden="1" x14ac:dyDescent="0.25">
      <c r="A1780" s="255" t="s">
        <v>1366</v>
      </c>
      <c r="B1780" s="252" t="s">
        <v>2661</v>
      </c>
      <c r="C1780" s="256" t="s">
        <v>2055</v>
      </c>
      <c r="D1780" s="252" t="s">
        <v>2181</v>
      </c>
      <c r="E1780" s="252" t="s">
        <v>2192</v>
      </c>
      <c r="F1780" s="252" t="s">
        <v>1905</v>
      </c>
      <c r="G1780" s="254">
        <v>0</v>
      </c>
      <c r="H1780" s="254">
        <v>0</v>
      </c>
      <c r="I1780" s="254">
        <v>0</v>
      </c>
      <c r="J1780" s="254">
        <v>0</v>
      </c>
      <c r="K1780" s="254">
        <v>0</v>
      </c>
      <c r="L1780" s="254">
        <v>0</v>
      </c>
      <c r="M1780" s="254">
        <v>0</v>
      </c>
      <c r="N1780" s="254">
        <v>0</v>
      </c>
      <c r="O1780" s="254">
        <v>0</v>
      </c>
      <c r="P1780" s="254">
        <v>0</v>
      </c>
      <c r="Q1780" s="254">
        <v>0</v>
      </c>
      <c r="R1780" s="254">
        <v>0</v>
      </c>
      <c r="S1780" s="254">
        <v>0</v>
      </c>
      <c r="T1780" s="254">
        <v>4246.8925156414098</v>
      </c>
      <c r="U1780" s="254">
        <v>8495.4789155234193</v>
      </c>
      <c r="V1780" s="254">
        <v>12744.042503412089</v>
      </c>
      <c r="W1780" s="254">
        <v>17112.434229813407</v>
      </c>
      <c r="X1780" s="254">
        <v>21478.461222298429</v>
      </c>
      <c r="Y1780" s="254">
        <v>25924.582151942341</v>
      </c>
      <c r="Z1780" s="254">
        <v>30324.735277863991</v>
      </c>
      <c r="AA1780" s="254">
        <v>34702.890213196311</v>
      </c>
      <c r="AB1780" s="254">
        <v>38944.4245337229</v>
      </c>
      <c r="AC1780" s="254">
        <v>43133.630195814432</v>
      </c>
      <c r="AD1780" s="254">
        <v>47438.205160665821</v>
      </c>
      <c r="AE1780" s="254">
        <v>0</v>
      </c>
      <c r="AF1780" s="254">
        <v>0</v>
      </c>
      <c r="AG1780" s="254">
        <v>0</v>
      </c>
      <c r="AH1780" s="254">
        <v>0</v>
      </c>
      <c r="AI1780" s="254">
        <v>0</v>
      </c>
      <c r="AJ1780" s="254">
        <v>0</v>
      </c>
      <c r="AK1780" s="254">
        <v>0</v>
      </c>
      <c r="AL1780" s="254">
        <v>0</v>
      </c>
      <c r="AM1780" s="254">
        <v>0</v>
      </c>
      <c r="AN1780" s="254">
        <v>0</v>
      </c>
      <c r="AO1780" s="254">
        <v>0</v>
      </c>
      <c r="AP1780" s="254">
        <v>0</v>
      </c>
      <c r="AQ1780" s="254">
        <v>0</v>
      </c>
      <c r="AR1780" s="254">
        <v>0</v>
      </c>
      <c r="AS1780" s="254">
        <v>0</v>
      </c>
      <c r="AT1780" s="254">
        <v>0</v>
      </c>
      <c r="AU1780" s="254">
        <v>0</v>
      </c>
      <c r="AV1780" s="254">
        <v>0</v>
      </c>
      <c r="AW1780" s="254">
        <v>0</v>
      </c>
      <c r="AX1780" s="254">
        <v>0</v>
      </c>
      <c r="AY1780" s="254">
        <v>0</v>
      </c>
      <c r="AZ1780" s="254">
        <v>0</v>
      </c>
      <c r="BA1780" s="254">
        <v>0</v>
      </c>
      <c r="BB1780" s="254">
        <v>0</v>
      </c>
      <c r="BC1780" s="254">
        <v>0</v>
      </c>
      <c r="BD1780" s="254">
        <v>0</v>
      </c>
      <c r="BE1780" s="254">
        <v>0</v>
      </c>
      <c r="BF1780" s="254">
        <v>0</v>
      </c>
      <c r="BG1780" s="254">
        <v>0</v>
      </c>
      <c r="BH1780" s="254">
        <v>0</v>
      </c>
      <c r="BI1780" s="254">
        <v>0</v>
      </c>
      <c r="BJ1780" s="254">
        <v>0</v>
      </c>
      <c r="BK1780" s="254">
        <v>0</v>
      </c>
      <c r="BL1780" s="254">
        <v>0</v>
      </c>
      <c r="BM1780" s="254">
        <v>0</v>
      </c>
      <c r="BN1780" s="254">
        <v>0</v>
      </c>
      <c r="BO1780" s="254">
        <v>0</v>
      </c>
      <c r="BP1780" s="254">
        <v>0</v>
      </c>
      <c r="BQ1780" s="254">
        <v>0</v>
      </c>
      <c r="BR1780" s="254">
        <v>0</v>
      </c>
      <c r="BS1780" s="254">
        <v>0</v>
      </c>
      <c r="BT1780" s="254">
        <v>0</v>
      </c>
      <c r="BU1780" s="254">
        <v>0</v>
      </c>
      <c r="BV1780" s="254">
        <v>0</v>
      </c>
      <c r="BW1780" s="254">
        <v>0</v>
      </c>
      <c r="BX1780" s="254">
        <v>0</v>
      </c>
      <c r="BY1780" s="254">
        <v>0</v>
      </c>
      <c r="BZ1780" s="254">
        <v>0</v>
      </c>
      <c r="CA1780" s="254">
        <v>0</v>
      </c>
      <c r="CB1780" s="254">
        <v>0</v>
      </c>
      <c r="CC1780" s="254">
        <v>0</v>
      </c>
      <c r="CD1780" s="254">
        <v>0</v>
      </c>
      <c r="CE1780" s="254">
        <v>0</v>
      </c>
      <c r="CF1780" s="254">
        <v>0</v>
      </c>
    </row>
    <row r="1781" spans="1:84" ht="13.2" hidden="1" x14ac:dyDescent="0.25">
      <c r="A1781" s="255" t="s">
        <v>1366</v>
      </c>
      <c r="B1781" s="252" t="s">
        <v>2661</v>
      </c>
      <c r="C1781" s="256" t="s">
        <v>2055</v>
      </c>
      <c r="D1781" s="252" t="s">
        <v>2181</v>
      </c>
      <c r="E1781" s="252" t="s">
        <v>2193</v>
      </c>
      <c r="F1781" s="252" t="s">
        <v>1914</v>
      </c>
      <c r="G1781" s="254">
        <v>0</v>
      </c>
      <c r="H1781" s="254">
        <v>0</v>
      </c>
      <c r="I1781" s="254">
        <v>0</v>
      </c>
      <c r="J1781" s="254">
        <v>0</v>
      </c>
      <c r="K1781" s="254">
        <v>0</v>
      </c>
      <c r="L1781" s="254">
        <v>0</v>
      </c>
      <c r="M1781" s="254">
        <v>40.11</v>
      </c>
      <c r="N1781" s="254">
        <v>75.210000000000008</v>
      </c>
      <c r="O1781" s="254">
        <v>226.17000000000002</v>
      </c>
      <c r="P1781" s="254">
        <v>529.6</v>
      </c>
      <c r="Q1781" s="254">
        <v>712.79</v>
      </c>
      <c r="R1781" s="254">
        <v>790.83</v>
      </c>
      <c r="S1781" s="254">
        <v>790.83</v>
      </c>
      <c r="T1781" s="254">
        <v>4778.0185445564302</v>
      </c>
      <c r="U1781" s="254">
        <v>9076.9450342377604</v>
      </c>
      <c r="V1781" s="254">
        <v>13680.098725030421</v>
      </c>
      <c r="W1781" s="254">
        <v>18723.452021329969</v>
      </c>
      <c r="X1781" s="254">
        <v>23763.802711701519</v>
      </c>
      <c r="Y1781" s="254">
        <v>28887.80579260692</v>
      </c>
      <c r="Z1781" s="254">
        <v>34118.022616219481</v>
      </c>
      <c r="AA1781" s="254">
        <v>39558.798250794229</v>
      </c>
      <c r="AB1781" s="254">
        <v>44849.501525980588</v>
      </c>
      <c r="AC1781" s="254">
        <v>50083.693915540716</v>
      </c>
      <c r="AD1781" s="254">
        <v>55169.287711751276</v>
      </c>
      <c r="AE1781" s="254">
        <v>60330.492268820955</v>
      </c>
      <c r="AF1781" s="254">
        <v>60330.492268820955</v>
      </c>
      <c r="AG1781" s="254">
        <v>64880.347838058937</v>
      </c>
      <c r="AH1781" s="254">
        <v>69432.89114649652</v>
      </c>
      <c r="AI1781" s="254">
        <v>73940.319622874071</v>
      </c>
      <c r="AJ1781" s="254">
        <v>78435.333381602002</v>
      </c>
      <c r="AK1781" s="254">
        <v>82948.695037655736</v>
      </c>
      <c r="AL1781" s="254">
        <v>87412.51491048855</v>
      </c>
      <c r="AM1781" s="254">
        <v>91881.716023043336</v>
      </c>
      <c r="AN1781" s="254">
        <v>96391.513723264565</v>
      </c>
      <c r="AO1781" s="254">
        <v>100889.24131991999</v>
      </c>
      <c r="AP1781" s="254">
        <v>105399.3406150744</v>
      </c>
      <c r="AQ1781" s="254">
        <v>109961.45360649652</v>
      </c>
      <c r="AR1781" s="254">
        <v>0</v>
      </c>
      <c r="AS1781" s="254">
        <v>0</v>
      </c>
      <c r="AT1781" s="254">
        <v>0</v>
      </c>
      <c r="AU1781" s="254">
        <v>0</v>
      </c>
      <c r="AV1781" s="254">
        <v>0</v>
      </c>
      <c r="AW1781" s="254">
        <v>0</v>
      </c>
      <c r="AX1781" s="254">
        <v>0</v>
      </c>
      <c r="AY1781" s="254">
        <v>0</v>
      </c>
      <c r="AZ1781" s="254">
        <v>0</v>
      </c>
      <c r="BA1781" s="254">
        <v>0</v>
      </c>
      <c r="BB1781" s="254">
        <v>0</v>
      </c>
      <c r="BC1781" s="254">
        <v>0</v>
      </c>
      <c r="BD1781" s="254">
        <v>0</v>
      </c>
      <c r="BE1781" s="254">
        <v>0</v>
      </c>
      <c r="BF1781" s="254">
        <v>0</v>
      </c>
      <c r="BG1781" s="254">
        <v>0</v>
      </c>
      <c r="BH1781" s="254">
        <v>0</v>
      </c>
      <c r="BI1781" s="254">
        <v>0</v>
      </c>
      <c r="BJ1781" s="254">
        <v>0</v>
      </c>
      <c r="BK1781" s="254">
        <v>0</v>
      </c>
      <c r="BL1781" s="254">
        <v>0</v>
      </c>
      <c r="BM1781" s="254">
        <v>0</v>
      </c>
      <c r="BN1781" s="254">
        <v>0</v>
      </c>
      <c r="BO1781" s="254">
        <v>0</v>
      </c>
      <c r="BP1781" s="254">
        <v>0</v>
      </c>
      <c r="BQ1781" s="254">
        <v>0</v>
      </c>
      <c r="BR1781" s="254">
        <v>0</v>
      </c>
      <c r="BS1781" s="254">
        <v>0</v>
      </c>
      <c r="BT1781" s="254">
        <v>0</v>
      </c>
      <c r="BU1781" s="254">
        <v>0</v>
      </c>
      <c r="BV1781" s="254">
        <v>0</v>
      </c>
      <c r="BW1781" s="254">
        <v>0</v>
      </c>
      <c r="BX1781" s="254">
        <v>0</v>
      </c>
      <c r="BY1781" s="254">
        <v>0</v>
      </c>
      <c r="BZ1781" s="254">
        <v>0</v>
      </c>
      <c r="CA1781" s="254">
        <v>0</v>
      </c>
      <c r="CB1781" s="254">
        <v>0</v>
      </c>
      <c r="CC1781" s="254">
        <v>0</v>
      </c>
      <c r="CD1781" s="254">
        <v>0</v>
      </c>
      <c r="CE1781" s="254">
        <v>0</v>
      </c>
      <c r="CF1781" s="254">
        <v>0</v>
      </c>
    </row>
    <row r="1782" spans="1:84" ht="13.2" hidden="1" x14ac:dyDescent="0.25">
      <c r="A1782" s="255" t="s">
        <v>1366</v>
      </c>
      <c r="B1782" s="252" t="s">
        <v>2661</v>
      </c>
      <c r="C1782" s="256" t="s">
        <v>2055</v>
      </c>
      <c r="D1782" s="252" t="s">
        <v>2181</v>
      </c>
      <c r="E1782" s="252" t="s">
        <v>2194</v>
      </c>
      <c r="F1782" s="252" t="s">
        <v>1910</v>
      </c>
      <c r="G1782" s="254">
        <v>0</v>
      </c>
      <c r="H1782" s="254">
        <v>0</v>
      </c>
      <c r="I1782" s="254">
        <v>0</v>
      </c>
      <c r="J1782" s="254">
        <v>0</v>
      </c>
      <c r="K1782" s="254">
        <v>0</v>
      </c>
      <c r="L1782" s="254">
        <v>0</v>
      </c>
      <c r="M1782" s="254">
        <v>0</v>
      </c>
      <c r="N1782" s="254">
        <v>0</v>
      </c>
      <c r="O1782" s="254">
        <v>0</v>
      </c>
      <c r="P1782" s="254">
        <v>0</v>
      </c>
      <c r="Q1782" s="254">
        <v>0</v>
      </c>
      <c r="R1782" s="254">
        <v>0</v>
      </c>
      <c r="S1782" s="254">
        <v>0</v>
      </c>
      <c r="T1782" s="254">
        <v>4755.6369593503096</v>
      </c>
      <c r="U1782" s="254">
        <v>9883.0929277344185</v>
      </c>
      <c r="V1782" s="254">
        <v>15373.409620028859</v>
      </c>
      <c r="W1782" s="254">
        <v>21388.7653191438</v>
      </c>
      <c r="X1782" s="254">
        <v>27400.539721922742</v>
      </c>
      <c r="Y1782" s="254">
        <v>33512.088789409703</v>
      </c>
      <c r="Z1782" s="254">
        <v>39750.322109413071</v>
      </c>
      <c r="AA1782" s="254">
        <v>46239.695111510409</v>
      </c>
      <c r="AB1782" s="254">
        <v>52550.072399984252</v>
      </c>
      <c r="AC1782" s="254">
        <v>58793.047494333965</v>
      </c>
      <c r="AD1782" s="254">
        <v>64858.784679128192</v>
      </c>
      <c r="AE1782" s="254">
        <v>71014.705040576358</v>
      </c>
      <c r="AF1782" s="254">
        <v>71014.705040576358</v>
      </c>
      <c r="AG1782" s="254">
        <v>76441.451496876951</v>
      </c>
      <c r="AH1782" s="254">
        <v>81871.403698712747</v>
      </c>
      <c r="AI1782" s="254">
        <v>87247.546114439363</v>
      </c>
      <c r="AJ1782" s="254">
        <v>92608.881131560513</v>
      </c>
      <c r="AK1782" s="254">
        <v>97992.100225061266</v>
      </c>
      <c r="AL1782" s="254">
        <v>103316.22937769648</v>
      </c>
      <c r="AM1782" s="254">
        <v>108646.77689310111</v>
      </c>
      <c r="AN1782" s="254">
        <v>114025.74515173685</v>
      </c>
      <c r="AO1782" s="254">
        <v>119390.317043113</v>
      </c>
      <c r="AP1782" s="254">
        <v>124769.64502288931</v>
      </c>
      <c r="AQ1782" s="254">
        <v>130211.01126687086</v>
      </c>
      <c r="AR1782" s="254">
        <v>0</v>
      </c>
      <c r="AS1782" s="254">
        <v>0</v>
      </c>
      <c r="AT1782" s="254">
        <v>0</v>
      </c>
      <c r="AU1782" s="254">
        <v>0</v>
      </c>
      <c r="AV1782" s="254">
        <v>0</v>
      </c>
      <c r="AW1782" s="254">
        <v>0</v>
      </c>
      <c r="AX1782" s="254">
        <v>0</v>
      </c>
      <c r="AY1782" s="254">
        <v>0</v>
      </c>
      <c r="AZ1782" s="254">
        <v>0</v>
      </c>
      <c r="BA1782" s="254">
        <v>0</v>
      </c>
      <c r="BB1782" s="254">
        <v>0</v>
      </c>
      <c r="BC1782" s="254">
        <v>0</v>
      </c>
      <c r="BD1782" s="254">
        <v>0</v>
      </c>
      <c r="BE1782" s="254">
        <v>0</v>
      </c>
      <c r="BF1782" s="254">
        <v>0</v>
      </c>
      <c r="BG1782" s="254">
        <v>0</v>
      </c>
      <c r="BH1782" s="254">
        <v>0</v>
      </c>
      <c r="BI1782" s="254">
        <v>0</v>
      </c>
      <c r="BJ1782" s="254">
        <v>0</v>
      </c>
      <c r="BK1782" s="254">
        <v>0</v>
      </c>
      <c r="BL1782" s="254">
        <v>0</v>
      </c>
      <c r="BM1782" s="254">
        <v>0</v>
      </c>
      <c r="BN1782" s="254">
        <v>0</v>
      </c>
      <c r="BO1782" s="254">
        <v>0</v>
      </c>
      <c r="BP1782" s="254">
        <v>0</v>
      </c>
      <c r="BQ1782" s="254">
        <v>0</v>
      </c>
      <c r="BR1782" s="254">
        <v>0</v>
      </c>
      <c r="BS1782" s="254">
        <v>0</v>
      </c>
      <c r="BT1782" s="254">
        <v>0</v>
      </c>
      <c r="BU1782" s="254">
        <v>0</v>
      </c>
      <c r="BV1782" s="254">
        <v>0</v>
      </c>
      <c r="BW1782" s="254">
        <v>0</v>
      </c>
      <c r="BX1782" s="254">
        <v>0</v>
      </c>
      <c r="BY1782" s="254">
        <v>0</v>
      </c>
      <c r="BZ1782" s="254">
        <v>0</v>
      </c>
      <c r="CA1782" s="254">
        <v>0</v>
      </c>
      <c r="CB1782" s="254">
        <v>0</v>
      </c>
      <c r="CC1782" s="254">
        <v>0</v>
      </c>
      <c r="CD1782" s="254">
        <v>0</v>
      </c>
      <c r="CE1782" s="254">
        <v>0</v>
      </c>
      <c r="CF1782" s="254">
        <v>0</v>
      </c>
    </row>
    <row r="1783" spans="1:84" ht="13.2" hidden="1" x14ac:dyDescent="0.25">
      <c r="A1783" s="255" t="s">
        <v>1366</v>
      </c>
      <c r="B1783" s="252" t="s">
        <v>2661</v>
      </c>
      <c r="C1783" s="256" t="s">
        <v>2055</v>
      </c>
      <c r="D1783" s="252" t="s">
        <v>2181</v>
      </c>
      <c r="E1783" s="252" t="s">
        <v>2195</v>
      </c>
      <c r="F1783" s="252" t="s">
        <v>1905</v>
      </c>
      <c r="G1783" s="254">
        <v>0</v>
      </c>
      <c r="H1783" s="254">
        <v>0</v>
      </c>
      <c r="I1783" s="254">
        <v>0</v>
      </c>
      <c r="J1783" s="254">
        <v>0</v>
      </c>
      <c r="K1783" s="254">
        <v>0</v>
      </c>
      <c r="L1783" s="254">
        <v>0</v>
      </c>
      <c r="M1783" s="254">
        <v>0</v>
      </c>
      <c r="N1783" s="254">
        <v>0</v>
      </c>
      <c r="O1783" s="254">
        <v>0</v>
      </c>
      <c r="P1783" s="254">
        <v>0</v>
      </c>
      <c r="Q1783" s="254">
        <v>0</v>
      </c>
      <c r="R1783" s="254">
        <v>0</v>
      </c>
      <c r="S1783" s="254">
        <v>0</v>
      </c>
      <c r="T1783" s="254">
        <v>4152.7679646932602</v>
      </c>
      <c r="U1783" s="254">
        <v>8630.2196852278212</v>
      </c>
      <c r="V1783" s="254">
        <v>13424.532512440732</v>
      </c>
      <c r="W1783" s="254">
        <v>18677.325494126242</v>
      </c>
      <c r="X1783" s="254">
        <v>23926.991178075754</v>
      </c>
      <c r="Y1783" s="254">
        <v>29263.783157583392</v>
      </c>
      <c r="Z1783" s="254">
        <v>34711.19970956746</v>
      </c>
      <c r="AA1783" s="254">
        <v>40377.919129995367</v>
      </c>
      <c r="AB1783" s="254">
        <v>45888.334006635181</v>
      </c>
      <c r="AC1783" s="254">
        <v>51339.891221325342</v>
      </c>
      <c r="AD1783" s="254">
        <v>56636.678860620552</v>
      </c>
      <c r="AE1783" s="254">
        <v>62012.217214102711</v>
      </c>
      <c r="AF1783" s="254">
        <v>62012.217214102711</v>
      </c>
      <c r="AG1783" s="254">
        <v>66751.018562664132</v>
      </c>
      <c r="AH1783" s="254">
        <v>71492.619266490758</v>
      </c>
      <c r="AI1783" s="254">
        <v>76187.2316156866</v>
      </c>
      <c r="AJ1783" s="254">
        <v>80868.91369053752</v>
      </c>
      <c r="AK1783" s="254">
        <v>85569.705611683035</v>
      </c>
      <c r="AL1783" s="254">
        <v>90218.898385214998</v>
      </c>
      <c r="AM1783" s="254">
        <v>94873.695869855583</v>
      </c>
      <c r="AN1783" s="254">
        <v>99570.7758316986</v>
      </c>
      <c r="AO1783" s="254">
        <v>104255.28444436702</v>
      </c>
      <c r="AP1783" s="254">
        <v>108952.67852573631</v>
      </c>
      <c r="AQ1783" s="254">
        <v>113704.24632103262</v>
      </c>
      <c r="AR1783" s="254">
        <v>0</v>
      </c>
      <c r="AS1783" s="254">
        <v>0</v>
      </c>
      <c r="AT1783" s="254">
        <v>0</v>
      </c>
      <c r="AU1783" s="254">
        <v>0</v>
      </c>
      <c r="AV1783" s="254">
        <v>0</v>
      </c>
      <c r="AW1783" s="254">
        <v>0</v>
      </c>
      <c r="AX1783" s="254">
        <v>0</v>
      </c>
      <c r="AY1783" s="254">
        <v>0</v>
      </c>
      <c r="AZ1783" s="254">
        <v>0</v>
      </c>
      <c r="BA1783" s="254">
        <v>0</v>
      </c>
      <c r="BB1783" s="254">
        <v>0</v>
      </c>
      <c r="BC1783" s="254">
        <v>0</v>
      </c>
      <c r="BD1783" s="254">
        <v>0</v>
      </c>
      <c r="BE1783" s="254">
        <v>0</v>
      </c>
      <c r="BF1783" s="254">
        <v>0</v>
      </c>
      <c r="BG1783" s="254">
        <v>0</v>
      </c>
      <c r="BH1783" s="254">
        <v>0</v>
      </c>
      <c r="BI1783" s="254">
        <v>0</v>
      </c>
      <c r="BJ1783" s="254">
        <v>0</v>
      </c>
      <c r="BK1783" s="254">
        <v>0</v>
      </c>
      <c r="BL1783" s="254">
        <v>0</v>
      </c>
      <c r="BM1783" s="254">
        <v>0</v>
      </c>
      <c r="BN1783" s="254">
        <v>0</v>
      </c>
      <c r="BO1783" s="254">
        <v>0</v>
      </c>
      <c r="BP1783" s="254">
        <v>0</v>
      </c>
      <c r="BQ1783" s="254">
        <v>0</v>
      </c>
      <c r="BR1783" s="254">
        <v>0</v>
      </c>
      <c r="BS1783" s="254">
        <v>0</v>
      </c>
      <c r="BT1783" s="254">
        <v>0</v>
      </c>
      <c r="BU1783" s="254">
        <v>0</v>
      </c>
      <c r="BV1783" s="254">
        <v>0</v>
      </c>
      <c r="BW1783" s="254">
        <v>0</v>
      </c>
      <c r="BX1783" s="254">
        <v>0</v>
      </c>
      <c r="BY1783" s="254">
        <v>0</v>
      </c>
      <c r="BZ1783" s="254">
        <v>0</v>
      </c>
      <c r="CA1783" s="254">
        <v>0</v>
      </c>
      <c r="CB1783" s="254">
        <v>0</v>
      </c>
      <c r="CC1783" s="254">
        <v>0</v>
      </c>
      <c r="CD1783" s="254">
        <v>0</v>
      </c>
      <c r="CE1783" s="254">
        <v>0</v>
      </c>
      <c r="CF1783" s="254">
        <v>0</v>
      </c>
    </row>
    <row r="1784" spans="1:84" ht="13.2" hidden="1" x14ac:dyDescent="0.25">
      <c r="A1784" s="255" t="s">
        <v>1366</v>
      </c>
      <c r="B1784" s="252" t="s">
        <v>2661</v>
      </c>
      <c r="C1784" s="256" t="s">
        <v>2055</v>
      </c>
      <c r="D1784" s="252" t="s">
        <v>2181</v>
      </c>
      <c r="E1784" s="252" t="s">
        <v>2196</v>
      </c>
      <c r="F1784" s="252" t="s">
        <v>1914</v>
      </c>
      <c r="G1784" s="254">
        <v>0</v>
      </c>
      <c r="H1784" s="254">
        <v>0</v>
      </c>
      <c r="I1784" s="254">
        <v>0</v>
      </c>
      <c r="J1784" s="254">
        <v>0</v>
      </c>
      <c r="K1784" s="254">
        <v>0</v>
      </c>
      <c r="L1784" s="254">
        <v>0</v>
      </c>
      <c r="M1784" s="254">
        <v>0</v>
      </c>
      <c r="N1784" s="254">
        <v>0</v>
      </c>
      <c r="O1784" s="254">
        <v>0</v>
      </c>
      <c r="P1784" s="254">
        <v>0</v>
      </c>
      <c r="Q1784" s="254">
        <v>0</v>
      </c>
      <c r="R1784" s="254">
        <v>0</v>
      </c>
      <c r="S1784" s="254">
        <v>0</v>
      </c>
      <c r="T1784" s="254">
        <v>159.87902729408401</v>
      </c>
      <c r="U1784" s="254">
        <v>319.79284464696798</v>
      </c>
      <c r="V1784" s="254">
        <v>479.92594919457997</v>
      </c>
      <c r="W1784" s="254">
        <v>644.96411773676391</v>
      </c>
      <c r="X1784" s="254">
        <v>809.92543401254784</v>
      </c>
      <c r="Y1784" s="254">
        <v>978.63408435998781</v>
      </c>
      <c r="Z1784" s="254">
        <v>1145.0823250280118</v>
      </c>
      <c r="AA1784" s="254">
        <v>1310.5111860541958</v>
      </c>
      <c r="AB1784" s="254">
        <v>1470.3794260802078</v>
      </c>
      <c r="AC1784" s="254">
        <v>1628.0757574882919</v>
      </c>
      <c r="AD1784" s="254">
        <v>1775.8660838091039</v>
      </c>
      <c r="AE1784" s="254">
        <v>1935.6817651217198</v>
      </c>
      <c r="AF1784" s="254">
        <v>1935.6817651217198</v>
      </c>
      <c r="AG1784" s="254">
        <v>8418.070498395</v>
      </c>
      <c r="AH1784" s="254">
        <v>14903.99588293188</v>
      </c>
      <c r="AI1784" s="254">
        <v>21326.584296292061</v>
      </c>
      <c r="AJ1784" s="254">
        <v>27721.81850515203</v>
      </c>
      <c r="AK1784" s="254">
        <v>34142.731030085197</v>
      </c>
      <c r="AL1784" s="254">
        <v>40493.84261067387</v>
      </c>
      <c r="AM1784" s="254">
        <v>46853.226384074864</v>
      </c>
      <c r="AN1784" s="254">
        <v>53269.36587804812</v>
      </c>
      <c r="AO1784" s="254">
        <v>59668.855494046147</v>
      </c>
      <c r="AP1784" s="254">
        <v>66085.76125501869</v>
      </c>
      <c r="AQ1784" s="254">
        <v>72574.990495082413</v>
      </c>
      <c r="AR1784" s="254">
        <v>78942.814115151807</v>
      </c>
      <c r="AS1784" s="254">
        <v>78942.814115151807</v>
      </c>
      <c r="AT1784" s="254">
        <v>86641.913726107392</v>
      </c>
      <c r="AU1784" s="254">
        <v>94459.567407825685</v>
      </c>
      <c r="AV1784" s="254">
        <v>102572.00161681511</v>
      </c>
      <c r="AW1784" s="254">
        <v>110531.15238603757</v>
      </c>
      <c r="AX1784" s="254">
        <v>118471.68533822928</v>
      </c>
      <c r="AY1784" s="254">
        <v>126412.19627034658</v>
      </c>
      <c r="AZ1784" s="254">
        <v>134408.37398175185</v>
      </c>
      <c r="BA1784" s="254">
        <v>142160.70189034371</v>
      </c>
      <c r="BB1784" s="254">
        <v>120268.20812470853</v>
      </c>
      <c r="BC1784" s="254">
        <v>127995.03902752553</v>
      </c>
      <c r="BD1784" s="254">
        <v>135499.21188910169</v>
      </c>
      <c r="BE1784" s="254">
        <v>0</v>
      </c>
      <c r="BF1784" s="254">
        <v>0</v>
      </c>
      <c r="BG1784" s="254">
        <v>0</v>
      </c>
      <c r="BH1784" s="254">
        <v>0</v>
      </c>
      <c r="BI1784" s="254">
        <v>0</v>
      </c>
      <c r="BJ1784" s="254">
        <v>0</v>
      </c>
      <c r="BK1784" s="254">
        <v>0</v>
      </c>
      <c r="BL1784" s="254">
        <v>0</v>
      </c>
      <c r="BM1784" s="254">
        <v>0</v>
      </c>
      <c r="BN1784" s="254">
        <v>0</v>
      </c>
      <c r="BO1784" s="254">
        <v>0</v>
      </c>
      <c r="BP1784" s="254">
        <v>0</v>
      </c>
      <c r="BQ1784" s="254">
        <v>0</v>
      </c>
      <c r="BR1784" s="254">
        <v>0</v>
      </c>
      <c r="BS1784" s="254">
        <v>0</v>
      </c>
      <c r="BT1784" s="254">
        <v>0</v>
      </c>
      <c r="BU1784" s="254">
        <v>0</v>
      </c>
      <c r="BV1784" s="254">
        <v>0</v>
      </c>
      <c r="BW1784" s="254">
        <v>0</v>
      </c>
      <c r="BX1784" s="254">
        <v>0</v>
      </c>
      <c r="BY1784" s="254">
        <v>0</v>
      </c>
      <c r="BZ1784" s="254">
        <v>0</v>
      </c>
      <c r="CA1784" s="254">
        <v>0</v>
      </c>
      <c r="CB1784" s="254">
        <v>0</v>
      </c>
      <c r="CC1784" s="254">
        <v>0</v>
      </c>
      <c r="CD1784" s="254">
        <v>0</v>
      </c>
      <c r="CE1784" s="254">
        <v>0</v>
      </c>
      <c r="CF1784" s="254">
        <v>0</v>
      </c>
    </row>
    <row r="1785" spans="1:84" ht="13.2" hidden="1" x14ac:dyDescent="0.25">
      <c r="A1785" s="255" t="s">
        <v>1366</v>
      </c>
      <c r="B1785" s="252" t="s">
        <v>2661</v>
      </c>
      <c r="C1785" s="256" t="s">
        <v>2055</v>
      </c>
      <c r="D1785" s="252" t="s">
        <v>2181</v>
      </c>
      <c r="E1785" s="252" t="s">
        <v>2197</v>
      </c>
      <c r="F1785" s="252" t="s">
        <v>1910</v>
      </c>
      <c r="G1785" s="254">
        <v>0</v>
      </c>
      <c r="H1785" s="254">
        <v>0</v>
      </c>
      <c r="I1785" s="254">
        <v>0</v>
      </c>
      <c r="J1785" s="254">
        <v>0</v>
      </c>
      <c r="K1785" s="254">
        <v>0</v>
      </c>
      <c r="L1785" s="254">
        <v>0</v>
      </c>
      <c r="M1785" s="254">
        <v>0</v>
      </c>
      <c r="N1785" s="254">
        <v>0</v>
      </c>
      <c r="O1785" s="254">
        <v>0</v>
      </c>
      <c r="P1785" s="254">
        <v>0</v>
      </c>
      <c r="Q1785" s="254">
        <v>0</v>
      </c>
      <c r="R1785" s="254">
        <v>0</v>
      </c>
      <c r="S1785" s="254">
        <v>0</v>
      </c>
      <c r="T1785" s="254">
        <v>190.692414649608</v>
      </c>
      <c r="U1785" s="254">
        <v>381.42632442481602</v>
      </c>
      <c r="V1785" s="254">
        <v>572.42178448196</v>
      </c>
      <c r="W1785" s="254">
        <v>769.26765852376798</v>
      </c>
      <c r="X1785" s="254">
        <v>966.021868608776</v>
      </c>
      <c r="Y1785" s="254">
        <v>1167.245634174056</v>
      </c>
      <c r="Z1785" s="254">
        <v>1365.7733426819441</v>
      </c>
      <c r="AA1785" s="254">
        <v>1563.0852071317522</v>
      </c>
      <c r="AB1785" s="254">
        <v>1753.7647554896962</v>
      </c>
      <c r="AC1785" s="254">
        <v>1941.8538046073043</v>
      </c>
      <c r="AD1785" s="254">
        <v>2118.1276703228482</v>
      </c>
      <c r="AE1785" s="254">
        <v>2308.7445303586401</v>
      </c>
      <c r="AF1785" s="254">
        <v>2308.7445303586401</v>
      </c>
      <c r="AG1785" s="254">
        <v>10040.48008796567</v>
      </c>
      <c r="AH1785" s="254">
        <v>17776.43391347591</v>
      </c>
      <c r="AI1785" s="254">
        <v>25436.843872009391</v>
      </c>
      <c r="AJ1785" s="254">
        <v>33064.627666903718</v>
      </c>
      <c r="AK1785" s="254">
        <v>40723.038744056452</v>
      </c>
      <c r="AL1785" s="254">
        <v>48298.19618346099</v>
      </c>
      <c r="AM1785" s="254">
        <v>55883.220110350019</v>
      </c>
      <c r="AN1785" s="254">
        <v>63535.938253198947</v>
      </c>
      <c r="AO1785" s="254">
        <v>71168.797597251963</v>
      </c>
      <c r="AP1785" s="254">
        <v>78822.429689271288</v>
      </c>
      <c r="AQ1785" s="254">
        <v>86562.324120367703</v>
      </c>
      <c r="AR1785" s="254">
        <v>94157.414500422659</v>
      </c>
      <c r="AS1785" s="254">
        <v>94157.414500422659</v>
      </c>
      <c r="AT1785" s="254">
        <v>103340.35688060378</v>
      </c>
      <c r="AU1785" s="254">
        <v>112664.70218525165</v>
      </c>
      <c r="AV1785" s="254">
        <v>122340.64088828576</v>
      </c>
      <c r="AW1785" s="254">
        <v>131833.75392775622</v>
      </c>
      <c r="AX1785" s="254">
        <v>141304.66094968206</v>
      </c>
      <c r="AY1785" s="254">
        <v>150775.54170761802</v>
      </c>
      <c r="AZ1785" s="254">
        <v>160312.81786924045</v>
      </c>
      <c r="BA1785" s="254">
        <v>169559.24720437583</v>
      </c>
      <c r="BB1785" s="254">
        <v>143447.42647637383</v>
      </c>
      <c r="BC1785" s="254">
        <v>152663.44478337228</v>
      </c>
      <c r="BD1785" s="254">
        <v>161613.89230073072</v>
      </c>
      <c r="BE1785" s="254">
        <v>0</v>
      </c>
      <c r="BF1785" s="254">
        <v>0</v>
      </c>
      <c r="BG1785" s="254">
        <v>0</v>
      </c>
      <c r="BH1785" s="254">
        <v>0</v>
      </c>
      <c r="BI1785" s="254">
        <v>0</v>
      </c>
      <c r="BJ1785" s="254">
        <v>0</v>
      </c>
      <c r="BK1785" s="254">
        <v>0</v>
      </c>
      <c r="BL1785" s="254">
        <v>0</v>
      </c>
      <c r="BM1785" s="254">
        <v>0</v>
      </c>
      <c r="BN1785" s="254">
        <v>0</v>
      </c>
      <c r="BO1785" s="254">
        <v>0</v>
      </c>
      <c r="BP1785" s="254">
        <v>0</v>
      </c>
      <c r="BQ1785" s="254">
        <v>0</v>
      </c>
      <c r="BR1785" s="254">
        <v>0</v>
      </c>
      <c r="BS1785" s="254">
        <v>0</v>
      </c>
      <c r="BT1785" s="254">
        <v>0</v>
      </c>
      <c r="BU1785" s="254">
        <v>0</v>
      </c>
      <c r="BV1785" s="254">
        <v>0</v>
      </c>
      <c r="BW1785" s="254">
        <v>0</v>
      </c>
      <c r="BX1785" s="254">
        <v>0</v>
      </c>
      <c r="BY1785" s="254">
        <v>0</v>
      </c>
      <c r="BZ1785" s="254">
        <v>0</v>
      </c>
      <c r="CA1785" s="254">
        <v>0</v>
      </c>
      <c r="CB1785" s="254">
        <v>0</v>
      </c>
      <c r="CC1785" s="254">
        <v>0</v>
      </c>
      <c r="CD1785" s="254">
        <v>0</v>
      </c>
      <c r="CE1785" s="254">
        <v>0</v>
      </c>
      <c r="CF1785" s="254">
        <v>0</v>
      </c>
    </row>
    <row r="1786" spans="1:84" ht="13.2" hidden="1" x14ac:dyDescent="0.25">
      <c r="A1786" s="255" t="s">
        <v>1366</v>
      </c>
      <c r="B1786" s="252" t="s">
        <v>2661</v>
      </c>
      <c r="C1786" s="256" t="s">
        <v>2055</v>
      </c>
      <c r="D1786" s="252" t="s">
        <v>2181</v>
      </c>
      <c r="E1786" s="252" t="s">
        <v>2198</v>
      </c>
      <c r="F1786" s="252" t="s">
        <v>1905</v>
      </c>
      <c r="G1786" s="254">
        <v>0</v>
      </c>
      <c r="H1786" s="254">
        <v>0</v>
      </c>
      <c r="I1786" s="254">
        <v>0</v>
      </c>
      <c r="J1786" s="254">
        <v>0</v>
      </c>
      <c r="K1786" s="254">
        <v>0</v>
      </c>
      <c r="L1786" s="254">
        <v>0</v>
      </c>
      <c r="M1786" s="254">
        <v>0</v>
      </c>
      <c r="N1786" s="254">
        <v>0</v>
      </c>
      <c r="O1786" s="254">
        <v>0</v>
      </c>
      <c r="P1786" s="254">
        <v>0</v>
      </c>
      <c r="Q1786" s="254">
        <v>0</v>
      </c>
      <c r="R1786" s="254">
        <v>0</v>
      </c>
      <c r="S1786" s="254">
        <v>0</v>
      </c>
      <c r="T1786" s="254">
        <v>166.51846165630801</v>
      </c>
      <c r="U1786" s="254">
        <v>333.07315812821599</v>
      </c>
      <c r="V1786" s="254">
        <v>499.85624832346002</v>
      </c>
      <c r="W1786" s="254">
        <v>671.74809933946801</v>
      </c>
      <c r="X1786" s="254">
        <v>843.55990657867596</v>
      </c>
      <c r="Y1786" s="254">
        <v>1019.2746666659559</v>
      </c>
      <c r="Z1786" s="254">
        <v>1192.635147090044</v>
      </c>
      <c r="AA1786" s="254">
        <v>1364.9339152140519</v>
      </c>
      <c r="AB1786" s="254">
        <v>1531.4411416300959</v>
      </c>
      <c r="AC1786" s="254">
        <v>1695.6862647044038</v>
      </c>
      <c r="AD1786" s="254">
        <v>1849.6140074680479</v>
      </c>
      <c r="AE1786" s="254">
        <v>2016.06649251964</v>
      </c>
      <c r="AF1786" s="254">
        <v>2016.06649251964</v>
      </c>
      <c r="AG1786" s="254">
        <v>8767.6549778393201</v>
      </c>
      <c r="AH1786" s="254">
        <v>15522.926983992209</v>
      </c>
      <c r="AI1786" s="254">
        <v>22212.231769898539</v>
      </c>
      <c r="AJ1786" s="254">
        <v>28873.046389644249</v>
      </c>
      <c r="AK1786" s="254">
        <v>35560.60569105835</v>
      </c>
      <c r="AL1786" s="254">
        <v>42175.465364065138</v>
      </c>
      <c r="AM1786" s="254">
        <v>48798.940756375116</v>
      </c>
      <c r="AN1786" s="254">
        <v>55481.528813052915</v>
      </c>
      <c r="AO1786" s="254">
        <v>62146.775557901863</v>
      </c>
      <c r="AP1786" s="254">
        <v>68830.161703010002</v>
      </c>
      <c r="AQ1786" s="254">
        <v>75588.874766749854</v>
      </c>
      <c r="AR1786" s="254">
        <v>82221.140494525491</v>
      </c>
      <c r="AS1786" s="254">
        <v>82221.140494525491</v>
      </c>
      <c r="AT1786" s="254">
        <v>90239.967260320089</v>
      </c>
      <c r="AU1786" s="254">
        <v>98382.271394101073</v>
      </c>
      <c r="AV1786" s="254">
        <v>106831.59766054197</v>
      </c>
      <c r="AW1786" s="254">
        <v>115121.27495350978</v>
      </c>
      <c r="AX1786" s="254">
        <v>123391.56127128945</v>
      </c>
      <c r="AY1786" s="254">
        <v>131661.82465454808</v>
      </c>
      <c r="AZ1786" s="254">
        <v>139990.06653948562</v>
      </c>
      <c r="BA1786" s="254">
        <v>148064.33206037513</v>
      </c>
      <c r="BB1786" s="254">
        <v>125262.68981014876</v>
      </c>
      <c r="BC1786" s="254">
        <v>133310.39948909747</v>
      </c>
      <c r="BD1786" s="254">
        <v>141126.20461414475</v>
      </c>
      <c r="BE1786" s="254">
        <v>0</v>
      </c>
      <c r="BF1786" s="254">
        <v>0</v>
      </c>
      <c r="BG1786" s="254">
        <v>0</v>
      </c>
      <c r="BH1786" s="254">
        <v>0</v>
      </c>
      <c r="BI1786" s="254">
        <v>0</v>
      </c>
      <c r="BJ1786" s="254">
        <v>0</v>
      </c>
      <c r="BK1786" s="254">
        <v>0</v>
      </c>
      <c r="BL1786" s="254">
        <v>0</v>
      </c>
      <c r="BM1786" s="254">
        <v>0</v>
      </c>
      <c r="BN1786" s="254">
        <v>0</v>
      </c>
      <c r="BO1786" s="254">
        <v>0</v>
      </c>
      <c r="BP1786" s="254">
        <v>0</v>
      </c>
      <c r="BQ1786" s="254">
        <v>0</v>
      </c>
      <c r="BR1786" s="254">
        <v>0</v>
      </c>
      <c r="BS1786" s="254">
        <v>0</v>
      </c>
      <c r="BT1786" s="254">
        <v>0</v>
      </c>
      <c r="BU1786" s="254">
        <v>0</v>
      </c>
      <c r="BV1786" s="254">
        <v>0</v>
      </c>
      <c r="BW1786" s="254">
        <v>0</v>
      </c>
      <c r="BX1786" s="254">
        <v>0</v>
      </c>
      <c r="BY1786" s="254">
        <v>0</v>
      </c>
      <c r="BZ1786" s="254">
        <v>0</v>
      </c>
      <c r="CA1786" s="254">
        <v>0</v>
      </c>
      <c r="CB1786" s="254">
        <v>0</v>
      </c>
      <c r="CC1786" s="254">
        <v>0</v>
      </c>
      <c r="CD1786" s="254">
        <v>0</v>
      </c>
      <c r="CE1786" s="254">
        <v>0</v>
      </c>
      <c r="CF1786" s="254">
        <v>0</v>
      </c>
    </row>
    <row r="1787" spans="1:84" ht="13.2" hidden="1" x14ac:dyDescent="0.25">
      <c r="A1787" s="255" t="s">
        <v>1366</v>
      </c>
      <c r="B1787" s="252" t="s">
        <v>2661</v>
      </c>
      <c r="C1787" s="256" t="s">
        <v>2055</v>
      </c>
      <c r="D1787" s="252" t="s">
        <v>2181</v>
      </c>
      <c r="E1787" s="252" t="s">
        <v>2199</v>
      </c>
      <c r="F1787" s="252" t="s">
        <v>1914</v>
      </c>
      <c r="G1787" s="254">
        <v>20.78</v>
      </c>
      <c r="H1787" s="254">
        <v>24.16</v>
      </c>
      <c r="I1787" s="254">
        <v>800.72</v>
      </c>
      <c r="J1787" s="254">
        <v>2280.3700000000008</v>
      </c>
      <c r="K1787" s="254">
        <v>4150.01</v>
      </c>
      <c r="L1787" s="254">
        <v>6234.66</v>
      </c>
      <c r="M1787" s="254">
        <v>8124.42</v>
      </c>
      <c r="N1787" s="254">
        <v>10950.609999999999</v>
      </c>
      <c r="O1787" s="254">
        <v>12328.32</v>
      </c>
      <c r="P1787" s="254">
        <v>15778.479999999998</v>
      </c>
      <c r="Q1787" s="254">
        <v>18719.269999999997</v>
      </c>
      <c r="R1787" s="254">
        <v>26618.490000000005</v>
      </c>
      <c r="S1787" s="254">
        <v>26618.490000000005</v>
      </c>
      <c r="T1787" s="254">
        <v>26602.280652659356</v>
      </c>
      <c r="U1787" s="254">
        <v>26586.071305318706</v>
      </c>
      <c r="V1787" s="254">
        <v>26569.861957978057</v>
      </c>
      <c r="W1787" s="254">
        <v>26553.652610637408</v>
      </c>
      <c r="X1787" s="254">
        <v>26537.443263296758</v>
      </c>
      <c r="Y1787" s="254">
        <v>26521.233915956109</v>
      </c>
      <c r="Z1787" s="254">
        <v>26505.024568615459</v>
      </c>
      <c r="AA1787" s="254">
        <v>26488.81522127481</v>
      </c>
      <c r="AB1787" s="254">
        <v>26472.605873934161</v>
      </c>
      <c r="AC1787" s="254">
        <v>26456.396526593511</v>
      </c>
      <c r="AD1787" s="254">
        <v>26456.396526593511</v>
      </c>
      <c r="AE1787" s="254">
        <v>26456.396526593511</v>
      </c>
      <c r="AF1787" s="254">
        <v>26456.396526593511</v>
      </c>
      <c r="AG1787" s="254">
        <v>26453.502252184193</v>
      </c>
      <c r="AH1787" s="254">
        <v>26423.905241026074</v>
      </c>
      <c r="AI1787" s="254">
        <v>26394.308229867955</v>
      </c>
      <c r="AJ1787" s="254">
        <v>26364.711218709836</v>
      </c>
      <c r="AK1787" s="254">
        <v>26335.114207551716</v>
      </c>
      <c r="AL1787" s="254">
        <v>26305.517196393597</v>
      </c>
      <c r="AM1787" s="254">
        <v>26275.920185235478</v>
      </c>
      <c r="AN1787" s="254">
        <v>26246.323174077359</v>
      </c>
      <c r="AO1787" s="254">
        <v>26216.72616291924</v>
      </c>
      <c r="AP1787" s="254">
        <v>26187.129151761121</v>
      </c>
      <c r="AQ1787" s="254">
        <v>26157.532140603002</v>
      </c>
      <c r="AR1787" s="254">
        <v>26127.935129444882</v>
      </c>
      <c r="AS1787" s="254">
        <v>26127.935129444882</v>
      </c>
      <c r="AT1787" s="254">
        <v>29815.841754557383</v>
      </c>
      <c r="AU1787" s="254">
        <v>33503.74837966988</v>
      </c>
      <c r="AV1787" s="254">
        <v>37191.655004782377</v>
      </c>
      <c r="AW1787" s="254">
        <v>40879.561629894873</v>
      </c>
      <c r="AX1787" s="254">
        <v>44567.46825500737</v>
      </c>
      <c r="AY1787" s="254">
        <v>48255.374880119867</v>
      </c>
      <c r="AZ1787" s="254">
        <v>51943.281505232364</v>
      </c>
      <c r="BA1787" s="254">
        <v>55631.188130344861</v>
      </c>
      <c r="BB1787" s="254">
        <v>59319.094755457358</v>
      </c>
      <c r="BC1787" s="254">
        <v>63007.001380569855</v>
      </c>
      <c r="BD1787" s="254">
        <v>66694.908005682359</v>
      </c>
      <c r="BE1787" s="254">
        <v>70382.814630794863</v>
      </c>
      <c r="BF1787" s="254">
        <v>70382.814630794863</v>
      </c>
      <c r="BG1787" s="254">
        <v>83613.827705794858</v>
      </c>
      <c r="BH1787" s="254">
        <v>96844.840780794853</v>
      </c>
      <c r="BI1787" s="254">
        <v>110075.85385579485</v>
      </c>
      <c r="BJ1787" s="254">
        <v>123306.86693079484</v>
      </c>
      <c r="BK1787" s="254">
        <v>136537.88000579484</v>
      </c>
      <c r="BL1787" s="254">
        <v>149768.89308079483</v>
      </c>
      <c r="BM1787" s="254">
        <v>162999.90615579483</v>
      </c>
      <c r="BN1787" s="254">
        <v>176230.91923079483</v>
      </c>
      <c r="BO1787" s="254">
        <v>189461.93230579482</v>
      </c>
      <c r="BP1787" s="254">
        <v>202692.94538079482</v>
      </c>
      <c r="BQ1787" s="254">
        <v>215923.95845579481</v>
      </c>
      <c r="BR1787" s="254">
        <v>172416.51514485967</v>
      </c>
      <c r="BS1787" s="254">
        <v>172416.51514485967</v>
      </c>
      <c r="BT1787" s="254">
        <v>184810.13863652633</v>
      </c>
      <c r="BU1787" s="254">
        <v>197203.76212819299</v>
      </c>
      <c r="BV1787" s="254">
        <v>209597.38561985965</v>
      </c>
      <c r="BW1787" s="254">
        <v>221991.00911152631</v>
      </c>
      <c r="BX1787" s="254">
        <v>234384.63260319296</v>
      </c>
      <c r="BY1787" s="254">
        <v>246778.25609485962</v>
      </c>
      <c r="BZ1787" s="254">
        <v>259171.87958652628</v>
      </c>
      <c r="CA1787" s="254">
        <v>271565.50307819294</v>
      </c>
      <c r="CB1787" s="254">
        <v>283959.12656985963</v>
      </c>
      <c r="CC1787" s="254">
        <v>296352.75006152631</v>
      </c>
      <c r="CD1787" s="254">
        <v>308746.373553193</v>
      </c>
      <c r="CE1787" s="254">
        <v>321139.99704485969</v>
      </c>
      <c r="CF1787" s="254">
        <v>321139.99704485969</v>
      </c>
    </row>
    <row r="1788" spans="1:84" ht="13.2" hidden="1" x14ac:dyDescent="0.25">
      <c r="A1788" s="255" t="s">
        <v>1366</v>
      </c>
      <c r="B1788" s="252" t="s">
        <v>2661</v>
      </c>
      <c r="C1788" s="256" t="s">
        <v>2055</v>
      </c>
      <c r="D1788" s="252" t="s">
        <v>2181</v>
      </c>
      <c r="E1788" s="252" t="s">
        <v>2200</v>
      </c>
      <c r="F1788" s="252" t="s">
        <v>1910</v>
      </c>
      <c r="G1788" s="254">
        <v>0</v>
      </c>
      <c r="H1788" s="254">
        <v>0</v>
      </c>
      <c r="I1788" s="254">
        <v>0</v>
      </c>
      <c r="J1788" s="254">
        <v>0</v>
      </c>
      <c r="K1788" s="254">
        <v>0</v>
      </c>
      <c r="L1788" s="254">
        <v>0</v>
      </c>
      <c r="M1788" s="254">
        <v>0</v>
      </c>
      <c r="N1788" s="254">
        <v>0</v>
      </c>
      <c r="O1788" s="254">
        <v>0</v>
      </c>
      <c r="P1788" s="254">
        <v>0</v>
      </c>
      <c r="Q1788" s="254">
        <v>0</v>
      </c>
      <c r="R1788" s="254">
        <v>0</v>
      </c>
      <c r="S1788" s="254">
        <v>0</v>
      </c>
      <c r="T1788" s="254">
        <v>-19.333364960975999</v>
      </c>
      <c r="U1788" s="254">
        <v>-38.666729921951998</v>
      </c>
      <c r="V1788" s="254">
        <v>-58.000094882927996</v>
      </c>
      <c r="W1788" s="254">
        <v>-77.333459843903995</v>
      </c>
      <c r="X1788" s="254">
        <v>-96.666824804879994</v>
      </c>
      <c r="Y1788" s="254">
        <v>-116.00018976585599</v>
      </c>
      <c r="Z1788" s="254">
        <v>-135.33355472683201</v>
      </c>
      <c r="AA1788" s="254">
        <v>-154.66691968780799</v>
      </c>
      <c r="AB1788" s="254">
        <v>-174.00028464878397</v>
      </c>
      <c r="AC1788" s="254">
        <v>-193.33364960975996</v>
      </c>
      <c r="AD1788" s="254">
        <v>-193.33364960975996</v>
      </c>
      <c r="AE1788" s="254">
        <v>-193.33364960975996</v>
      </c>
      <c r="AF1788" s="254">
        <v>-193.33364960975996</v>
      </c>
      <c r="AG1788" s="254">
        <v>-196.78573575959996</v>
      </c>
      <c r="AH1788" s="254">
        <v>-232.08696081503996</v>
      </c>
      <c r="AI1788" s="254">
        <v>-267.38818587047996</v>
      </c>
      <c r="AJ1788" s="254">
        <v>-302.68941092591996</v>
      </c>
      <c r="AK1788" s="254">
        <v>-337.99063598135996</v>
      </c>
      <c r="AL1788" s="254">
        <v>-373.29186103679996</v>
      </c>
      <c r="AM1788" s="254">
        <v>-408.59308609223996</v>
      </c>
      <c r="AN1788" s="254">
        <v>-443.89431114767996</v>
      </c>
      <c r="AO1788" s="254">
        <v>-479.19553620311996</v>
      </c>
      <c r="AP1788" s="254">
        <v>-514.4967612585599</v>
      </c>
      <c r="AQ1788" s="254">
        <v>-549.7979863139999</v>
      </c>
      <c r="AR1788" s="254">
        <v>-585.0992113694399</v>
      </c>
      <c r="AS1788" s="254">
        <v>-585.0992113694399</v>
      </c>
      <c r="AT1788" s="254">
        <v>3813.5754068555598</v>
      </c>
      <c r="AU1788" s="254">
        <v>8212.2500250805606</v>
      </c>
      <c r="AV1788" s="254">
        <v>12610.92464330556</v>
      </c>
      <c r="AW1788" s="254">
        <v>17009.599261530559</v>
      </c>
      <c r="AX1788" s="254">
        <v>21408.273879755558</v>
      </c>
      <c r="AY1788" s="254">
        <v>25806.948497980557</v>
      </c>
      <c r="AZ1788" s="254">
        <v>30205.623116205556</v>
      </c>
      <c r="BA1788" s="254">
        <v>34604.297734430555</v>
      </c>
      <c r="BB1788" s="254">
        <v>39002.972352655554</v>
      </c>
      <c r="BC1788" s="254">
        <v>43401.646970880553</v>
      </c>
      <c r="BD1788" s="254">
        <v>47800.321589105552</v>
      </c>
      <c r="BE1788" s="254">
        <v>52198.996207330558</v>
      </c>
      <c r="BF1788" s="254">
        <v>52198.996207330558</v>
      </c>
      <c r="BG1788" s="254">
        <v>67980.014357330554</v>
      </c>
      <c r="BH1788" s="254">
        <v>83761.032507330558</v>
      </c>
      <c r="BI1788" s="254">
        <v>99542.050657330561</v>
      </c>
      <c r="BJ1788" s="254">
        <v>115323.06880733056</v>
      </c>
      <c r="BK1788" s="254">
        <v>131104.08695733055</v>
      </c>
      <c r="BL1788" s="254">
        <v>146885.10510733054</v>
      </c>
      <c r="BM1788" s="254">
        <v>162666.12325733053</v>
      </c>
      <c r="BN1788" s="254">
        <v>178447.14140733052</v>
      </c>
      <c r="BO1788" s="254">
        <v>194228.15955733051</v>
      </c>
      <c r="BP1788" s="254">
        <v>210009.1777073305</v>
      </c>
      <c r="BQ1788" s="254">
        <v>225790.19585733049</v>
      </c>
      <c r="BR1788" s="254">
        <v>180294.76210981107</v>
      </c>
      <c r="BS1788" s="254">
        <v>180294.76210981107</v>
      </c>
      <c r="BT1788" s="254">
        <v>195077.00109314441</v>
      </c>
      <c r="BU1788" s="254">
        <v>209859.24007647776</v>
      </c>
      <c r="BV1788" s="254">
        <v>224641.4790598111</v>
      </c>
      <c r="BW1788" s="254">
        <v>239423.71804314444</v>
      </c>
      <c r="BX1788" s="254">
        <v>254205.95702647779</v>
      </c>
      <c r="BY1788" s="254">
        <v>268988.19600981113</v>
      </c>
      <c r="BZ1788" s="254">
        <v>283770.43499314447</v>
      </c>
      <c r="CA1788" s="254">
        <v>298552.67397647782</v>
      </c>
      <c r="CB1788" s="254">
        <v>313334.91295981116</v>
      </c>
      <c r="CC1788" s="254">
        <v>328117.1519431445</v>
      </c>
      <c r="CD1788" s="254">
        <v>342899.39092647785</v>
      </c>
      <c r="CE1788" s="254">
        <v>357681.62990981119</v>
      </c>
      <c r="CF1788" s="254">
        <v>357681.62990981119</v>
      </c>
    </row>
    <row r="1789" spans="1:84" ht="13.2" hidden="1" x14ac:dyDescent="0.25">
      <c r="A1789" s="255" t="s">
        <v>1366</v>
      </c>
      <c r="B1789" s="252" t="s">
        <v>2661</v>
      </c>
      <c r="C1789" s="256" t="s">
        <v>2055</v>
      </c>
      <c r="D1789" s="252" t="s">
        <v>2181</v>
      </c>
      <c r="E1789" s="252" t="s">
        <v>2201</v>
      </c>
      <c r="F1789" s="252" t="s">
        <v>1905</v>
      </c>
      <c r="G1789" s="254">
        <v>0</v>
      </c>
      <c r="H1789" s="254">
        <v>0</v>
      </c>
      <c r="I1789" s="254">
        <v>0</v>
      </c>
      <c r="J1789" s="254">
        <v>0</v>
      </c>
      <c r="K1789" s="254">
        <v>0</v>
      </c>
      <c r="L1789" s="254">
        <v>0</v>
      </c>
      <c r="M1789" s="254">
        <v>0</v>
      </c>
      <c r="N1789" s="254">
        <v>0</v>
      </c>
      <c r="O1789" s="254">
        <v>0</v>
      </c>
      <c r="P1789" s="254">
        <v>0</v>
      </c>
      <c r="Q1789" s="254">
        <v>0</v>
      </c>
      <c r="R1789" s="254">
        <v>0</v>
      </c>
      <c r="S1789" s="254">
        <v>0</v>
      </c>
      <c r="T1789" s="254">
        <v>-16.882486898376001</v>
      </c>
      <c r="U1789" s="254">
        <v>-33.764973796752002</v>
      </c>
      <c r="V1789" s="254">
        <v>-50.647460695128004</v>
      </c>
      <c r="W1789" s="254">
        <v>-67.529947593504005</v>
      </c>
      <c r="X1789" s="254">
        <v>-84.412434491880006</v>
      </c>
      <c r="Y1789" s="254">
        <v>-101.29492139025601</v>
      </c>
      <c r="Z1789" s="254">
        <v>-118.17740828863201</v>
      </c>
      <c r="AA1789" s="254">
        <v>-135.05989518700801</v>
      </c>
      <c r="AB1789" s="254">
        <v>-151.942382085384</v>
      </c>
      <c r="AC1789" s="254">
        <v>-168.82486898375998</v>
      </c>
      <c r="AD1789" s="254">
        <v>-168.82486898375998</v>
      </c>
      <c r="AE1789" s="254">
        <v>-168.82486898375998</v>
      </c>
      <c r="AF1789" s="254">
        <v>-168.82486898375998</v>
      </c>
      <c r="AG1789" s="254">
        <v>-171.83933642459999</v>
      </c>
      <c r="AH1789" s="254">
        <v>-202.66544821104</v>
      </c>
      <c r="AI1789" s="254">
        <v>-233.49155999748001</v>
      </c>
      <c r="AJ1789" s="254">
        <v>-264.31767178391999</v>
      </c>
      <c r="AK1789" s="254">
        <v>-295.14378357035997</v>
      </c>
      <c r="AL1789" s="254">
        <v>-325.96989535679995</v>
      </c>
      <c r="AM1789" s="254">
        <v>-356.79600714323993</v>
      </c>
      <c r="AN1789" s="254">
        <v>-387.62211892967991</v>
      </c>
      <c r="AO1789" s="254">
        <v>-418.44823071611989</v>
      </c>
      <c r="AP1789" s="254">
        <v>-449.27434250255988</v>
      </c>
      <c r="AQ1789" s="254">
        <v>-480.10045428899986</v>
      </c>
      <c r="AR1789" s="254">
        <v>-510.92656607543984</v>
      </c>
      <c r="AS1789" s="254">
        <v>-510.92656607543984</v>
      </c>
      <c r="AT1789" s="254">
        <v>3330.1309405870602</v>
      </c>
      <c r="AU1789" s="254">
        <v>7171.1884472495603</v>
      </c>
      <c r="AV1789" s="254">
        <v>11012.245953912061</v>
      </c>
      <c r="AW1789" s="254">
        <v>14853.303460574562</v>
      </c>
      <c r="AX1789" s="254">
        <v>18694.360967237062</v>
      </c>
      <c r="AY1789" s="254">
        <v>22535.418473899561</v>
      </c>
      <c r="AZ1789" s="254">
        <v>26376.47598056206</v>
      </c>
      <c r="BA1789" s="254">
        <v>30217.533487224558</v>
      </c>
      <c r="BB1789" s="254">
        <v>34058.590993887061</v>
      </c>
      <c r="BC1789" s="254">
        <v>37899.648500549563</v>
      </c>
      <c r="BD1789" s="254">
        <v>41740.706007212066</v>
      </c>
      <c r="BE1789" s="254">
        <v>45581.763513874561</v>
      </c>
      <c r="BF1789" s="254">
        <v>45581.763513874561</v>
      </c>
      <c r="BG1789" s="254">
        <v>59362.232288874562</v>
      </c>
      <c r="BH1789" s="254">
        <v>73142.701063874556</v>
      </c>
      <c r="BI1789" s="254">
        <v>86923.169838874557</v>
      </c>
      <c r="BJ1789" s="254">
        <v>100703.63861387456</v>
      </c>
      <c r="BK1789" s="254">
        <v>114484.10738887456</v>
      </c>
      <c r="BL1789" s="254">
        <v>128264.57616387456</v>
      </c>
      <c r="BM1789" s="254">
        <v>142045.04493887455</v>
      </c>
      <c r="BN1789" s="254">
        <v>155825.51371387456</v>
      </c>
      <c r="BO1789" s="254">
        <v>169605.98248887458</v>
      </c>
      <c r="BP1789" s="254">
        <v>183386.45126387459</v>
      </c>
      <c r="BQ1789" s="254">
        <v>197166.92003887461</v>
      </c>
      <c r="BR1789" s="254">
        <v>157438.91274532917</v>
      </c>
      <c r="BS1789" s="254">
        <v>157438.91274532917</v>
      </c>
      <c r="BT1789" s="254">
        <v>170347.21693699583</v>
      </c>
      <c r="BU1789" s="254">
        <v>183255.52112866248</v>
      </c>
      <c r="BV1789" s="254">
        <v>196163.82532032914</v>
      </c>
      <c r="BW1789" s="254">
        <v>209072.12951199579</v>
      </c>
      <c r="BX1789" s="254">
        <v>221980.43370366245</v>
      </c>
      <c r="BY1789" s="254">
        <v>234888.7378953291</v>
      </c>
      <c r="BZ1789" s="254">
        <v>247797.04208699576</v>
      </c>
      <c r="CA1789" s="254">
        <v>260705.34627866241</v>
      </c>
      <c r="CB1789" s="254">
        <v>273613.6504703291</v>
      </c>
      <c r="CC1789" s="254">
        <v>286521.95466199575</v>
      </c>
      <c r="CD1789" s="254">
        <v>299430.25885366241</v>
      </c>
      <c r="CE1789" s="254">
        <v>312338.56304532907</v>
      </c>
      <c r="CF1789" s="254">
        <v>312338.56304532907</v>
      </c>
    </row>
    <row r="1790" spans="1:84" ht="13.2" hidden="1" x14ac:dyDescent="0.25">
      <c r="A1790" s="255" t="s">
        <v>1366</v>
      </c>
      <c r="B1790" s="252" t="s">
        <v>2661</v>
      </c>
      <c r="C1790" s="256" t="s">
        <v>2055</v>
      </c>
      <c r="D1790" s="252" t="s">
        <v>1396</v>
      </c>
      <c r="E1790" s="252" t="s">
        <v>2202</v>
      </c>
      <c r="F1790" s="252" t="s">
        <v>2203</v>
      </c>
      <c r="G1790" s="254">
        <v>34.169999999999995</v>
      </c>
      <c r="H1790" s="254">
        <v>34.169999999999995</v>
      </c>
      <c r="I1790" s="254">
        <v>34.169999999999995</v>
      </c>
      <c r="J1790" s="254">
        <v>34.169999999999995</v>
      </c>
      <c r="K1790" s="254">
        <v>34.169999999999995</v>
      </c>
      <c r="L1790" s="254">
        <v>34.169999999999995</v>
      </c>
      <c r="M1790" s="254">
        <v>34.169999999999995</v>
      </c>
      <c r="N1790" s="254">
        <v>34.169999999999995</v>
      </c>
      <c r="O1790" s="254">
        <v>34.169999999999995</v>
      </c>
      <c r="P1790" s="254">
        <v>34.169999999999995</v>
      </c>
      <c r="Q1790" s="254">
        <v>34.169999999999995</v>
      </c>
      <c r="R1790" s="254">
        <v>34.169999999999995</v>
      </c>
      <c r="S1790" s="254">
        <v>34.169999999999995</v>
      </c>
      <c r="T1790" s="254">
        <v>34.169999999999995</v>
      </c>
      <c r="U1790" s="254">
        <v>34.169999999999995</v>
      </c>
      <c r="V1790" s="254">
        <v>34.169999999999995</v>
      </c>
      <c r="W1790" s="254">
        <v>34.169999999999995</v>
      </c>
      <c r="X1790" s="254">
        <v>34.169999999999995</v>
      </c>
      <c r="Y1790" s="254">
        <v>34.169999999999995</v>
      </c>
      <c r="Z1790" s="254">
        <v>34.169999999999995</v>
      </c>
      <c r="AA1790" s="254">
        <v>34.169999999999995</v>
      </c>
      <c r="AB1790" s="254">
        <v>34.169999999999995</v>
      </c>
      <c r="AC1790" s="254">
        <v>34.169999999999995</v>
      </c>
      <c r="AD1790" s="254">
        <v>34.169999999999995</v>
      </c>
      <c r="AE1790" s="254">
        <v>34.169999999999995</v>
      </c>
      <c r="AF1790" s="254">
        <v>34.169999999999995</v>
      </c>
      <c r="AG1790" s="254">
        <v>34.169999999999995</v>
      </c>
      <c r="AH1790" s="254">
        <v>34.169999999999995</v>
      </c>
      <c r="AI1790" s="254">
        <v>34.169999999999995</v>
      </c>
      <c r="AJ1790" s="254">
        <v>34.169999999999995</v>
      </c>
      <c r="AK1790" s="254">
        <v>34.169999999999995</v>
      </c>
      <c r="AL1790" s="254">
        <v>34.169999999999995</v>
      </c>
      <c r="AM1790" s="254">
        <v>34.169999999999995</v>
      </c>
      <c r="AN1790" s="254">
        <v>34.169999999999995</v>
      </c>
      <c r="AO1790" s="254">
        <v>34.169999999999995</v>
      </c>
      <c r="AP1790" s="254">
        <v>34.169999999999995</v>
      </c>
      <c r="AQ1790" s="254">
        <v>34.169999999999995</v>
      </c>
      <c r="AR1790" s="254">
        <v>34.169999999999995</v>
      </c>
      <c r="AS1790" s="254">
        <v>34.169999999999995</v>
      </c>
      <c r="AT1790" s="254">
        <v>34.169999999999995</v>
      </c>
      <c r="AU1790" s="254">
        <v>34.169999999999995</v>
      </c>
      <c r="AV1790" s="254">
        <v>34.169999999999995</v>
      </c>
      <c r="AW1790" s="254">
        <v>34.169999999999995</v>
      </c>
      <c r="AX1790" s="254">
        <v>34.169999999999995</v>
      </c>
      <c r="AY1790" s="254">
        <v>34.169999999999995</v>
      </c>
      <c r="AZ1790" s="254">
        <v>34.169999999999995</v>
      </c>
      <c r="BA1790" s="254">
        <v>34.169999999999995</v>
      </c>
      <c r="BB1790" s="254">
        <v>34.169999999999995</v>
      </c>
      <c r="BC1790" s="254">
        <v>34.169999999999995</v>
      </c>
      <c r="BD1790" s="254">
        <v>34.169999999999995</v>
      </c>
      <c r="BE1790" s="254">
        <v>34.169999999999995</v>
      </c>
      <c r="BF1790" s="254">
        <v>34.169999999999995</v>
      </c>
      <c r="BG1790" s="254">
        <v>34.169999999999995</v>
      </c>
      <c r="BH1790" s="254">
        <v>34.169999999999995</v>
      </c>
      <c r="BI1790" s="254">
        <v>34.169999999999995</v>
      </c>
      <c r="BJ1790" s="254">
        <v>34.169999999999995</v>
      </c>
      <c r="BK1790" s="254">
        <v>34.169999999999995</v>
      </c>
      <c r="BL1790" s="254">
        <v>34.169999999999995</v>
      </c>
      <c r="BM1790" s="254">
        <v>34.169999999999995</v>
      </c>
      <c r="BN1790" s="254">
        <v>34.169999999999995</v>
      </c>
      <c r="BO1790" s="254">
        <v>34.169999999999995</v>
      </c>
      <c r="BP1790" s="254">
        <v>34.169999999999995</v>
      </c>
      <c r="BQ1790" s="254">
        <v>34.169999999999995</v>
      </c>
      <c r="BR1790" s="254">
        <v>34.169999999999995</v>
      </c>
      <c r="BS1790" s="254">
        <v>34.169999999999995</v>
      </c>
      <c r="BT1790" s="254">
        <v>34.169999999999995</v>
      </c>
      <c r="BU1790" s="254">
        <v>34.169999999999995</v>
      </c>
      <c r="BV1790" s="254">
        <v>34.169999999999995</v>
      </c>
      <c r="BW1790" s="254">
        <v>34.169999999999995</v>
      </c>
      <c r="BX1790" s="254">
        <v>34.169999999999995</v>
      </c>
      <c r="BY1790" s="254">
        <v>34.169999999999995</v>
      </c>
      <c r="BZ1790" s="254">
        <v>34.169999999999995</v>
      </c>
      <c r="CA1790" s="254">
        <v>34.169999999999995</v>
      </c>
      <c r="CB1790" s="254">
        <v>34.169999999999995</v>
      </c>
      <c r="CC1790" s="254">
        <v>34.169999999999995</v>
      </c>
      <c r="CD1790" s="254">
        <v>34.169999999999995</v>
      </c>
      <c r="CE1790" s="254">
        <v>34.169999999999995</v>
      </c>
      <c r="CF1790" s="254">
        <v>34.169999999999995</v>
      </c>
    </row>
    <row r="1791" spans="1:84" ht="13.2" hidden="1" x14ac:dyDescent="0.25">
      <c r="A1791" s="255" t="s">
        <v>1366</v>
      </c>
      <c r="B1791" s="252" t="s">
        <v>2661</v>
      </c>
      <c r="C1791" s="256" t="s">
        <v>2055</v>
      </c>
      <c r="D1791" s="252" t="s">
        <v>1396</v>
      </c>
      <c r="E1791" s="252" t="s">
        <v>2204</v>
      </c>
      <c r="F1791" s="252" t="s">
        <v>1902</v>
      </c>
      <c r="G1791" s="254">
        <v>6203.61</v>
      </c>
      <c r="H1791" s="254">
        <v>3184.1</v>
      </c>
      <c r="I1791" s="254">
        <v>3130.58</v>
      </c>
      <c r="J1791" s="254">
        <v>1396.27</v>
      </c>
      <c r="K1791" s="254">
        <v>1624.12</v>
      </c>
      <c r="L1791" s="254">
        <v>1848.01</v>
      </c>
      <c r="M1791" s="254">
        <v>1871.51</v>
      </c>
      <c r="N1791" s="254">
        <v>2190.4299999999998</v>
      </c>
      <c r="O1791" s="254">
        <v>1986.44</v>
      </c>
      <c r="P1791" s="254">
        <v>3881.02</v>
      </c>
      <c r="Q1791" s="254">
        <v>7103.03</v>
      </c>
      <c r="R1791" s="254">
        <v>10474.370000000001</v>
      </c>
      <c r="S1791" s="254">
        <v>10474.370000000001</v>
      </c>
      <c r="T1791" s="254">
        <v>11011.307200000001</v>
      </c>
      <c r="U1791" s="254">
        <v>11355.693440000001</v>
      </c>
      <c r="V1791" s="254">
        <v>11945.907710000001</v>
      </c>
      <c r="W1791" s="254">
        <v>12277.922790000001</v>
      </c>
      <c r="X1791" s="254">
        <v>12729.1198</v>
      </c>
      <c r="Y1791" s="254">
        <v>13485.216250000001</v>
      </c>
      <c r="Z1791" s="254">
        <v>14455.733130000001</v>
      </c>
      <c r="AA1791" s="254">
        <v>15540.46206</v>
      </c>
      <c r="AB1791" s="254">
        <v>16715.71428</v>
      </c>
      <c r="AC1791" s="254">
        <v>17937.023239999999</v>
      </c>
      <c r="AD1791" s="254">
        <v>19978.904049999997</v>
      </c>
      <c r="AE1791" s="254">
        <v>509.42440540000098</v>
      </c>
      <c r="AF1791" s="254">
        <v>509.42440540000098</v>
      </c>
      <c r="AG1791" s="254">
        <v>1916.608905400001</v>
      </c>
      <c r="AH1791" s="254">
        <v>2819.1250954000011</v>
      </c>
      <c r="AI1791" s="254">
        <v>4366.030465400001</v>
      </c>
      <c r="AJ1791" s="254">
        <v>5236.2780754000014</v>
      </c>
      <c r="AK1791" s="254">
        <v>6418.7478254000016</v>
      </c>
      <c r="AL1791" s="254">
        <v>8400.549045400001</v>
      </c>
      <c r="AM1791" s="254">
        <v>10944.018865400001</v>
      </c>
      <c r="AN1791" s="254">
        <v>13786.9299054</v>
      </c>
      <c r="AO1791" s="254">
        <v>16867.191695400001</v>
      </c>
      <c r="AP1791" s="254">
        <v>20068.1368654</v>
      </c>
      <c r="AQ1791" s="254">
        <v>25419.5804254</v>
      </c>
      <c r="AR1791" s="254">
        <v>796.28215450800053</v>
      </c>
      <c r="AS1791" s="254">
        <v>796.28215450800053</v>
      </c>
      <c r="AT1791" s="254">
        <v>1539.3966046398318</v>
      </c>
      <c r="AU1791" s="254">
        <v>3257.7074430389739</v>
      </c>
      <c r="AV1791" s="254">
        <v>4489.9280042271375</v>
      </c>
      <c r="AW1791" s="254">
        <v>5586.7944628048754</v>
      </c>
      <c r="AX1791" s="254">
        <v>6746.1532647163349</v>
      </c>
      <c r="AY1791" s="254">
        <v>7757.9936702335472</v>
      </c>
      <c r="AZ1791" s="254">
        <v>8882.2686638731866</v>
      </c>
      <c r="BA1791" s="254">
        <v>10373.970851740025</v>
      </c>
      <c r="BB1791" s="254">
        <v>12066.922525118714</v>
      </c>
      <c r="BC1791" s="254">
        <v>14245.126349390248</v>
      </c>
      <c r="BD1791" s="254">
        <v>17314.959234739723</v>
      </c>
      <c r="BE1791" s="254">
        <v>480.78636309015928</v>
      </c>
      <c r="BF1791" s="254">
        <v>480.78636309015928</v>
      </c>
      <c r="BG1791" s="254">
        <v>558.84499286882954</v>
      </c>
      <c r="BH1791" s="254">
        <v>818.76038940943113</v>
      </c>
      <c r="BI1791" s="254">
        <v>974.75763364145109</v>
      </c>
      <c r="BJ1791" s="254">
        <v>1130.7548778734711</v>
      </c>
      <c r="BK1791" s="254">
        <v>1286.752122105491</v>
      </c>
      <c r="BL1791" s="254">
        <v>1390.7902897393931</v>
      </c>
      <c r="BM1791" s="254">
        <v>1494.8284573732951</v>
      </c>
      <c r="BN1791" s="254">
        <v>1650.8257016053151</v>
      </c>
      <c r="BO1791" s="254">
        <v>1832.8024845802213</v>
      </c>
      <c r="BP1791" s="254">
        <v>2092.7178811208228</v>
      </c>
      <c r="BQ1791" s="254">
        <v>2430.5718938900832</v>
      </c>
      <c r="BR1791" s="254">
        <v>61.603607261803063</v>
      </c>
      <c r="BS1791" s="254">
        <v>61.603607261803063</v>
      </c>
      <c r="BT1791" s="254">
        <v>61.603607261803063</v>
      </c>
      <c r="BU1791" s="254">
        <v>61.603607261803063</v>
      </c>
      <c r="BV1791" s="254">
        <v>61.603607261803063</v>
      </c>
      <c r="BW1791" s="254">
        <v>61.603607261803063</v>
      </c>
      <c r="BX1791" s="254">
        <v>61.603607261803063</v>
      </c>
      <c r="BY1791" s="254">
        <v>61.603607261803063</v>
      </c>
      <c r="BZ1791" s="254">
        <v>61.603607261803063</v>
      </c>
      <c r="CA1791" s="254">
        <v>61.603607261803063</v>
      </c>
      <c r="CB1791" s="254">
        <v>61.603607261803063</v>
      </c>
      <c r="CC1791" s="254">
        <v>61.603607261803063</v>
      </c>
      <c r="CD1791" s="254">
        <v>61.603607261803063</v>
      </c>
      <c r="CE1791" s="254">
        <v>1.2320721452360601</v>
      </c>
      <c r="CF1791" s="254">
        <v>1.2320721452360601</v>
      </c>
    </row>
    <row r="1792" spans="1:84" ht="13.2" hidden="1" x14ac:dyDescent="0.25">
      <c r="A1792" s="255" t="s">
        <v>1366</v>
      </c>
      <c r="B1792" s="252" t="s">
        <v>2661</v>
      </c>
      <c r="C1792" s="256" t="s">
        <v>2055</v>
      </c>
      <c r="D1792" s="252" t="s">
        <v>1396</v>
      </c>
      <c r="E1792" s="252" t="s">
        <v>2205</v>
      </c>
      <c r="F1792" s="252" t="s">
        <v>1897</v>
      </c>
      <c r="G1792" s="254">
        <v>0</v>
      </c>
      <c r="H1792" s="254">
        <v>0</v>
      </c>
      <c r="I1792" s="254">
        <v>0</v>
      </c>
      <c r="J1792" s="254">
        <v>0</v>
      </c>
      <c r="K1792" s="254">
        <v>0</v>
      </c>
      <c r="L1792" s="254">
        <v>0</v>
      </c>
      <c r="M1792" s="254">
        <v>0</v>
      </c>
      <c r="N1792" s="254">
        <v>0</v>
      </c>
      <c r="O1792" s="254">
        <v>0</v>
      </c>
      <c r="P1792" s="254">
        <v>0</v>
      </c>
      <c r="Q1792" s="254">
        <v>0</v>
      </c>
      <c r="R1792" s="254">
        <v>0</v>
      </c>
      <c r="S1792" s="254">
        <v>0</v>
      </c>
      <c r="T1792" s="254">
        <v>0.4148958724077616</v>
      </c>
      <c r="U1792" s="254">
        <v>0.78500022322752017</v>
      </c>
      <c r="V1792" s="254">
        <v>1.1554828852309207</v>
      </c>
      <c r="W1792" s="254">
        <v>1.5707571771463193</v>
      </c>
      <c r="X1792" s="254">
        <v>1.9412406165337188</v>
      </c>
      <c r="Y1792" s="254">
        <v>2.3123857247834394</v>
      </c>
      <c r="Z1792" s="254">
        <v>2.7276603735308385</v>
      </c>
      <c r="AA1792" s="254">
        <v>3.0981427806542392</v>
      </c>
      <c r="AB1792" s="254">
        <v>3.4686249520136379</v>
      </c>
      <c r="AC1792" s="254">
        <v>3.8838989763050371</v>
      </c>
      <c r="AD1792" s="254">
        <v>4.2543814917524365</v>
      </c>
      <c r="AE1792" s="254">
        <v>4.6255263323781577</v>
      </c>
      <c r="AF1792" s="254">
        <v>4.6255263323781577</v>
      </c>
      <c r="AG1792" s="254">
        <v>5.0408371995735592</v>
      </c>
      <c r="AH1792" s="254">
        <v>5.4113562711849603</v>
      </c>
      <c r="AI1792" s="254">
        <v>5.7822688390294807</v>
      </c>
      <c r="AJ1792" s="254">
        <v>6.1979735146860016</v>
      </c>
      <c r="AK1792" s="254">
        <v>6.5695744752422414</v>
      </c>
      <c r="AL1792" s="254">
        <v>6.9404873170827628</v>
      </c>
      <c r="AM1792" s="254">
        <v>7.3561914128872843</v>
      </c>
      <c r="AN1792" s="254">
        <v>7.7271035346918033</v>
      </c>
      <c r="AO1792" s="254">
        <v>8.0980156373803247</v>
      </c>
      <c r="AP1792" s="254">
        <v>8.5137195356528466</v>
      </c>
      <c r="AQ1792" s="254">
        <v>8.8853197506850883</v>
      </c>
      <c r="AR1792" s="254">
        <v>9.2562316940736089</v>
      </c>
      <c r="AS1792" s="254">
        <v>9.2562316940736089</v>
      </c>
      <c r="AT1792" s="254">
        <v>9.5153527699262561</v>
      </c>
      <c r="AU1792" s="254">
        <v>9.7744738457789033</v>
      </c>
      <c r="AV1792" s="254">
        <v>10.033594921631551</v>
      </c>
      <c r="AW1792" s="254">
        <v>10.292715997484198</v>
      </c>
      <c r="AX1792" s="254">
        <v>10.551837073336845</v>
      </c>
      <c r="AY1792" s="254">
        <v>10.810958149189492</v>
      </c>
      <c r="AZ1792" s="254">
        <v>11.070079225042139</v>
      </c>
      <c r="BA1792" s="254">
        <v>11.329200300894787</v>
      </c>
      <c r="BB1792" s="254">
        <v>11.588321376747434</v>
      </c>
      <c r="BC1792" s="254">
        <v>11.847442452600081</v>
      </c>
      <c r="BD1792" s="254">
        <v>12.106563528452728</v>
      </c>
      <c r="BE1792" s="254">
        <v>12.365684603193605</v>
      </c>
      <c r="BF1792" s="254">
        <v>12.365684603193605</v>
      </c>
      <c r="BG1792" s="254">
        <v>12.609128521461153</v>
      </c>
      <c r="BH1792" s="254">
        <v>12.852572439728702</v>
      </c>
      <c r="BI1792" s="254">
        <v>13.09601635799625</v>
      </c>
      <c r="BJ1792" s="254">
        <v>13.339460276263798</v>
      </c>
      <c r="BK1792" s="254">
        <v>13.582904194531347</v>
      </c>
      <c r="BL1792" s="254">
        <v>13.826348112798895</v>
      </c>
      <c r="BM1792" s="254">
        <v>14.069792031066443</v>
      </c>
      <c r="BN1792" s="254">
        <v>14.313235949333992</v>
      </c>
      <c r="BO1792" s="254">
        <v>14.55667986760154</v>
      </c>
      <c r="BP1792" s="254">
        <v>14.800123785869088</v>
      </c>
      <c r="BQ1792" s="254">
        <v>15.043567704136636</v>
      </c>
      <c r="BR1792" s="254">
        <v>15.287011622949604</v>
      </c>
      <c r="BS1792" s="254">
        <v>15.287011622949604</v>
      </c>
      <c r="BT1792" s="254">
        <v>15.52606593746038</v>
      </c>
      <c r="BU1792" s="254">
        <v>15.765120251971158</v>
      </c>
      <c r="BV1792" s="254">
        <v>16.004174566481932</v>
      </c>
      <c r="BW1792" s="254">
        <v>16.243228880992707</v>
      </c>
      <c r="BX1792" s="254">
        <v>16.482283195503481</v>
      </c>
      <c r="BY1792" s="254">
        <v>16.721337510014255</v>
      </c>
      <c r="BZ1792" s="254">
        <v>16.960391824525029</v>
      </c>
      <c r="CA1792" s="254">
        <v>17.199446139035803</v>
      </c>
      <c r="CB1792" s="254">
        <v>17.438500453546578</v>
      </c>
      <c r="CC1792" s="254">
        <v>17.677554768057352</v>
      </c>
      <c r="CD1792" s="254">
        <v>17.916609082568126</v>
      </c>
      <c r="CE1792" s="254">
        <v>18.155663395977594</v>
      </c>
      <c r="CF1792" s="254">
        <v>18.155663395977594</v>
      </c>
    </row>
    <row r="1793" spans="1:84" ht="13.2" hidden="1" x14ac:dyDescent="0.25">
      <c r="A1793" s="255" t="s">
        <v>1366</v>
      </c>
      <c r="B1793" s="252" t="s">
        <v>2661</v>
      </c>
      <c r="C1793" s="256" t="s">
        <v>2055</v>
      </c>
      <c r="D1793" s="252" t="s">
        <v>1396</v>
      </c>
      <c r="E1793" s="252" t="s">
        <v>2206</v>
      </c>
      <c r="F1793" s="252" t="s">
        <v>1899</v>
      </c>
      <c r="G1793" s="254">
        <v>0</v>
      </c>
      <c r="H1793" s="254">
        <v>0</v>
      </c>
      <c r="I1793" s="254">
        <v>0</v>
      </c>
      <c r="J1793" s="254">
        <v>0</v>
      </c>
      <c r="K1793" s="254">
        <v>0</v>
      </c>
      <c r="L1793" s="254">
        <v>0</v>
      </c>
      <c r="M1793" s="254">
        <v>0</v>
      </c>
      <c r="N1793" s="254">
        <v>0</v>
      </c>
      <c r="O1793" s="254">
        <v>0</v>
      </c>
      <c r="P1793" s="254">
        <v>0</v>
      </c>
      <c r="Q1793" s="254">
        <v>0</v>
      </c>
      <c r="R1793" s="254">
        <v>0</v>
      </c>
      <c r="S1793" s="254">
        <v>0</v>
      </c>
      <c r="T1793" s="254">
        <v>2.8042585425074549</v>
      </c>
      <c r="U1793" s="254">
        <v>5.3057736368429005</v>
      </c>
      <c r="V1793" s="254">
        <v>7.8098457158075121</v>
      </c>
      <c r="W1793" s="254">
        <v>10.616661975100101</v>
      </c>
      <c r="X1793" s="254">
        <v>13.120739308360697</v>
      </c>
      <c r="Y1793" s="254">
        <v>15.629288825325375</v>
      </c>
      <c r="Z1793" s="254">
        <v>18.43610749642599</v>
      </c>
      <c r="AA1793" s="254">
        <v>20.940177852670573</v>
      </c>
      <c r="AB1793" s="254">
        <v>23.44424661539918</v>
      </c>
      <c r="AC1793" s="254">
        <v>26.251061065835785</v>
      </c>
      <c r="AD1793" s="254">
        <v>28.755132154236392</v>
      </c>
      <c r="AE1793" s="254">
        <v>31.263679862345057</v>
      </c>
      <c r="AF1793" s="254">
        <v>31.263679862345057</v>
      </c>
      <c r="AG1793" s="254">
        <v>34.070743331957658</v>
      </c>
      <c r="AH1793" s="254">
        <v>36.575061501474281</v>
      </c>
      <c r="AI1793" s="254">
        <v>39.082039290540166</v>
      </c>
      <c r="AJ1793" s="254">
        <v>41.891764490034035</v>
      </c>
      <c r="AK1793" s="254">
        <v>44.403395087842611</v>
      </c>
      <c r="AL1793" s="254">
        <v>46.910374728832508</v>
      </c>
      <c r="AM1793" s="254">
        <v>49.720096009138388</v>
      </c>
      <c r="AN1793" s="254">
        <v>52.22707078344429</v>
      </c>
      <c r="AO1793" s="254">
        <v>54.734045428546182</v>
      </c>
      <c r="AP1793" s="254">
        <v>57.543765373744066</v>
      </c>
      <c r="AQ1793" s="254">
        <v>60.055390932596609</v>
      </c>
      <c r="AR1793" s="254">
        <v>62.562364500998484</v>
      </c>
      <c r="AS1793" s="254">
        <v>62.562364500998484</v>
      </c>
      <c r="AT1793" s="254">
        <v>64.31374970106468</v>
      </c>
      <c r="AU1793" s="254">
        <v>66.065134901130889</v>
      </c>
      <c r="AV1793" s="254">
        <v>67.816520101197071</v>
      </c>
      <c r="AW1793" s="254">
        <v>69.567905301263252</v>
      </c>
      <c r="AX1793" s="254">
        <v>71.319290501329434</v>
      </c>
      <c r="AY1793" s="254">
        <v>73.070675701395615</v>
      </c>
      <c r="AZ1793" s="254">
        <v>74.822060901461796</v>
      </c>
      <c r="BA1793" s="254">
        <v>76.573446101527978</v>
      </c>
      <c r="BB1793" s="254">
        <v>78.324831301594159</v>
      </c>
      <c r="BC1793" s="254">
        <v>80.07621650166034</v>
      </c>
      <c r="BD1793" s="254">
        <v>81.827601701726522</v>
      </c>
      <c r="BE1793" s="254">
        <v>83.578986894278316</v>
      </c>
      <c r="BF1793" s="254">
        <v>83.578986894278316</v>
      </c>
      <c r="BG1793" s="254">
        <v>85.224411042418112</v>
      </c>
      <c r="BH1793" s="254">
        <v>86.869835190557907</v>
      </c>
      <c r="BI1793" s="254">
        <v>88.515259338697703</v>
      </c>
      <c r="BJ1793" s="254">
        <v>90.160683486837499</v>
      </c>
      <c r="BK1793" s="254">
        <v>91.806107634977295</v>
      </c>
      <c r="BL1793" s="254">
        <v>93.45153178311709</v>
      </c>
      <c r="BM1793" s="254">
        <v>95.096955931256886</v>
      </c>
      <c r="BN1793" s="254">
        <v>96.742380079396682</v>
      </c>
      <c r="BO1793" s="254">
        <v>98.387804227536478</v>
      </c>
      <c r="BP1793" s="254">
        <v>100.03322837567627</v>
      </c>
      <c r="BQ1793" s="254">
        <v>101.67865252381607</v>
      </c>
      <c r="BR1793" s="254">
        <v>103.32407667564236</v>
      </c>
      <c r="BS1793" s="254">
        <v>103.32407667564236</v>
      </c>
      <c r="BT1793" s="254">
        <v>104.93983173172367</v>
      </c>
      <c r="BU1793" s="254">
        <v>106.555586787805</v>
      </c>
      <c r="BV1793" s="254">
        <v>108.1713418438863</v>
      </c>
      <c r="BW1793" s="254">
        <v>109.78709689996759</v>
      </c>
      <c r="BX1793" s="254">
        <v>111.40285195604889</v>
      </c>
      <c r="BY1793" s="254">
        <v>113.01860701213019</v>
      </c>
      <c r="BZ1793" s="254">
        <v>114.63436206821149</v>
      </c>
      <c r="CA1793" s="254">
        <v>116.25011712429279</v>
      </c>
      <c r="CB1793" s="254">
        <v>117.86587218037408</v>
      </c>
      <c r="CC1793" s="254">
        <v>119.48162723645538</v>
      </c>
      <c r="CD1793" s="254">
        <v>121.09738229253668</v>
      </c>
      <c r="CE1793" s="254">
        <v>122.71313734117432</v>
      </c>
      <c r="CF1793" s="254">
        <v>122.71313734117432</v>
      </c>
    </row>
    <row r="1794" spans="1:84" ht="13.2" hidden="1" x14ac:dyDescent="0.25">
      <c r="A1794" s="255" t="s">
        <v>1366</v>
      </c>
      <c r="B1794" s="252" t="s">
        <v>2661</v>
      </c>
      <c r="C1794" s="256" t="s">
        <v>2055</v>
      </c>
      <c r="D1794" s="252" t="s">
        <v>1396</v>
      </c>
      <c r="E1794" s="252" t="s">
        <v>2207</v>
      </c>
      <c r="F1794" s="252" t="s">
        <v>1898</v>
      </c>
      <c r="G1794" s="254">
        <v>0</v>
      </c>
      <c r="H1794" s="254">
        <v>0</v>
      </c>
      <c r="I1794" s="254">
        <v>0</v>
      </c>
      <c r="J1794" s="254">
        <v>0</v>
      </c>
      <c r="K1794" s="254">
        <v>0</v>
      </c>
      <c r="L1794" s="254">
        <v>0</v>
      </c>
      <c r="M1794" s="254">
        <v>0</v>
      </c>
      <c r="N1794" s="254">
        <v>0</v>
      </c>
      <c r="O1794" s="254">
        <v>0</v>
      </c>
      <c r="P1794" s="254">
        <v>0</v>
      </c>
      <c r="Q1794" s="254">
        <v>0</v>
      </c>
      <c r="R1794" s="254">
        <v>0</v>
      </c>
      <c r="S1794" s="254">
        <v>0</v>
      </c>
      <c r="T1794" s="254">
        <v>1.3833769154386744</v>
      </c>
      <c r="U1794" s="254">
        <v>2.6174065823433565</v>
      </c>
      <c r="V1794" s="254">
        <v>3.8526976427520481</v>
      </c>
      <c r="W1794" s="254">
        <v>5.2373363128767494</v>
      </c>
      <c r="X1794" s="254">
        <v>6.4726299652974575</v>
      </c>
      <c r="Y1794" s="254">
        <v>7.7101298036329169</v>
      </c>
      <c r="Z1794" s="254">
        <v>9.0947696635336257</v>
      </c>
      <c r="AA1794" s="254">
        <v>10.330059874102325</v>
      </c>
      <c r="AB1794" s="254">
        <v>11.565349298569025</v>
      </c>
      <c r="AC1794" s="254">
        <v>12.949987076361737</v>
      </c>
      <c r="AD1794" s="254">
        <v>14.185277648112439</v>
      </c>
      <c r="AE1794" s="254">
        <v>15.422776594115902</v>
      </c>
      <c r="AF1794" s="254">
        <v>15.422776594115902</v>
      </c>
      <c r="AG1794" s="254">
        <v>16.807537216280608</v>
      </c>
      <c r="AH1794" s="254">
        <v>18.042949676333301</v>
      </c>
      <c r="AI1794" s="254">
        <v>19.279674161020161</v>
      </c>
      <c r="AJ1794" s="254">
        <v>20.665747848873025</v>
      </c>
      <c r="AK1794" s="254">
        <v>21.904767624136355</v>
      </c>
      <c r="AL1794" s="254">
        <v>23.141493022401214</v>
      </c>
      <c r="AM1794" s="254">
        <v>24.527564776868061</v>
      </c>
      <c r="AN1794" s="254">
        <v>25.764287774334917</v>
      </c>
      <c r="AO1794" s="254">
        <v>27.001010708063781</v>
      </c>
      <c r="AP1794" s="254">
        <v>28.387081803904636</v>
      </c>
      <c r="AQ1794" s="254">
        <v>29.62609909338596</v>
      </c>
      <c r="AR1794" s="254">
        <v>30.86282149596483</v>
      </c>
      <c r="AS1794" s="254">
        <v>30.86282149596483</v>
      </c>
      <c r="AT1794" s="254">
        <v>31.726802408953745</v>
      </c>
      <c r="AU1794" s="254">
        <v>32.590783321942666</v>
      </c>
      <c r="AV1794" s="254">
        <v>33.454764234931588</v>
      </c>
      <c r="AW1794" s="254">
        <v>34.318745147920509</v>
      </c>
      <c r="AX1794" s="254">
        <v>35.182726060909431</v>
      </c>
      <c r="AY1794" s="254">
        <v>36.046706973898353</v>
      </c>
      <c r="AZ1794" s="254">
        <v>36.910687886887274</v>
      </c>
      <c r="BA1794" s="254">
        <v>37.774668799876196</v>
      </c>
      <c r="BB1794" s="254">
        <v>38.638649712865117</v>
      </c>
      <c r="BC1794" s="254">
        <v>39.502630625854039</v>
      </c>
      <c r="BD1794" s="254">
        <v>40.36661153884296</v>
      </c>
      <c r="BE1794" s="254">
        <v>41.230592448124924</v>
      </c>
      <c r="BF1794" s="254">
        <v>41.230592448124924</v>
      </c>
      <c r="BG1794" s="254">
        <v>42.042301407244871</v>
      </c>
      <c r="BH1794" s="254">
        <v>42.854010366364825</v>
      </c>
      <c r="BI1794" s="254">
        <v>43.66571932548478</v>
      </c>
      <c r="BJ1794" s="254">
        <v>44.477428284604734</v>
      </c>
      <c r="BK1794" s="254">
        <v>45.289137243724689</v>
      </c>
      <c r="BL1794" s="254">
        <v>46.100846202844643</v>
      </c>
      <c r="BM1794" s="254">
        <v>46.912555161964598</v>
      </c>
      <c r="BN1794" s="254">
        <v>47.724264121084552</v>
      </c>
      <c r="BO1794" s="254">
        <v>48.535973080204506</v>
      </c>
      <c r="BP1794" s="254">
        <v>49.347682039324461</v>
      </c>
      <c r="BQ1794" s="254">
        <v>50.159390998444415</v>
      </c>
      <c r="BR1794" s="254">
        <v>50.971099959382961</v>
      </c>
      <c r="BS1794" s="254">
        <v>50.971099959382961</v>
      </c>
      <c r="BT1794" s="254">
        <v>51.768172772643467</v>
      </c>
      <c r="BU1794" s="254">
        <v>52.565245585903966</v>
      </c>
      <c r="BV1794" s="254">
        <v>53.362318399164479</v>
      </c>
      <c r="BW1794" s="254">
        <v>54.159391212424993</v>
      </c>
      <c r="BX1794" s="254">
        <v>54.956464025685506</v>
      </c>
      <c r="BY1794" s="254">
        <v>55.753536838946019</v>
      </c>
      <c r="BZ1794" s="254">
        <v>56.550609652206532</v>
      </c>
      <c r="CA1794" s="254">
        <v>57.347682465467045</v>
      </c>
      <c r="CB1794" s="254">
        <v>58.144755278727558</v>
      </c>
      <c r="CC1794" s="254">
        <v>58.941828091988071</v>
      </c>
      <c r="CD1794" s="254">
        <v>59.738900905248585</v>
      </c>
      <c r="CE1794" s="254">
        <v>60.535973714837027</v>
      </c>
      <c r="CF1794" s="254">
        <v>60.535973714837027</v>
      </c>
    </row>
    <row r="1795" spans="1:84" ht="13.2" hidden="1" x14ac:dyDescent="0.25">
      <c r="A1795" s="255" t="s">
        <v>1366</v>
      </c>
      <c r="B1795" s="252" t="s">
        <v>2661</v>
      </c>
      <c r="C1795" s="256" t="s">
        <v>2055</v>
      </c>
      <c r="D1795" s="252" t="s">
        <v>1396</v>
      </c>
      <c r="E1795" s="252" t="s">
        <v>2208</v>
      </c>
      <c r="F1795" s="252" t="s">
        <v>1900</v>
      </c>
      <c r="G1795" s="254">
        <v>0</v>
      </c>
      <c r="H1795" s="254">
        <v>0</v>
      </c>
      <c r="I1795" s="254">
        <v>0</v>
      </c>
      <c r="J1795" s="254">
        <v>0</v>
      </c>
      <c r="K1795" s="254">
        <v>0</v>
      </c>
      <c r="L1795" s="254">
        <v>0</v>
      </c>
      <c r="M1795" s="254">
        <v>0</v>
      </c>
      <c r="N1795" s="254">
        <v>0</v>
      </c>
      <c r="O1795" s="254">
        <v>0</v>
      </c>
      <c r="P1795" s="254">
        <v>0</v>
      </c>
      <c r="Q1795" s="254">
        <v>0</v>
      </c>
      <c r="R1795" s="254">
        <v>0</v>
      </c>
      <c r="S1795" s="254">
        <v>0</v>
      </c>
      <c r="T1795" s="254">
        <v>2.8861698745050717</v>
      </c>
      <c r="U1795" s="254">
        <v>5.4607532791561511</v>
      </c>
      <c r="V1795" s="254">
        <v>8.0379683569908735</v>
      </c>
      <c r="W1795" s="254">
        <v>10.926770658221585</v>
      </c>
      <c r="X1795" s="254">
        <v>13.503991143828287</v>
      </c>
      <c r="Y1795" s="254">
        <v>16.085814443934566</v>
      </c>
      <c r="Z1795" s="254">
        <v>18.974619227421272</v>
      </c>
      <c r="AA1795" s="254">
        <v>21.551832532215968</v>
      </c>
      <c r="AB1795" s="254">
        <v>24.129044196948669</v>
      </c>
      <c r="AC1795" s="254">
        <v>27.017844636487354</v>
      </c>
      <c r="AD1795" s="254">
        <v>29.595058694824061</v>
      </c>
      <c r="AE1795" s="254">
        <v>32.176880133238342</v>
      </c>
      <c r="AF1795" s="254">
        <v>32.176880133238342</v>
      </c>
      <c r="AG1795" s="254">
        <v>35.065936865709034</v>
      </c>
      <c r="AH1795" s="254">
        <v>37.643405222307734</v>
      </c>
      <c r="AI1795" s="254">
        <v>40.223610884937401</v>
      </c>
      <c r="AJ1795" s="254">
        <v>43.115407095413048</v>
      </c>
      <c r="AK1795" s="254">
        <v>45.700401473569968</v>
      </c>
      <c r="AL1795" s="254">
        <v>48.280609042217634</v>
      </c>
      <c r="AM1795" s="254">
        <v>51.172401219027307</v>
      </c>
      <c r="AN1795" s="254">
        <v>53.752603778836971</v>
      </c>
      <c r="AO1795" s="254">
        <v>56.332806205668632</v>
      </c>
      <c r="AP1795" s="254">
        <v>59.224597008372285</v>
      </c>
      <c r="AQ1795" s="254">
        <v>61.809586200387201</v>
      </c>
      <c r="AR1795" s="254">
        <v>64.389787519068861</v>
      </c>
      <c r="AS1795" s="254">
        <v>64.389787519068861</v>
      </c>
      <c r="AT1795" s="254">
        <v>66.192330018793356</v>
      </c>
      <c r="AU1795" s="254">
        <v>67.994872518517852</v>
      </c>
      <c r="AV1795" s="254">
        <v>69.797415018242347</v>
      </c>
      <c r="AW1795" s="254">
        <v>71.599957517966843</v>
      </c>
      <c r="AX1795" s="254">
        <v>73.402500017691338</v>
      </c>
      <c r="AY1795" s="254">
        <v>75.205042517415833</v>
      </c>
      <c r="AZ1795" s="254">
        <v>77.007585017140329</v>
      </c>
      <c r="BA1795" s="254">
        <v>78.810127516864824</v>
      </c>
      <c r="BB1795" s="254">
        <v>80.61267001658932</v>
      </c>
      <c r="BC1795" s="254">
        <v>82.415212516313815</v>
      </c>
      <c r="BD1795" s="254">
        <v>84.217755016038311</v>
      </c>
      <c r="BE1795" s="254">
        <v>86.020297508028932</v>
      </c>
      <c r="BF1795" s="254">
        <v>86.020297508028932</v>
      </c>
      <c r="BG1795" s="254">
        <v>87.713783873554249</v>
      </c>
      <c r="BH1795" s="254">
        <v>89.40727023907958</v>
      </c>
      <c r="BI1795" s="254">
        <v>91.100756604604882</v>
      </c>
      <c r="BJ1795" s="254">
        <v>92.794242970130185</v>
      </c>
      <c r="BK1795" s="254">
        <v>94.487729335655487</v>
      </c>
      <c r="BL1795" s="254">
        <v>96.18121570118079</v>
      </c>
      <c r="BM1795" s="254">
        <v>97.874702066706092</v>
      </c>
      <c r="BN1795" s="254">
        <v>99.568188432231395</v>
      </c>
      <c r="BO1795" s="254">
        <v>101.2616747977567</v>
      </c>
      <c r="BP1795" s="254">
        <v>102.955161163282</v>
      </c>
      <c r="BQ1795" s="254">
        <v>104.6486475288073</v>
      </c>
      <c r="BR1795" s="254">
        <v>106.34213389812679</v>
      </c>
      <c r="BS1795" s="254">
        <v>106.34213389812679</v>
      </c>
      <c r="BT1795" s="254">
        <v>108.00508454862971</v>
      </c>
      <c r="BU1795" s="254">
        <v>109.66803519913263</v>
      </c>
      <c r="BV1795" s="254">
        <v>111.33098584963555</v>
      </c>
      <c r="BW1795" s="254">
        <v>112.99393650013847</v>
      </c>
      <c r="BX1795" s="254">
        <v>114.6568871506414</v>
      </c>
      <c r="BY1795" s="254">
        <v>116.31983780114432</v>
      </c>
      <c r="BZ1795" s="254">
        <v>117.98278845164724</v>
      </c>
      <c r="CA1795" s="254">
        <v>119.64573910215016</v>
      </c>
      <c r="CB1795" s="254">
        <v>121.30868975265308</v>
      </c>
      <c r="CC1795" s="254">
        <v>122.971640403156</v>
      </c>
      <c r="CD1795" s="254">
        <v>124.63459105365892</v>
      </c>
      <c r="CE1795" s="254">
        <v>126.29754169650076</v>
      </c>
      <c r="CF1795" s="254">
        <v>126.29754169650076</v>
      </c>
    </row>
    <row r="1796" spans="1:84" ht="13.2" hidden="1" x14ac:dyDescent="0.25">
      <c r="A1796" s="255" t="s">
        <v>1366</v>
      </c>
      <c r="B1796" s="252" t="s">
        <v>2661</v>
      </c>
      <c r="C1796" s="256" t="s">
        <v>2055</v>
      </c>
      <c r="D1796" s="252" t="s">
        <v>1396</v>
      </c>
      <c r="E1796" s="252" t="s">
        <v>2209</v>
      </c>
      <c r="F1796" s="252" t="s">
        <v>1903</v>
      </c>
      <c r="G1796" s="254">
        <v>0</v>
      </c>
      <c r="H1796" s="254">
        <v>0</v>
      </c>
      <c r="I1796" s="254">
        <v>0</v>
      </c>
      <c r="J1796" s="254">
        <v>0</v>
      </c>
      <c r="K1796" s="254">
        <v>0</v>
      </c>
      <c r="L1796" s="254">
        <v>0</v>
      </c>
      <c r="M1796" s="254">
        <v>0</v>
      </c>
      <c r="N1796" s="254">
        <v>0</v>
      </c>
      <c r="O1796" s="254">
        <v>0</v>
      </c>
      <c r="P1796" s="254">
        <v>0</v>
      </c>
      <c r="Q1796" s="254">
        <v>0</v>
      </c>
      <c r="R1796" s="254">
        <v>0</v>
      </c>
      <c r="S1796" s="254">
        <v>0</v>
      </c>
      <c r="T1796" s="254">
        <v>2.9910007524988771</v>
      </c>
      <c r="U1796" s="254">
        <v>5.6590976544537455</v>
      </c>
      <c r="V1796" s="254">
        <v>8.329921816692945</v>
      </c>
      <c r="W1796" s="254">
        <v>11.323650610388142</v>
      </c>
      <c r="X1796" s="254">
        <v>13.994480376819354</v>
      </c>
      <c r="Y1796" s="254">
        <v>16.670080140246711</v>
      </c>
      <c r="Z1796" s="254">
        <v>19.663811506357916</v>
      </c>
      <c r="AA1796" s="254">
        <v>22.334633831157106</v>
      </c>
      <c r="AB1796" s="254">
        <v>25.005454456324316</v>
      </c>
      <c r="AC1796" s="254">
        <v>27.999181320707521</v>
      </c>
      <c r="AD1796" s="254">
        <v>30.670004426418728</v>
      </c>
      <c r="AE1796" s="254">
        <v>33.345602260534093</v>
      </c>
      <c r="AF1796" s="254">
        <v>33.345602260534093</v>
      </c>
      <c r="AG1796" s="254">
        <v>36.339594726869308</v>
      </c>
      <c r="AH1796" s="254">
        <v>39.010681367412502</v>
      </c>
      <c r="AI1796" s="254">
        <v>41.684604737862259</v>
      </c>
      <c r="AJ1796" s="254">
        <v>44.681436184968021</v>
      </c>
      <c r="AK1796" s="254">
        <v>47.360322205701152</v>
      </c>
      <c r="AL1796" s="254">
        <v>50.03424755139892</v>
      </c>
      <c r="AM1796" s="254">
        <v>53.031074818328676</v>
      </c>
      <c r="AN1796" s="254">
        <v>55.704994973258437</v>
      </c>
      <c r="AO1796" s="254">
        <v>58.378914990380196</v>
      </c>
      <c r="AP1796" s="254">
        <v>61.375740833293946</v>
      </c>
      <c r="AQ1796" s="254">
        <v>64.054621479515077</v>
      </c>
      <c r="AR1796" s="254">
        <v>66.728540348236834</v>
      </c>
      <c r="AS1796" s="254">
        <v>66.728540348236834</v>
      </c>
      <c r="AT1796" s="254">
        <v>68.596554431784739</v>
      </c>
      <c r="AU1796" s="254">
        <v>70.464568515332644</v>
      </c>
      <c r="AV1796" s="254">
        <v>72.332582598880549</v>
      </c>
      <c r="AW1796" s="254">
        <v>74.200596682428454</v>
      </c>
      <c r="AX1796" s="254">
        <v>76.068610765976359</v>
      </c>
      <c r="AY1796" s="254">
        <v>77.936624849524264</v>
      </c>
      <c r="AZ1796" s="254">
        <v>79.804638933072169</v>
      </c>
      <c r="BA1796" s="254">
        <v>81.672653016620075</v>
      </c>
      <c r="BB1796" s="254">
        <v>83.54066710016798</v>
      </c>
      <c r="BC1796" s="254">
        <v>85.408681183715885</v>
      </c>
      <c r="BD1796" s="254">
        <v>87.27669526726379</v>
      </c>
      <c r="BE1796" s="254">
        <v>89.144709342796887</v>
      </c>
      <c r="BF1796" s="254">
        <v>89.144709342796887</v>
      </c>
      <c r="BG1796" s="254">
        <v>90.899706177313206</v>
      </c>
      <c r="BH1796" s="254">
        <v>92.65470301182954</v>
      </c>
      <c r="BI1796" s="254">
        <v>94.409699846345873</v>
      </c>
      <c r="BJ1796" s="254">
        <v>96.164696680862207</v>
      </c>
      <c r="BK1796" s="254">
        <v>97.91969351537854</v>
      </c>
      <c r="BL1796" s="254">
        <v>99.674690349894874</v>
      </c>
      <c r="BM1796" s="254">
        <v>101.42968718441121</v>
      </c>
      <c r="BN1796" s="254">
        <v>103.18468401892754</v>
      </c>
      <c r="BO1796" s="254">
        <v>104.93968085344387</v>
      </c>
      <c r="BP1796" s="254">
        <v>106.69467768796021</v>
      </c>
      <c r="BQ1796" s="254">
        <v>108.44967452247654</v>
      </c>
      <c r="BR1796" s="254">
        <v>110.20467136092482</v>
      </c>
      <c r="BS1796" s="254">
        <v>110.20467136092482</v>
      </c>
      <c r="BT1796" s="254">
        <v>111.92802336835842</v>
      </c>
      <c r="BU1796" s="254">
        <v>113.65137537579204</v>
      </c>
      <c r="BV1796" s="254">
        <v>115.37472738322566</v>
      </c>
      <c r="BW1796" s="254">
        <v>117.09807939065928</v>
      </c>
      <c r="BX1796" s="254">
        <v>118.8214313980929</v>
      </c>
      <c r="BY1796" s="254">
        <v>120.54478340552652</v>
      </c>
      <c r="BZ1796" s="254">
        <v>122.26813541296013</v>
      </c>
      <c r="CA1796" s="254">
        <v>123.99148742039375</v>
      </c>
      <c r="CB1796" s="254">
        <v>125.71483942782737</v>
      </c>
      <c r="CC1796" s="254">
        <v>127.43819143526099</v>
      </c>
      <c r="CD1796" s="254">
        <v>129.16154344269461</v>
      </c>
      <c r="CE1796" s="254">
        <v>130.88489544218885</v>
      </c>
      <c r="CF1796" s="254">
        <v>130.88489544218885</v>
      </c>
    </row>
    <row r="1797" spans="1:84" ht="13.2" hidden="1" x14ac:dyDescent="0.25">
      <c r="A1797" s="255" t="s">
        <v>1366</v>
      </c>
      <c r="B1797" s="252" t="s">
        <v>2661</v>
      </c>
      <c r="C1797" s="256" t="s">
        <v>2055</v>
      </c>
      <c r="D1797" s="252" t="s">
        <v>1396</v>
      </c>
      <c r="E1797" s="252" t="s">
        <v>2210</v>
      </c>
      <c r="F1797" s="252" t="s">
        <v>1895</v>
      </c>
      <c r="G1797" s="254">
        <v>0</v>
      </c>
      <c r="H1797" s="254">
        <v>0</v>
      </c>
      <c r="I1797" s="254">
        <v>0</v>
      </c>
      <c r="J1797" s="254">
        <v>0</v>
      </c>
      <c r="K1797" s="254">
        <v>0</v>
      </c>
      <c r="L1797" s="254">
        <v>0</v>
      </c>
      <c r="M1797" s="254">
        <v>0</v>
      </c>
      <c r="N1797" s="254">
        <v>0</v>
      </c>
      <c r="O1797" s="254">
        <v>0</v>
      </c>
      <c r="P1797" s="254">
        <v>0</v>
      </c>
      <c r="Q1797" s="254">
        <v>0</v>
      </c>
      <c r="R1797" s="254">
        <v>0</v>
      </c>
      <c r="S1797" s="254">
        <v>0</v>
      </c>
      <c r="T1797" s="254">
        <v>2.5427673586421662</v>
      </c>
      <c r="U1797" s="254">
        <v>4.8110214559763307</v>
      </c>
      <c r="V1797" s="254">
        <v>7.0815941045257347</v>
      </c>
      <c r="W1797" s="254">
        <v>9.6266806782671495</v>
      </c>
      <c r="X1797" s="254">
        <v>11.897258091160552</v>
      </c>
      <c r="Y1797" s="254">
        <v>14.171890666077076</v>
      </c>
      <c r="Z1797" s="254">
        <v>16.716979426730461</v>
      </c>
      <c r="AA1797" s="254">
        <v>18.987550513199878</v>
      </c>
      <c r="AB1797" s="254">
        <v>21.258120154745285</v>
      </c>
      <c r="AC1797" s="254">
        <v>23.803205088302676</v>
      </c>
      <c r="AD1797" s="254">
        <v>26.073776838656073</v>
      </c>
      <c r="AE1797" s="254">
        <v>28.348407773388601</v>
      </c>
      <c r="AF1797" s="254">
        <v>28.348407773388601</v>
      </c>
      <c r="AG1797" s="254">
        <v>30.893718505609982</v>
      </c>
      <c r="AH1797" s="254">
        <v>33.164514297287369</v>
      </c>
      <c r="AI1797" s="254">
        <v>35.437721704610681</v>
      </c>
      <c r="AJ1797" s="254">
        <v>37.98544596602602</v>
      </c>
      <c r="AK1797" s="254">
        <v>40.26287231750787</v>
      </c>
      <c r="AL1797" s="254">
        <v>42.536081404067204</v>
      </c>
      <c r="AM1797" s="254">
        <v>45.083802111750543</v>
      </c>
      <c r="AN1797" s="254">
        <v>47.357006785433867</v>
      </c>
      <c r="AO1797" s="254">
        <v>49.630211341961186</v>
      </c>
      <c r="AP1797" s="254">
        <v>52.177930839032513</v>
      </c>
      <c r="AQ1797" s="254">
        <v>54.455352621430364</v>
      </c>
      <c r="AR1797" s="254">
        <v>56.728556201657696</v>
      </c>
      <c r="AS1797" s="254">
        <v>56.728556201657696</v>
      </c>
      <c r="AT1797" s="254">
        <v>58.3166284323855</v>
      </c>
      <c r="AU1797" s="254">
        <v>59.904700663113317</v>
      </c>
      <c r="AV1797" s="254">
        <v>61.492772893841106</v>
      </c>
      <c r="AW1797" s="254">
        <v>63.080845124568896</v>
      </c>
      <c r="AX1797" s="254">
        <v>64.668917355296685</v>
      </c>
      <c r="AY1797" s="254">
        <v>66.256989586024474</v>
      </c>
      <c r="AZ1797" s="254">
        <v>67.845061816752263</v>
      </c>
      <c r="BA1797" s="254">
        <v>69.433134047480053</v>
      </c>
      <c r="BB1797" s="254">
        <v>71.021206278207842</v>
      </c>
      <c r="BC1797" s="254">
        <v>72.609278508935631</v>
      </c>
      <c r="BD1797" s="254">
        <v>74.19735073966342</v>
      </c>
      <c r="BE1797" s="254">
        <v>75.785422963577531</v>
      </c>
      <c r="BF1797" s="254">
        <v>75.785422963577531</v>
      </c>
      <c r="BG1797" s="254">
        <v>77.277414786581957</v>
      </c>
      <c r="BH1797" s="254">
        <v>78.769406609586397</v>
      </c>
      <c r="BI1797" s="254">
        <v>80.261398432590838</v>
      </c>
      <c r="BJ1797" s="254">
        <v>81.753390255595278</v>
      </c>
      <c r="BK1797" s="254">
        <v>83.245382078599718</v>
      </c>
      <c r="BL1797" s="254">
        <v>84.737373901604158</v>
      </c>
      <c r="BM1797" s="254">
        <v>86.229365724608598</v>
      </c>
      <c r="BN1797" s="254">
        <v>87.721357547613039</v>
      </c>
      <c r="BO1797" s="254">
        <v>89.213349370617479</v>
      </c>
      <c r="BP1797" s="254">
        <v>90.705341193621919</v>
      </c>
      <c r="BQ1797" s="254">
        <v>92.197333016626359</v>
      </c>
      <c r="BR1797" s="254">
        <v>93.689324842973534</v>
      </c>
      <c r="BS1797" s="254">
        <v>93.689324842973534</v>
      </c>
      <c r="BT1797" s="254">
        <v>95.15441415406498</v>
      </c>
      <c r="BU1797" s="254">
        <v>96.619503465156427</v>
      </c>
      <c r="BV1797" s="254">
        <v>98.084592776247874</v>
      </c>
      <c r="BW1797" s="254">
        <v>99.54968208733932</v>
      </c>
      <c r="BX1797" s="254">
        <v>101.01477139843077</v>
      </c>
      <c r="BY1797" s="254">
        <v>102.47986070952221</v>
      </c>
      <c r="BZ1797" s="254">
        <v>103.94495002061366</v>
      </c>
      <c r="CA1797" s="254">
        <v>105.41003933170511</v>
      </c>
      <c r="CB1797" s="254">
        <v>106.87512864279655</v>
      </c>
      <c r="CC1797" s="254">
        <v>108.340217953888</v>
      </c>
      <c r="CD1797" s="254">
        <v>109.80530726497945</v>
      </c>
      <c r="CE1797" s="254">
        <v>111.27039656932133</v>
      </c>
      <c r="CF1797" s="254">
        <v>111.27039656932133</v>
      </c>
    </row>
    <row r="1798" spans="1:84" ht="13.2" hidden="1" x14ac:dyDescent="0.25">
      <c r="A1798" s="255" t="s">
        <v>1366</v>
      </c>
      <c r="B1798" s="252" t="s">
        <v>2661</v>
      </c>
      <c r="C1798" s="256" t="s">
        <v>2055</v>
      </c>
      <c r="D1798" s="252" t="s">
        <v>1396</v>
      </c>
      <c r="E1798" s="252" t="s">
        <v>2211</v>
      </c>
      <c r="F1798" s="252" t="s">
        <v>2203</v>
      </c>
      <c r="G1798" s="254">
        <v>1004.84</v>
      </c>
      <c r="H1798" s="254">
        <v>1069.6500000000001</v>
      </c>
      <c r="I1798" s="254">
        <v>1139.72</v>
      </c>
      <c r="J1798" s="254">
        <v>1209.56</v>
      </c>
      <c r="K1798" s="254">
        <v>1266</v>
      </c>
      <c r="L1798" s="254">
        <v>1300.32</v>
      </c>
      <c r="M1798" s="254">
        <v>1302.28</v>
      </c>
      <c r="N1798" s="254">
        <v>0</v>
      </c>
      <c r="O1798" s="254">
        <v>0</v>
      </c>
      <c r="P1798" s="254">
        <v>0</v>
      </c>
      <c r="Q1798" s="254">
        <v>0</v>
      </c>
      <c r="R1798" s="254">
        <v>0</v>
      </c>
      <c r="S1798" s="254">
        <v>0</v>
      </c>
      <c r="T1798" s="254">
        <v>0</v>
      </c>
      <c r="U1798" s="254">
        <v>0</v>
      </c>
      <c r="V1798" s="254">
        <v>0</v>
      </c>
      <c r="W1798" s="254">
        <v>0</v>
      </c>
      <c r="X1798" s="254">
        <v>0</v>
      </c>
      <c r="Y1798" s="254">
        <v>0</v>
      </c>
      <c r="Z1798" s="254">
        <v>0</v>
      </c>
      <c r="AA1798" s="254">
        <v>0</v>
      </c>
      <c r="AB1798" s="254">
        <v>0</v>
      </c>
      <c r="AC1798" s="254">
        <v>0</v>
      </c>
      <c r="AD1798" s="254">
        <v>0</v>
      </c>
      <c r="AE1798" s="254">
        <v>0</v>
      </c>
      <c r="AF1798" s="254">
        <v>0</v>
      </c>
      <c r="AG1798" s="254">
        <v>0</v>
      </c>
      <c r="AH1798" s="254">
        <v>0</v>
      </c>
      <c r="AI1798" s="254">
        <v>0</v>
      </c>
      <c r="AJ1798" s="254">
        <v>0</v>
      </c>
      <c r="AK1798" s="254">
        <v>0</v>
      </c>
      <c r="AL1798" s="254">
        <v>0</v>
      </c>
      <c r="AM1798" s="254">
        <v>0</v>
      </c>
      <c r="AN1798" s="254">
        <v>0</v>
      </c>
      <c r="AO1798" s="254">
        <v>0</v>
      </c>
      <c r="AP1798" s="254">
        <v>0</v>
      </c>
      <c r="AQ1798" s="254">
        <v>0</v>
      </c>
      <c r="AR1798" s="254">
        <v>0</v>
      </c>
      <c r="AS1798" s="254">
        <v>0</v>
      </c>
      <c r="AT1798" s="254">
        <v>0</v>
      </c>
      <c r="AU1798" s="254">
        <v>0</v>
      </c>
      <c r="AV1798" s="254">
        <v>0</v>
      </c>
      <c r="AW1798" s="254">
        <v>0</v>
      </c>
      <c r="AX1798" s="254">
        <v>0</v>
      </c>
      <c r="AY1798" s="254">
        <v>0</v>
      </c>
      <c r="AZ1798" s="254">
        <v>0</v>
      </c>
      <c r="BA1798" s="254">
        <v>0</v>
      </c>
      <c r="BB1798" s="254">
        <v>0</v>
      </c>
      <c r="BC1798" s="254">
        <v>0</v>
      </c>
      <c r="BD1798" s="254">
        <v>0</v>
      </c>
      <c r="BE1798" s="254">
        <v>0</v>
      </c>
      <c r="BF1798" s="254">
        <v>0</v>
      </c>
      <c r="BG1798" s="254">
        <v>0</v>
      </c>
      <c r="BH1798" s="254">
        <v>0</v>
      </c>
      <c r="BI1798" s="254">
        <v>0</v>
      </c>
      <c r="BJ1798" s="254">
        <v>0</v>
      </c>
      <c r="BK1798" s="254">
        <v>0</v>
      </c>
      <c r="BL1798" s="254">
        <v>0</v>
      </c>
      <c r="BM1798" s="254">
        <v>0</v>
      </c>
      <c r="BN1798" s="254">
        <v>0</v>
      </c>
      <c r="BO1798" s="254">
        <v>0</v>
      </c>
      <c r="BP1798" s="254">
        <v>0</v>
      </c>
      <c r="BQ1798" s="254">
        <v>0</v>
      </c>
      <c r="BR1798" s="254">
        <v>0</v>
      </c>
      <c r="BS1798" s="254">
        <v>0</v>
      </c>
      <c r="BT1798" s="254">
        <v>0</v>
      </c>
      <c r="BU1798" s="254">
        <v>0</v>
      </c>
      <c r="BV1798" s="254">
        <v>0</v>
      </c>
      <c r="BW1798" s="254">
        <v>0</v>
      </c>
      <c r="BX1798" s="254">
        <v>0</v>
      </c>
      <c r="BY1798" s="254">
        <v>0</v>
      </c>
      <c r="BZ1798" s="254">
        <v>0</v>
      </c>
      <c r="CA1798" s="254">
        <v>0</v>
      </c>
      <c r="CB1798" s="254">
        <v>0</v>
      </c>
      <c r="CC1798" s="254">
        <v>0</v>
      </c>
      <c r="CD1798" s="254">
        <v>0</v>
      </c>
      <c r="CE1798" s="254">
        <v>0</v>
      </c>
      <c r="CF1798" s="254">
        <v>0</v>
      </c>
    </row>
    <row r="1799" spans="1:84" ht="13.2" hidden="1" x14ac:dyDescent="0.25">
      <c r="A1799" s="255" t="s">
        <v>1366</v>
      </c>
      <c r="B1799" s="252" t="s">
        <v>2661</v>
      </c>
      <c r="C1799" s="256" t="s">
        <v>2055</v>
      </c>
      <c r="D1799" s="252" t="s">
        <v>1375</v>
      </c>
      <c r="E1799" s="252" t="s">
        <v>2057</v>
      </c>
      <c r="F1799" s="252" t="s">
        <v>1986</v>
      </c>
      <c r="G1799" s="254">
        <v>1228.73</v>
      </c>
      <c r="H1799" s="254">
        <v>1170.3</v>
      </c>
      <c r="I1799" s="254">
        <v>1225.5700000000002</v>
      </c>
      <c r="J1799" s="254">
        <v>1316.59</v>
      </c>
      <c r="K1799" s="254">
        <v>1398.3100000000002</v>
      </c>
      <c r="L1799" s="254">
        <v>1454.3600000000001</v>
      </c>
      <c r="M1799" s="254">
        <v>1555.26</v>
      </c>
      <c r="N1799" s="254">
        <v>1673.5600000000002</v>
      </c>
      <c r="O1799" s="254">
        <v>1763.22</v>
      </c>
      <c r="P1799" s="254">
        <v>1876.6000000000001</v>
      </c>
      <c r="Q1799" s="254">
        <v>123.44999999999999</v>
      </c>
      <c r="R1799" s="254">
        <v>33.479999999999997</v>
      </c>
      <c r="S1799" s="254">
        <v>33.479999999999997</v>
      </c>
      <c r="T1799" s="254">
        <v>2940.1379299999999</v>
      </c>
      <c r="U1799" s="254">
        <v>3689.05051</v>
      </c>
      <c r="V1799" s="254">
        <v>4437.8921700000001</v>
      </c>
      <c r="W1799" s="254">
        <v>5543.9094599999999</v>
      </c>
      <c r="X1799" s="254">
        <v>6672.8931999999995</v>
      </c>
      <c r="Y1799" s="254">
        <v>7835.9741399999994</v>
      </c>
      <c r="Z1799" s="254">
        <v>8953.4520499999999</v>
      </c>
      <c r="AA1799" s="254">
        <v>10070.878259999999</v>
      </c>
      <c r="AB1799" s="254">
        <v>11019.766809999999</v>
      </c>
      <c r="AC1799" s="254">
        <v>11818.58714</v>
      </c>
      <c r="AD1799" s="254">
        <v>12517.391540000001</v>
      </c>
      <c r="AE1799" s="254">
        <v>264.32349840000097</v>
      </c>
      <c r="AF1799" s="254">
        <v>264.32349840000097</v>
      </c>
      <c r="AG1799" s="254">
        <v>995.65640840000094</v>
      </c>
      <c r="AH1799" s="254">
        <v>1727.0015884000009</v>
      </c>
      <c r="AI1799" s="254">
        <v>2458.3239184000008</v>
      </c>
      <c r="AJ1799" s="254">
        <v>3189.6742884000009</v>
      </c>
      <c r="AK1799" s="254">
        <v>3921.0385484000008</v>
      </c>
      <c r="AL1799" s="254">
        <v>4652.3946584000005</v>
      </c>
      <c r="AM1799" s="254">
        <v>5383.6718184000001</v>
      </c>
      <c r="AN1799" s="254">
        <v>6114.9372383999998</v>
      </c>
      <c r="AO1799" s="254">
        <v>6846.2000183999999</v>
      </c>
      <c r="AP1799" s="254">
        <v>7577.4526083999999</v>
      </c>
      <c r="AQ1799" s="254">
        <v>8308.7292684000004</v>
      </c>
      <c r="AR1799" s="254">
        <v>180.79945176799993</v>
      </c>
      <c r="AS1799" s="254">
        <v>180.79945176799993</v>
      </c>
      <c r="AT1799" s="254">
        <v>1131.4661185329999</v>
      </c>
      <c r="AU1799" s="254">
        <v>2082.1327852979998</v>
      </c>
      <c r="AV1799" s="254">
        <v>3032.799452063</v>
      </c>
      <c r="AW1799" s="254">
        <v>3983.4661188279997</v>
      </c>
      <c r="AX1799" s="254">
        <v>4934.1327855929994</v>
      </c>
      <c r="AY1799" s="254">
        <v>5884.7994523579991</v>
      </c>
      <c r="AZ1799" s="254">
        <v>6835.4661191229989</v>
      </c>
      <c r="BA1799" s="254">
        <v>7786.1327858879986</v>
      </c>
      <c r="BB1799" s="254">
        <v>8736.7994526529983</v>
      </c>
      <c r="BC1799" s="254">
        <v>9687.4661194179989</v>
      </c>
      <c r="BD1799" s="254">
        <v>10638.132786183</v>
      </c>
      <c r="BE1799" s="254">
        <v>231.77598903536091</v>
      </c>
      <c r="BF1799" s="254">
        <v>231.77598903536091</v>
      </c>
      <c r="BG1799" s="254">
        <v>1238.0259884103609</v>
      </c>
      <c r="BH1799" s="254">
        <v>2244.2759877853609</v>
      </c>
      <c r="BI1799" s="254">
        <v>3250.5259871603612</v>
      </c>
      <c r="BJ1799" s="254">
        <v>4256.775986535361</v>
      </c>
      <c r="BK1799" s="254">
        <v>5263.0259859103608</v>
      </c>
      <c r="BL1799" s="254">
        <v>6269.2759852853605</v>
      </c>
      <c r="BM1799" s="254">
        <v>7275.5259846603603</v>
      </c>
      <c r="BN1799" s="254">
        <v>8281.775984035361</v>
      </c>
      <c r="BO1799" s="254">
        <v>9288.0259834103617</v>
      </c>
      <c r="BP1799" s="254">
        <v>10294.275982785362</v>
      </c>
      <c r="BQ1799" s="254">
        <v>11300.525982160363</v>
      </c>
      <c r="BR1799" s="254">
        <v>246.13551978070609</v>
      </c>
      <c r="BS1799" s="254">
        <v>246.13551978070609</v>
      </c>
      <c r="BT1799" s="254">
        <v>1156.155231382982</v>
      </c>
      <c r="BU1799" s="254">
        <v>2069.5894737840749</v>
      </c>
      <c r="BV1799" s="254">
        <v>2877.4961426029586</v>
      </c>
      <c r="BW1799" s="254">
        <v>3679.4582418023429</v>
      </c>
      <c r="BX1799" s="254">
        <v>4530.1787761966625</v>
      </c>
      <c r="BY1799" s="254">
        <v>5494.3997958487098</v>
      </c>
      <c r="BZ1799" s="254">
        <v>6476.5918668141157</v>
      </c>
      <c r="CA1799" s="254">
        <v>8268.5089550885896</v>
      </c>
      <c r="CB1799" s="254">
        <v>9341.4893268103788</v>
      </c>
      <c r="CC1799" s="254">
        <v>10335.24542853487</v>
      </c>
      <c r="CD1799" s="254">
        <v>11292.335242354437</v>
      </c>
      <c r="CE1799" s="254">
        <v>246.42271039561456</v>
      </c>
      <c r="CF1799" s="254">
        <v>246.42271039561456</v>
      </c>
    </row>
    <row r="1800" spans="1:84" ht="13.2" hidden="1" x14ac:dyDescent="0.25">
      <c r="A1800" s="255" t="s">
        <v>1366</v>
      </c>
      <c r="B1800" s="252" t="s">
        <v>2661</v>
      </c>
      <c r="C1800" s="256" t="s">
        <v>2055</v>
      </c>
      <c r="D1800" s="252" t="s">
        <v>2212</v>
      </c>
      <c r="E1800" s="252" t="s">
        <v>2213</v>
      </c>
      <c r="F1800" s="252" t="s">
        <v>1914</v>
      </c>
      <c r="G1800" s="254">
        <v>0</v>
      </c>
      <c r="H1800" s="254">
        <v>0</v>
      </c>
      <c r="I1800" s="254">
        <v>0</v>
      </c>
      <c r="J1800" s="254">
        <v>0</v>
      </c>
      <c r="K1800" s="254">
        <v>0</v>
      </c>
      <c r="L1800" s="254">
        <v>-0.66</v>
      </c>
      <c r="M1800" s="254">
        <v>0</v>
      </c>
      <c r="N1800" s="254">
        <v>0</v>
      </c>
      <c r="O1800" s="254">
        <v>0</v>
      </c>
      <c r="P1800" s="254">
        <v>0</v>
      </c>
      <c r="Q1800" s="254">
        <v>0</v>
      </c>
      <c r="R1800" s="254">
        <v>0</v>
      </c>
      <c r="S1800" s="254">
        <v>0</v>
      </c>
      <c r="T1800" s="254">
        <v>0.74331494561926093</v>
      </c>
      <c r="U1800" s="254">
        <v>1.486672373944522</v>
      </c>
      <c r="V1800" s="254">
        <v>2.7761569634468586</v>
      </c>
      <c r="W1800" s="254">
        <v>3.9164046301351974</v>
      </c>
      <c r="X1800" s="254">
        <v>5.2060436909615433</v>
      </c>
      <c r="Y1800" s="254">
        <v>6.1011172771687612</v>
      </c>
      <c r="Z1800" s="254">
        <v>6.9962296976399827</v>
      </c>
      <c r="AA1800" s="254">
        <v>8.2469100832125051</v>
      </c>
      <c r="AB1800" s="254">
        <v>9.2673794318149874</v>
      </c>
      <c r="AC1800" s="254">
        <v>10.287845441165466</v>
      </c>
      <c r="AD1800" s="254">
        <v>11.538546851657983</v>
      </c>
      <c r="AE1800" s="254">
        <v>12.234777837005645</v>
      </c>
      <c r="AF1800" s="254">
        <v>12.234777837005645</v>
      </c>
      <c r="AG1800" s="254">
        <v>13.167501995347706</v>
      </c>
      <c r="AH1800" s="254">
        <v>13.934542417328828</v>
      </c>
      <c r="AI1800" s="254">
        <v>15.111807094923009</v>
      </c>
      <c r="AJ1800" s="254">
        <v>16.289110792295197</v>
      </c>
      <c r="AK1800" s="254">
        <v>17.620107918217712</v>
      </c>
      <c r="AL1800" s="254">
        <v>18.543564519387616</v>
      </c>
      <c r="AM1800" s="254">
        <v>19.671379933828575</v>
      </c>
      <c r="AN1800" s="254">
        <v>20.723939755725794</v>
      </c>
      <c r="AO1800" s="254">
        <v>21.776496423885021</v>
      </c>
      <c r="AP1800" s="254">
        <v>23.065779786969941</v>
      </c>
      <c r="AQ1800" s="254">
        <v>24.118353831607159</v>
      </c>
      <c r="AR1800" s="254">
        <v>24.837250026389242</v>
      </c>
      <c r="AS1800" s="254">
        <v>24.837250026389242</v>
      </c>
      <c r="AT1800" s="254">
        <v>25.706631554454653</v>
      </c>
      <c r="AU1800" s="254">
        <v>26.57601332290762</v>
      </c>
      <c r="AV1800" s="254">
        <v>27.641267237592743</v>
      </c>
      <c r="AW1800" s="254">
        <v>28.666806635471843</v>
      </c>
      <c r="AX1800" s="254">
        <v>29.732077986267939</v>
      </c>
      <c r="AY1800" s="254">
        <v>30.621251449179994</v>
      </c>
      <c r="AZ1800" s="254">
        <v>31.510425625241801</v>
      </c>
      <c r="BA1800" s="254">
        <v>32.469235162094456</v>
      </c>
      <c r="BB1800" s="254">
        <v>33.374657956773717</v>
      </c>
      <c r="BC1800" s="254">
        <v>34.28007116800228</v>
      </c>
      <c r="BD1800" s="254">
        <v>35.238876858653988</v>
      </c>
      <c r="BE1800" s="254">
        <v>36.078722846239252</v>
      </c>
      <c r="BF1800" s="254">
        <v>36.078722846239252</v>
      </c>
      <c r="BG1800" s="254">
        <v>36.974185823573514</v>
      </c>
      <c r="BH1800" s="254">
        <v>37.86964904850695</v>
      </c>
      <c r="BI1800" s="254">
        <v>38.966860584831593</v>
      </c>
      <c r="BJ1800" s="254">
        <v>40.023166168689478</v>
      </c>
      <c r="BK1800" s="254">
        <v>41.12039566420848</v>
      </c>
      <c r="BL1800" s="254">
        <v>42.036244334512794</v>
      </c>
      <c r="BM1800" s="254">
        <v>42.952093739361352</v>
      </c>
      <c r="BN1800" s="254">
        <v>43.939667566098969</v>
      </c>
      <c r="BO1800" s="254">
        <v>44.872253048187545</v>
      </c>
      <c r="BP1800" s="254">
        <v>45.804828659321878</v>
      </c>
      <c r="BQ1800" s="254">
        <v>46.79239852447251</v>
      </c>
      <c r="BR1800" s="254">
        <v>47.657439897063249</v>
      </c>
      <c r="BS1800" s="254">
        <v>47.657439897063249</v>
      </c>
      <c r="BT1800" s="254">
        <v>48.579766761134707</v>
      </c>
      <c r="BU1800" s="254">
        <v>49.502093880233325</v>
      </c>
      <c r="BV1800" s="254">
        <v>50.632221759482974</v>
      </c>
      <c r="BW1800" s="254">
        <v>51.720216507809837</v>
      </c>
      <c r="BX1800" s="254">
        <v>52.850362885029625</v>
      </c>
      <c r="BY1800" s="254">
        <v>53.793687012801442</v>
      </c>
      <c r="BZ1800" s="254">
        <v>54.737011897153828</v>
      </c>
      <c r="CA1800" s="254">
        <v>55.754212935845075</v>
      </c>
      <c r="CB1800" s="254">
        <v>56.714775979706417</v>
      </c>
      <c r="CC1800" s="254">
        <v>57.675328856484917</v>
      </c>
      <c r="CD1800" s="254">
        <v>58.692525814741579</v>
      </c>
      <c r="CE1800" s="254">
        <v>59.583518432203242</v>
      </c>
      <c r="CF1800" s="254">
        <v>59.583518432203242</v>
      </c>
    </row>
    <row r="1801" spans="1:84" ht="13.2" hidden="1" x14ac:dyDescent="0.25">
      <c r="A1801" s="255" t="s">
        <v>1366</v>
      </c>
      <c r="B1801" s="252" t="s">
        <v>2661</v>
      </c>
      <c r="C1801" s="256" t="s">
        <v>2055</v>
      </c>
      <c r="D1801" s="252" t="s">
        <v>2212</v>
      </c>
      <c r="E1801" s="252" t="s">
        <v>2214</v>
      </c>
      <c r="F1801" s="252" t="s">
        <v>1910</v>
      </c>
      <c r="G1801" s="254">
        <v>0</v>
      </c>
      <c r="H1801" s="254">
        <v>0</v>
      </c>
      <c r="I1801" s="254">
        <v>0</v>
      </c>
      <c r="J1801" s="254">
        <v>0</v>
      </c>
      <c r="K1801" s="254">
        <v>0</v>
      </c>
      <c r="L1801" s="254">
        <v>0</v>
      </c>
      <c r="M1801" s="254">
        <v>0</v>
      </c>
      <c r="N1801" s="254">
        <v>0</v>
      </c>
      <c r="O1801" s="254">
        <v>0</v>
      </c>
      <c r="P1801" s="254">
        <v>0</v>
      </c>
      <c r="Q1801" s="254">
        <v>0</v>
      </c>
      <c r="R1801" s="254">
        <v>0</v>
      </c>
      <c r="S1801" s="254">
        <v>0</v>
      </c>
      <c r="T1801" s="254">
        <v>0.88657358144011766</v>
      </c>
      <c r="U1801" s="254">
        <v>1.7731978332522402</v>
      </c>
      <c r="V1801" s="254">
        <v>3.3112040007113279</v>
      </c>
      <c r="W1801" s="254">
        <v>4.6712109043024128</v>
      </c>
      <c r="X1801" s="254">
        <v>6.2094013142494902</v>
      </c>
      <c r="Y1801" s="254">
        <v>7.2769818864591329</v>
      </c>
      <c r="Z1801" s="254">
        <v>8.3446087774367754</v>
      </c>
      <c r="AA1801" s="254">
        <v>9.8363320304250124</v>
      </c>
      <c r="AB1801" s="254">
        <v>11.053475813786775</v>
      </c>
      <c r="AC1801" s="254">
        <v>12.270615614324534</v>
      </c>
      <c r="AD1801" s="254">
        <v>13.762363944352785</v>
      </c>
      <c r="AE1801" s="254">
        <v>14.592779102593703</v>
      </c>
      <c r="AF1801" s="254">
        <v>14.592779102593703</v>
      </c>
      <c r="AG1801" s="254">
        <v>15.705266618727421</v>
      </c>
      <c r="AH1801" s="254">
        <v>16.620138273108864</v>
      </c>
      <c r="AI1801" s="254">
        <v>18.02429645352602</v>
      </c>
      <c r="AJ1801" s="254">
        <v>19.428501173979186</v>
      </c>
      <c r="AK1801" s="254">
        <v>21.016020563667425</v>
      </c>
      <c r="AL1801" s="254">
        <v>22.117454391991231</v>
      </c>
      <c r="AM1801" s="254">
        <v>23.462632982946758</v>
      </c>
      <c r="AN1801" s="254">
        <v>24.718052016936397</v>
      </c>
      <c r="AO1801" s="254">
        <v>25.973467289370042</v>
      </c>
      <c r="AP1801" s="254">
        <v>27.51123344816709</v>
      </c>
      <c r="AQ1801" s="254">
        <v>28.76666944603673</v>
      </c>
      <c r="AR1801" s="254">
        <v>29.624118065693693</v>
      </c>
      <c r="AS1801" s="254">
        <v>29.624118065693693</v>
      </c>
      <c r="AT1801" s="254">
        <v>30.66105496507582</v>
      </c>
      <c r="AU1801" s="254">
        <v>31.697992151175256</v>
      </c>
      <c r="AV1801" s="254">
        <v>32.968551802708561</v>
      </c>
      <c r="AW1801" s="254">
        <v>34.191742782849737</v>
      </c>
      <c r="AX1801" s="254">
        <v>35.462323230945024</v>
      </c>
      <c r="AY1801" s="254">
        <v>36.522866552697685</v>
      </c>
      <c r="AZ1801" s="254">
        <v>37.58341072504502</v>
      </c>
      <c r="BA1801" s="254">
        <v>38.727011038769675</v>
      </c>
      <c r="BB1801" s="254">
        <v>39.806935416084002</v>
      </c>
      <c r="BC1801" s="254">
        <v>40.886848362935034</v>
      </c>
      <c r="BD1801" s="254">
        <v>42.030444089182765</v>
      </c>
      <c r="BE1801" s="254">
        <v>43.032153081393687</v>
      </c>
      <c r="BF1801" s="254">
        <v>43.032153081393687</v>
      </c>
      <c r="BG1801" s="254">
        <v>44.100198091844625</v>
      </c>
      <c r="BH1801" s="254">
        <v>45.168243397614404</v>
      </c>
      <c r="BI1801" s="254">
        <v>46.476919843701936</v>
      </c>
      <c r="BJ1801" s="254">
        <v>47.736806558068864</v>
      </c>
      <c r="BK1801" s="254">
        <v>49.045504424615316</v>
      </c>
      <c r="BL1801" s="254">
        <v>50.137864050200953</v>
      </c>
      <c r="BM1801" s="254">
        <v>51.230224551899106</v>
      </c>
      <c r="BN1801" s="254">
        <v>52.408132879543274</v>
      </c>
      <c r="BO1801" s="254">
        <v>53.520454992433827</v>
      </c>
      <c r="BP1801" s="254">
        <v>54.632765331947134</v>
      </c>
      <c r="BQ1801" s="254">
        <v>55.810668934490067</v>
      </c>
      <c r="BR1801" s="254">
        <v>56.842429202881711</v>
      </c>
      <c r="BS1801" s="254">
        <v>56.842429202881711</v>
      </c>
      <c r="BT1801" s="254">
        <v>57.942515560565575</v>
      </c>
      <c r="BU1801" s="254">
        <v>59.042602222427831</v>
      </c>
      <c r="BV1801" s="254">
        <v>60.390538958123315</v>
      </c>
      <c r="BW1801" s="254">
        <v>61.688222270287298</v>
      </c>
      <c r="BX1801" s="254">
        <v>63.036181069055417</v>
      </c>
      <c r="BY1801" s="254">
        <v>64.161311480257893</v>
      </c>
      <c r="BZ1801" s="254">
        <v>65.286442793856239</v>
      </c>
      <c r="CA1801" s="254">
        <v>66.499688367932237</v>
      </c>
      <c r="CB1801" s="254">
        <v>67.645380141001183</v>
      </c>
      <c r="CC1801" s="254">
        <v>68.791059787491605</v>
      </c>
      <c r="CD1801" s="254">
        <v>70.004300494713334</v>
      </c>
      <c r="CE1801" s="254">
        <v>71.067013575561717</v>
      </c>
      <c r="CF1801" s="254">
        <v>71.067013575561717</v>
      </c>
    </row>
    <row r="1802" spans="1:84" ht="13.2" hidden="1" x14ac:dyDescent="0.25">
      <c r="A1802" s="255" t="s">
        <v>1366</v>
      </c>
      <c r="B1802" s="252" t="s">
        <v>2661</v>
      </c>
      <c r="C1802" s="256" t="s">
        <v>2055</v>
      </c>
      <c r="D1802" s="252" t="s">
        <v>2212</v>
      </c>
      <c r="E1802" s="252" t="s">
        <v>2215</v>
      </c>
      <c r="F1802" s="252" t="s">
        <v>1905</v>
      </c>
      <c r="G1802" s="254">
        <v>0</v>
      </c>
      <c r="H1802" s="254">
        <v>0</v>
      </c>
      <c r="I1802" s="254">
        <v>0</v>
      </c>
      <c r="J1802" s="254">
        <v>0</v>
      </c>
      <c r="K1802" s="254">
        <v>0</v>
      </c>
      <c r="L1802" s="254">
        <v>0</v>
      </c>
      <c r="M1802" s="254">
        <v>0</v>
      </c>
      <c r="N1802" s="254">
        <v>0</v>
      </c>
      <c r="O1802" s="254">
        <v>0</v>
      </c>
      <c r="P1802" s="254">
        <v>0</v>
      </c>
      <c r="Q1802" s="254">
        <v>0</v>
      </c>
      <c r="R1802" s="254">
        <v>0</v>
      </c>
      <c r="S1802" s="254">
        <v>0</v>
      </c>
      <c r="T1802" s="254">
        <v>0.77418322694062169</v>
      </c>
      <c r="U1802" s="254">
        <v>1.5484107008032453</v>
      </c>
      <c r="V1802" s="254">
        <v>2.8914448298418307</v>
      </c>
      <c r="W1802" s="254">
        <v>4.0790445455624109</v>
      </c>
      <c r="X1802" s="254">
        <v>5.422239560788995</v>
      </c>
      <c r="Y1802" s="254">
        <v>6.3544836403721376</v>
      </c>
      <c r="Z1802" s="254">
        <v>7.2867681669232809</v>
      </c>
      <c r="AA1802" s="254">
        <v>8.5893866363625193</v>
      </c>
      <c r="AB1802" s="254">
        <v>9.652233896398279</v>
      </c>
      <c r="AC1802" s="254">
        <v>10.715077678510042</v>
      </c>
      <c r="AD1802" s="254">
        <v>12.017718045989284</v>
      </c>
      <c r="AE1802" s="254">
        <v>12.742862016400707</v>
      </c>
      <c r="AF1802" s="254">
        <v>12.742862016400707</v>
      </c>
      <c r="AG1802" s="254">
        <v>13.714320215924928</v>
      </c>
      <c r="AH1802" s="254">
        <v>14.513214187562369</v>
      </c>
      <c r="AI1802" s="254">
        <v>15.73936815155102</v>
      </c>
      <c r="AJ1802" s="254">
        <v>16.965562755725678</v>
      </c>
      <c r="AK1802" s="254">
        <v>18.351833348114909</v>
      </c>
      <c r="AL1802" s="254">
        <v>19.313639128621212</v>
      </c>
      <c r="AM1802" s="254">
        <v>20.488290307224737</v>
      </c>
      <c r="AN1802" s="254">
        <v>21.584560689337877</v>
      </c>
      <c r="AO1802" s="254">
        <v>22.68082778674502</v>
      </c>
      <c r="AP1802" s="254">
        <v>24.023652332863051</v>
      </c>
      <c r="AQ1802" s="254">
        <v>25.119937528356189</v>
      </c>
      <c r="AR1802" s="254">
        <v>25.868687945917152</v>
      </c>
      <c r="AS1802" s="254">
        <v>25.868687945917152</v>
      </c>
      <c r="AT1802" s="254">
        <v>26.774173031084537</v>
      </c>
      <c r="AU1802" s="254">
        <v>27.679658366622256</v>
      </c>
      <c r="AV1802" s="254">
        <v>28.78915000007111</v>
      </c>
      <c r="AW1802" s="254">
        <v>29.857277857695877</v>
      </c>
      <c r="AX1802" s="254">
        <v>30.966787651340127</v>
      </c>
      <c r="AY1802" s="254">
        <v>31.892886588115466</v>
      </c>
      <c r="AZ1802" s="254">
        <v>32.818986267656157</v>
      </c>
      <c r="BA1802" s="254">
        <v>33.817613115719361</v>
      </c>
      <c r="BB1802" s="254">
        <v>34.760636184287442</v>
      </c>
      <c r="BC1802" s="254">
        <v>35.703649271424588</v>
      </c>
      <c r="BD1802" s="254">
        <v>36.702272113562337</v>
      </c>
      <c r="BE1802" s="254">
        <v>37.576995110367172</v>
      </c>
      <c r="BF1802" s="254">
        <v>37.576995110367172</v>
      </c>
      <c r="BG1802" s="254">
        <v>38.509644751658776</v>
      </c>
      <c r="BH1802" s="254">
        <v>39.442294650831833</v>
      </c>
      <c r="BI1802" s="254">
        <v>40.585071037657485</v>
      </c>
      <c r="BJ1802" s="254">
        <v>41.685242735221294</v>
      </c>
      <c r="BK1802" s="254">
        <v>42.828037827048284</v>
      </c>
      <c r="BL1802" s="254">
        <v>43.781919735577333</v>
      </c>
      <c r="BM1802" s="254">
        <v>44.73580240915468</v>
      </c>
      <c r="BN1802" s="254">
        <v>45.764388066596112</v>
      </c>
      <c r="BO1802" s="254">
        <v>46.735701830938382</v>
      </c>
      <c r="BP1802" s="254">
        <v>47.707005314406764</v>
      </c>
      <c r="BQ1802" s="254">
        <v>48.735586845744962</v>
      </c>
      <c r="BR1802" s="254">
        <v>49.63655153805518</v>
      </c>
      <c r="BS1802" s="254">
        <v>49.63655153805518</v>
      </c>
      <c r="BT1802" s="254">
        <v>50.597180665895443</v>
      </c>
      <c r="BU1802" s="254">
        <v>51.557810059353606</v>
      </c>
      <c r="BV1802" s="254">
        <v>52.734869734487873</v>
      </c>
      <c r="BW1802" s="254">
        <v>53.868046579805331</v>
      </c>
      <c r="BX1802" s="254">
        <v>55.045125521090917</v>
      </c>
      <c r="BY1802" s="254">
        <v>56.027623884124516</v>
      </c>
      <c r="BZ1802" s="254">
        <v>57.010123035157868</v>
      </c>
      <c r="CA1802" s="254">
        <v>58.069566259355746</v>
      </c>
      <c r="CB1802" s="254">
        <v>59.070019433826694</v>
      </c>
      <c r="CC1802" s="254">
        <v>60.07046201899756</v>
      </c>
      <c r="CD1802" s="254">
        <v>61.129900993309121</v>
      </c>
      <c r="CE1802" s="254">
        <v>62.057894630235218</v>
      </c>
      <c r="CF1802" s="254">
        <v>62.057894630235218</v>
      </c>
    </row>
    <row r="1803" spans="1:84" ht="13.2" hidden="1" x14ac:dyDescent="0.25">
      <c r="A1803" s="255" t="s">
        <v>1366</v>
      </c>
      <c r="B1803" s="252" t="s">
        <v>2661</v>
      </c>
      <c r="C1803" s="256" t="s">
        <v>2055</v>
      </c>
      <c r="D1803" s="252" t="s">
        <v>2212</v>
      </c>
      <c r="E1803" s="252" t="s">
        <v>2216</v>
      </c>
      <c r="F1803" s="252" t="s">
        <v>1914</v>
      </c>
      <c r="G1803" s="254">
        <v>0</v>
      </c>
      <c r="H1803" s="254">
        <v>0</v>
      </c>
      <c r="I1803" s="254">
        <v>0</v>
      </c>
      <c r="J1803" s="254">
        <v>0</v>
      </c>
      <c r="K1803" s="254">
        <v>0</v>
      </c>
      <c r="L1803" s="254">
        <v>0</v>
      </c>
      <c r="M1803" s="254">
        <v>0</v>
      </c>
      <c r="N1803" s="254">
        <v>0</v>
      </c>
      <c r="O1803" s="254">
        <v>0</v>
      </c>
      <c r="P1803" s="254">
        <v>0</v>
      </c>
      <c r="Q1803" s="254">
        <v>0</v>
      </c>
      <c r="R1803" s="254">
        <v>0</v>
      </c>
      <c r="S1803" s="254">
        <v>0</v>
      </c>
      <c r="T1803" s="254">
        <v>0</v>
      </c>
      <c r="U1803" s="254">
        <v>0</v>
      </c>
      <c r="V1803" s="254">
        <v>0</v>
      </c>
      <c r="W1803" s="254">
        <v>0</v>
      </c>
      <c r="X1803" s="254">
        <v>0</v>
      </c>
      <c r="Y1803" s="254">
        <v>0</v>
      </c>
      <c r="Z1803" s="254">
        <v>0</v>
      </c>
      <c r="AA1803" s="254">
        <v>0</v>
      </c>
      <c r="AB1803" s="254">
        <v>0</v>
      </c>
      <c r="AC1803" s="254">
        <v>0</v>
      </c>
      <c r="AD1803" s="254">
        <v>0</v>
      </c>
      <c r="AE1803" s="254">
        <v>0</v>
      </c>
      <c r="AF1803" s="254">
        <v>0</v>
      </c>
      <c r="AG1803" s="254">
        <v>0</v>
      </c>
      <c r="AH1803" s="254">
        <v>0</v>
      </c>
      <c r="AI1803" s="254">
        <v>0</v>
      </c>
      <c r="AJ1803" s="254">
        <v>0</v>
      </c>
      <c r="AK1803" s="254">
        <v>0</v>
      </c>
      <c r="AL1803" s="254">
        <v>0</v>
      </c>
      <c r="AM1803" s="254">
        <v>0</v>
      </c>
      <c r="AN1803" s="254">
        <v>0</v>
      </c>
      <c r="AO1803" s="254">
        <v>0</v>
      </c>
      <c r="AP1803" s="254">
        <v>0</v>
      </c>
      <c r="AQ1803" s="254">
        <v>0</v>
      </c>
      <c r="AR1803" s="254">
        <v>0</v>
      </c>
      <c r="AS1803" s="254">
        <v>0</v>
      </c>
      <c r="AT1803" s="254">
        <v>4.7516793356620299</v>
      </c>
      <c r="AU1803" s="254">
        <v>9.5095017603165157</v>
      </c>
      <c r="AV1803" s="254">
        <v>23.331451993334667</v>
      </c>
      <c r="AW1803" s="254">
        <v>38.268372878482964</v>
      </c>
      <c r="AX1803" s="254">
        <v>53.779672584425654</v>
      </c>
      <c r="AY1803" s="254">
        <v>58.614283621485797</v>
      </c>
      <c r="AZ1803" s="254">
        <v>63.464252381027073</v>
      </c>
      <c r="BA1803" s="254">
        <v>68.688949569107962</v>
      </c>
      <c r="BB1803" s="254">
        <v>73.572705318107722</v>
      </c>
      <c r="BC1803" s="254">
        <v>78.229166774386741</v>
      </c>
      <c r="BD1803" s="254">
        <v>83.364789172077053</v>
      </c>
      <c r="BE1803" s="254">
        <v>87.793956325600007</v>
      </c>
      <c r="BF1803" s="254">
        <v>87.793956325600007</v>
      </c>
      <c r="BG1803" s="254">
        <v>92.68818608594232</v>
      </c>
      <c r="BH1803" s="254">
        <v>97.588743228004546</v>
      </c>
      <c r="BI1803" s="254">
        <v>111.82535209777853</v>
      </c>
      <c r="BJ1803" s="254">
        <v>127.21038074971432</v>
      </c>
      <c r="BK1803" s="254">
        <v>143.18701959246079</v>
      </c>
      <c r="BL1803" s="254">
        <v>148.16666900602175</v>
      </c>
      <c r="BM1803" s="254">
        <v>153.16213687388247</v>
      </c>
      <c r="BN1803" s="254">
        <v>158.54357502665707</v>
      </c>
      <c r="BO1803" s="254">
        <v>163.57384349397722</v>
      </c>
      <c r="BP1803" s="254">
        <v>168.36999883766109</v>
      </c>
      <c r="BQ1803" s="254">
        <v>173.65968995549713</v>
      </c>
      <c r="BR1803" s="254">
        <v>178.22173220669998</v>
      </c>
      <c r="BS1803" s="254">
        <v>178.22173220669998</v>
      </c>
      <c r="BT1803" s="254">
        <v>183.26278884771963</v>
      </c>
      <c r="BU1803" s="254">
        <v>188.31036269189511</v>
      </c>
      <c r="BV1803" s="254">
        <v>202.97406979246938</v>
      </c>
      <c r="BW1803" s="254">
        <v>218.82064926582333</v>
      </c>
      <c r="BX1803" s="254">
        <v>235.27658723424568</v>
      </c>
      <c r="BY1803" s="254">
        <v>240.40562611786879</v>
      </c>
      <c r="BZ1803" s="254">
        <v>245.55095800938142</v>
      </c>
      <c r="CA1803" s="254">
        <v>251.0938392933985</v>
      </c>
      <c r="CB1803" s="254">
        <v>256.27501580226811</v>
      </c>
      <c r="CC1803" s="254">
        <v>261.21505579437269</v>
      </c>
      <c r="CD1803" s="254">
        <v>266.66343763263052</v>
      </c>
      <c r="CE1803" s="254">
        <v>271.36234114779995</v>
      </c>
      <c r="CF1803" s="254">
        <v>271.36234114779995</v>
      </c>
    </row>
    <row r="1804" spans="1:84" ht="13.2" hidden="1" x14ac:dyDescent="0.25">
      <c r="A1804" s="255" t="s">
        <v>1366</v>
      </c>
      <c r="B1804" s="252" t="s">
        <v>2661</v>
      </c>
      <c r="C1804" s="256" t="s">
        <v>2055</v>
      </c>
      <c r="D1804" s="252" t="s">
        <v>2212</v>
      </c>
      <c r="E1804" s="252" t="s">
        <v>2217</v>
      </c>
      <c r="F1804" s="252" t="s">
        <v>1910</v>
      </c>
      <c r="G1804" s="254">
        <v>0</v>
      </c>
      <c r="H1804" s="254">
        <v>0</v>
      </c>
      <c r="I1804" s="254">
        <v>0</v>
      </c>
      <c r="J1804" s="254">
        <v>0</v>
      </c>
      <c r="K1804" s="254">
        <v>0</v>
      </c>
      <c r="L1804" s="254">
        <v>0</v>
      </c>
      <c r="M1804" s="254">
        <v>0</v>
      </c>
      <c r="N1804" s="254">
        <v>0</v>
      </c>
      <c r="O1804" s="254">
        <v>0</v>
      </c>
      <c r="P1804" s="254">
        <v>0</v>
      </c>
      <c r="Q1804" s="254">
        <v>0</v>
      </c>
      <c r="R1804" s="254">
        <v>0</v>
      </c>
      <c r="S1804" s="254">
        <v>0</v>
      </c>
      <c r="T1804" s="254">
        <v>0</v>
      </c>
      <c r="U1804" s="254">
        <v>0</v>
      </c>
      <c r="V1804" s="254">
        <v>0</v>
      </c>
      <c r="W1804" s="254">
        <v>0</v>
      </c>
      <c r="X1804" s="254">
        <v>0</v>
      </c>
      <c r="Y1804" s="254">
        <v>0</v>
      </c>
      <c r="Z1804" s="254">
        <v>0</v>
      </c>
      <c r="AA1804" s="254">
        <v>0</v>
      </c>
      <c r="AB1804" s="254">
        <v>0</v>
      </c>
      <c r="AC1804" s="254">
        <v>0</v>
      </c>
      <c r="AD1804" s="254">
        <v>0</v>
      </c>
      <c r="AE1804" s="254">
        <v>0</v>
      </c>
      <c r="AF1804" s="254">
        <v>0</v>
      </c>
      <c r="AG1804" s="254">
        <v>0</v>
      </c>
      <c r="AH1804" s="254">
        <v>0</v>
      </c>
      <c r="AI1804" s="254">
        <v>0</v>
      </c>
      <c r="AJ1804" s="254">
        <v>0</v>
      </c>
      <c r="AK1804" s="254">
        <v>0</v>
      </c>
      <c r="AL1804" s="254">
        <v>0</v>
      </c>
      <c r="AM1804" s="254">
        <v>0</v>
      </c>
      <c r="AN1804" s="254">
        <v>0</v>
      </c>
      <c r="AO1804" s="254">
        <v>0</v>
      </c>
      <c r="AP1804" s="254">
        <v>0</v>
      </c>
      <c r="AQ1804" s="254">
        <v>0</v>
      </c>
      <c r="AR1804" s="254">
        <v>0</v>
      </c>
      <c r="AS1804" s="254">
        <v>0</v>
      </c>
      <c r="AT1804" s="254">
        <v>5.6674675940536439</v>
      </c>
      <c r="AU1804" s="254">
        <v>11.3422622308921</v>
      </c>
      <c r="AV1804" s="254">
        <v>27.82810849672363</v>
      </c>
      <c r="AW1804" s="254">
        <v>45.643813027998874</v>
      </c>
      <c r="AX1804" s="254">
        <v>64.144596059654219</v>
      </c>
      <c r="AY1804" s="254">
        <v>69.910978731302848</v>
      </c>
      <c r="AZ1804" s="254">
        <v>75.695679009913519</v>
      </c>
      <c r="BA1804" s="254">
        <v>81.927328898397846</v>
      </c>
      <c r="BB1804" s="254">
        <v>87.752327912324986</v>
      </c>
      <c r="BC1804" s="254">
        <v>93.306226343214007</v>
      </c>
      <c r="BD1804" s="254">
        <v>99.431634111318516</v>
      </c>
      <c r="BE1804" s="254">
        <v>104.7144319472</v>
      </c>
      <c r="BF1804" s="254">
        <v>104.7144319472</v>
      </c>
      <c r="BG1804" s="254">
        <v>110.55192362228341</v>
      </c>
      <c r="BH1804" s="254">
        <v>116.39696215150397</v>
      </c>
      <c r="BI1804" s="254">
        <v>133.37738396008533</v>
      </c>
      <c r="BJ1804" s="254">
        <v>151.72755979455889</v>
      </c>
      <c r="BK1804" s="254">
        <v>170.78336649085571</v>
      </c>
      <c r="BL1804" s="254">
        <v>176.72274069679062</v>
      </c>
      <c r="BM1804" s="254">
        <v>182.68098203806841</v>
      </c>
      <c r="BN1804" s="254">
        <v>189.09958148171216</v>
      </c>
      <c r="BO1804" s="254">
        <v>195.09933052074425</v>
      </c>
      <c r="BP1804" s="254">
        <v>200.81984595670187</v>
      </c>
      <c r="BQ1804" s="254">
        <v>207.129016015357</v>
      </c>
      <c r="BR1804" s="254">
        <v>212.57029788540001</v>
      </c>
      <c r="BS1804" s="254">
        <v>212.57029788540001</v>
      </c>
      <c r="BT1804" s="254">
        <v>218.58291429626462</v>
      </c>
      <c r="BU1804" s="254">
        <v>224.60330396687178</v>
      </c>
      <c r="BV1804" s="254">
        <v>242.09313838761565</v>
      </c>
      <c r="BW1804" s="254">
        <v>260.99381945163282</v>
      </c>
      <c r="BX1804" s="254">
        <v>280.62130030157869</v>
      </c>
      <c r="BY1804" s="254">
        <v>286.73885571896778</v>
      </c>
      <c r="BZ1804" s="254">
        <v>292.87584428571324</v>
      </c>
      <c r="CA1804" s="254">
        <v>299.48700169675442</v>
      </c>
      <c r="CB1804" s="254">
        <v>305.66674319208391</v>
      </c>
      <c r="CC1804" s="254">
        <v>311.55887407693893</v>
      </c>
      <c r="CD1804" s="254">
        <v>318.0573192217131</v>
      </c>
      <c r="CE1804" s="254">
        <v>323.66183954359997</v>
      </c>
      <c r="CF1804" s="254">
        <v>323.66183954359997</v>
      </c>
    </row>
    <row r="1805" spans="1:84" ht="13.2" hidden="1" x14ac:dyDescent="0.25">
      <c r="A1805" s="255" t="s">
        <v>1366</v>
      </c>
      <c r="B1805" s="252" t="s">
        <v>2661</v>
      </c>
      <c r="C1805" s="256" t="s">
        <v>2055</v>
      </c>
      <c r="D1805" s="252" t="s">
        <v>2212</v>
      </c>
      <c r="E1805" s="252" t="s">
        <v>2218</v>
      </c>
      <c r="F1805" s="252" t="s">
        <v>1905</v>
      </c>
      <c r="G1805" s="254">
        <v>0</v>
      </c>
      <c r="H1805" s="254">
        <v>0</v>
      </c>
      <c r="I1805" s="254">
        <v>0</v>
      </c>
      <c r="J1805" s="254">
        <v>0</v>
      </c>
      <c r="K1805" s="254">
        <v>0</v>
      </c>
      <c r="L1805" s="254">
        <v>0</v>
      </c>
      <c r="M1805" s="254">
        <v>0</v>
      </c>
      <c r="N1805" s="254">
        <v>0</v>
      </c>
      <c r="O1805" s="254">
        <v>0</v>
      </c>
      <c r="P1805" s="254">
        <v>0</v>
      </c>
      <c r="Q1805" s="254">
        <v>0</v>
      </c>
      <c r="R1805" s="254">
        <v>0</v>
      </c>
      <c r="S1805" s="254">
        <v>0</v>
      </c>
      <c r="T1805" s="254">
        <v>0</v>
      </c>
      <c r="U1805" s="254">
        <v>0</v>
      </c>
      <c r="V1805" s="254">
        <v>0</v>
      </c>
      <c r="W1805" s="254">
        <v>0</v>
      </c>
      <c r="X1805" s="254">
        <v>0</v>
      </c>
      <c r="Y1805" s="254">
        <v>0</v>
      </c>
      <c r="Z1805" s="254">
        <v>0</v>
      </c>
      <c r="AA1805" s="254">
        <v>0</v>
      </c>
      <c r="AB1805" s="254">
        <v>0</v>
      </c>
      <c r="AC1805" s="254">
        <v>0</v>
      </c>
      <c r="AD1805" s="254">
        <v>0</v>
      </c>
      <c r="AE1805" s="254">
        <v>0</v>
      </c>
      <c r="AF1805" s="254">
        <v>0</v>
      </c>
      <c r="AG1805" s="254">
        <v>0</v>
      </c>
      <c r="AH1805" s="254">
        <v>0</v>
      </c>
      <c r="AI1805" s="254">
        <v>0</v>
      </c>
      <c r="AJ1805" s="254">
        <v>0</v>
      </c>
      <c r="AK1805" s="254">
        <v>0</v>
      </c>
      <c r="AL1805" s="254">
        <v>0</v>
      </c>
      <c r="AM1805" s="254">
        <v>0</v>
      </c>
      <c r="AN1805" s="254">
        <v>0</v>
      </c>
      <c r="AO1805" s="254">
        <v>0</v>
      </c>
      <c r="AP1805" s="254">
        <v>0</v>
      </c>
      <c r="AQ1805" s="254">
        <v>0</v>
      </c>
      <c r="AR1805" s="254">
        <v>0</v>
      </c>
      <c r="AS1805" s="254">
        <v>0</v>
      </c>
      <c r="AT1805" s="254">
        <v>4.949006424733156</v>
      </c>
      <c r="AU1805" s="254">
        <v>9.9044110478176179</v>
      </c>
      <c r="AV1805" s="254">
        <v>24.30035733825023</v>
      </c>
      <c r="AW1805" s="254">
        <v>39.857576629444338</v>
      </c>
      <c r="AX1805" s="254">
        <v>56.013027466485397</v>
      </c>
      <c r="AY1805" s="254">
        <v>61.048409568961148</v>
      </c>
      <c r="AZ1805" s="254">
        <v>66.099787167315156</v>
      </c>
      <c r="BA1805" s="254">
        <v>71.541454865098672</v>
      </c>
      <c r="BB1805" s="254">
        <v>76.628022554384842</v>
      </c>
      <c r="BC1805" s="254">
        <v>81.477856904672791</v>
      </c>
      <c r="BD1805" s="254">
        <v>86.826750726362405</v>
      </c>
      <c r="BE1805" s="254">
        <v>91.439851727199994</v>
      </c>
      <c r="BF1805" s="254">
        <v>91.439851727199994</v>
      </c>
      <c r="BG1805" s="254">
        <v>96.537328391138146</v>
      </c>
      <c r="BH1805" s="254">
        <v>101.64139519943821</v>
      </c>
      <c r="BI1805" s="254">
        <v>116.46922001373798</v>
      </c>
      <c r="BJ1805" s="254">
        <v>132.49315602972453</v>
      </c>
      <c r="BK1805" s="254">
        <v>149.13327054354983</v>
      </c>
      <c r="BL1805" s="254">
        <v>154.31971415637378</v>
      </c>
      <c r="BM1805" s="254">
        <v>159.52263313010249</v>
      </c>
      <c r="BN1805" s="254">
        <v>165.1275509099078</v>
      </c>
      <c r="BO1805" s="254">
        <v>170.36671567762704</v>
      </c>
      <c r="BP1805" s="254">
        <v>175.36204510395558</v>
      </c>
      <c r="BQ1805" s="254">
        <v>180.87140579051317</v>
      </c>
      <c r="BR1805" s="254">
        <v>185.62289990790001</v>
      </c>
      <c r="BS1805" s="254">
        <v>185.62289990790001</v>
      </c>
      <c r="BT1805" s="254">
        <v>190.87330085911952</v>
      </c>
      <c r="BU1805" s="254">
        <v>196.13048965901547</v>
      </c>
      <c r="BV1805" s="254">
        <v>211.40314918098565</v>
      </c>
      <c r="BW1805" s="254">
        <v>227.90780323772802</v>
      </c>
      <c r="BX1805" s="254">
        <v>245.0471211457168</v>
      </c>
      <c r="BY1805" s="254">
        <v>250.38915805406813</v>
      </c>
      <c r="BZ1805" s="254">
        <v>255.74816458411055</v>
      </c>
      <c r="CA1805" s="254">
        <v>261.52122988341529</v>
      </c>
      <c r="CB1805" s="254">
        <v>266.91756958117804</v>
      </c>
      <c r="CC1805" s="254">
        <v>272.06275887791287</v>
      </c>
      <c r="CD1805" s="254">
        <v>277.73740037140931</v>
      </c>
      <c r="CE1805" s="254">
        <v>282.63143930859997</v>
      </c>
      <c r="CF1805" s="254">
        <v>282.63143930859997</v>
      </c>
    </row>
    <row r="1806" spans="1:84" ht="13.2" hidden="1" x14ac:dyDescent="0.25">
      <c r="A1806" s="255" t="s">
        <v>1366</v>
      </c>
      <c r="B1806" s="252" t="s">
        <v>2661</v>
      </c>
      <c r="C1806" s="256" t="s">
        <v>2219</v>
      </c>
      <c r="D1806" s="252" t="s">
        <v>1396</v>
      </c>
      <c r="E1806" s="252" t="s">
        <v>2220</v>
      </c>
      <c r="F1806" s="252" t="s">
        <v>1478</v>
      </c>
      <c r="G1806" s="254">
        <v>4658.3999999999996</v>
      </c>
      <c r="H1806" s="254">
        <v>5446.13</v>
      </c>
      <c r="I1806" s="254">
        <v>5376.19</v>
      </c>
      <c r="J1806" s="254">
        <v>5483.05</v>
      </c>
      <c r="K1806" s="254">
        <v>5679.09</v>
      </c>
      <c r="L1806" s="254">
        <v>2639.58</v>
      </c>
      <c r="M1806" s="254">
        <v>2675.04</v>
      </c>
      <c r="N1806" s="254">
        <v>2694.6</v>
      </c>
      <c r="O1806" s="254">
        <v>2956.0499999999997</v>
      </c>
      <c r="P1806" s="254">
        <v>3382.4100000000003</v>
      </c>
      <c r="Q1806" s="254">
        <v>3793.1800000000003</v>
      </c>
      <c r="R1806" s="254">
        <v>3894.3800000000006</v>
      </c>
      <c r="S1806" s="254">
        <v>3894.3800000000006</v>
      </c>
      <c r="T1806" s="254">
        <v>0</v>
      </c>
      <c r="U1806" s="254">
        <v>0</v>
      </c>
      <c r="V1806" s="254">
        <v>0</v>
      </c>
      <c r="W1806" s="254">
        <v>0</v>
      </c>
      <c r="X1806" s="254">
        <v>0</v>
      </c>
      <c r="Y1806" s="254">
        <v>0</v>
      </c>
      <c r="Z1806" s="254">
        <v>0</v>
      </c>
      <c r="AA1806" s="254">
        <v>0</v>
      </c>
      <c r="AB1806" s="254">
        <v>0</v>
      </c>
      <c r="AC1806" s="254">
        <v>0</v>
      </c>
      <c r="AD1806" s="254">
        <v>0</v>
      </c>
      <c r="AE1806" s="254">
        <v>0</v>
      </c>
      <c r="AF1806" s="254">
        <v>0</v>
      </c>
      <c r="AG1806" s="254">
        <v>0</v>
      </c>
      <c r="AH1806" s="254">
        <v>0</v>
      </c>
      <c r="AI1806" s="254">
        <v>0</v>
      </c>
      <c r="AJ1806" s="254">
        <v>0</v>
      </c>
      <c r="AK1806" s="254">
        <v>0</v>
      </c>
      <c r="AL1806" s="254">
        <v>0</v>
      </c>
      <c r="AM1806" s="254">
        <v>0</v>
      </c>
      <c r="AN1806" s="254">
        <v>0</v>
      </c>
      <c r="AO1806" s="254">
        <v>0</v>
      </c>
      <c r="AP1806" s="254">
        <v>0</v>
      </c>
      <c r="AQ1806" s="254">
        <v>0</v>
      </c>
      <c r="AR1806" s="254">
        <v>0</v>
      </c>
      <c r="AS1806" s="254">
        <v>0</v>
      </c>
      <c r="AT1806" s="254">
        <v>0</v>
      </c>
      <c r="AU1806" s="254">
        <v>0</v>
      </c>
      <c r="AV1806" s="254">
        <v>0</v>
      </c>
      <c r="AW1806" s="254">
        <v>0</v>
      </c>
      <c r="AX1806" s="254">
        <v>0</v>
      </c>
      <c r="AY1806" s="254">
        <v>0</v>
      </c>
      <c r="AZ1806" s="254">
        <v>0</v>
      </c>
      <c r="BA1806" s="254">
        <v>0</v>
      </c>
      <c r="BB1806" s="254">
        <v>0</v>
      </c>
      <c r="BC1806" s="254">
        <v>0</v>
      </c>
      <c r="BD1806" s="254">
        <v>0</v>
      </c>
      <c r="BE1806" s="254">
        <v>0</v>
      </c>
      <c r="BF1806" s="254">
        <v>0</v>
      </c>
      <c r="BG1806" s="254">
        <v>0</v>
      </c>
      <c r="BH1806" s="254">
        <v>0</v>
      </c>
      <c r="BI1806" s="254">
        <v>0</v>
      </c>
      <c r="BJ1806" s="254">
        <v>0</v>
      </c>
      <c r="BK1806" s="254">
        <v>0</v>
      </c>
      <c r="BL1806" s="254">
        <v>0</v>
      </c>
      <c r="BM1806" s="254">
        <v>0</v>
      </c>
      <c r="BN1806" s="254">
        <v>0</v>
      </c>
      <c r="BO1806" s="254">
        <v>0</v>
      </c>
      <c r="BP1806" s="254">
        <v>0</v>
      </c>
      <c r="BQ1806" s="254">
        <v>0</v>
      </c>
      <c r="BR1806" s="254">
        <v>0</v>
      </c>
      <c r="BS1806" s="254">
        <v>0</v>
      </c>
      <c r="BT1806" s="254">
        <v>0</v>
      </c>
      <c r="BU1806" s="254">
        <v>0</v>
      </c>
      <c r="BV1806" s="254">
        <v>0</v>
      </c>
      <c r="BW1806" s="254">
        <v>0</v>
      </c>
      <c r="BX1806" s="254">
        <v>0</v>
      </c>
      <c r="BY1806" s="254">
        <v>0</v>
      </c>
      <c r="BZ1806" s="254">
        <v>0</v>
      </c>
      <c r="CA1806" s="254">
        <v>0</v>
      </c>
      <c r="CB1806" s="254">
        <v>0</v>
      </c>
      <c r="CC1806" s="254">
        <v>0</v>
      </c>
      <c r="CD1806" s="254">
        <v>0</v>
      </c>
      <c r="CE1806" s="254">
        <v>0</v>
      </c>
      <c r="CF1806" s="254">
        <v>0</v>
      </c>
    </row>
    <row r="1807" spans="1:84" ht="13.2" hidden="1" x14ac:dyDescent="0.25">
      <c r="A1807" s="255" t="s">
        <v>1366</v>
      </c>
      <c r="B1807" s="252" t="s">
        <v>2661</v>
      </c>
      <c r="C1807" s="256" t="s">
        <v>2219</v>
      </c>
      <c r="D1807" s="252" t="s">
        <v>1396</v>
      </c>
      <c r="E1807" s="252" t="s">
        <v>2221</v>
      </c>
      <c r="F1807" s="252" t="s">
        <v>1886</v>
      </c>
      <c r="G1807" s="254">
        <v>0</v>
      </c>
      <c r="H1807" s="254">
        <v>0</v>
      </c>
      <c r="I1807" s="254">
        <v>0</v>
      </c>
      <c r="J1807" s="254">
        <v>0</v>
      </c>
      <c r="K1807" s="254">
        <v>0</v>
      </c>
      <c r="L1807" s="254">
        <v>0</v>
      </c>
      <c r="M1807" s="254">
        <v>0</v>
      </c>
      <c r="N1807" s="254">
        <v>0</v>
      </c>
      <c r="O1807" s="254">
        <v>0</v>
      </c>
      <c r="P1807" s="254">
        <v>0</v>
      </c>
      <c r="Q1807" s="254">
        <v>0</v>
      </c>
      <c r="R1807" s="254">
        <v>0</v>
      </c>
      <c r="S1807" s="254">
        <v>0</v>
      </c>
      <c r="T1807" s="254">
        <v>889</v>
      </c>
      <c r="U1807" s="254">
        <v>923</v>
      </c>
      <c r="V1807" s="254">
        <v>1149</v>
      </c>
      <c r="W1807" s="254">
        <v>934</v>
      </c>
      <c r="X1807" s="254">
        <v>934</v>
      </c>
      <c r="Y1807" s="254">
        <v>1156</v>
      </c>
      <c r="Z1807" s="254">
        <v>1115</v>
      </c>
      <c r="AA1807" s="254">
        <v>927</v>
      </c>
      <c r="AB1807" s="254">
        <v>1149</v>
      </c>
      <c r="AC1807" s="254">
        <v>927</v>
      </c>
      <c r="AD1807" s="254">
        <v>496</v>
      </c>
      <c r="AE1807" s="254">
        <v>0</v>
      </c>
      <c r="AF1807" s="254">
        <v>0</v>
      </c>
      <c r="AG1807" s="254">
        <v>495</v>
      </c>
      <c r="AH1807" s="254">
        <v>528</v>
      </c>
      <c r="AI1807" s="254">
        <v>533</v>
      </c>
      <c r="AJ1807" s="254">
        <v>540</v>
      </c>
      <c r="AK1807" s="254">
        <v>540</v>
      </c>
      <c r="AL1807" s="254">
        <v>540</v>
      </c>
      <c r="AM1807" s="254">
        <v>721</v>
      </c>
      <c r="AN1807" s="254">
        <v>533</v>
      </c>
      <c r="AO1807" s="254">
        <v>533</v>
      </c>
      <c r="AP1807" s="254">
        <v>533</v>
      </c>
      <c r="AQ1807" s="254">
        <v>527</v>
      </c>
      <c r="AR1807" s="254">
        <v>0</v>
      </c>
      <c r="AS1807" s="254">
        <v>0</v>
      </c>
      <c r="AT1807" s="254">
        <v>491</v>
      </c>
      <c r="AU1807" s="254">
        <v>525</v>
      </c>
      <c r="AV1807" s="254">
        <v>527</v>
      </c>
      <c r="AW1807" s="254">
        <v>534</v>
      </c>
      <c r="AX1807" s="254">
        <v>534</v>
      </c>
      <c r="AY1807" s="254">
        <v>534</v>
      </c>
      <c r="AZ1807" s="254">
        <v>715</v>
      </c>
      <c r="BA1807" s="254">
        <v>527</v>
      </c>
      <c r="BB1807" s="254">
        <v>527</v>
      </c>
      <c r="BC1807" s="254">
        <v>527</v>
      </c>
      <c r="BD1807" s="254">
        <v>521</v>
      </c>
      <c r="BE1807" s="254">
        <v>0</v>
      </c>
      <c r="BF1807" s="254">
        <v>0</v>
      </c>
      <c r="BG1807" s="254">
        <v>491</v>
      </c>
      <c r="BH1807" s="254">
        <v>525</v>
      </c>
      <c r="BI1807" s="254">
        <v>527</v>
      </c>
      <c r="BJ1807" s="254">
        <v>534</v>
      </c>
      <c r="BK1807" s="254">
        <v>534</v>
      </c>
      <c r="BL1807" s="254">
        <v>534</v>
      </c>
      <c r="BM1807" s="254">
        <v>715</v>
      </c>
      <c r="BN1807" s="254">
        <v>527</v>
      </c>
      <c r="BO1807" s="254">
        <v>527</v>
      </c>
      <c r="BP1807" s="254">
        <v>527</v>
      </c>
      <c r="BQ1807" s="254">
        <v>521</v>
      </c>
      <c r="BR1807" s="254">
        <v>0</v>
      </c>
      <c r="BS1807" s="254">
        <v>0</v>
      </c>
      <c r="BT1807" s="254">
        <v>491</v>
      </c>
      <c r="BU1807" s="254">
        <v>525</v>
      </c>
      <c r="BV1807" s="254">
        <v>527</v>
      </c>
      <c r="BW1807" s="254">
        <v>534</v>
      </c>
      <c r="BX1807" s="254">
        <v>534</v>
      </c>
      <c r="BY1807" s="254">
        <v>534</v>
      </c>
      <c r="BZ1807" s="254">
        <v>715</v>
      </c>
      <c r="CA1807" s="254">
        <v>527</v>
      </c>
      <c r="CB1807" s="254">
        <v>527</v>
      </c>
      <c r="CC1807" s="254">
        <v>527</v>
      </c>
      <c r="CD1807" s="254">
        <v>521</v>
      </c>
      <c r="CE1807" s="254">
        <v>0</v>
      </c>
      <c r="CF1807" s="254">
        <v>0</v>
      </c>
    </row>
    <row r="1808" spans="1:84" ht="13.2" hidden="1" x14ac:dyDescent="0.25">
      <c r="A1808" s="255" t="s">
        <v>1366</v>
      </c>
      <c r="B1808" s="252" t="s">
        <v>2661</v>
      </c>
      <c r="C1808" s="256" t="s">
        <v>2219</v>
      </c>
      <c r="D1808" s="252" t="s">
        <v>1396</v>
      </c>
      <c r="E1808" s="252" t="s">
        <v>2222</v>
      </c>
      <c r="F1808" s="252" t="s">
        <v>1908</v>
      </c>
      <c r="G1808" s="254">
        <v>78.73</v>
      </c>
      <c r="H1808" s="254">
        <v>166.38</v>
      </c>
      <c r="I1808" s="254">
        <v>245.53</v>
      </c>
      <c r="J1808" s="254">
        <v>334.87</v>
      </c>
      <c r="K1808" s="254">
        <v>456.03</v>
      </c>
      <c r="L1808" s="254">
        <v>578.92999999999995</v>
      </c>
      <c r="M1808" s="254">
        <v>686.23</v>
      </c>
      <c r="N1808" s="254">
        <v>800.93</v>
      </c>
      <c r="O1808" s="254">
        <v>863.36</v>
      </c>
      <c r="P1808" s="254">
        <v>894.1</v>
      </c>
      <c r="Q1808" s="254">
        <v>927.74</v>
      </c>
      <c r="R1808" s="254">
        <v>959.64</v>
      </c>
      <c r="S1808" s="254">
        <v>959.64</v>
      </c>
      <c r="T1808" s="254">
        <v>2631.64</v>
      </c>
      <c r="U1808" s="254">
        <v>4303.6399999999994</v>
      </c>
      <c r="V1808" s="254">
        <v>0</v>
      </c>
      <c r="W1808" s="254">
        <v>1674</v>
      </c>
      <c r="X1808" s="254">
        <v>3348</v>
      </c>
      <c r="Y1808" s="254">
        <v>0</v>
      </c>
      <c r="Z1808" s="254">
        <v>1674</v>
      </c>
      <c r="AA1808" s="254">
        <v>3348</v>
      </c>
      <c r="AB1808" s="254">
        <v>0</v>
      </c>
      <c r="AC1808" s="254">
        <v>1674</v>
      </c>
      <c r="AD1808" s="254">
        <v>3348</v>
      </c>
      <c r="AE1808" s="254">
        <v>0</v>
      </c>
      <c r="AF1808" s="254">
        <v>0</v>
      </c>
      <c r="AG1808" s="254">
        <v>780</v>
      </c>
      <c r="AH1808" s="254">
        <v>1560</v>
      </c>
      <c r="AI1808" s="254">
        <v>0</v>
      </c>
      <c r="AJ1808" s="254">
        <v>781</v>
      </c>
      <c r="AK1808" s="254">
        <v>1606</v>
      </c>
      <c r="AL1808" s="254">
        <v>0</v>
      </c>
      <c r="AM1808" s="254">
        <v>780</v>
      </c>
      <c r="AN1808" s="254">
        <v>1560</v>
      </c>
      <c r="AO1808" s="254">
        <v>0</v>
      </c>
      <c r="AP1808" s="254">
        <v>780</v>
      </c>
      <c r="AQ1808" s="254">
        <v>1605</v>
      </c>
      <c r="AR1808" s="254">
        <v>0</v>
      </c>
      <c r="AS1808" s="254">
        <v>0</v>
      </c>
      <c r="AT1808" s="254">
        <v>1588</v>
      </c>
      <c r="AU1808" s="254">
        <v>3176</v>
      </c>
      <c r="AV1808" s="254">
        <v>0</v>
      </c>
      <c r="AW1808" s="254">
        <v>1589</v>
      </c>
      <c r="AX1808" s="254">
        <v>3210</v>
      </c>
      <c r="AY1808" s="254">
        <v>0</v>
      </c>
      <c r="AZ1808" s="254">
        <v>1589</v>
      </c>
      <c r="BA1808" s="254">
        <v>3178</v>
      </c>
      <c r="BB1808" s="254">
        <v>0</v>
      </c>
      <c r="BC1808" s="254">
        <v>1589</v>
      </c>
      <c r="BD1808" s="254">
        <v>3210</v>
      </c>
      <c r="BE1808" s="254">
        <v>0</v>
      </c>
      <c r="BF1808" s="254">
        <v>0</v>
      </c>
      <c r="BG1808" s="254">
        <v>1588</v>
      </c>
      <c r="BH1808" s="254">
        <v>3176</v>
      </c>
      <c r="BI1808" s="254">
        <v>0</v>
      </c>
      <c r="BJ1808" s="254">
        <v>1589</v>
      </c>
      <c r="BK1808" s="254">
        <v>3210</v>
      </c>
      <c r="BL1808" s="254">
        <v>0</v>
      </c>
      <c r="BM1808" s="254">
        <v>1589</v>
      </c>
      <c r="BN1808" s="254">
        <v>3178</v>
      </c>
      <c r="BO1808" s="254">
        <v>0</v>
      </c>
      <c r="BP1808" s="254">
        <v>1589</v>
      </c>
      <c r="BQ1808" s="254">
        <v>3210</v>
      </c>
      <c r="BR1808" s="254">
        <v>0</v>
      </c>
      <c r="BS1808" s="254">
        <v>0</v>
      </c>
      <c r="BT1808" s="254">
        <v>1588</v>
      </c>
      <c r="BU1808" s="254">
        <v>3176</v>
      </c>
      <c r="BV1808" s="254">
        <v>0</v>
      </c>
      <c r="BW1808" s="254">
        <v>1589</v>
      </c>
      <c r="BX1808" s="254">
        <v>3210</v>
      </c>
      <c r="BY1808" s="254">
        <v>0</v>
      </c>
      <c r="BZ1808" s="254">
        <v>1589</v>
      </c>
      <c r="CA1808" s="254">
        <v>3178</v>
      </c>
      <c r="CB1808" s="254">
        <v>0</v>
      </c>
      <c r="CC1808" s="254">
        <v>1589</v>
      </c>
      <c r="CD1808" s="254">
        <v>3210</v>
      </c>
      <c r="CE1808" s="254">
        <v>0</v>
      </c>
      <c r="CF1808" s="254">
        <v>0</v>
      </c>
    </row>
    <row r="1809" spans="1:84" ht="13.2" hidden="1" x14ac:dyDescent="0.25">
      <c r="A1809" s="255" t="s">
        <v>1366</v>
      </c>
      <c r="B1809" s="252" t="s">
        <v>2661</v>
      </c>
      <c r="C1809" s="256" t="s">
        <v>2219</v>
      </c>
      <c r="D1809" s="252" t="s">
        <v>1375</v>
      </c>
      <c r="E1809" s="252" t="s">
        <v>2223</v>
      </c>
      <c r="F1809" s="252" t="s">
        <v>1878</v>
      </c>
      <c r="G1809" s="254">
        <v>1974.41</v>
      </c>
      <c r="H1809" s="254">
        <v>2101.0300000000002</v>
      </c>
      <c r="I1809" s="254">
        <v>2215.87</v>
      </c>
      <c r="J1809" s="254">
        <v>2275.31</v>
      </c>
      <c r="K1809" s="254">
        <v>2357.7400000000002</v>
      </c>
      <c r="L1809" s="254">
        <v>2373.7900000000004</v>
      </c>
      <c r="M1809" s="254">
        <v>1909.29</v>
      </c>
      <c r="N1809" s="254">
        <v>2004.48</v>
      </c>
      <c r="O1809" s="254">
        <v>2352.11</v>
      </c>
      <c r="P1809" s="254">
        <v>3102.27</v>
      </c>
      <c r="Q1809" s="254">
        <v>4371.3500000000004</v>
      </c>
      <c r="R1809" s="254">
        <v>5258.7199999999993</v>
      </c>
      <c r="S1809" s="254">
        <v>5258.7199999999993</v>
      </c>
      <c r="T1809" s="254">
        <v>0</v>
      </c>
      <c r="U1809" s="254">
        <v>0</v>
      </c>
      <c r="V1809" s="254">
        <v>0</v>
      </c>
      <c r="W1809" s="254">
        <v>0</v>
      </c>
      <c r="X1809" s="254">
        <v>0</v>
      </c>
      <c r="Y1809" s="254">
        <v>0</v>
      </c>
      <c r="Z1809" s="254">
        <v>0</v>
      </c>
      <c r="AA1809" s="254">
        <v>0</v>
      </c>
      <c r="AB1809" s="254">
        <v>0</v>
      </c>
      <c r="AC1809" s="254">
        <v>0</v>
      </c>
      <c r="AD1809" s="254">
        <v>0</v>
      </c>
      <c r="AE1809" s="254">
        <v>0</v>
      </c>
      <c r="AF1809" s="254">
        <v>0</v>
      </c>
      <c r="AG1809" s="254">
        <v>0</v>
      </c>
      <c r="AH1809" s="254">
        <v>0</v>
      </c>
      <c r="AI1809" s="254">
        <v>0</v>
      </c>
      <c r="AJ1809" s="254">
        <v>0</v>
      </c>
      <c r="AK1809" s="254">
        <v>0</v>
      </c>
      <c r="AL1809" s="254">
        <v>0</v>
      </c>
      <c r="AM1809" s="254">
        <v>0</v>
      </c>
      <c r="AN1809" s="254">
        <v>0</v>
      </c>
      <c r="AO1809" s="254">
        <v>0</v>
      </c>
      <c r="AP1809" s="254">
        <v>0</v>
      </c>
      <c r="AQ1809" s="254">
        <v>0</v>
      </c>
      <c r="AR1809" s="254">
        <v>0</v>
      </c>
      <c r="AS1809" s="254">
        <v>0</v>
      </c>
      <c r="AT1809" s="254">
        <v>0</v>
      </c>
      <c r="AU1809" s="254">
        <v>0</v>
      </c>
      <c r="AV1809" s="254">
        <v>0</v>
      </c>
      <c r="AW1809" s="254">
        <v>0</v>
      </c>
      <c r="AX1809" s="254">
        <v>0</v>
      </c>
      <c r="AY1809" s="254">
        <v>0</v>
      </c>
      <c r="AZ1809" s="254">
        <v>0</v>
      </c>
      <c r="BA1809" s="254">
        <v>0</v>
      </c>
      <c r="BB1809" s="254">
        <v>0</v>
      </c>
      <c r="BC1809" s="254">
        <v>0</v>
      </c>
      <c r="BD1809" s="254">
        <v>0</v>
      </c>
      <c r="BE1809" s="254">
        <v>0</v>
      </c>
      <c r="BF1809" s="254">
        <v>0</v>
      </c>
      <c r="BG1809" s="254">
        <v>0</v>
      </c>
      <c r="BH1809" s="254">
        <v>0</v>
      </c>
      <c r="BI1809" s="254">
        <v>0</v>
      </c>
      <c r="BJ1809" s="254">
        <v>0</v>
      </c>
      <c r="BK1809" s="254">
        <v>0</v>
      </c>
      <c r="BL1809" s="254">
        <v>0</v>
      </c>
      <c r="BM1809" s="254">
        <v>0</v>
      </c>
      <c r="BN1809" s="254">
        <v>0</v>
      </c>
      <c r="BO1809" s="254">
        <v>0</v>
      </c>
      <c r="BP1809" s="254">
        <v>0</v>
      </c>
      <c r="BQ1809" s="254">
        <v>0</v>
      </c>
      <c r="BR1809" s="254">
        <v>0</v>
      </c>
      <c r="BS1809" s="254">
        <v>0</v>
      </c>
      <c r="BT1809" s="254">
        <v>0</v>
      </c>
      <c r="BU1809" s="254">
        <v>0</v>
      </c>
      <c r="BV1809" s="254">
        <v>0</v>
      </c>
      <c r="BW1809" s="254">
        <v>0</v>
      </c>
      <c r="BX1809" s="254">
        <v>0</v>
      </c>
      <c r="BY1809" s="254">
        <v>0</v>
      </c>
      <c r="BZ1809" s="254">
        <v>0</v>
      </c>
      <c r="CA1809" s="254">
        <v>0</v>
      </c>
      <c r="CB1809" s="254">
        <v>0</v>
      </c>
      <c r="CC1809" s="254">
        <v>0</v>
      </c>
      <c r="CD1809" s="254">
        <v>0</v>
      </c>
      <c r="CE1809" s="254">
        <v>0</v>
      </c>
      <c r="CF1809" s="254">
        <v>0</v>
      </c>
    </row>
    <row r="1810" spans="1:84" ht="13.2" hidden="1" x14ac:dyDescent="0.25">
      <c r="A1810" s="255" t="s">
        <v>1366</v>
      </c>
      <c r="B1810" s="252" t="s">
        <v>2661</v>
      </c>
      <c r="C1810" s="256" t="s">
        <v>2224</v>
      </c>
      <c r="D1810" s="252" t="s">
        <v>1396</v>
      </c>
      <c r="E1810" s="252" t="s">
        <v>2225</v>
      </c>
      <c r="F1810" s="252" t="s">
        <v>1902</v>
      </c>
      <c r="G1810" s="254">
        <v>484.11</v>
      </c>
      <c r="H1810" s="254">
        <v>484.14</v>
      </c>
      <c r="I1810" s="254">
        <v>484.14</v>
      </c>
      <c r="J1810" s="254">
        <v>484.14</v>
      </c>
      <c r="K1810" s="254">
        <v>484.14</v>
      </c>
      <c r="L1810" s="254">
        <v>490.29</v>
      </c>
      <c r="M1810" s="254">
        <v>0</v>
      </c>
      <c r="N1810" s="254">
        <v>7.8</v>
      </c>
      <c r="O1810" s="254">
        <v>8.69</v>
      </c>
      <c r="P1810" s="254">
        <v>10.87</v>
      </c>
      <c r="Q1810" s="254">
        <v>65.819999999999993</v>
      </c>
      <c r="R1810" s="254">
        <v>67.58</v>
      </c>
      <c r="S1810" s="254">
        <v>67.58</v>
      </c>
      <c r="T1810" s="254">
        <v>67.579999999999984</v>
      </c>
      <c r="U1810" s="254">
        <v>67.579999999999984</v>
      </c>
      <c r="V1810" s="254">
        <v>67.579999999999984</v>
      </c>
      <c r="W1810" s="254">
        <v>67.579999999999984</v>
      </c>
      <c r="X1810" s="254">
        <v>67.579999999999984</v>
      </c>
      <c r="Y1810" s="254">
        <v>67.579999999999984</v>
      </c>
      <c r="Z1810" s="254">
        <v>67.579999999999927</v>
      </c>
      <c r="AA1810" s="254">
        <v>67.579999999999927</v>
      </c>
      <c r="AB1810" s="254">
        <v>67.579999999999927</v>
      </c>
      <c r="AC1810" s="254">
        <v>67.579999999999927</v>
      </c>
      <c r="AD1810" s="254">
        <v>67.579999999999927</v>
      </c>
      <c r="AE1810" s="254">
        <v>67.579999999999927</v>
      </c>
      <c r="AF1810" s="254">
        <v>67.579999999999927</v>
      </c>
      <c r="AG1810" s="254">
        <v>67.579999999999927</v>
      </c>
      <c r="AH1810" s="254">
        <v>67.579999999999927</v>
      </c>
      <c r="AI1810" s="254">
        <v>67.579999999999927</v>
      </c>
      <c r="AJ1810" s="254">
        <v>67.579999999999927</v>
      </c>
      <c r="AK1810" s="254">
        <v>67.579999999999927</v>
      </c>
      <c r="AL1810" s="254">
        <v>67.579999999999927</v>
      </c>
      <c r="AM1810" s="254">
        <v>67.579999999999927</v>
      </c>
      <c r="AN1810" s="254">
        <v>67.579999999999927</v>
      </c>
      <c r="AO1810" s="254">
        <v>67.579999999999927</v>
      </c>
      <c r="AP1810" s="254">
        <v>67.579999999999927</v>
      </c>
      <c r="AQ1810" s="254">
        <v>67.579999999999927</v>
      </c>
      <c r="AR1810" s="254">
        <v>67.579999999999927</v>
      </c>
      <c r="AS1810" s="254">
        <v>67.579999999999927</v>
      </c>
      <c r="AT1810" s="254">
        <v>67.579999999999927</v>
      </c>
      <c r="AU1810" s="254">
        <v>67.579999999999927</v>
      </c>
      <c r="AV1810" s="254">
        <v>67.579999999999927</v>
      </c>
      <c r="AW1810" s="254">
        <v>67.579999999999927</v>
      </c>
      <c r="AX1810" s="254">
        <v>67.579999999999927</v>
      </c>
      <c r="AY1810" s="254">
        <v>67.579999999999927</v>
      </c>
      <c r="AZ1810" s="254">
        <v>67.580000000000041</v>
      </c>
      <c r="BA1810" s="254">
        <v>67.580000000000041</v>
      </c>
      <c r="BB1810" s="254">
        <v>67.580000000000041</v>
      </c>
      <c r="BC1810" s="254">
        <v>67.580000000000041</v>
      </c>
      <c r="BD1810" s="254">
        <v>67.580000000000041</v>
      </c>
      <c r="BE1810" s="254">
        <v>67.579999999999927</v>
      </c>
      <c r="BF1810" s="254">
        <v>67.579999999999927</v>
      </c>
      <c r="BG1810" s="254">
        <v>67.579999999999927</v>
      </c>
      <c r="BH1810" s="254">
        <v>67.579999999999927</v>
      </c>
      <c r="BI1810" s="254">
        <v>67.579999999999927</v>
      </c>
      <c r="BJ1810" s="254">
        <v>67.579999999999927</v>
      </c>
      <c r="BK1810" s="254">
        <v>67.579999999999927</v>
      </c>
      <c r="BL1810" s="254">
        <v>67.579999999999927</v>
      </c>
      <c r="BM1810" s="254">
        <v>67.579999999999927</v>
      </c>
      <c r="BN1810" s="254">
        <v>67.579999999999927</v>
      </c>
      <c r="BO1810" s="254">
        <v>67.579999999999927</v>
      </c>
      <c r="BP1810" s="254">
        <v>67.579999999999927</v>
      </c>
      <c r="BQ1810" s="254">
        <v>67.579999999999927</v>
      </c>
      <c r="BR1810" s="254">
        <v>67.579999999999927</v>
      </c>
      <c r="BS1810" s="254">
        <v>67.579999999999927</v>
      </c>
      <c r="BT1810" s="254">
        <v>67.579999999999927</v>
      </c>
      <c r="BU1810" s="254">
        <v>67.579999999999927</v>
      </c>
      <c r="BV1810" s="254">
        <v>67.579999999999927</v>
      </c>
      <c r="BW1810" s="254">
        <v>67.579999999999927</v>
      </c>
      <c r="BX1810" s="254">
        <v>67.579999999999927</v>
      </c>
      <c r="BY1810" s="254">
        <v>67.579999999999927</v>
      </c>
      <c r="BZ1810" s="254">
        <v>67.579999999999927</v>
      </c>
      <c r="CA1810" s="254">
        <v>67.579999999999927</v>
      </c>
      <c r="CB1810" s="254">
        <v>67.579999999999927</v>
      </c>
      <c r="CC1810" s="254">
        <v>67.579999999999927</v>
      </c>
      <c r="CD1810" s="254">
        <v>67.579999999999927</v>
      </c>
      <c r="CE1810" s="254">
        <v>67.579999999999927</v>
      </c>
      <c r="CF1810" s="254">
        <v>67.579999999999927</v>
      </c>
    </row>
    <row r="1811" spans="1:84" ht="13.2" hidden="1" x14ac:dyDescent="0.25">
      <c r="A1811" s="255" t="s">
        <v>1366</v>
      </c>
      <c r="B1811" s="252" t="s">
        <v>2661</v>
      </c>
      <c r="C1811" s="256" t="s">
        <v>2226</v>
      </c>
      <c r="D1811" s="252" t="s">
        <v>1560</v>
      </c>
      <c r="E1811" s="252" t="s">
        <v>2227</v>
      </c>
      <c r="F1811" s="252" t="s">
        <v>1851</v>
      </c>
      <c r="G1811" s="254">
        <v>0.57999999999999996</v>
      </c>
      <c r="H1811" s="254">
        <v>129.26000000000002</v>
      </c>
      <c r="I1811" s="254">
        <v>444.26</v>
      </c>
      <c r="J1811" s="254">
        <v>386.89</v>
      </c>
      <c r="K1811" s="254">
        <v>400.19</v>
      </c>
      <c r="L1811" s="254">
        <v>416.84</v>
      </c>
      <c r="M1811" s="254">
        <v>423.3</v>
      </c>
      <c r="N1811" s="254">
        <v>423.27</v>
      </c>
      <c r="O1811" s="254">
        <v>423.27</v>
      </c>
      <c r="P1811" s="254">
        <v>0.57999999999999996</v>
      </c>
      <c r="Q1811" s="254">
        <v>0.57999999999999996</v>
      </c>
      <c r="R1811" s="254">
        <v>0.57999999999999996</v>
      </c>
      <c r="S1811" s="254">
        <v>0.57999999999999996</v>
      </c>
      <c r="T1811" s="254">
        <v>0.57999999999999996</v>
      </c>
      <c r="U1811" s="254">
        <v>0.57999999999999996</v>
      </c>
      <c r="V1811" s="254">
        <v>0.57999999999999996</v>
      </c>
      <c r="W1811" s="254">
        <v>0.57999999999999996</v>
      </c>
      <c r="X1811" s="254">
        <v>0.57999999999999996</v>
      </c>
      <c r="Y1811" s="254">
        <v>0.57999999999999996</v>
      </c>
      <c r="Z1811" s="254">
        <v>0.57999999999999996</v>
      </c>
      <c r="AA1811" s="254">
        <v>0.57999999999999996</v>
      </c>
      <c r="AB1811" s="254">
        <v>0.57999999999999996</v>
      </c>
      <c r="AC1811" s="254">
        <v>0.57999999999999996</v>
      </c>
      <c r="AD1811" s="254">
        <v>0.57999999999999996</v>
      </c>
      <c r="AE1811" s="254">
        <v>0.57999999999999996</v>
      </c>
      <c r="AF1811" s="254">
        <v>0.57999999999999996</v>
      </c>
      <c r="AG1811" s="254">
        <v>0.57999999999999996</v>
      </c>
      <c r="AH1811" s="254">
        <v>0.57999999999999996</v>
      </c>
      <c r="AI1811" s="254">
        <v>0.57999999999999996</v>
      </c>
      <c r="AJ1811" s="254">
        <v>0.57999999999999996</v>
      </c>
      <c r="AK1811" s="254">
        <v>0.57999999999999996</v>
      </c>
      <c r="AL1811" s="254">
        <v>0.57999999999999996</v>
      </c>
      <c r="AM1811" s="254">
        <v>0.57999999999999996</v>
      </c>
      <c r="AN1811" s="254">
        <v>0.57999999999999996</v>
      </c>
      <c r="AO1811" s="254">
        <v>0.57999999999999996</v>
      </c>
      <c r="AP1811" s="254">
        <v>0.57999999999999996</v>
      </c>
      <c r="AQ1811" s="254">
        <v>0.57999999999999996</v>
      </c>
      <c r="AR1811" s="254">
        <v>0</v>
      </c>
      <c r="AS1811" s="254">
        <v>0</v>
      </c>
      <c r="AT1811" s="254">
        <v>0</v>
      </c>
      <c r="AU1811" s="254">
        <v>0</v>
      </c>
      <c r="AV1811" s="254">
        <v>0</v>
      </c>
      <c r="AW1811" s="254">
        <v>0</v>
      </c>
      <c r="AX1811" s="254">
        <v>0</v>
      </c>
      <c r="AY1811" s="254">
        <v>0</v>
      </c>
      <c r="AZ1811" s="254">
        <v>0</v>
      </c>
      <c r="BA1811" s="254">
        <v>0</v>
      </c>
      <c r="BB1811" s="254">
        <v>0</v>
      </c>
      <c r="BC1811" s="254">
        <v>0</v>
      </c>
      <c r="BD1811" s="254">
        <v>0</v>
      </c>
      <c r="BE1811" s="254">
        <v>0</v>
      </c>
      <c r="BF1811" s="254">
        <v>0</v>
      </c>
      <c r="BG1811" s="254">
        <v>0</v>
      </c>
      <c r="BH1811" s="254">
        <v>0</v>
      </c>
      <c r="BI1811" s="254">
        <v>0</v>
      </c>
      <c r="BJ1811" s="254">
        <v>0</v>
      </c>
      <c r="BK1811" s="254">
        <v>0</v>
      </c>
      <c r="BL1811" s="254">
        <v>0</v>
      </c>
      <c r="BM1811" s="254">
        <v>0</v>
      </c>
      <c r="BN1811" s="254">
        <v>0</v>
      </c>
      <c r="BO1811" s="254">
        <v>0</v>
      </c>
      <c r="BP1811" s="254">
        <v>0</v>
      </c>
      <c r="BQ1811" s="254">
        <v>0</v>
      </c>
      <c r="BR1811" s="254">
        <v>0</v>
      </c>
      <c r="BS1811" s="254">
        <v>0</v>
      </c>
      <c r="BT1811" s="254">
        <v>0</v>
      </c>
      <c r="BU1811" s="254">
        <v>0</v>
      </c>
      <c r="BV1811" s="254">
        <v>0</v>
      </c>
      <c r="BW1811" s="254">
        <v>0</v>
      </c>
      <c r="BX1811" s="254">
        <v>0</v>
      </c>
      <c r="BY1811" s="254">
        <v>0</v>
      </c>
      <c r="BZ1811" s="254">
        <v>0</v>
      </c>
      <c r="CA1811" s="254">
        <v>0</v>
      </c>
      <c r="CB1811" s="254">
        <v>0</v>
      </c>
      <c r="CC1811" s="254">
        <v>0</v>
      </c>
      <c r="CD1811" s="254">
        <v>0</v>
      </c>
      <c r="CE1811" s="254">
        <v>0</v>
      </c>
      <c r="CF1811" s="254">
        <v>0</v>
      </c>
    </row>
    <row r="1812" spans="1:84" ht="13.2" hidden="1" x14ac:dyDescent="0.25">
      <c r="A1812" s="255" t="s">
        <v>1366</v>
      </c>
      <c r="B1812" s="252" t="s">
        <v>2661</v>
      </c>
      <c r="C1812" s="256" t="s">
        <v>2226</v>
      </c>
      <c r="D1812" s="252" t="s">
        <v>1560</v>
      </c>
      <c r="E1812" s="252" t="s">
        <v>2228</v>
      </c>
      <c r="F1812" s="252" t="s">
        <v>1851</v>
      </c>
      <c r="G1812" s="254">
        <v>0</v>
      </c>
      <c r="H1812" s="254">
        <v>0</v>
      </c>
      <c r="I1812" s="254">
        <v>0</v>
      </c>
      <c r="J1812" s="254">
        <v>0</v>
      </c>
      <c r="K1812" s="254">
        <v>53.55</v>
      </c>
      <c r="L1812" s="254">
        <v>89.5</v>
      </c>
      <c r="M1812" s="254">
        <v>0</v>
      </c>
      <c r="N1812" s="254">
        <v>0</v>
      </c>
      <c r="O1812" s="254">
        <v>0</v>
      </c>
      <c r="P1812" s="254">
        <v>0</v>
      </c>
      <c r="Q1812" s="254">
        <v>0</v>
      </c>
      <c r="R1812" s="254">
        <v>0</v>
      </c>
      <c r="S1812" s="254">
        <v>0</v>
      </c>
      <c r="T1812" s="254">
        <v>-1.9919503999999999</v>
      </c>
      <c r="U1812" s="254">
        <v>-1.9919507999999999</v>
      </c>
      <c r="V1812" s="254">
        <v>0</v>
      </c>
      <c r="W1812" s="254">
        <v>-4.4000000000000002E-6</v>
      </c>
      <c r="X1812" s="254">
        <v>154.97061120000001</v>
      </c>
      <c r="Y1812" s="254">
        <v>0</v>
      </c>
      <c r="Z1812" s="254">
        <v>51.651745599999998</v>
      </c>
      <c r="AA1812" s="254">
        <v>51.651741199999996</v>
      </c>
      <c r="AB1812" s="254">
        <v>0</v>
      </c>
      <c r="AC1812" s="254">
        <v>-4.4000000000000002E-6</v>
      </c>
      <c r="AD1812" s="254">
        <v>-8.8000000000000004E-6</v>
      </c>
      <c r="AE1812" s="254">
        <v>0</v>
      </c>
      <c r="AF1812" s="254">
        <v>0</v>
      </c>
      <c r="AG1812" s="254">
        <v>2.0999999999999998E-6</v>
      </c>
      <c r="AH1812" s="254">
        <v>4.1999999999999996E-6</v>
      </c>
      <c r="AI1812" s="254">
        <v>0</v>
      </c>
      <c r="AJ1812" s="254">
        <v>1.1999999999999999E-6</v>
      </c>
      <c r="AK1812" s="254">
        <v>4.5000000000000001E-6</v>
      </c>
      <c r="AL1812" s="254">
        <v>0</v>
      </c>
      <c r="AM1812" s="254">
        <v>1.1999999999999999E-6</v>
      </c>
      <c r="AN1812" s="254">
        <v>2.3999999999999999E-6</v>
      </c>
      <c r="AO1812" s="254">
        <v>0</v>
      </c>
      <c r="AP1812" s="254">
        <v>1.1999999999999999E-6</v>
      </c>
      <c r="AQ1812" s="254">
        <v>4.5000000000000001E-6</v>
      </c>
      <c r="AR1812" s="254">
        <v>0</v>
      </c>
      <c r="AS1812" s="254">
        <v>0</v>
      </c>
      <c r="AT1812" s="254">
        <v>2.4912958333333299</v>
      </c>
      <c r="AU1812" s="254">
        <v>4.9825916666666599</v>
      </c>
      <c r="AV1812" s="254">
        <v>0</v>
      </c>
      <c r="AW1812" s="254">
        <v>2.4912958333333299</v>
      </c>
      <c r="AX1812" s="254">
        <v>4.9825916666666599</v>
      </c>
      <c r="AY1812" s="254">
        <v>0</v>
      </c>
      <c r="AZ1812" s="254">
        <v>2.4912958333333299</v>
      </c>
      <c r="BA1812" s="254">
        <v>4.9825916666666599</v>
      </c>
      <c r="BB1812" s="254">
        <v>0</v>
      </c>
      <c r="BC1812" s="254">
        <v>2.4912958333333299</v>
      </c>
      <c r="BD1812" s="254">
        <v>4.9825916666666599</v>
      </c>
      <c r="BE1812" s="254">
        <v>0</v>
      </c>
      <c r="BF1812" s="254">
        <v>0</v>
      </c>
      <c r="BG1812" s="254">
        <v>2.4912958333333299</v>
      </c>
      <c r="BH1812" s="254">
        <v>4.9825916666666599</v>
      </c>
      <c r="BI1812" s="254">
        <v>0</v>
      </c>
      <c r="BJ1812" s="254">
        <v>2.4912958333333299</v>
      </c>
      <c r="BK1812" s="254">
        <v>4.9825916666666599</v>
      </c>
      <c r="BL1812" s="254">
        <v>0</v>
      </c>
      <c r="BM1812" s="254">
        <v>2.4912958333333299</v>
      </c>
      <c r="BN1812" s="254">
        <v>4.9825916666666599</v>
      </c>
      <c r="BO1812" s="254">
        <v>0</v>
      </c>
      <c r="BP1812" s="254">
        <v>2.4912958333333299</v>
      </c>
      <c r="BQ1812" s="254">
        <v>4.9825916666666599</v>
      </c>
      <c r="BR1812" s="254">
        <v>0</v>
      </c>
      <c r="BS1812" s="254">
        <v>0</v>
      </c>
      <c r="BT1812" s="254">
        <v>2.4912958333333299</v>
      </c>
      <c r="BU1812" s="254">
        <v>4.9825916666666599</v>
      </c>
      <c r="BV1812" s="254">
        <v>0</v>
      </c>
      <c r="BW1812" s="254">
        <v>2.4912958333333299</v>
      </c>
      <c r="BX1812" s="254">
        <v>4.9825916666666599</v>
      </c>
      <c r="BY1812" s="254">
        <v>0</v>
      </c>
      <c r="BZ1812" s="254">
        <v>2.4912958333333299</v>
      </c>
      <c r="CA1812" s="254">
        <v>4.9825916666666599</v>
      </c>
      <c r="CB1812" s="254">
        <v>0</v>
      </c>
      <c r="CC1812" s="254">
        <v>2.4912958333333299</v>
      </c>
      <c r="CD1812" s="254">
        <v>4.9825916666666599</v>
      </c>
      <c r="CE1812" s="254">
        <v>0</v>
      </c>
      <c r="CF1812" s="254">
        <v>0</v>
      </c>
    </row>
    <row r="1813" spans="1:84" ht="13.2" hidden="1" x14ac:dyDescent="0.25">
      <c r="A1813" s="255" t="s">
        <v>1366</v>
      </c>
      <c r="B1813" s="252" t="s">
        <v>2661</v>
      </c>
      <c r="C1813" s="256" t="s">
        <v>2229</v>
      </c>
      <c r="D1813" s="252" t="s">
        <v>1792</v>
      </c>
      <c r="E1813" s="252" t="s">
        <v>2230</v>
      </c>
      <c r="F1813" s="252" t="s">
        <v>1894</v>
      </c>
      <c r="G1813" s="254">
        <v>12518.96</v>
      </c>
      <c r="H1813" s="254">
        <v>12518.96</v>
      </c>
      <c r="I1813" s="254">
        <v>1916.34</v>
      </c>
      <c r="J1813" s="254">
        <v>1916.34</v>
      </c>
      <c r="K1813" s="254">
        <v>1916.34</v>
      </c>
      <c r="L1813" s="254">
        <v>1949.38</v>
      </c>
      <c r="M1813" s="254">
        <v>1948.51</v>
      </c>
      <c r="N1813" s="254">
        <v>1948.51</v>
      </c>
      <c r="O1813" s="254">
        <v>1985.88</v>
      </c>
      <c r="P1813" s="254">
        <v>1985.88</v>
      </c>
      <c r="Q1813" s="254">
        <v>1985.88</v>
      </c>
      <c r="R1813" s="254">
        <v>2036.72</v>
      </c>
      <c r="S1813" s="254">
        <v>2036.72</v>
      </c>
      <c r="T1813" s="254">
        <v>2272.6232100000002</v>
      </c>
      <c r="U1813" s="254">
        <v>2514.1982400000002</v>
      </c>
      <c r="V1813" s="254">
        <v>2812.1935100000001</v>
      </c>
      <c r="W1813" s="254">
        <v>3133.1684599999999</v>
      </c>
      <c r="X1813" s="254">
        <v>4455.8258900000001</v>
      </c>
      <c r="Y1813" s="254">
        <v>0</v>
      </c>
      <c r="Z1813" s="254">
        <v>0</v>
      </c>
      <c r="AA1813" s="254">
        <v>0</v>
      </c>
      <c r="AB1813" s="254">
        <v>0</v>
      </c>
      <c r="AC1813" s="254">
        <v>0</v>
      </c>
      <c r="AD1813" s="254">
        <v>0</v>
      </c>
      <c r="AE1813" s="254">
        <v>0</v>
      </c>
      <c r="AF1813" s="254">
        <v>0</v>
      </c>
      <c r="AG1813" s="254">
        <v>0</v>
      </c>
      <c r="AH1813" s="254">
        <v>0</v>
      </c>
      <c r="AI1813" s="254">
        <v>0</v>
      </c>
      <c r="AJ1813" s="254">
        <v>0</v>
      </c>
      <c r="AK1813" s="254">
        <v>0</v>
      </c>
      <c r="AL1813" s="254">
        <v>0</v>
      </c>
      <c r="AM1813" s="254">
        <v>0</v>
      </c>
      <c r="AN1813" s="254">
        <v>0</v>
      </c>
      <c r="AO1813" s="254">
        <v>0</v>
      </c>
      <c r="AP1813" s="254">
        <v>0</v>
      </c>
      <c r="AQ1813" s="254">
        <v>0</v>
      </c>
      <c r="AR1813" s="254">
        <v>0</v>
      </c>
      <c r="AS1813" s="254">
        <v>0</v>
      </c>
      <c r="AT1813" s="254">
        <v>0</v>
      </c>
      <c r="AU1813" s="254">
        <v>0</v>
      </c>
      <c r="AV1813" s="254">
        <v>0</v>
      </c>
      <c r="AW1813" s="254">
        <v>0</v>
      </c>
      <c r="AX1813" s="254">
        <v>0</v>
      </c>
      <c r="AY1813" s="254">
        <v>0</v>
      </c>
      <c r="AZ1813" s="254">
        <v>0</v>
      </c>
      <c r="BA1813" s="254">
        <v>0</v>
      </c>
      <c r="BB1813" s="254">
        <v>0</v>
      </c>
      <c r="BC1813" s="254">
        <v>0</v>
      </c>
      <c r="BD1813" s="254">
        <v>0</v>
      </c>
      <c r="BE1813" s="254">
        <v>0</v>
      </c>
      <c r="BF1813" s="254">
        <v>0</v>
      </c>
      <c r="BG1813" s="254">
        <v>0</v>
      </c>
      <c r="BH1813" s="254">
        <v>0</v>
      </c>
      <c r="BI1813" s="254">
        <v>0</v>
      </c>
      <c r="BJ1813" s="254">
        <v>0</v>
      </c>
      <c r="BK1813" s="254">
        <v>0</v>
      </c>
      <c r="BL1813" s="254">
        <v>0</v>
      </c>
      <c r="BM1813" s="254">
        <v>0</v>
      </c>
      <c r="BN1813" s="254">
        <v>0</v>
      </c>
      <c r="BO1813" s="254">
        <v>0</v>
      </c>
      <c r="BP1813" s="254">
        <v>0</v>
      </c>
      <c r="BQ1813" s="254">
        <v>0</v>
      </c>
      <c r="BR1813" s="254">
        <v>0</v>
      </c>
      <c r="BS1813" s="254">
        <v>0</v>
      </c>
      <c r="BT1813" s="254">
        <v>0</v>
      </c>
      <c r="BU1813" s="254">
        <v>0</v>
      </c>
      <c r="BV1813" s="254">
        <v>0</v>
      </c>
      <c r="BW1813" s="254">
        <v>0</v>
      </c>
      <c r="BX1813" s="254">
        <v>0</v>
      </c>
      <c r="BY1813" s="254">
        <v>0</v>
      </c>
      <c r="BZ1813" s="254">
        <v>0</v>
      </c>
      <c r="CA1813" s="254">
        <v>0</v>
      </c>
      <c r="CB1813" s="254">
        <v>0</v>
      </c>
      <c r="CC1813" s="254">
        <v>0</v>
      </c>
      <c r="CD1813" s="254">
        <v>0</v>
      </c>
      <c r="CE1813" s="254">
        <v>0</v>
      </c>
      <c r="CF1813" s="254">
        <v>0</v>
      </c>
    </row>
    <row r="1814" spans="1:84" ht="13.2" hidden="1" x14ac:dyDescent="0.25">
      <c r="A1814" s="255" t="s">
        <v>1366</v>
      </c>
      <c r="B1814" s="252" t="s">
        <v>2661</v>
      </c>
      <c r="C1814" s="256" t="s">
        <v>2058</v>
      </c>
      <c r="D1814" s="252" t="s">
        <v>1399</v>
      </c>
      <c r="E1814" s="252" t="s">
        <v>2231</v>
      </c>
      <c r="F1814" s="252" t="s">
        <v>1894</v>
      </c>
      <c r="G1814" s="254">
        <v>3.7</v>
      </c>
      <c r="H1814" s="254">
        <v>6.21</v>
      </c>
      <c r="I1814" s="254">
        <v>8.4700000000000006</v>
      </c>
      <c r="J1814" s="254">
        <v>12.2</v>
      </c>
      <c r="K1814" s="254">
        <v>36.46</v>
      </c>
      <c r="L1814" s="254">
        <v>41.44</v>
      </c>
      <c r="M1814" s="254">
        <v>45.61</v>
      </c>
      <c r="N1814" s="254">
        <v>50.5</v>
      </c>
      <c r="O1814" s="254">
        <v>54.18</v>
      </c>
      <c r="P1814" s="254">
        <v>56.61</v>
      </c>
      <c r="Q1814" s="254">
        <v>59.46</v>
      </c>
      <c r="R1814" s="254">
        <v>60.34</v>
      </c>
      <c r="S1814" s="254">
        <v>60.34</v>
      </c>
      <c r="T1814" s="254">
        <v>60.34</v>
      </c>
      <c r="U1814" s="254">
        <v>60.34</v>
      </c>
      <c r="V1814" s="254">
        <v>60.34</v>
      </c>
      <c r="W1814" s="254">
        <v>60.34</v>
      </c>
      <c r="X1814" s="254">
        <v>60.34</v>
      </c>
      <c r="Y1814" s="254">
        <v>1.2068000000000012</v>
      </c>
      <c r="Z1814" s="254">
        <v>1.2068000000000012</v>
      </c>
      <c r="AA1814" s="254">
        <v>1.2068000000000012</v>
      </c>
      <c r="AB1814" s="254">
        <v>1.2068000000000012</v>
      </c>
      <c r="AC1814" s="254">
        <v>1.2068000000000012</v>
      </c>
      <c r="AD1814" s="254">
        <v>1.2068000000000012</v>
      </c>
      <c r="AE1814" s="254">
        <v>2.4135999999999935E-2</v>
      </c>
      <c r="AF1814" s="254">
        <v>2.4135999999999935E-2</v>
      </c>
      <c r="AG1814" s="254">
        <v>2.4135999999999935E-2</v>
      </c>
      <c r="AH1814" s="254">
        <v>2.4135999999999935E-2</v>
      </c>
      <c r="AI1814" s="254">
        <v>2.4135999999999935E-2</v>
      </c>
      <c r="AJ1814" s="254">
        <v>2.4135999999999935E-2</v>
      </c>
      <c r="AK1814" s="254">
        <v>2.4135999999999935E-2</v>
      </c>
      <c r="AL1814" s="254">
        <v>4.8271999999999898E-4</v>
      </c>
      <c r="AM1814" s="254">
        <v>4.8271999999999898E-4</v>
      </c>
      <c r="AN1814" s="254">
        <v>4.8271999999999898E-4</v>
      </c>
      <c r="AO1814" s="254">
        <v>4.8271999999999898E-4</v>
      </c>
      <c r="AP1814" s="254">
        <v>4.8271999999999898E-4</v>
      </c>
      <c r="AQ1814" s="254">
        <v>4.8271999999999898E-4</v>
      </c>
      <c r="AR1814" s="254">
        <v>9.6543999999999732E-6</v>
      </c>
      <c r="AS1814" s="254">
        <v>9.6543999999999732E-6</v>
      </c>
      <c r="AT1814" s="254">
        <v>9.6543999999999732E-6</v>
      </c>
      <c r="AU1814" s="254">
        <v>9.6543999999999732E-6</v>
      </c>
      <c r="AV1814" s="254">
        <v>9.6543999999999732E-6</v>
      </c>
      <c r="AW1814" s="254">
        <v>9.6543999999999732E-6</v>
      </c>
      <c r="AX1814" s="254">
        <v>9.6543999999999732E-6</v>
      </c>
      <c r="AY1814" s="254">
        <v>1.9308800000000041E-7</v>
      </c>
      <c r="AZ1814" s="254">
        <v>1.9308800000000041E-7</v>
      </c>
      <c r="BA1814" s="254">
        <v>1.9308800000000041E-7</v>
      </c>
      <c r="BB1814" s="254">
        <v>1.9308800000000041E-7</v>
      </c>
      <c r="BC1814" s="254">
        <v>1.9308800000000041E-7</v>
      </c>
      <c r="BD1814" s="254">
        <v>1.9308800000000041E-7</v>
      </c>
      <c r="BE1814" s="254">
        <v>0</v>
      </c>
      <c r="BF1814" s="254">
        <v>0</v>
      </c>
      <c r="BG1814" s="254">
        <v>0</v>
      </c>
      <c r="BH1814" s="254">
        <v>0</v>
      </c>
      <c r="BI1814" s="254">
        <v>0</v>
      </c>
      <c r="BJ1814" s="254">
        <v>0</v>
      </c>
      <c r="BK1814" s="254">
        <v>0</v>
      </c>
      <c r="BL1814" s="254">
        <v>0</v>
      </c>
      <c r="BM1814" s="254">
        <v>0</v>
      </c>
      <c r="BN1814" s="254">
        <v>0</v>
      </c>
      <c r="BO1814" s="254">
        <v>0</v>
      </c>
      <c r="BP1814" s="254">
        <v>0</v>
      </c>
      <c r="BQ1814" s="254">
        <v>0</v>
      </c>
      <c r="BR1814" s="254">
        <v>0</v>
      </c>
      <c r="BS1814" s="254">
        <v>0</v>
      </c>
      <c r="BT1814" s="254">
        <v>0</v>
      </c>
      <c r="BU1814" s="254">
        <v>0</v>
      </c>
      <c r="BV1814" s="254">
        <v>0</v>
      </c>
      <c r="BW1814" s="254">
        <v>0</v>
      </c>
      <c r="BX1814" s="254">
        <v>0</v>
      </c>
      <c r="BY1814" s="254">
        <v>0</v>
      </c>
      <c r="BZ1814" s="254">
        <v>0</v>
      </c>
      <c r="CA1814" s="254">
        <v>0</v>
      </c>
      <c r="CB1814" s="254">
        <v>0</v>
      </c>
      <c r="CC1814" s="254">
        <v>0</v>
      </c>
      <c r="CD1814" s="254">
        <v>0</v>
      </c>
      <c r="CE1814" s="254">
        <v>0</v>
      </c>
      <c r="CF1814" s="254">
        <v>0</v>
      </c>
    </row>
    <row r="1815" spans="1:84" ht="13.2" hidden="1" x14ac:dyDescent="0.25">
      <c r="A1815" s="255" t="s">
        <v>1366</v>
      </c>
      <c r="B1815" s="252" t="s">
        <v>2661</v>
      </c>
      <c r="C1815" s="256" t="s">
        <v>2058</v>
      </c>
      <c r="D1815" s="252" t="s">
        <v>1399</v>
      </c>
      <c r="E1815" s="252" t="s">
        <v>2232</v>
      </c>
      <c r="F1815" s="252" t="s">
        <v>1916</v>
      </c>
      <c r="G1815" s="254">
        <v>0</v>
      </c>
      <c r="H1815" s="254">
        <v>0</v>
      </c>
      <c r="I1815" s="254">
        <v>0</v>
      </c>
      <c r="J1815" s="254">
        <v>0</v>
      </c>
      <c r="K1815" s="254">
        <v>0</v>
      </c>
      <c r="L1815" s="254">
        <v>0</v>
      </c>
      <c r="M1815" s="254">
        <v>0</v>
      </c>
      <c r="N1815" s="254">
        <v>0</v>
      </c>
      <c r="O1815" s="254">
        <v>0</v>
      </c>
      <c r="P1815" s="254">
        <v>0</v>
      </c>
      <c r="Q1815" s="254">
        <v>0</v>
      </c>
      <c r="R1815" s="254">
        <v>0</v>
      </c>
      <c r="S1815" s="254">
        <v>0</v>
      </c>
      <c r="T1815" s="254">
        <v>484.38687714176001</v>
      </c>
      <c r="U1815" s="254">
        <v>961.79671995711999</v>
      </c>
      <c r="V1815" s="254">
        <v>1447.875660828048</v>
      </c>
      <c r="W1815" s="254">
        <v>1947.9770279356001</v>
      </c>
      <c r="X1815" s="254">
        <v>2448.341712692752</v>
      </c>
      <c r="Y1815" s="254">
        <v>61.492542697390036</v>
      </c>
      <c r="Z1815" s="254">
        <v>564.33006060092612</v>
      </c>
      <c r="AA1815" s="254">
        <v>1063.2612475580781</v>
      </c>
      <c r="AB1815" s="254">
        <v>1547.7616770562063</v>
      </c>
      <c r="AC1815" s="254">
        <v>2025.7207963579663</v>
      </c>
      <c r="AD1815" s="254">
        <v>2510.9087322512942</v>
      </c>
      <c r="AE1815" s="254">
        <v>60.17291859969373</v>
      </c>
      <c r="AF1815" s="254">
        <v>60.17291859969373</v>
      </c>
      <c r="AG1815" s="254">
        <v>1387.6858123764137</v>
      </c>
      <c r="AH1815" s="254">
        <v>2743.067568122734</v>
      </c>
      <c r="AI1815" s="254">
        <v>4299.663908994844</v>
      </c>
      <c r="AJ1815" s="254">
        <v>5686.1622070034236</v>
      </c>
      <c r="AK1815" s="254">
        <v>7072.2322479576032</v>
      </c>
      <c r="AL1815" s="254">
        <v>176.39101220247358</v>
      </c>
      <c r="AM1815" s="254">
        <v>1569.9751459292236</v>
      </c>
      <c r="AN1815" s="254">
        <v>2935.7054191074035</v>
      </c>
      <c r="AO1815" s="254">
        <v>4547.8281170419132</v>
      </c>
      <c r="AP1815" s="254">
        <v>5873.9369888890333</v>
      </c>
      <c r="AQ1815" s="254">
        <v>7450.8558946187432</v>
      </c>
      <c r="AR1815" s="254">
        <v>178.16558833752788</v>
      </c>
      <c r="AS1815" s="254">
        <v>178.16558833752788</v>
      </c>
      <c r="AT1815" s="254">
        <v>1451.4989216708611</v>
      </c>
      <c r="AU1815" s="254">
        <v>2724.8322550041944</v>
      </c>
      <c r="AV1815" s="254">
        <v>3998.1655883375279</v>
      </c>
      <c r="AW1815" s="254">
        <v>5271.4989216708609</v>
      </c>
      <c r="AX1815" s="254">
        <v>6544.8322550041939</v>
      </c>
      <c r="AY1815" s="254">
        <v>156.36331176675048</v>
      </c>
      <c r="AZ1815" s="254">
        <v>1429.6966451000837</v>
      </c>
      <c r="BA1815" s="254">
        <v>2703.029978433417</v>
      </c>
      <c r="BB1815" s="254">
        <v>3976.3633117667505</v>
      </c>
      <c r="BC1815" s="254">
        <v>5249.6966451000835</v>
      </c>
      <c r="BD1815" s="254">
        <v>6523.0299784334165</v>
      </c>
      <c r="BE1815" s="254">
        <v>155.92726623533599</v>
      </c>
      <c r="BF1815" s="254">
        <v>155.92726623533599</v>
      </c>
      <c r="BG1815" s="254">
        <v>1548.7605995686692</v>
      </c>
      <c r="BH1815" s="254">
        <v>2941.5939329020025</v>
      </c>
      <c r="BI1815" s="254">
        <v>4334.427266235336</v>
      </c>
      <c r="BJ1815" s="254">
        <v>5727.260599568669</v>
      </c>
      <c r="BK1815" s="254">
        <v>7120.0939329020021</v>
      </c>
      <c r="BL1815" s="254">
        <v>170.25854532470839</v>
      </c>
      <c r="BM1815" s="254">
        <v>1563.0918786580417</v>
      </c>
      <c r="BN1815" s="254">
        <v>2955.9252119913749</v>
      </c>
      <c r="BO1815" s="254">
        <v>4348.7585453247084</v>
      </c>
      <c r="BP1815" s="254">
        <v>5741.5918786580414</v>
      </c>
      <c r="BQ1815" s="254">
        <v>7134.4252119913745</v>
      </c>
      <c r="BR1815" s="254">
        <v>170.5451709064946</v>
      </c>
      <c r="BS1815" s="254">
        <v>170.5451709064946</v>
      </c>
      <c r="BT1815" s="254">
        <v>1839.0451709064946</v>
      </c>
      <c r="BU1815" s="254">
        <v>3507.5451709064946</v>
      </c>
      <c r="BV1815" s="254">
        <v>5176.0451709064946</v>
      </c>
      <c r="BW1815" s="254">
        <v>6844.5451709064946</v>
      </c>
      <c r="BX1815" s="254">
        <v>8513.0451709064946</v>
      </c>
      <c r="BY1815" s="254">
        <v>203.6309034181304</v>
      </c>
      <c r="BZ1815" s="254">
        <v>1872.1309034181304</v>
      </c>
      <c r="CA1815" s="254">
        <v>3540.6309034181304</v>
      </c>
      <c r="CB1815" s="254">
        <v>5209.1309034181304</v>
      </c>
      <c r="CC1815" s="254">
        <v>6877.6309034181304</v>
      </c>
      <c r="CD1815" s="254">
        <v>8546.1309034181304</v>
      </c>
      <c r="CE1815" s="254">
        <v>204.29261806836439</v>
      </c>
      <c r="CF1815" s="254">
        <v>204.29261806836439</v>
      </c>
    </row>
    <row r="1816" spans="1:84" ht="13.2" hidden="1" x14ac:dyDescent="0.25">
      <c r="A1816" s="255" t="s">
        <v>1366</v>
      </c>
      <c r="B1816" s="252" t="s">
        <v>2661</v>
      </c>
      <c r="C1816" s="256" t="s">
        <v>2058</v>
      </c>
      <c r="D1816" s="252" t="s">
        <v>1399</v>
      </c>
      <c r="E1816" s="252" t="s">
        <v>2233</v>
      </c>
      <c r="F1816" s="252" t="s">
        <v>1913</v>
      </c>
      <c r="G1816" s="254">
        <v>0</v>
      </c>
      <c r="H1816" s="254">
        <v>0</v>
      </c>
      <c r="I1816" s="254">
        <v>0</v>
      </c>
      <c r="J1816" s="254">
        <v>0</v>
      </c>
      <c r="K1816" s="254">
        <v>0</v>
      </c>
      <c r="L1816" s="254">
        <v>0</v>
      </c>
      <c r="M1816" s="254">
        <v>0</v>
      </c>
      <c r="N1816" s="254">
        <v>0</v>
      </c>
      <c r="O1816" s="254">
        <v>0</v>
      </c>
      <c r="P1816" s="254">
        <v>0</v>
      </c>
      <c r="Q1816" s="254">
        <v>0</v>
      </c>
      <c r="R1816" s="254">
        <v>0</v>
      </c>
      <c r="S1816" s="254">
        <v>0</v>
      </c>
      <c r="T1816" s="254">
        <v>328.73503982144001</v>
      </c>
      <c r="U1816" s="254">
        <v>652.73503052128001</v>
      </c>
      <c r="V1816" s="254">
        <v>982.61840995231205</v>
      </c>
      <c r="W1816" s="254">
        <v>1322.0182793314</v>
      </c>
      <c r="X1816" s="254">
        <v>1661.596852432888</v>
      </c>
      <c r="Y1816" s="254">
        <v>41.732661280235334</v>
      </c>
      <c r="Z1816" s="254">
        <v>382.98945264321935</v>
      </c>
      <c r="AA1816" s="254">
        <v>721.5951650447073</v>
      </c>
      <c r="AB1816" s="254">
        <v>1050.4072685525393</v>
      </c>
      <c r="AC1816" s="254">
        <v>1374.7800324139794</v>
      </c>
      <c r="AD1816" s="254">
        <v>1704.0587204906114</v>
      </c>
      <c r="AE1816" s="254">
        <v>40.83708235195104</v>
      </c>
      <c r="AF1816" s="254">
        <v>40.83708235195104</v>
      </c>
      <c r="AG1816" s="254">
        <v>941.76983795063109</v>
      </c>
      <c r="AH1816" s="254">
        <v>1861.6161353517111</v>
      </c>
      <c r="AI1816" s="254">
        <v>2918.0191558504412</v>
      </c>
      <c r="AJ1816" s="254">
        <v>3858.9830727461849</v>
      </c>
      <c r="AK1816" s="254">
        <v>4799.6563477883292</v>
      </c>
      <c r="AL1816" s="254">
        <v>119.70990370896106</v>
      </c>
      <c r="AM1816" s="254">
        <v>1065.4827091128491</v>
      </c>
      <c r="AN1816" s="254">
        <v>1992.3521536109931</v>
      </c>
      <c r="AO1816" s="254">
        <v>3086.4388110153232</v>
      </c>
      <c r="AP1816" s="254">
        <v>3986.4187100716031</v>
      </c>
      <c r="AQ1816" s="254">
        <v>5056.6138861447325</v>
      </c>
      <c r="AR1816" s="254">
        <v>120.91424136539263</v>
      </c>
      <c r="AS1816" s="254">
        <v>120.91424136539263</v>
      </c>
      <c r="AT1816" s="254">
        <v>985.08090803205926</v>
      </c>
      <c r="AU1816" s="254">
        <v>1849.2475746987259</v>
      </c>
      <c r="AV1816" s="254">
        <v>2713.4142413653926</v>
      </c>
      <c r="AW1816" s="254">
        <v>3577.5809080320591</v>
      </c>
      <c r="AX1816" s="254">
        <v>4441.7475746987257</v>
      </c>
      <c r="AY1816" s="254">
        <v>106.11828482730834</v>
      </c>
      <c r="AZ1816" s="254">
        <v>970.28495149397497</v>
      </c>
      <c r="BA1816" s="254">
        <v>1834.4516181606416</v>
      </c>
      <c r="BB1816" s="254">
        <v>2698.6182848273083</v>
      </c>
      <c r="BC1816" s="254">
        <v>3562.7849514939749</v>
      </c>
      <c r="BD1816" s="254">
        <v>4426.9516181606414</v>
      </c>
      <c r="BE1816" s="254">
        <v>105.8223656965456</v>
      </c>
      <c r="BF1816" s="254">
        <v>105.8223656965456</v>
      </c>
      <c r="BG1816" s="254">
        <v>1051.0723656965456</v>
      </c>
      <c r="BH1816" s="254">
        <v>1996.3223656965456</v>
      </c>
      <c r="BI1816" s="254">
        <v>2941.5723656965456</v>
      </c>
      <c r="BJ1816" s="254">
        <v>3886.8223656965456</v>
      </c>
      <c r="BK1816" s="254">
        <v>4832.0723656965456</v>
      </c>
      <c r="BL1816" s="254">
        <v>115.54644731393091</v>
      </c>
      <c r="BM1816" s="254">
        <v>1060.7964473139309</v>
      </c>
      <c r="BN1816" s="254">
        <v>2006.0464473139309</v>
      </c>
      <c r="BO1816" s="254">
        <v>2951.2964473139309</v>
      </c>
      <c r="BP1816" s="254">
        <v>3896.5464473139309</v>
      </c>
      <c r="BQ1816" s="254">
        <v>4841.7964473139309</v>
      </c>
      <c r="BR1816" s="254">
        <v>115.74092894627847</v>
      </c>
      <c r="BS1816" s="254">
        <v>115.74092894627847</v>
      </c>
      <c r="BT1816" s="254">
        <v>1248.0742622796117</v>
      </c>
      <c r="BU1816" s="254">
        <v>2380.407595612945</v>
      </c>
      <c r="BV1816" s="254">
        <v>3512.7409289462785</v>
      </c>
      <c r="BW1816" s="254">
        <v>4645.0742622796115</v>
      </c>
      <c r="BX1816" s="254">
        <v>5777.4075956129445</v>
      </c>
      <c r="BY1816" s="254">
        <v>138.19481857892515</v>
      </c>
      <c r="BZ1816" s="254">
        <v>1270.5281519122584</v>
      </c>
      <c r="CA1816" s="254">
        <v>2402.8614852455917</v>
      </c>
      <c r="CB1816" s="254">
        <v>3535.1948185789252</v>
      </c>
      <c r="CC1816" s="254">
        <v>4667.5281519122582</v>
      </c>
      <c r="CD1816" s="254">
        <v>5799.8614852455912</v>
      </c>
      <c r="CE1816" s="254">
        <v>138.64389637157819</v>
      </c>
      <c r="CF1816" s="254">
        <v>138.64389637157819</v>
      </c>
    </row>
    <row r="1817" spans="1:84" ht="13.2" hidden="1" x14ac:dyDescent="0.25">
      <c r="A1817" s="255" t="s">
        <v>1366</v>
      </c>
      <c r="B1817" s="252" t="s">
        <v>2661</v>
      </c>
      <c r="C1817" s="256" t="s">
        <v>2058</v>
      </c>
      <c r="D1817" s="252" t="s">
        <v>1399</v>
      </c>
      <c r="E1817" s="252" t="s">
        <v>2234</v>
      </c>
      <c r="F1817" s="252" t="s">
        <v>1909</v>
      </c>
      <c r="G1817" s="254">
        <v>0</v>
      </c>
      <c r="H1817" s="254">
        <v>0</v>
      </c>
      <c r="I1817" s="254">
        <v>0</v>
      </c>
      <c r="J1817" s="254">
        <v>0</v>
      </c>
      <c r="K1817" s="254">
        <v>0</v>
      </c>
      <c r="L1817" s="254">
        <v>0</v>
      </c>
      <c r="M1817" s="254">
        <v>0</v>
      </c>
      <c r="N1817" s="254">
        <v>0</v>
      </c>
      <c r="O1817" s="254">
        <v>0</v>
      </c>
      <c r="P1817" s="254">
        <v>0</v>
      </c>
      <c r="Q1817" s="254">
        <v>0</v>
      </c>
      <c r="R1817" s="254">
        <v>0</v>
      </c>
      <c r="S1817" s="254">
        <v>0</v>
      </c>
      <c r="T1817" s="254">
        <v>424.55627959472002</v>
      </c>
      <c r="U1817" s="254">
        <v>842.99731561863996</v>
      </c>
      <c r="V1817" s="254">
        <v>1269.0366582681058</v>
      </c>
      <c r="W1817" s="254">
        <v>1707.3664022369499</v>
      </c>
      <c r="X1817" s="254">
        <v>2145.9269393319937</v>
      </c>
      <c r="Y1817" s="254">
        <v>53.897094207990449</v>
      </c>
      <c r="Z1817" s="254">
        <v>494.62502453813244</v>
      </c>
      <c r="AA1817" s="254">
        <v>931.92912690817639</v>
      </c>
      <c r="AB1817" s="254">
        <v>1356.5849330760425</v>
      </c>
      <c r="AC1817" s="254">
        <v>1775.5073999407625</v>
      </c>
      <c r="AD1817" s="254">
        <v>2200.7657929480283</v>
      </c>
      <c r="AE1817" s="254">
        <v>52.740467709998029</v>
      </c>
      <c r="AF1817" s="254">
        <v>52.740467709998029</v>
      </c>
      <c r="AG1817" s="254">
        <v>1216.2813518510879</v>
      </c>
      <c r="AH1817" s="254">
        <v>2404.2487861583777</v>
      </c>
      <c r="AI1817" s="254">
        <v>3768.5771412347876</v>
      </c>
      <c r="AJ1817" s="254">
        <v>4983.8176583610575</v>
      </c>
      <c r="AK1817" s="254">
        <v>6198.6828159755278</v>
      </c>
      <c r="AL1817" s="254">
        <v>154.60351101277502</v>
      </c>
      <c r="AM1817" s="254">
        <v>1376.0546341490151</v>
      </c>
      <c r="AN1817" s="254">
        <v>2573.0923555914851</v>
      </c>
      <c r="AO1817" s="254">
        <v>3986.0885517806951</v>
      </c>
      <c r="AP1817" s="254">
        <v>5148.3988362605851</v>
      </c>
      <c r="AQ1817" s="254">
        <v>6530.5395494641953</v>
      </c>
      <c r="AR1817" s="254">
        <v>156.15889468914884</v>
      </c>
      <c r="AS1817" s="254">
        <v>156.15889468914884</v>
      </c>
      <c r="AT1817" s="254">
        <v>1272.2422280224821</v>
      </c>
      <c r="AU1817" s="254">
        <v>2388.3255613558154</v>
      </c>
      <c r="AV1817" s="254">
        <v>3504.4088946891488</v>
      </c>
      <c r="AW1817" s="254">
        <v>4620.4922280224819</v>
      </c>
      <c r="AX1817" s="254">
        <v>5736.5755613558149</v>
      </c>
      <c r="AY1817" s="254">
        <v>137.05317789378296</v>
      </c>
      <c r="AZ1817" s="254">
        <v>1253.1365112271162</v>
      </c>
      <c r="BA1817" s="254">
        <v>2369.2198445604495</v>
      </c>
      <c r="BB1817" s="254">
        <v>3485.303177893783</v>
      </c>
      <c r="BC1817" s="254">
        <v>4601.386511227116</v>
      </c>
      <c r="BD1817" s="254">
        <v>5717.469844560449</v>
      </c>
      <c r="BE1817" s="254">
        <v>136.67106355787564</v>
      </c>
      <c r="BF1817" s="254">
        <v>136.67106355787564</v>
      </c>
      <c r="BG1817" s="254">
        <v>1357.5043968912089</v>
      </c>
      <c r="BH1817" s="254">
        <v>2578.3377302245422</v>
      </c>
      <c r="BI1817" s="254">
        <v>3799.1710635578756</v>
      </c>
      <c r="BJ1817" s="254">
        <v>5020.0043968912087</v>
      </c>
      <c r="BK1817" s="254">
        <v>6240.8377302245417</v>
      </c>
      <c r="BL1817" s="254">
        <v>149.23342127115757</v>
      </c>
      <c r="BM1817" s="254">
        <v>1370.0667546044908</v>
      </c>
      <c r="BN1817" s="254">
        <v>2590.9000879378241</v>
      </c>
      <c r="BO1817" s="254">
        <v>3811.7334212711576</v>
      </c>
      <c r="BP1817" s="254">
        <v>5032.5667546044906</v>
      </c>
      <c r="BQ1817" s="254">
        <v>6253.4000879378236</v>
      </c>
      <c r="BR1817" s="254">
        <v>149.48466842542348</v>
      </c>
      <c r="BS1817" s="254">
        <v>149.48466842542348</v>
      </c>
      <c r="BT1817" s="254">
        <v>1611.9013350920902</v>
      </c>
      <c r="BU1817" s="254">
        <v>3074.318001758757</v>
      </c>
      <c r="BV1817" s="254">
        <v>4536.7346684254235</v>
      </c>
      <c r="BW1817" s="254">
        <v>5999.1513350920904</v>
      </c>
      <c r="BX1817" s="254">
        <v>7461.5680017587574</v>
      </c>
      <c r="BY1817" s="254">
        <v>178.47969336850838</v>
      </c>
      <c r="BZ1817" s="254">
        <v>1640.8963600351751</v>
      </c>
      <c r="CA1817" s="254">
        <v>3103.3130267018419</v>
      </c>
      <c r="CB1817" s="254">
        <v>4565.7296933685084</v>
      </c>
      <c r="CC1817" s="254">
        <v>6028.1463600351753</v>
      </c>
      <c r="CD1817" s="254">
        <v>7490.5630267018423</v>
      </c>
      <c r="CE1817" s="254">
        <v>179.05959386737049</v>
      </c>
      <c r="CF1817" s="254">
        <v>179.05959386737049</v>
      </c>
    </row>
    <row r="1818" spans="1:84" ht="13.2" hidden="1" x14ac:dyDescent="0.25">
      <c r="A1818" s="255" t="s">
        <v>1366</v>
      </c>
      <c r="B1818" s="252" t="s">
        <v>2661</v>
      </c>
      <c r="C1818" s="256" t="s">
        <v>2058</v>
      </c>
      <c r="D1818" s="252" t="s">
        <v>1399</v>
      </c>
      <c r="E1818" s="252" t="s">
        <v>2235</v>
      </c>
      <c r="F1818" s="252" t="s">
        <v>1920</v>
      </c>
      <c r="G1818" s="254">
        <v>0</v>
      </c>
      <c r="H1818" s="254">
        <v>0</v>
      </c>
      <c r="I1818" s="254">
        <v>0</v>
      </c>
      <c r="J1818" s="254">
        <v>0</v>
      </c>
      <c r="K1818" s="254">
        <v>0</v>
      </c>
      <c r="L1818" s="254">
        <v>0</v>
      </c>
      <c r="M1818" s="254">
        <v>0</v>
      </c>
      <c r="N1818" s="254">
        <v>0</v>
      </c>
      <c r="O1818" s="254">
        <v>0</v>
      </c>
      <c r="P1818" s="254">
        <v>0</v>
      </c>
      <c r="Q1818" s="254">
        <v>0</v>
      </c>
      <c r="R1818" s="254">
        <v>0</v>
      </c>
      <c r="S1818" s="254">
        <v>0</v>
      </c>
      <c r="T1818" s="254">
        <v>155.52366551751999</v>
      </c>
      <c r="U1818" s="254">
        <v>308.80719199724001</v>
      </c>
      <c r="V1818" s="254">
        <v>464.87413390367101</v>
      </c>
      <c r="W1818" s="254">
        <v>625.44330167682506</v>
      </c>
      <c r="X1818" s="254">
        <v>786.09701370167909</v>
      </c>
      <c r="Y1818" s="254">
        <v>19.743610105052198</v>
      </c>
      <c r="Z1818" s="254">
        <v>181.19128268764919</v>
      </c>
      <c r="AA1818" s="254">
        <v>341.38473692500315</v>
      </c>
      <c r="AB1818" s="254">
        <v>496.94486106583417</v>
      </c>
      <c r="AC1818" s="254">
        <v>650.40474552835417</v>
      </c>
      <c r="AD1818" s="254">
        <v>806.18560957708519</v>
      </c>
      <c r="AE1818" s="254">
        <v>19.319914116444693</v>
      </c>
      <c r="AF1818" s="254">
        <v>19.319914116444693</v>
      </c>
      <c r="AG1818" s="254">
        <v>445.54878406475967</v>
      </c>
      <c r="AH1818" s="254">
        <v>880.72559990477475</v>
      </c>
      <c r="AI1818" s="254">
        <v>1380.5070351329236</v>
      </c>
      <c r="AJ1818" s="254">
        <v>1825.6745401084756</v>
      </c>
      <c r="AK1818" s="254">
        <v>2270.7045432027276</v>
      </c>
      <c r="AL1818" s="254">
        <v>56.634434326440442</v>
      </c>
      <c r="AM1818" s="254">
        <v>504.07701155549444</v>
      </c>
      <c r="AN1818" s="254">
        <v>942.5764594477464</v>
      </c>
      <c r="AO1818" s="254">
        <v>1460.1859222106955</v>
      </c>
      <c r="AP1818" s="254">
        <v>1885.9639982848105</v>
      </c>
      <c r="AQ1818" s="254">
        <v>2392.2704653181595</v>
      </c>
      <c r="AR1818" s="254">
        <v>57.204203241098185</v>
      </c>
      <c r="AS1818" s="254">
        <v>57.204203241098185</v>
      </c>
      <c r="AT1818" s="254">
        <v>466.0375365744315</v>
      </c>
      <c r="AU1818" s="254">
        <v>874.87086990776481</v>
      </c>
      <c r="AV1818" s="254">
        <v>1283.7042032410982</v>
      </c>
      <c r="AW1818" s="254">
        <v>1692.5375365744314</v>
      </c>
      <c r="AX1818" s="254">
        <v>2101.3708699077647</v>
      </c>
      <c r="AY1818" s="254">
        <v>50.204084064821927</v>
      </c>
      <c r="AZ1818" s="254">
        <v>459.03741739815524</v>
      </c>
      <c r="BA1818" s="254">
        <v>867.87075073148856</v>
      </c>
      <c r="BB1818" s="254">
        <v>1276.7040840648219</v>
      </c>
      <c r="BC1818" s="254">
        <v>1685.5374173981552</v>
      </c>
      <c r="BD1818" s="254">
        <v>2094.3707507314884</v>
      </c>
      <c r="BE1818" s="254">
        <v>50.064081681296557</v>
      </c>
      <c r="BF1818" s="254">
        <v>50.064081681296557</v>
      </c>
      <c r="BG1818" s="254">
        <v>497.31408168129656</v>
      </c>
      <c r="BH1818" s="254">
        <v>944.56408168129656</v>
      </c>
      <c r="BI1818" s="254">
        <v>1391.8140816812966</v>
      </c>
      <c r="BJ1818" s="254">
        <v>1839.0640816812966</v>
      </c>
      <c r="BK1818" s="254">
        <v>2286.3140816812966</v>
      </c>
      <c r="BL1818" s="254">
        <v>54.671281633626222</v>
      </c>
      <c r="BM1818" s="254">
        <v>501.92128163362622</v>
      </c>
      <c r="BN1818" s="254">
        <v>949.17128163362622</v>
      </c>
      <c r="BO1818" s="254">
        <v>1396.4212816336262</v>
      </c>
      <c r="BP1818" s="254">
        <v>1843.6712816336262</v>
      </c>
      <c r="BQ1818" s="254">
        <v>2290.9212816336262</v>
      </c>
      <c r="BR1818" s="254">
        <v>54.763425632672806</v>
      </c>
      <c r="BS1818" s="254">
        <v>54.763425632672806</v>
      </c>
      <c r="BT1818" s="254">
        <v>590.51342563267281</v>
      </c>
      <c r="BU1818" s="254">
        <v>1126.2634256326728</v>
      </c>
      <c r="BV1818" s="254">
        <v>1662.0134256326728</v>
      </c>
      <c r="BW1818" s="254">
        <v>2197.7634256326728</v>
      </c>
      <c r="BX1818" s="254">
        <v>2733.5134256326728</v>
      </c>
      <c r="BY1818" s="254">
        <v>65.385268512653511</v>
      </c>
      <c r="BZ1818" s="254">
        <v>601.13526851265351</v>
      </c>
      <c r="CA1818" s="254">
        <v>1136.8852685126535</v>
      </c>
      <c r="CB1818" s="254">
        <v>1672.6352685126535</v>
      </c>
      <c r="CC1818" s="254">
        <v>2208.3852685126535</v>
      </c>
      <c r="CD1818" s="254">
        <v>2744.1352685126535</v>
      </c>
      <c r="CE1818" s="254">
        <v>65.597705370253152</v>
      </c>
      <c r="CF1818" s="254">
        <v>65.597705370253152</v>
      </c>
    </row>
    <row r="1819" spans="1:84" ht="13.2" hidden="1" x14ac:dyDescent="0.25">
      <c r="A1819" s="255" t="s">
        <v>1366</v>
      </c>
      <c r="B1819" s="252" t="s">
        <v>2661</v>
      </c>
      <c r="C1819" s="256" t="s">
        <v>2058</v>
      </c>
      <c r="D1819" s="252" t="s">
        <v>1399</v>
      </c>
      <c r="E1819" s="252" t="s">
        <v>2236</v>
      </c>
      <c r="F1819" s="252" t="s">
        <v>1919</v>
      </c>
      <c r="G1819" s="254">
        <v>0</v>
      </c>
      <c r="H1819" s="254">
        <v>0</v>
      </c>
      <c r="I1819" s="254">
        <v>0</v>
      </c>
      <c r="J1819" s="254">
        <v>0</v>
      </c>
      <c r="K1819" s="254">
        <v>0</v>
      </c>
      <c r="L1819" s="254">
        <v>0</v>
      </c>
      <c r="M1819" s="254">
        <v>0</v>
      </c>
      <c r="N1819" s="254">
        <v>0</v>
      </c>
      <c r="O1819" s="254">
        <v>0</v>
      </c>
      <c r="P1819" s="254">
        <v>0</v>
      </c>
      <c r="Q1819" s="254">
        <v>0</v>
      </c>
      <c r="R1819" s="254">
        <v>0</v>
      </c>
      <c r="S1819" s="254">
        <v>0</v>
      </c>
      <c r="T1819" s="254">
        <v>469.46767929584001</v>
      </c>
      <c r="U1819" s="254">
        <v>932.17321810407998</v>
      </c>
      <c r="V1819" s="254">
        <v>1403.2808452796819</v>
      </c>
      <c r="W1819" s="254">
        <v>1887.9790055891499</v>
      </c>
      <c r="X1819" s="254">
        <v>2372.9323733200181</v>
      </c>
      <c r="Y1819" s="254">
        <v>59.59856196867031</v>
      </c>
      <c r="Z1819" s="254">
        <v>546.94859916624432</v>
      </c>
      <c r="AA1819" s="254">
        <v>1030.5126210721123</v>
      </c>
      <c r="AB1819" s="254">
        <v>1500.0903552925142</v>
      </c>
      <c r="AC1819" s="254">
        <v>1963.3282527783542</v>
      </c>
      <c r="AD1819" s="254">
        <v>2433.5723180805562</v>
      </c>
      <c r="AE1819" s="254">
        <v>58.319582516659011</v>
      </c>
      <c r="AF1819" s="254">
        <v>58.319582516659011</v>
      </c>
      <c r="AG1819" s="254">
        <v>1344.944854353389</v>
      </c>
      <c r="AH1819" s="254">
        <v>2658.5806224915191</v>
      </c>
      <c r="AI1819" s="254">
        <v>4167.2335324582791</v>
      </c>
      <c r="AJ1819" s="254">
        <v>5511.0274480874596</v>
      </c>
      <c r="AK1819" s="254">
        <v>6854.406297052039</v>
      </c>
      <c r="AL1819" s="254">
        <v>170.95813915517101</v>
      </c>
      <c r="AM1819" s="254">
        <v>1521.6196455624411</v>
      </c>
      <c r="AN1819" s="254">
        <v>2845.2851950430213</v>
      </c>
      <c r="AO1819" s="254">
        <v>4407.7542408713816</v>
      </c>
      <c r="AP1819" s="254">
        <v>5693.0187348917116</v>
      </c>
      <c r="AQ1819" s="254">
        <v>7221.3682712768714</v>
      </c>
      <c r="AR1819" s="254">
        <v>172.67805804474483</v>
      </c>
      <c r="AS1819" s="254">
        <v>172.67805804474483</v>
      </c>
      <c r="AT1819" s="254">
        <v>1406.7613913780781</v>
      </c>
      <c r="AU1819" s="254">
        <v>2640.8447247114113</v>
      </c>
      <c r="AV1819" s="254">
        <v>3874.9280580447448</v>
      </c>
      <c r="AW1819" s="254">
        <v>5109.0113913780779</v>
      </c>
      <c r="AX1819" s="254">
        <v>6343.0947247114109</v>
      </c>
      <c r="AY1819" s="254">
        <v>151.54356116089457</v>
      </c>
      <c r="AZ1819" s="254">
        <v>1385.6268944942278</v>
      </c>
      <c r="BA1819" s="254">
        <v>2619.7102278275611</v>
      </c>
      <c r="BB1819" s="254">
        <v>3853.7935611608946</v>
      </c>
      <c r="BC1819" s="254">
        <v>5087.8768944942276</v>
      </c>
      <c r="BD1819" s="254">
        <v>6321.9602278275606</v>
      </c>
      <c r="BE1819" s="254">
        <v>151.12087122321736</v>
      </c>
      <c r="BF1819" s="254">
        <v>151.12087122321736</v>
      </c>
      <c r="BG1819" s="254">
        <v>1501.0375378898841</v>
      </c>
      <c r="BH1819" s="254">
        <v>2850.9542045565508</v>
      </c>
      <c r="BI1819" s="254">
        <v>4200.8708712232174</v>
      </c>
      <c r="BJ1819" s="254">
        <v>5550.7875378898843</v>
      </c>
      <c r="BK1819" s="254">
        <v>6900.7042045565513</v>
      </c>
      <c r="BL1819" s="254">
        <v>165.01241742446473</v>
      </c>
      <c r="BM1819" s="254">
        <v>1514.9290840911315</v>
      </c>
      <c r="BN1819" s="254">
        <v>2864.8457507577982</v>
      </c>
      <c r="BO1819" s="254">
        <v>4214.7624174244647</v>
      </c>
      <c r="BP1819" s="254">
        <v>5564.6790840911317</v>
      </c>
      <c r="BQ1819" s="254">
        <v>6914.5957507577987</v>
      </c>
      <c r="BR1819" s="254">
        <v>165.29024834849042</v>
      </c>
      <c r="BS1819" s="254">
        <v>165.29024834849042</v>
      </c>
      <c r="BT1819" s="254">
        <v>1782.4569150151572</v>
      </c>
      <c r="BU1819" s="254">
        <v>3399.6235816818239</v>
      </c>
      <c r="BV1819" s="254">
        <v>5016.7902483484904</v>
      </c>
      <c r="BW1819" s="254">
        <v>6633.9569150151574</v>
      </c>
      <c r="BX1819" s="254">
        <v>8251.1235816818244</v>
      </c>
      <c r="BY1819" s="254">
        <v>197.36580496697025</v>
      </c>
      <c r="BZ1819" s="254">
        <v>1814.532471633637</v>
      </c>
      <c r="CA1819" s="254">
        <v>3431.6991383003037</v>
      </c>
      <c r="CB1819" s="254">
        <v>5048.8658049669702</v>
      </c>
      <c r="CC1819" s="254">
        <v>6666.0324716336372</v>
      </c>
      <c r="CD1819" s="254">
        <v>8283.1991383003042</v>
      </c>
      <c r="CE1819" s="254">
        <v>198.00731609933973</v>
      </c>
      <c r="CF1819" s="254">
        <v>198.00731609933973</v>
      </c>
    </row>
    <row r="1820" spans="1:84" ht="13.2" hidden="1" x14ac:dyDescent="0.25">
      <c r="A1820" s="255" t="s">
        <v>1366</v>
      </c>
      <c r="B1820" s="252" t="s">
        <v>2661</v>
      </c>
      <c r="C1820" s="256" t="s">
        <v>2058</v>
      </c>
      <c r="D1820" s="252" t="s">
        <v>1399</v>
      </c>
      <c r="E1820" s="252" t="s">
        <v>2237</v>
      </c>
      <c r="F1820" s="252" t="s">
        <v>1907</v>
      </c>
      <c r="G1820" s="254">
        <v>0</v>
      </c>
      <c r="H1820" s="254">
        <v>0</v>
      </c>
      <c r="I1820" s="254">
        <v>0</v>
      </c>
      <c r="J1820" s="254">
        <v>0</v>
      </c>
      <c r="K1820" s="254">
        <v>0</v>
      </c>
      <c r="L1820" s="254">
        <v>0</v>
      </c>
      <c r="M1820" s="254">
        <v>0</v>
      </c>
      <c r="N1820" s="254">
        <v>0</v>
      </c>
      <c r="O1820" s="254">
        <v>0</v>
      </c>
      <c r="P1820" s="254">
        <v>0</v>
      </c>
      <c r="Q1820" s="254">
        <v>0</v>
      </c>
      <c r="R1820" s="254">
        <v>0</v>
      </c>
      <c r="S1820" s="254">
        <v>0</v>
      </c>
      <c r="T1820" s="254">
        <v>354.57447526592</v>
      </c>
      <c r="U1820" s="254">
        <v>704.04171414304005</v>
      </c>
      <c r="V1820" s="254">
        <v>1059.8547915206161</v>
      </c>
      <c r="W1820" s="254">
        <v>1425.9323798902001</v>
      </c>
      <c r="X1820" s="254">
        <v>1792.202718562984</v>
      </c>
      <c r="Y1820" s="254">
        <v>45.012957800079221</v>
      </c>
      <c r="Z1820" s="254">
        <v>413.09342708679122</v>
      </c>
      <c r="AA1820" s="254">
        <v>778.31443565957522</v>
      </c>
      <c r="AB1820" s="254">
        <v>1132.9720320195513</v>
      </c>
      <c r="AC1820" s="254">
        <v>1482.8413450054713</v>
      </c>
      <c r="AD1820" s="254">
        <v>1838.0022007038474</v>
      </c>
      <c r="AE1820" s="254">
        <v>44.0469840215369</v>
      </c>
      <c r="AF1820" s="254">
        <v>44.0469840215369</v>
      </c>
      <c r="AG1820" s="254">
        <v>1015.7954147327769</v>
      </c>
      <c r="AH1820" s="254">
        <v>2007.944041187217</v>
      </c>
      <c r="AI1820" s="254">
        <v>3147.383106965317</v>
      </c>
      <c r="AJ1820" s="254">
        <v>4162.3092531367074</v>
      </c>
      <c r="AK1820" s="254">
        <v>5176.9219122432969</v>
      </c>
      <c r="AL1820" s="254">
        <v>129.11941579088852</v>
      </c>
      <c r="AM1820" s="254">
        <v>1149.2324417068685</v>
      </c>
      <c r="AN1820" s="254">
        <v>2148.9562530214607</v>
      </c>
      <c r="AO1820" s="254">
        <v>3329.0409883003608</v>
      </c>
      <c r="AP1820" s="254">
        <v>4299.7616654484009</v>
      </c>
      <c r="AQ1820" s="254">
        <v>5454.0769863657006</v>
      </c>
      <c r="AR1820" s="254">
        <v>130.41841754258621</v>
      </c>
      <c r="AS1820" s="254">
        <v>130.41841754258621</v>
      </c>
      <c r="AT1820" s="254">
        <v>1062.5017508759197</v>
      </c>
      <c r="AU1820" s="254">
        <v>1994.5850842092532</v>
      </c>
      <c r="AV1820" s="254">
        <v>2926.6684175425867</v>
      </c>
      <c r="AW1820" s="254">
        <v>3858.7517508759202</v>
      </c>
      <c r="AX1820" s="254">
        <v>4790.8350842092532</v>
      </c>
      <c r="AY1820" s="254">
        <v>114.45836835085174</v>
      </c>
      <c r="AZ1820" s="254">
        <v>1046.5417016841852</v>
      </c>
      <c r="BA1820" s="254">
        <v>1978.6250350175187</v>
      </c>
      <c r="BB1820" s="254">
        <v>2910.7083683508522</v>
      </c>
      <c r="BC1820" s="254">
        <v>3842.7917016841857</v>
      </c>
      <c r="BD1820" s="254">
        <v>4774.8750350175187</v>
      </c>
      <c r="BE1820" s="254">
        <v>114.13916736701685</v>
      </c>
      <c r="BF1820" s="254">
        <v>114.13916736701685</v>
      </c>
      <c r="BG1820" s="254">
        <v>1133.7225007003503</v>
      </c>
      <c r="BH1820" s="254">
        <v>2153.3058340336838</v>
      </c>
      <c r="BI1820" s="254">
        <v>3172.8891673670173</v>
      </c>
      <c r="BJ1820" s="254">
        <v>4192.4725007003508</v>
      </c>
      <c r="BK1820" s="254">
        <v>5212.0558340336838</v>
      </c>
      <c r="BL1820" s="254">
        <v>124.63278334734059</v>
      </c>
      <c r="BM1820" s="254">
        <v>1144.2161166806741</v>
      </c>
      <c r="BN1820" s="254">
        <v>2163.7994500140076</v>
      </c>
      <c r="BO1820" s="254">
        <v>3183.382783347341</v>
      </c>
      <c r="BP1820" s="254">
        <v>4202.9661166806745</v>
      </c>
      <c r="BQ1820" s="254">
        <v>5222.5494500140076</v>
      </c>
      <c r="BR1820" s="254">
        <v>124.84265566694648</v>
      </c>
      <c r="BS1820" s="254">
        <v>124.84265566694648</v>
      </c>
      <c r="BT1820" s="254">
        <v>1346.2593223336132</v>
      </c>
      <c r="BU1820" s="254">
        <v>2567.67598900028</v>
      </c>
      <c r="BV1820" s="254">
        <v>3789.0926556669465</v>
      </c>
      <c r="BW1820" s="254">
        <v>5010.5093223336135</v>
      </c>
      <c r="BX1820" s="254">
        <v>6231.9259890002804</v>
      </c>
      <c r="BY1820" s="254">
        <v>149.06685311333877</v>
      </c>
      <c r="BZ1820" s="254">
        <v>1370.4835197800055</v>
      </c>
      <c r="CA1820" s="254">
        <v>2591.9001864466723</v>
      </c>
      <c r="CB1820" s="254">
        <v>3813.3168531133388</v>
      </c>
      <c r="CC1820" s="254">
        <v>5034.7335197800057</v>
      </c>
      <c r="CD1820" s="254">
        <v>6256.1501864466727</v>
      </c>
      <c r="CE1820" s="254">
        <v>149.55133706226661</v>
      </c>
      <c r="CF1820" s="254">
        <v>149.55133706226661</v>
      </c>
    </row>
    <row r="1821" spans="1:84" ht="13.2" hidden="1" x14ac:dyDescent="0.25">
      <c r="A1821" s="255" t="s">
        <v>1366</v>
      </c>
      <c r="B1821" s="252" t="s">
        <v>2661</v>
      </c>
      <c r="C1821" s="256" t="s">
        <v>2058</v>
      </c>
      <c r="D1821" s="252" t="s">
        <v>1399</v>
      </c>
      <c r="E1821" s="252" t="s">
        <v>2238</v>
      </c>
      <c r="F1821" s="252" t="s">
        <v>1912</v>
      </c>
      <c r="G1821" s="254">
        <v>0</v>
      </c>
      <c r="H1821" s="254">
        <v>0</v>
      </c>
      <c r="I1821" s="254">
        <v>0</v>
      </c>
      <c r="J1821" s="254">
        <v>0</v>
      </c>
      <c r="K1821" s="254">
        <v>0</v>
      </c>
      <c r="L1821" s="254">
        <v>0</v>
      </c>
      <c r="M1821" s="254">
        <v>0</v>
      </c>
      <c r="N1821" s="254">
        <v>0</v>
      </c>
      <c r="O1821" s="254">
        <v>0</v>
      </c>
      <c r="P1821" s="254">
        <v>0</v>
      </c>
      <c r="Q1821" s="254">
        <v>0</v>
      </c>
      <c r="R1821" s="254">
        <v>0</v>
      </c>
      <c r="S1821" s="254">
        <v>0</v>
      </c>
      <c r="T1821" s="254">
        <v>218.60982685568001</v>
      </c>
      <c r="U1821" s="254">
        <v>434.07083127615999</v>
      </c>
      <c r="V1821" s="254">
        <v>653.44430755406393</v>
      </c>
      <c r="W1821" s="254">
        <v>879.14627933079987</v>
      </c>
      <c r="X1821" s="254">
        <v>1104.9670896403359</v>
      </c>
      <c r="Y1821" s="254">
        <v>27.752349921853465</v>
      </c>
      <c r="Z1821" s="254">
        <v>254.68918060990146</v>
      </c>
      <c r="AA1821" s="254">
        <v>479.86303551943746</v>
      </c>
      <c r="AB1821" s="254">
        <v>698.52410996694152</v>
      </c>
      <c r="AC1821" s="254">
        <v>914.23300970262153</v>
      </c>
      <c r="AD1821" s="254">
        <v>1133.2043643437255</v>
      </c>
      <c r="AE1821" s="254">
        <v>27.156787141097993</v>
      </c>
      <c r="AF1821" s="254">
        <v>27.156787141097993</v>
      </c>
      <c r="AG1821" s="254">
        <v>626.27987976005795</v>
      </c>
      <c r="AH1821" s="254">
        <v>1237.9805366718178</v>
      </c>
      <c r="AI1821" s="254">
        <v>1940.4918403846339</v>
      </c>
      <c r="AJ1821" s="254">
        <v>2566.235780129402</v>
      </c>
      <c r="AK1821" s="254">
        <v>3191.78644213497</v>
      </c>
      <c r="AL1821" s="254">
        <v>79.607459359795939</v>
      </c>
      <c r="AM1821" s="254">
        <v>708.54932496213189</v>
      </c>
      <c r="AN1821" s="254">
        <v>1324.9203965996999</v>
      </c>
      <c r="AO1821" s="254">
        <v>2052.4914363957159</v>
      </c>
      <c r="AP1821" s="254">
        <v>2650.9808764418758</v>
      </c>
      <c r="AQ1821" s="254">
        <v>3362.6640066314917</v>
      </c>
      <c r="AR1821" s="254">
        <v>80.408347657834838</v>
      </c>
      <c r="AS1821" s="254">
        <v>80.408347657834838</v>
      </c>
      <c r="AT1821" s="254">
        <v>655.07501432450147</v>
      </c>
      <c r="AU1821" s="254">
        <v>1229.7416809911681</v>
      </c>
      <c r="AV1821" s="254">
        <v>1804.4083476578348</v>
      </c>
      <c r="AW1821" s="254">
        <v>2379.0750143245014</v>
      </c>
      <c r="AX1821" s="254">
        <v>2953.7416809911679</v>
      </c>
      <c r="AY1821" s="254">
        <v>70.568166953156833</v>
      </c>
      <c r="AZ1821" s="254">
        <v>645.23483361982346</v>
      </c>
      <c r="BA1821" s="254">
        <v>1219.9015002864901</v>
      </c>
      <c r="BB1821" s="254">
        <v>1794.5681669531568</v>
      </c>
      <c r="BC1821" s="254">
        <v>2369.2348336198233</v>
      </c>
      <c r="BD1821" s="254">
        <v>2943.9015002864899</v>
      </c>
      <c r="BE1821" s="254">
        <v>70.371363339063009</v>
      </c>
      <c r="BF1821" s="254">
        <v>70.371363339063009</v>
      </c>
      <c r="BG1821" s="254">
        <v>698.95469667239638</v>
      </c>
      <c r="BH1821" s="254">
        <v>1327.5380300057298</v>
      </c>
      <c r="BI1821" s="254">
        <v>1956.121363339063</v>
      </c>
      <c r="BJ1821" s="254">
        <v>2584.7046966723965</v>
      </c>
      <c r="BK1821" s="254">
        <v>3213.28803000573</v>
      </c>
      <c r="BL1821" s="254">
        <v>76.83742726678156</v>
      </c>
      <c r="BM1821" s="254">
        <v>705.42076060011493</v>
      </c>
      <c r="BN1821" s="254">
        <v>1334.0040939334483</v>
      </c>
      <c r="BO1821" s="254">
        <v>1962.5874272667816</v>
      </c>
      <c r="BP1821" s="254">
        <v>2591.170760600115</v>
      </c>
      <c r="BQ1821" s="254">
        <v>3219.7540939334485</v>
      </c>
      <c r="BR1821" s="254">
        <v>76.966748545335577</v>
      </c>
      <c r="BS1821" s="254">
        <v>76.966748545335577</v>
      </c>
      <c r="BT1821" s="254">
        <v>829.96674854533558</v>
      </c>
      <c r="BU1821" s="254">
        <v>1582.9667485453356</v>
      </c>
      <c r="BV1821" s="254">
        <v>2335.9667485453356</v>
      </c>
      <c r="BW1821" s="254">
        <v>3088.9667485453356</v>
      </c>
      <c r="BX1821" s="254">
        <v>3841.9667485453356</v>
      </c>
      <c r="BY1821" s="254">
        <v>91.899334970907148</v>
      </c>
      <c r="BZ1821" s="254">
        <v>844.89933497090715</v>
      </c>
      <c r="CA1821" s="254">
        <v>1597.8993349709071</v>
      </c>
      <c r="CB1821" s="254">
        <v>2350.8993349709071</v>
      </c>
      <c r="CC1821" s="254">
        <v>3103.8993349709071</v>
      </c>
      <c r="CD1821" s="254">
        <v>3856.8993349709071</v>
      </c>
      <c r="CE1821" s="254">
        <v>92.197986699418834</v>
      </c>
      <c r="CF1821" s="254">
        <v>92.197986699418834</v>
      </c>
    </row>
    <row r="1822" spans="1:84" ht="13.2" hidden="1" x14ac:dyDescent="0.25">
      <c r="A1822" s="255" t="s">
        <v>1366</v>
      </c>
      <c r="B1822" s="252" t="s">
        <v>2661</v>
      </c>
      <c r="C1822" s="256" t="s">
        <v>2058</v>
      </c>
      <c r="D1822" s="252" t="s">
        <v>1399</v>
      </c>
      <c r="E1822" s="252" t="s">
        <v>2239</v>
      </c>
      <c r="F1822" s="252" t="s">
        <v>1908</v>
      </c>
      <c r="G1822" s="254">
        <v>0</v>
      </c>
      <c r="H1822" s="254">
        <v>0</v>
      </c>
      <c r="I1822" s="254">
        <v>0</v>
      </c>
      <c r="J1822" s="254">
        <v>0</v>
      </c>
      <c r="K1822" s="254">
        <v>0</v>
      </c>
      <c r="L1822" s="254">
        <v>0</v>
      </c>
      <c r="M1822" s="254">
        <v>0</v>
      </c>
      <c r="N1822" s="254">
        <v>0</v>
      </c>
      <c r="O1822" s="254">
        <v>0</v>
      </c>
      <c r="P1822" s="254">
        <v>0</v>
      </c>
      <c r="Q1822" s="254">
        <v>0</v>
      </c>
      <c r="R1822" s="254">
        <v>0</v>
      </c>
      <c r="S1822" s="254">
        <v>0</v>
      </c>
      <c r="T1822" s="254">
        <v>127.58221250712</v>
      </c>
      <c r="U1822" s="254">
        <v>253.32675038244003</v>
      </c>
      <c r="V1822" s="254">
        <v>381.35463399350101</v>
      </c>
      <c r="W1822" s="254">
        <v>513.075871509075</v>
      </c>
      <c r="X1822" s="254">
        <v>644.86646401734902</v>
      </c>
      <c r="Y1822" s="254">
        <v>16.196464066728936</v>
      </c>
      <c r="Z1822" s="254">
        <v>148.63837381513594</v>
      </c>
      <c r="AA1822" s="254">
        <v>280.05139866090997</v>
      </c>
      <c r="AB1822" s="254">
        <v>407.66351961837097</v>
      </c>
      <c r="AC1822" s="254">
        <v>533.55273092049094</v>
      </c>
      <c r="AD1822" s="254">
        <v>661.34593355285199</v>
      </c>
      <c r="AE1822" s="254">
        <v>15.84888949357935</v>
      </c>
      <c r="AF1822" s="254">
        <v>15.84888949357935</v>
      </c>
      <c r="AG1822" s="254">
        <v>365.50128536184434</v>
      </c>
      <c r="AH1822" s="254">
        <v>722.49403506280942</v>
      </c>
      <c r="AI1822" s="254">
        <v>1132.4845086297285</v>
      </c>
      <c r="AJ1822" s="254">
        <v>1497.6730156782405</v>
      </c>
      <c r="AK1822" s="254">
        <v>1862.7487244964525</v>
      </c>
      <c r="AL1822" s="254">
        <v>46.459465904514673</v>
      </c>
      <c r="AM1822" s="254">
        <v>413.51430468298867</v>
      </c>
      <c r="AN1822" s="254">
        <v>773.23274083920069</v>
      </c>
      <c r="AO1822" s="254">
        <v>1197.8482503449197</v>
      </c>
      <c r="AP1822" s="254">
        <v>1547.1308421729848</v>
      </c>
      <c r="AQ1822" s="254">
        <v>1962.4740573411038</v>
      </c>
      <c r="AR1822" s="254">
        <v>46.926869874887871</v>
      </c>
      <c r="AS1822" s="254">
        <v>46.926869874887871</v>
      </c>
      <c r="AT1822" s="254">
        <v>382.34353654155456</v>
      </c>
      <c r="AU1822" s="254">
        <v>717.76020320822124</v>
      </c>
      <c r="AV1822" s="254">
        <v>1053.1768698748879</v>
      </c>
      <c r="AW1822" s="254">
        <v>1388.5935365415546</v>
      </c>
      <c r="AX1822" s="254">
        <v>1724.0102032082214</v>
      </c>
      <c r="AY1822" s="254">
        <v>41.188537397497385</v>
      </c>
      <c r="AZ1822" s="254">
        <v>376.60520406416407</v>
      </c>
      <c r="BA1822" s="254">
        <v>712.02187073083076</v>
      </c>
      <c r="BB1822" s="254">
        <v>1047.4385373974974</v>
      </c>
      <c r="BC1822" s="254">
        <v>1382.8552040641641</v>
      </c>
      <c r="BD1822" s="254">
        <v>1718.2718707308309</v>
      </c>
      <c r="BE1822" s="254">
        <v>41.073770747950221</v>
      </c>
      <c r="BF1822" s="254">
        <v>41.073770747950221</v>
      </c>
      <c r="BG1822" s="254">
        <v>407.90710408128353</v>
      </c>
      <c r="BH1822" s="254">
        <v>774.74043741461685</v>
      </c>
      <c r="BI1822" s="254">
        <v>1141.5737707479502</v>
      </c>
      <c r="BJ1822" s="254">
        <v>1508.4071040812835</v>
      </c>
      <c r="BK1822" s="254">
        <v>1875.2404374146167</v>
      </c>
      <c r="BL1822" s="254">
        <v>44.84147541495895</v>
      </c>
      <c r="BM1822" s="254">
        <v>411.67480874829226</v>
      </c>
      <c r="BN1822" s="254">
        <v>778.50814208162558</v>
      </c>
      <c r="BO1822" s="254">
        <v>1145.3414754149589</v>
      </c>
      <c r="BP1822" s="254">
        <v>1512.1748087482922</v>
      </c>
      <c r="BQ1822" s="254">
        <v>1879.0081420816255</v>
      </c>
      <c r="BR1822" s="254">
        <v>44.916829508299088</v>
      </c>
      <c r="BS1822" s="254">
        <v>44.916829508299088</v>
      </c>
      <c r="BT1822" s="254">
        <v>484.41682950829909</v>
      </c>
      <c r="BU1822" s="254">
        <v>923.91682950829909</v>
      </c>
      <c r="BV1822" s="254">
        <v>1363.4168295082991</v>
      </c>
      <c r="BW1822" s="254">
        <v>1802.9168295082991</v>
      </c>
      <c r="BX1822" s="254">
        <v>2242.4168295082991</v>
      </c>
      <c r="BY1822" s="254">
        <v>53.638336590166091</v>
      </c>
      <c r="BZ1822" s="254">
        <v>493.13833659016609</v>
      </c>
      <c r="CA1822" s="254">
        <v>932.63833659016609</v>
      </c>
      <c r="CB1822" s="254">
        <v>1372.1383365901661</v>
      </c>
      <c r="CC1822" s="254">
        <v>1811.6383365901661</v>
      </c>
      <c r="CD1822" s="254">
        <v>2251.1383365901661</v>
      </c>
      <c r="CE1822" s="254">
        <v>53.812766731803549</v>
      </c>
      <c r="CF1822" s="254">
        <v>53.812766731803549</v>
      </c>
    </row>
    <row r="1823" spans="1:84" ht="13.2" hidden="1" x14ac:dyDescent="0.25">
      <c r="A1823" s="255" t="s">
        <v>1366</v>
      </c>
      <c r="B1823" s="252" t="s">
        <v>2661</v>
      </c>
      <c r="C1823" s="256" t="s">
        <v>2058</v>
      </c>
      <c r="D1823" s="252" t="s">
        <v>1399</v>
      </c>
      <c r="E1823" s="252" t="s">
        <v>2240</v>
      </c>
      <c r="F1823" s="252" t="s">
        <v>1914</v>
      </c>
      <c r="G1823" s="254">
        <v>0</v>
      </c>
      <c r="H1823" s="254">
        <v>0</v>
      </c>
      <c r="I1823" s="254">
        <v>0</v>
      </c>
      <c r="J1823" s="254">
        <v>0</v>
      </c>
      <c r="K1823" s="254">
        <v>0</v>
      </c>
      <c r="L1823" s="254">
        <v>0</v>
      </c>
      <c r="M1823" s="254">
        <v>0</v>
      </c>
      <c r="N1823" s="254">
        <v>0</v>
      </c>
      <c r="O1823" s="254">
        <v>0</v>
      </c>
      <c r="P1823" s="254">
        <v>0</v>
      </c>
      <c r="Q1823" s="254">
        <v>0</v>
      </c>
      <c r="R1823" s="254">
        <v>0</v>
      </c>
      <c r="S1823" s="254">
        <v>0</v>
      </c>
      <c r="T1823" s="254">
        <v>5.0367051000000176E-4</v>
      </c>
      <c r="U1823" s="254">
        <v>1.0073410200000035E-3</v>
      </c>
      <c r="V1823" s="254">
        <v>1.5110115300000053E-3</v>
      </c>
      <c r="W1823" s="254">
        <v>2.0146820400000071E-3</v>
      </c>
      <c r="X1823" s="254">
        <v>0.10983133753200036</v>
      </c>
      <c r="Y1823" s="254">
        <v>0.10948380797200036</v>
      </c>
      <c r="Z1823" s="254">
        <v>0.1624425513900003</v>
      </c>
      <c r="AA1823" s="254">
        <v>0.22681238462400044</v>
      </c>
      <c r="AB1823" s="254">
        <v>0.41691396033000139</v>
      </c>
      <c r="AC1823" s="254">
        <v>1.2235102809300002</v>
      </c>
      <c r="AD1823" s="254">
        <v>1.2762031827860003</v>
      </c>
      <c r="AE1823" s="254">
        <v>1.3388169404960006</v>
      </c>
      <c r="AF1823" s="254">
        <v>1.3388169404960006</v>
      </c>
      <c r="AG1823" s="254">
        <v>2.8983027221539999</v>
      </c>
      <c r="AH1823" s="254">
        <v>6.0711500864279913</v>
      </c>
      <c r="AI1823" s="254">
        <v>6.1300423096219898</v>
      </c>
      <c r="AJ1823" s="254">
        <v>6.1898342757159899</v>
      </c>
      <c r="AK1823" s="254">
        <v>6.2493044986959898</v>
      </c>
      <c r="AL1823" s="254">
        <v>6.3087899338239897</v>
      </c>
      <c r="AM1823" s="254">
        <v>6.3675392493999894</v>
      </c>
      <c r="AN1823" s="254">
        <v>6.4260358330699896</v>
      </c>
      <c r="AO1823" s="254">
        <v>6.4843570441719898</v>
      </c>
      <c r="AP1823" s="254">
        <v>6.5426409051219894</v>
      </c>
      <c r="AQ1823" s="254">
        <v>6.6007715933459892</v>
      </c>
      <c r="AR1823" s="254">
        <v>6.6580899157639886</v>
      </c>
      <c r="AS1823" s="254">
        <v>6.6580899157639886</v>
      </c>
      <c r="AT1823" s="254">
        <v>7.393994392530324</v>
      </c>
      <c r="AU1823" s="254">
        <v>8.0392219623797772</v>
      </c>
      <c r="AV1823" s="254">
        <v>8.8238830892875768</v>
      </c>
      <c r="AW1823" s="254">
        <v>9.6341108835564242</v>
      </c>
      <c r="AX1823" s="254">
        <v>10.495677410529801</v>
      </c>
      <c r="AY1823" s="254">
        <v>11.26147502891461</v>
      </c>
      <c r="AZ1823" s="254">
        <v>12.263719440931148</v>
      </c>
      <c r="BA1823" s="254">
        <v>13.434934198982674</v>
      </c>
      <c r="BB1823" s="254">
        <v>14.669920661709128</v>
      </c>
      <c r="BC1823" s="254">
        <v>15.877103178610177</v>
      </c>
      <c r="BD1823" s="254">
        <v>17.378834494846217</v>
      </c>
      <c r="BE1823" s="254">
        <v>18.509499684284016</v>
      </c>
      <c r="BF1823" s="254">
        <v>18.509499684284016</v>
      </c>
      <c r="BG1823" s="254">
        <v>19.283993873933277</v>
      </c>
      <c r="BH1823" s="254">
        <v>19.963056197410062</v>
      </c>
      <c r="BI1823" s="254">
        <v>20.788863761870218</v>
      </c>
      <c r="BJ1823" s="254">
        <v>21.641578670890681</v>
      </c>
      <c r="BK1823" s="254">
        <v>22.548324437772393</v>
      </c>
      <c r="BL1823" s="254">
        <v>23.354279319977294</v>
      </c>
      <c r="BM1823" s="254">
        <v>24.409079906496515</v>
      </c>
      <c r="BN1823" s="254">
        <v>25.641711387321706</v>
      </c>
      <c r="BO1823" s="254">
        <v>26.941458664142296</v>
      </c>
      <c r="BP1823" s="254">
        <v>28.211943998454096</v>
      </c>
      <c r="BQ1823" s="254">
        <v>29.79242382370245</v>
      </c>
      <c r="BR1823" s="254">
        <v>30.982379373988046</v>
      </c>
      <c r="BS1823" s="254">
        <v>30.982379373988046</v>
      </c>
      <c r="BT1823" s="254">
        <v>30.982379373988046</v>
      </c>
      <c r="BU1823" s="254">
        <v>30.982379373988046</v>
      </c>
      <c r="BV1823" s="254">
        <v>30.982379373988046</v>
      </c>
      <c r="BW1823" s="254">
        <v>30.982379373988046</v>
      </c>
      <c r="BX1823" s="254">
        <v>30.982379373988046</v>
      </c>
      <c r="BY1823" s="254">
        <v>30.982379373988046</v>
      </c>
      <c r="BZ1823" s="254">
        <v>30.982379373988046</v>
      </c>
      <c r="CA1823" s="254">
        <v>30.982379373988046</v>
      </c>
      <c r="CB1823" s="254">
        <v>30.982379373988046</v>
      </c>
      <c r="CC1823" s="254">
        <v>30.982379373988046</v>
      </c>
      <c r="CD1823" s="254">
        <v>30.982379373988046</v>
      </c>
      <c r="CE1823" s="254">
        <v>30.982379373988046</v>
      </c>
      <c r="CF1823" s="254">
        <v>30.982379373988046</v>
      </c>
    </row>
    <row r="1824" spans="1:84" ht="13.2" hidden="1" x14ac:dyDescent="0.25">
      <c r="A1824" s="255" t="s">
        <v>1366</v>
      </c>
      <c r="B1824" s="252" t="s">
        <v>2661</v>
      </c>
      <c r="C1824" s="256" t="s">
        <v>2058</v>
      </c>
      <c r="D1824" s="252" t="s">
        <v>1399</v>
      </c>
      <c r="E1824" s="252" t="s">
        <v>2241</v>
      </c>
      <c r="F1824" s="252" t="s">
        <v>1910</v>
      </c>
      <c r="G1824" s="254">
        <v>0</v>
      </c>
      <c r="H1824" s="254">
        <v>0</v>
      </c>
      <c r="I1824" s="254">
        <v>0</v>
      </c>
      <c r="J1824" s="254">
        <v>0</v>
      </c>
      <c r="K1824" s="254">
        <v>0</v>
      </c>
      <c r="L1824" s="254">
        <v>0</v>
      </c>
      <c r="M1824" s="254">
        <v>0</v>
      </c>
      <c r="N1824" s="254">
        <v>0</v>
      </c>
      <c r="O1824" s="254">
        <v>0</v>
      </c>
      <c r="P1824" s="254">
        <v>0</v>
      </c>
      <c r="Q1824" s="254">
        <v>0</v>
      </c>
      <c r="R1824" s="254">
        <v>0</v>
      </c>
      <c r="S1824" s="254">
        <v>0</v>
      </c>
      <c r="T1824" s="254">
        <v>6.0074262000000059E-4</v>
      </c>
      <c r="U1824" s="254">
        <v>1.2014852400000012E-3</v>
      </c>
      <c r="V1824" s="254">
        <v>1.8022278600000018E-3</v>
      </c>
      <c r="W1824" s="254">
        <v>2.4029704799999989E-3</v>
      </c>
      <c r="X1824" s="254">
        <v>0.13099906418400042</v>
      </c>
      <c r="Y1824" s="254">
        <v>0.13058455546400041</v>
      </c>
      <c r="Z1824" s="254">
        <v>0.19375000518000052</v>
      </c>
      <c r="AA1824" s="254">
        <v>0.27052579708800062</v>
      </c>
      <c r="AB1824" s="254">
        <v>0.49726553346000024</v>
      </c>
      <c r="AC1824" s="254">
        <v>1.4593166706600016</v>
      </c>
      <c r="AD1824" s="254">
        <v>1.5221650433320018</v>
      </c>
      <c r="AE1824" s="254">
        <v>1.5968463123520014</v>
      </c>
      <c r="AF1824" s="254">
        <v>1.5968463123520014</v>
      </c>
      <c r="AG1824" s="254">
        <v>3.4568908369480056</v>
      </c>
      <c r="AH1824" s="254">
        <v>7.241239137335981</v>
      </c>
      <c r="AI1824" s="254">
        <v>7.3114816227639805</v>
      </c>
      <c r="AJ1824" s="254">
        <v>7.3827972579919798</v>
      </c>
      <c r="AK1824" s="254">
        <v>7.4537291407519799</v>
      </c>
      <c r="AL1824" s="254">
        <v>7.5246791674879798</v>
      </c>
      <c r="AM1824" s="254">
        <v>7.5947512027999808</v>
      </c>
      <c r="AN1824" s="254">
        <v>7.6645217973399813</v>
      </c>
      <c r="AO1824" s="254">
        <v>7.7340832198639813</v>
      </c>
      <c r="AP1824" s="254">
        <v>7.8036000937639809</v>
      </c>
      <c r="AQ1824" s="254">
        <v>7.8729342740519819</v>
      </c>
      <c r="AR1824" s="254">
        <v>7.9412995217679825</v>
      </c>
      <c r="AS1824" s="254">
        <v>7.9412995217679825</v>
      </c>
      <c r="AT1824" s="254">
        <v>8.8190344192157966</v>
      </c>
      <c r="AU1824" s="254">
        <v>9.588616304817144</v>
      </c>
      <c r="AV1824" s="254">
        <v>10.524504691831787</v>
      </c>
      <c r="AW1824" s="254">
        <v>11.490887194404522</v>
      </c>
      <c r="AX1824" s="254">
        <v>12.518502912303688</v>
      </c>
      <c r="AY1824" s="254">
        <v>13.431892238310191</v>
      </c>
      <c r="AZ1824" s="254">
        <v>14.627298604180552</v>
      </c>
      <c r="BA1824" s="254">
        <v>16.024240867753889</v>
      </c>
      <c r="BB1824" s="254">
        <v>17.497245517724011</v>
      </c>
      <c r="BC1824" s="254">
        <v>18.937087584358665</v>
      </c>
      <c r="BD1824" s="254">
        <v>20.728246660659721</v>
      </c>
      <c r="BE1824" s="254">
        <v>22.076824262008003</v>
      </c>
      <c r="BF1824" s="254">
        <v>22.076824262008003</v>
      </c>
      <c r="BG1824" s="254">
        <v>23.000586244151201</v>
      </c>
      <c r="BH1824" s="254">
        <v>23.810523834796975</v>
      </c>
      <c r="BI1824" s="254">
        <v>24.795488787161595</v>
      </c>
      <c r="BJ1824" s="254">
        <v>25.812546920181951</v>
      </c>
      <c r="BK1824" s="254">
        <v>26.894049245323885</v>
      </c>
      <c r="BL1824" s="254">
        <v>27.855335320098376</v>
      </c>
      <c r="BM1824" s="254">
        <v>29.113426979908049</v>
      </c>
      <c r="BN1824" s="254">
        <v>30.583622773752325</v>
      </c>
      <c r="BO1824" s="254">
        <v>32.133869549993136</v>
      </c>
      <c r="BP1824" s="254">
        <v>33.64921474740413</v>
      </c>
      <c r="BQ1824" s="254">
        <v>35.534299484798893</v>
      </c>
      <c r="BR1824" s="254">
        <v>36.953594442056001</v>
      </c>
      <c r="BS1824" s="254">
        <v>36.953594442056001</v>
      </c>
      <c r="BT1824" s="254">
        <v>36.953594442056001</v>
      </c>
      <c r="BU1824" s="254">
        <v>36.953594442056001</v>
      </c>
      <c r="BV1824" s="254">
        <v>36.953594442056001</v>
      </c>
      <c r="BW1824" s="254">
        <v>36.953594442056001</v>
      </c>
      <c r="BX1824" s="254">
        <v>36.953594442056001</v>
      </c>
      <c r="BY1824" s="254">
        <v>36.953594442056001</v>
      </c>
      <c r="BZ1824" s="254">
        <v>36.953594442056001</v>
      </c>
      <c r="CA1824" s="254">
        <v>36.953594442056001</v>
      </c>
      <c r="CB1824" s="254">
        <v>36.953594442056001</v>
      </c>
      <c r="CC1824" s="254">
        <v>36.953594442056001</v>
      </c>
      <c r="CD1824" s="254">
        <v>36.953594442056001</v>
      </c>
      <c r="CE1824" s="254">
        <v>36.953594442056001</v>
      </c>
      <c r="CF1824" s="254">
        <v>36.953594442056001</v>
      </c>
    </row>
    <row r="1825" spans="1:84" ht="13.2" hidden="1" x14ac:dyDescent="0.25">
      <c r="A1825" s="255" t="s">
        <v>1366</v>
      </c>
      <c r="B1825" s="252" t="s">
        <v>2661</v>
      </c>
      <c r="C1825" s="256" t="s">
        <v>2058</v>
      </c>
      <c r="D1825" s="252" t="s">
        <v>1399</v>
      </c>
      <c r="E1825" s="252" t="s">
        <v>2242</v>
      </c>
      <c r="F1825" s="252" t="s">
        <v>1905</v>
      </c>
      <c r="G1825" s="254">
        <v>0</v>
      </c>
      <c r="H1825" s="254">
        <v>0</v>
      </c>
      <c r="I1825" s="254">
        <v>0</v>
      </c>
      <c r="J1825" s="254">
        <v>0</v>
      </c>
      <c r="K1825" s="254">
        <v>0</v>
      </c>
      <c r="L1825" s="254">
        <v>0</v>
      </c>
      <c r="M1825" s="254">
        <v>0</v>
      </c>
      <c r="N1825" s="254">
        <v>0</v>
      </c>
      <c r="O1825" s="254">
        <v>0</v>
      </c>
      <c r="P1825" s="254">
        <v>0</v>
      </c>
      <c r="Q1825" s="254">
        <v>0</v>
      </c>
      <c r="R1825" s="254">
        <v>0</v>
      </c>
      <c r="S1825" s="254">
        <v>0</v>
      </c>
      <c r="T1825" s="254">
        <v>5.2458686999999962E-4</v>
      </c>
      <c r="U1825" s="254">
        <v>1.0491737399999992E-3</v>
      </c>
      <c r="V1825" s="254">
        <v>1.5737606099999989E-3</v>
      </c>
      <c r="W1825" s="254">
        <v>2.0983474799999985E-3</v>
      </c>
      <c r="X1825" s="254">
        <v>0.11439239828400005</v>
      </c>
      <c r="Y1825" s="254">
        <v>0.11403043656400005</v>
      </c>
      <c r="Z1825" s="254">
        <v>0.16918844343000039</v>
      </c>
      <c r="AA1825" s="254">
        <v>0.23623141828800032</v>
      </c>
      <c r="AB1825" s="254">
        <v>0.43422750621000006</v>
      </c>
      <c r="AC1825" s="254">
        <v>1.2743200484100043</v>
      </c>
      <c r="AD1825" s="254">
        <v>1.3292011738820042</v>
      </c>
      <c r="AE1825" s="254">
        <v>1.3944151471520048</v>
      </c>
      <c r="AF1825" s="254">
        <v>1.3944151471520048</v>
      </c>
      <c r="AG1825" s="254">
        <v>3.0186630408980051</v>
      </c>
      <c r="AH1825" s="254">
        <v>6.3232719762359864</v>
      </c>
      <c r="AI1825" s="254">
        <v>6.3846098676139871</v>
      </c>
      <c r="AJ1825" s="254">
        <v>6.4468848662919864</v>
      </c>
      <c r="AK1825" s="254">
        <v>6.5088247605519856</v>
      </c>
      <c r="AL1825" s="254">
        <v>6.5707804986879861</v>
      </c>
      <c r="AM1825" s="254">
        <v>6.6319695477999865</v>
      </c>
      <c r="AN1825" s="254">
        <v>6.6928953695899871</v>
      </c>
      <c r="AO1825" s="254">
        <v>6.7536385359639866</v>
      </c>
      <c r="AP1825" s="254">
        <v>6.8143428011139875</v>
      </c>
      <c r="AQ1825" s="254">
        <v>6.8748875326019876</v>
      </c>
      <c r="AR1825" s="254">
        <v>6.9345861624679879</v>
      </c>
      <c r="AS1825" s="254">
        <v>6.9345861624679879</v>
      </c>
      <c r="AT1825" s="254">
        <v>7.7010511796194621</v>
      </c>
      <c r="AU1825" s="254">
        <v>8.373073671674895</v>
      </c>
      <c r="AV1825" s="254">
        <v>9.1903200984613989</v>
      </c>
      <c r="AW1825" s="254">
        <v>10.034194921671713</v>
      </c>
      <c r="AX1825" s="254">
        <v>10.931540465451384</v>
      </c>
      <c r="AY1825" s="254">
        <v>11.729140022514869</v>
      </c>
      <c r="AZ1825" s="254">
        <v>12.773005503292659</v>
      </c>
      <c r="BA1825" s="254">
        <v>13.992858307507973</v>
      </c>
      <c r="BB1825" s="254">
        <v>15.27913111902128</v>
      </c>
      <c r="BC1825" s="254">
        <v>16.536445346252584</v>
      </c>
      <c r="BD1825" s="254">
        <v>18.10054035504163</v>
      </c>
      <c r="BE1825" s="254">
        <v>19.278159653708002</v>
      </c>
      <c r="BF1825" s="254">
        <v>19.278159653708002</v>
      </c>
      <c r="BG1825" s="254">
        <v>20.08481693205708</v>
      </c>
      <c r="BH1825" s="254">
        <v>20.79207926275739</v>
      </c>
      <c r="BI1825" s="254">
        <v>21.652180850723049</v>
      </c>
      <c r="BJ1825" s="254">
        <v>22.540307187771013</v>
      </c>
      <c r="BK1825" s="254">
        <v>23.484708168750082</v>
      </c>
      <c r="BL1825" s="254">
        <v>24.324132634989112</v>
      </c>
      <c r="BM1825" s="254">
        <v>25.42273683589076</v>
      </c>
      <c r="BN1825" s="254">
        <v>26.706556868136737</v>
      </c>
      <c r="BO1825" s="254">
        <v>28.060279871967836</v>
      </c>
      <c r="BP1825" s="254">
        <v>29.383525747346823</v>
      </c>
      <c r="BQ1825" s="254">
        <v>31.029639522451859</v>
      </c>
      <c r="BR1825" s="254">
        <v>32.26901138395602</v>
      </c>
      <c r="BS1825" s="254">
        <v>32.26901138395602</v>
      </c>
      <c r="BT1825" s="254">
        <v>32.26901138395602</v>
      </c>
      <c r="BU1825" s="254">
        <v>32.26901138395602</v>
      </c>
      <c r="BV1825" s="254">
        <v>32.26901138395602</v>
      </c>
      <c r="BW1825" s="254">
        <v>32.26901138395602</v>
      </c>
      <c r="BX1825" s="254">
        <v>32.26901138395602</v>
      </c>
      <c r="BY1825" s="254">
        <v>32.26901138395602</v>
      </c>
      <c r="BZ1825" s="254">
        <v>32.26901138395602</v>
      </c>
      <c r="CA1825" s="254">
        <v>32.26901138395602</v>
      </c>
      <c r="CB1825" s="254">
        <v>32.26901138395602</v>
      </c>
      <c r="CC1825" s="254">
        <v>32.26901138395602</v>
      </c>
      <c r="CD1825" s="254">
        <v>32.26901138395602</v>
      </c>
      <c r="CE1825" s="254">
        <v>32.26901138395602</v>
      </c>
      <c r="CF1825" s="254">
        <v>32.26901138395602</v>
      </c>
    </row>
    <row r="1826" spans="1:84" ht="13.2" hidden="1" x14ac:dyDescent="0.25">
      <c r="A1826" s="255" t="s">
        <v>1366</v>
      </c>
      <c r="B1826" s="252" t="s">
        <v>2661</v>
      </c>
      <c r="C1826" s="256" t="s">
        <v>2058</v>
      </c>
      <c r="D1826" s="252" t="s">
        <v>1399</v>
      </c>
      <c r="E1826" s="252" t="s">
        <v>2243</v>
      </c>
      <c r="F1826" s="252" t="s">
        <v>1919</v>
      </c>
      <c r="G1826" s="254">
        <v>3749.8799999999997</v>
      </c>
      <c r="H1826" s="254">
        <v>3185.69</v>
      </c>
      <c r="I1826" s="254">
        <v>3100.3900000000003</v>
      </c>
      <c r="J1826" s="254">
        <v>2755.4900000000002</v>
      </c>
      <c r="K1826" s="254">
        <v>1160.9100000000001</v>
      </c>
      <c r="L1826" s="254">
        <v>782.45</v>
      </c>
      <c r="M1826" s="254">
        <v>874.13</v>
      </c>
      <c r="N1826" s="254">
        <v>1049.93</v>
      </c>
      <c r="O1826" s="254">
        <v>956.19</v>
      </c>
      <c r="P1826" s="254">
        <v>783.96</v>
      </c>
      <c r="Q1826" s="254">
        <v>804.52</v>
      </c>
      <c r="R1826" s="254">
        <v>404.88</v>
      </c>
      <c r="S1826" s="254">
        <v>404.88</v>
      </c>
      <c r="T1826" s="254">
        <v>404.88</v>
      </c>
      <c r="U1826" s="254">
        <v>404.88</v>
      </c>
      <c r="V1826" s="254">
        <v>404.88</v>
      </c>
      <c r="W1826" s="254">
        <v>404.88</v>
      </c>
      <c r="X1826" s="254">
        <v>404.88</v>
      </c>
      <c r="Y1826" s="254">
        <v>404.88</v>
      </c>
      <c r="Z1826" s="254">
        <v>404.88</v>
      </c>
      <c r="AA1826" s="254">
        <v>404.88</v>
      </c>
      <c r="AB1826" s="254">
        <v>404.88</v>
      </c>
      <c r="AC1826" s="254">
        <v>404.88</v>
      </c>
      <c r="AD1826" s="254">
        <v>404.88</v>
      </c>
      <c r="AE1826" s="254">
        <v>404.88</v>
      </c>
      <c r="AF1826" s="254">
        <v>404.88</v>
      </c>
      <c r="AG1826" s="254">
        <v>404.88</v>
      </c>
      <c r="AH1826" s="254">
        <v>404.88</v>
      </c>
      <c r="AI1826" s="254">
        <v>404.88</v>
      </c>
      <c r="AJ1826" s="254">
        <v>404.88</v>
      </c>
      <c r="AK1826" s="254">
        <v>404.88</v>
      </c>
      <c r="AL1826" s="254">
        <v>404.88</v>
      </c>
      <c r="AM1826" s="254">
        <v>404.88</v>
      </c>
      <c r="AN1826" s="254">
        <v>404.88</v>
      </c>
      <c r="AO1826" s="254">
        <v>404.88</v>
      </c>
      <c r="AP1826" s="254">
        <v>404.88</v>
      </c>
      <c r="AQ1826" s="254">
        <v>404.88</v>
      </c>
      <c r="AR1826" s="254">
        <v>404.88</v>
      </c>
      <c r="AS1826" s="254">
        <v>404.88</v>
      </c>
      <c r="AT1826" s="254">
        <v>404.88</v>
      </c>
      <c r="AU1826" s="254">
        <v>404.88</v>
      </c>
      <c r="AV1826" s="254">
        <v>404.88</v>
      </c>
      <c r="AW1826" s="254">
        <v>404.88</v>
      </c>
      <c r="AX1826" s="254">
        <v>404.88</v>
      </c>
      <c r="AY1826" s="254">
        <v>404.88</v>
      </c>
      <c r="AZ1826" s="254">
        <v>404.88</v>
      </c>
      <c r="BA1826" s="254">
        <v>404.88</v>
      </c>
      <c r="BB1826" s="254">
        <v>404.88</v>
      </c>
      <c r="BC1826" s="254">
        <v>404.88</v>
      </c>
      <c r="BD1826" s="254">
        <v>404.88</v>
      </c>
      <c r="BE1826" s="254">
        <v>404.88</v>
      </c>
      <c r="BF1826" s="254">
        <v>404.88</v>
      </c>
      <c r="BG1826" s="254">
        <v>404.88</v>
      </c>
      <c r="BH1826" s="254">
        <v>404.88</v>
      </c>
      <c r="BI1826" s="254">
        <v>404.88</v>
      </c>
      <c r="BJ1826" s="254">
        <v>404.88</v>
      </c>
      <c r="BK1826" s="254">
        <v>404.88</v>
      </c>
      <c r="BL1826" s="254">
        <v>404.88</v>
      </c>
      <c r="BM1826" s="254">
        <v>404.88</v>
      </c>
      <c r="BN1826" s="254">
        <v>404.88</v>
      </c>
      <c r="BO1826" s="254">
        <v>404.88</v>
      </c>
      <c r="BP1826" s="254">
        <v>404.88</v>
      </c>
      <c r="BQ1826" s="254">
        <v>404.88</v>
      </c>
      <c r="BR1826" s="254">
        <v>404.88</v>
      </c>
      <c r="BS1826" s="254">
        <v>404.88</v>
      </c>
      <c r="BT1826" s="254">
        <v>404.88</v>
      </c>
      <c r="BU1826" s="254">
        <v>404.88</v>
      </c>
      <c r="BV1826" s="254">
        <v>404.88</v>
      </c>
      <c r="BW1826" s="254">
        <v>404.88</v>
      </c>
      <c r="BX1826" s="254">
        <v>404.88</v>
      </c>
      <c r="BY1826" s="254">
        <v>404.88</v>
      </c>
      <c r="BZ1826" s="254">
        <v>404.88</v>
      </c>
      <c r="CA1826" s="254">
        <v>404.88</v>
      </c>
      <c r="CB1826" s="254">
        <v>404.88</v>
      </c>
      <c r="CC1826" s="254">
        <v>404.88</v>
      </c>
      <c r="CD1826" s="254">
        <v>404.88</v>
      </c>
      <c r="CE1826" s="254">
        <v>404.88</v>
      </c>
      <c r="CF1826" s="254">
        <v>404.88</v>
      </c>
    </row>
    <row r="1827" spans="1:84" ht="13.2" hidden="1" x14ac:dyDescent="0.25">
      <c r="A1827" s="255" t="s">
        <v>1366</v>
      </c>
      <c r="B1827" s="252" t="s">
        <v>2661</v>
      </c>
      <c r="C1827" s="256" t="s">
        <v>2058</v>
      </c>
      <c r="D1827" s="252" t="s">
        <v>1399</v>
      </c>
      <c r="E1827" s="252" t="s">
        <v>2244</v>
      </c>
      <c r="F1827" s="252" t="s">
        <v>1988</v>
      </c>
      <c r="G1827" s="254">
        <v>96.49</v>
      </c>
      <c r="H1827" s="254">
        <v>98.07</v>
      </c>
      <c r="I1827" s="254">
        <v>98.07</v>
      </c>
      <c r="J1827" s="254">
        <v>98.07</v>
      </c>
      <c r="K1827" s="254">
        <v>98.07</v>
      </c>
      <c r="L1827" s="254">
        <v>98.07</v>
      </c>
      <c r="M1827" s="254">
        <v>98.07</v>
      </c>
      <c r="N1827" s="254">
        <v>98.07</v>
      </c>
      <c r="O1827" s="254">
        <v>98.07</v>
      </c>
      <c r="P1827" s="254">
        <v>98.07</v>
      </c>
      <c r="Q1827" s="254">
        <v>98.07</v>
      </c>
      <c r="R1827" s="254">
        <v>98.07</v>
      </c>
      <c r="S1827" s="254">
        <v>98.07</v>
      </c>
      <c r="T1827" s="254">
        <v>98.07</v>
      </c>
      <c r="U1827" s="254">
        <v>98.07</v>
      </c>
      <c r="V1827" s="254">
        <v>1.9613999999999976</v>
      </c>
      <c r="W1827" s="254">
        <v>1.9613999999999976</v>
      </c>
      <c r="X1827" s="254">
        <v>1.9613999999999976</v>
      </c>
      <c r="Y1827" s="254">
        <v>3.9228000000000041E-2</v>
      </c>
      <c r="Z1827" s="254">
        <v>3.9228000000000041E-2</v>
      </c>
      <c r="AA1827" s="254">
        <v>3.9228000000000041E-2</v>
      </c>
      <c r="AB1827" s="254">
        <v>7.8456000000000359E-4</v>
      </c>
      <c r="AC1827" s="254">
        <v>7.8456000000000359E-4</v>
      </c>
      <c r="AD1827" s="254">
        <v>7.8456000000000359E-4</v>
      </c>
      <c r="AE1827" s="254">
        <v>1.5691200000000037E-5</v>
      </c>
      <c r="AF1827" s="254">
        <v>1.5691200000000037E-5</v>
      </c>
      <c r="AG1827" s="254">
        <v>1.5691200000000037E-5</v>
      </c>
      <c r="AH1827" s="254">
        <v>1.5691200000000037E-5</v>
      </c>
      <c r="AI1827" s="254">
        <v>3.1382400000000264E-7</v>
      </c>
      <c r="AJ1827" s="254">
        <v>3.1382400000000264E-7</v>
      </c>
      <c r="AK1827" s="254">
        <v>3.1382400000000264E-7</v>
      </c>
      <c r="AL1827" s="254">
        <v>0</v>
      </c>
      <c r="AM1827" s="254">
        <v>0</v>
      </c>
      <c r="AN1827" s="254">
        <v>0</v>
      </c>
      <c r="AO1827" s="254">
        <v>0</v>
      </c>
      <c r="AP1827" s="254">
        <v>0</v>
      </c>
      <c r="AQ1827" s="254">
        <v>0</v>
      </c>
      <c r="AR1827" s="254">
        <v>0</v>
      </c>
      <c r="AS1827" s="254">
        <v>0</v>
      </c>
      <c r="AT1827" s="254">
        <v>0</v>
      </c>
      <c r="AU1827" s="254">
        <v>0</v>
      </c>
      <c r="AV1827" s="254">
        <v>0</v>
      </c>
      <c r="AW1827" s="254">
        <v>0</v>
      </c>
      <c r="AX1827" s="254">
        <v>0</v>
      </c>
      <c r="AY1827" s="254">
        <v>0</v>
      </c>
      <c r="AZ1827" s="254">
        <v>0</v>
      </c>
      <c r="BA1827" s="254">
        <v>0</v>
      </c>
      <c r="BB1827" s="254">
        <v>0</v>
      </c>
      <c r="BC1827" s="254">
        <v>0</v>
      </c>
      <c r="BD1827" s="254">
        <v>0</v>
      </c>
      <c r="BE1827" s="254">
        <v>0</v>
      </c>
      <c r="BF1827" s="254">
        <v>0</v>
      </c>
      <c r="BG1827" s="254">
        <v>0</v>
      </c>
      <c r="BH1827" s="254">
        <v>0</v>
      </c>
      <c r="BI1827" s="254">
        <v>0</v>
      </c>
      <c r="BJ1827" s="254">
        <v>0</v>
      </c>
      <c r="BK1827" s="254">
        <v>0</v>
      </c>
      <c r="BL1827" s="254">
        <v>0</v>
      </c>
      <c r="BM1827" s="254">
        <v>0</v>
      </c>
      <c r="BN1827" s="254">
        <v>0</v>
      </c>
      <c r="BO1827" s="254">
        <v>0</v>
      </c>
      <c r="BP1827" s="254">
        <v>0</v>
      </c>
      <c r="BQ1827" s="254">
        <v>0</v>
      </c>
      <c r="BR1827" s="254">
        <v>0</v>
      </c>
      <c r="BS1827" s="254">
        <v>0</v>
      </c>
      <c r="BT1827" s="254">
        <v>0</v>
      </c>
      <c r="BU1827" s="254">
        <v>0</v>
      </c>
      <c r="BV1827" s="254">
        <v>0</v>
      </c>
      <c r="BW1827" s="254">
        <v>0</v>
      </c>
      <c r="BX1827" s="254">
        <v>0</v>
      </c>
      <c r="BY1827" s="254">
        <v>0</v>
      </c>
      <c r="BZ1827" s="254">
        <v>0</v>
      </c>
      <c r="CA1827" s="254">
        <v>0</v>
      </c>
      <c r="CB1827" s="254">
        <v>0</v>
      </c>
      <c r="CC1827" s="254">
        <v>0</v>
      </c>
      <c r="CD1827" s="254">
        <v>0</v>
      </c>
      <c r="CE1827" s="254">
        <v>0</v>
      </c>
      <c r="CF1827" s="254">
        <v>0</v>
      </c>
    </row>
    <row r="1828" spans="1:84" ht="13.2" hidden="1" x14ac:dyDescent="0.25">
      <c r="A1828" s="255" t="s">
        <v>1366</v>
      </c>
      <c r="B1828" s="252" t="s">
        <v>2661</v>
      </c>
      <c r="C1828" s="256" t="s">
        <v>2058</v>
      </c>
      <c r="D1828" s="252" t="s">
        <v>1399</v>
      </c>
      <c r="E1828" s="252" t="s">
        <v>2245</v>
      </c>
      <c r="F1828" s="252" t="s">
        <v>1894</v>
      </c>
      <c r="G1828" s="254">
        <v>1456.86</v>
      </c>
      <c r="H1828" s="254">
        <v>1458.55</v>
      </c>
      <c r="I1828" s="254">
        <v>1999.88</v>
      </c>
      <c r="J1828" s="254">
        <v>2020.52</v>
      </c>
      <c r="K1828" s="254">
        <v>2042.53</v>
      </c>
      <c r="L1828" s="254">
        <v>2063.2800000000002</v>
      </c>
      <c r="M1828" s="254">
        <v>2165.27</v>
      </c>
      <c r="N1828" s="254">
        <v>2299.39</v>
      </c>
      <c r="O1828" s="254">
        <v>2454.06</v>
      </c>
      <c r="P1828" s="254">
        <v>2835.09</v>
      </c>
      <c r="Q1828" s="254">
        <v>3008.44</v>
      </c>
      <c r="R1828" s="254">
        <v>3403.05</v>
      </c>
      <c r="S1828" s="254">
        <v>3403.05</v>
      </c>
      <c r="T1828" s="254">
        <v>3403.05</v>
      </c>
      <c r="U1828" s="254">
        <v>3403.05</v>
      </c>
      <c r="V1828" s="254">
        <v>68.061000000000149</v>
      </c>
      <c r="W1828" s="254">
        <v>68.061000000000149</v>
      </c>
      <c r="X1828" s="254">
        <v>68.061000000000149</v>
      </c>
      <c r="Y1828" s="254">
        <v>1.361220000000003</v>
      </c>
      <c r="Z1828" s="254">
        <v>1.361220000000003</v>
      </c>
      <c r="AA1828" s="254">
        <v>1.361220000000003</v>
      </c>
      <c r="AB1828" s="254">
        <v>2.7224400000000148E-2</v>
      </c>
      <c r="AC1828" s="254">
        <v>2.7224400000000148E-2</v>
      </c>
      <c r="AD1828" s="254">
        <v>2.7224400000000148E-2</v>
      </c>
      <c r="AE1828" s="254">
        <v>5.4448800000000269E-4</v>
      </c>
      <c r="AF1828" s="254">
        <v>5.4448800000000269E-4</v>
      </c>
      <c r="AG1828" s="254">
        <v>5.4448800000000269E-4</v>
      </c>
      <c r="AH1828" s="254">
        <v>5.4448800000000269E-4</v>
      </c>
      <c r="AI1828" s="254">
        <v>1.0889760000000036E-5</v>
      </c>
      <c r="AJ1828" s="254">
        <v>1.0889760000000036E-5</v>
      </c>
      <c r="AK1828" s="254">
        <v>1.0889760000000036E-5</v>
      </c>
      <c r="AL1828" s="254">
        <v>2.1779520000000107E-7</v>
      </c>
      <c r="AM1828" s="254">
        <v>2.1779520000000107E-7</v>
      </c>
      <c r="AN1828" s="254">
        <v>2.1779520000000107E-7</v>
      </c>
      <c r="AO1828" s="254">
        <v>0</v>
      </c>
      <c r="AP1828" s="254">
        <v>0</v>
      </c>
      <c r="AQ1828" s="254">
        <v>0</v>
      </c>
      <c r="AR1828" s="254">
        <v>0</v>
      </c>
      <c r="AS1828" s="254">
        <v>0</v>
      </c>
      <c r="AT1828" s="254">
        <v>0</v>
      </c>
      <c r="AU1828" s="254">
        <v>0</v>
      </c>
      <c r="AV1828" s="254">
        <v>0</v>
      </c>
      <c r="AW1828" s="254">
        <v>0</v>
      </c>
      <c r="AX1828" s="254">
        <v>0</v>
      </c>
      <c r="AY1828" s="254">
        <v>0</v>
      </c>
      <c r="AZ1828" s="254">
        <v>0</v>
      </c>
      <c r="BA1828" s="254">
        <v>0</v>
      </c>
      <c r="BB1828" s="254">
        <v>0</v>
      </c>
      <c r="BC1828" s="254">
        <v>0</v>
      </c>
      <c r="BD1828" s="254">
        <v>0</v>
      </c>
      <c r="BE1828" s="254">
        <v>0</v>
      </c>
      <c r="BF1828" s="254">
        <v>0</v>
      </c>
      <c r="BG1828" s="254">
        <v>0</v>
      </c>
      <c r="BH1828" s="254">
        <v>0</v>
      </c>
      <c r="BI1828" s="254">
        <v>0</v>
      </c>
      <c r="BJ1828" s="254">
        <v>0</v>
      </c>
      <c r="BK1828" s="254">
        <v>0</v>
      </c>
      <c r="BL1828" s="254">
        <v>0</v>
      </c>
      <c r="BM1828" s="254">
        <v>0</v>
      </c>
      <c r="BN1828" s="254">
        <v>0</v>
      </c>
      <c r="BO1828" s="254">
        <v>0</v>
      </c>
      <c r="BP1828" s="254">
        <v>0</v>
      </c>
      <c r="BQ1828" s="254">
        <v>0</v>
      </c>
      <c r="BR1828" s="254">
        <v>0</v>
      </c>
      <c r="BS1828" s="254">
        <v>0</v>
      </c>
      <c r="BT1828" s="254">
        <v>0</v>
      </c>
      <c r="BU1828" s="254">
        <v>0</v>
      </c>
      <c r="BV1828" s="254">
        <v>0</v>
      </c>
      <c r="BW1828" s="254">
        <v>0</v>
      </c>
      <c r="BX1828" s="254">
        <v>0</v>
      </c>
      <c r="BY1828" s="254">
        <v>0</v>
      </c>
      <c r="BZ1828" s="254">
        <v>0</v>
      </c>
      <c r="CA1828" s="254">
        <v>0</v>
      </c>
      <c r="CB1828" s="254">
        <v>0</v>
      </c>
      <c r="CC1828" s="254">
        <v>0</v>
      </c>
      <c r="CD1828" s="254">
        <v>0</v>
      </c>
      <c r="CE1828" s="254">
        <v>0</v>
      </c>
      <c r="CF1828" s="254">
        <v>0</v>
      </c>
    </row>
    <row r="1829" spans="1:84" ht="13.2" hidden="1" x14ac:dyDescent="0.25">
      <c r="A1829" s="255" t="s">
        <v>1366</v>
      </c>
      <c r="B1829" s="252" t="s">
        <v>2661</v>
      </c>
      <c r="C1829" s="256" t="s">
        <v>2058</v>
      </c>
      <c r="D1829" s="252" t="s">
        <v>1399</v>
      </c>
      <c r="E1829" s="252" t="s">
        <v>2246</v>
      </c>
      <c r="F1829" s="252" t="s">
        <v>1988</v>
      </c>
      <c r="G1829" s="254">
        <v>47474.040000000008</v>
      </c>
      <c r="H1829" s="254">
        <v>49508.399999999994</v>
      </c>
      <c r="I1829" s="254">
        <v>51809.51</v>
      </c>
      <c r="J1829" s="254">
        <v>54387.700000000004</v>
      </c>
      <c r="K1829" s="254">
        <v>58160.99</v>
      </c>
      <c r="L1829" s="254">
        <v>53321.89</v>
      </c>
      <c r="M1829" s="254">
        <v>53807.43</v>
      </c>
      <c r="N1829" s="254">
        <v>56184.24</v>
      </c>
      <c r="O1829" s="254">
        <v>56075.729999999996</v>
      </c>
      <c r="P1829" s="254">
        <v>60926.14</v>
      </c>
      <c r="Q1829" s="254">
        <v>63576.23000000001</v>
      </c>
      <c r="R1829" s="254">
        <v>70150.03</v>
      </c>
      <c r="S1829" s="254">
        <v>70150.03</v>
      </c>
      <c r="T1829" s="254">
        <v>72778.759392099993</v>
      </c>
      <c r="U1829" s="254">
        <v>75226.961514199997</v>
      </c>
      <c r="V1829" s="254">
        <v>1601.5947505220101</v>
      </c>
      <c r="W1829" s="254">
        <v>4347.6696424220099</v>
      </c>
      <c r="X1829" s="254">
        <v>6346.7639243220101</v>
      </c>
      <c r="Y1829" s="254">
        <v>185.3933229564409</v>
      </c>
      <c r="Z1829" s="254">
        <v>2212.5487248564409</v>
      </c>
      <c r="AA1829" s="254">
        <v>6993.4803067564408</v>
      </c>
      <c r="AB1829" s="254">
        <v>186.63868977312995</v>
      </c>
      <c r="AC1829" s="254">
        <v>3054.82217167313</v>
      </c>
      <c r="AD1829" s="254">
        <v>5541.7497635731306</v>
      </c>
      <c r="AE1829" s="254">
        <v>162.59587920946251</v>
      </c>
      <c r="AF1829" s="254">
        <v>162.59587920946251</v>
      </c>
      <c r="AG1829" s="254">
        <v>1381.5132850094626</v>
      </c>
      <c r="AH1829" s="254">
        <v>2086.8272808094625</v>
      </c>
      <c r="AI1829" s="254">
        <v>58.9435216041893</v>
      </c>
      <c r="AJ1829" s="254">
        <v>135.0405210041894</v>
      </c>
      <c r="AK1829" s="254">
        <v>1441.5904565041894</v>
      </c>
      <c r="AL1829" s="254">
        <v>55.132234318084102</v>
      </c>
      <c r="AM1829" s="254">
        <v>2091.646043718084</v>
      </c>
      <c r="AN1829" s="254">
        <v>4705.4670431180839</v>
      </c>
      <c r="AO1829" s="254">
        <v>146.97463625036289</v>
      </c>
      <c r="AP1829" s="254">
        <v>2312.1746256503629</v>
      </c>
      <c r="AQ1829" s="254">
        <v>6032.5354611503626</v>
      </c>
      <c r="AR1829" s="254">
        <v>372.67299105900747</v>
      </c>
      <c r="AS1829" s="254">
        <v>372.67299105900747</v>
      </c>
      <c r="AT1829" s="254">
        <v>2752.3148781964751</v>
      </c>
      <c r="AU1829" s="254">
        <v>4853.3826206837721</v>
      </c>
      <c r="AV1829" s="254">
        <v>147.66242086815691</v>
      </c>
      <c r="AW1829" s="254">
        <v>2756.2508820855969</v>
      </c>
      <c r="AX1829" s="254">
        <v>5522.4221032272544</v>
      </c>
      <c r="AY1829" s="254">
        <v>159.89107828925808</v>
      </c>
      <c r="AZ1829" s="254">
        <v>3358.3328981363343</v>
      </c>
      <c r="BA1829" s="254">
        <v>7075.9667381866748</v>
      </c>
      <c r="BB1829" s="254">
        <v>219.79188380243068</v>
      </c>
      <c r="BC1829" s="254">
        <v>4048.1208389368917</v>
      </c>
      <c r="BD1829" s="254">
        <v>8781.0878152118858</v>
      </c>
      <c r="BE1829" s="254">
        <v>247.48511392053115</v>
      </c>
      <c r="BF1829" s="254">
        <v>247.48511392053115</v>
      </c>
      <c r="BG1829" s="254">
        <v>2836.0295131544763</v>
      </c>
      <c r="BH1829" s="254">
        <v>5121.5444751427112</v>
      </c>
      <c r="BI1829" s="254">
        <v>157.46723981308151</v>
      </c>
      <c r="BJ1829" s="254">
        <v>2995.0568316290969</v>
      </c>
      <c r="BK1829" s="254">
        <v>6004.0629600351385</v>
      </c>
      <c r="BL1829" s="254">
        <v>173.86433461832348</v>
      </c>
      <c r="BM1829" s="254">
        <v>3653.0889624047209</v>
      </c>
      <c r="BN1829" s="254">
        <v>7697.0841143983507</v>
      </c>
      <c r="BO1829" s="254">
        <v>239.08557285530514</v>
      </c>
      <c r="BP1829" s="254">
        <v>4403.4934733899536</v>
      </c>
      <c r="BQ1829" s="254">
        <v>9551.9551912720053</v>
      </c>
      <c r="BR1829" s="254">
        <v>269.21115693743741</v>
      </c>
      <c r="BS1829" s="254">
        <v>269.21115693743741</v>
      </c>
      <c r="BT1829" s="254">
        <v>2122.5904947930985</v>
      </c>
      <c r="BU1829" s="254">
        <v>3759.0029156743253</v>
      </c>
      <c r="BV1829" s="254">
        <v>114.58569281840209</v>
      </c>
      <c r="BW1829" s="254">
        <v>2146.2796132867825</v>
      </c>
      <c r="BX1829" s="254">
        <v>4300.7065520401702</v>
      </c>
      <c r="BY1829" s="254">
        <v>124.52242965636833</v>
      </c>
      <c r="BZ1829" s="254">
        <v>2615.6224620939734</v>
      </c>
      <c r="CA1829" s="254">
        <v>5511.0941639939083</v>
      </c>
      <c r="CB1829" s="254">
        <v>171.1843019924363</v>
      </c>
      <c r="CC1829" s="254">
        <v>3152.8706735060655</v>
      </c>
      <c r="CD1829" s="254">
        <v>6839.1325635811736</v>
      </c>
      <c r="CE1829" s="254">
        <v>192.75328416088632</v>
      </c>
      <c r="CF1829" s="254">
        <v>192.75328416088632</v>
      </c>
    </row>
    <row r="1830" spans="1:84" ht="13.2" hidden="1" x14ac:dyDescent="0.25">
      <c r="A1830" s="255" t="s">
        <v>1366</v>
      </c>
      <c r="B1830" s="252" t="s">
        <v>2661</v>
      </c>
      <c r="C1830" s="256" t="s">
        <v>2058</v>
      </c>
      <c r="D1830" s="252" t="s">
        <v>1399</v>
      </c>
      <c r="E1830" s="252" t="s">
        <v>2247</v>
      </c>
      <c r="F1830" s="252" t="s">
        <v>1919</v>
      </c>
      <c r="G1830" s="254">
        <v>17120.91</v>
      </c>
      <c r="H1830" s="254">
        <v>16535.29</v>
      </c>
      <c r="I1830" s="254">
        <v>15586.91</v>
      </c>
      <c r="J1830" s="254">
        <v>16457.52</v>
      </c>
      <c r="K1830" s="254">
        <v>14818.27</v>
      </c>
      <c r="L1830" s="254">
        <v>13072.93</v>
      </c>
      <c r="M1830" s="254">
        <v>11895.76</v>
      </c>
      <c r="N1830" s="254">
        <v>11063.73</v>
      </c>
      <c r="O1830" s="254">
        <v>9948.7900000000009</v>
      </c>
      <c r="P1830" s="254">
        <v>8873.8700000000008</v>
      </c>
      <c r="Q1830" s="254">
        <v>8450.74</v>
      </c>
      <c r="R1830" s="254">
        <v>8169.58</v>
      </c>
      <c r="S1830" s="254">
        <v>8169.58</v>
      </c>
      <c r="T1830" s="254">
        <v>8169.58</v>
      </c>
      <c r="U1830" s="254">
        <v>8169.58</v>
      </c>
      <c r="V1830" s="254">
        <v>8169.58</v>
      </c>
      <c r="W1830" s="254">
        <v>8169.58</v>
      </c>
      <c r="X1830" s="254">
        <v>8169.58</v>
      </c>
      <c r="Y1830" s="254">
        <v>8169.58</v>
      </c>
      <c r="Z1830" s="254">
        <v>8169.58</v>
      </c>
      <c r="AA1830" s="254">
        <v>8169.58</v>
      </c>
      <c r="AB1830" s="254">
        <v>8169.58</v>
      </c>
      <c r="AC1830" s="254">
        <v>8169.58</v>
      </c>
      <c r="AD1830" s="254">
        <v>8169.58</v>
      </c>
      <c r="AE1830" s="254">
        <v>8169.58</v>
      </c>
      <c r="AF1830" s="254">
        <v>8169.58</v>
      </c>
      <c r="AG1830" s="254">
        <v>8169.58</v>
      </c>
      <c r="AH1830" s="254">
        <v>8169.58</v>
      </c>
      <c r="AI1830" s="254">
        <v>8169.58</v>
      </c>
      <c r="AJ1830" s="254">
        <v>8169.58</v>
      </c>
      <c r="AK1830" s="254">
        <v>8169.58</v>
      </c>
      <c r="AL1830" s="254">
        <v>8169.58</v>
      </c>
      <c r="AM1830" s="254">
        <v>8169.58</v>
      </c>
      <c r="AN1830" s="254">
        <v>8169.58</v>
      </c>
      <c r="AO1830" s="254">
        <v>8169.58</v>
      </c>
      <c r="AP1830" s="254">
        <v>8169.58</v>
      </c>
      <c r="AQ1830" s="254">
        <v>8169.58</v>
      </c>
      <c r="AR1830" s="254">
        <v>8169.58</v>
      </c>
      <c r="AS1830" s="254">
        <v>8169.58</v>
      </c>
      <c r="AT1830" s="254">
        <v>8169.58</v>
      </c>
      <c r="AU1830" s="254">
        <v>8169.58</v>
      </c>
      <c r="AV1830" s="254">
        <v>8169.58</v>
      </c>
      <c r="AW1830" s="254">
        <v>8169.58</v>
      </c>
      <c r="AX1830" s="254">
        <v>8169.58</v>
      </c>
      <c r="AY1830" s="254">
        <v>8169.58</v>
      </c>
      <c r="AZ1830" s="254">
        <v>8169.58</v>
      </c>
      <c r="BA1830" s="254">
        <v>8169.58</v>
      </c>
      <c r="BB1830" s="254">
        <v>8169.58</v>
      </c>
      <c r="BC1830" s="254">
        <v>8169.58</v>
      </c>
      <c r="BD1830" s="254">
        <v>8169.58</v>
      </c>
      <c r="BE1830" s="254">
        <v>8169.58</v>
      </c>
      <c r="BF1830" s="254">
        <v>8169.58</v>
      </c>
      <c r="BG1830" s="254">
        <v>8169.58</v>
      </c>
      <c r="BH1830" s="254">
        <v>8169.58</v>
      </c>
      <c r="BI1830" s="254">
        <v>8169.58</v>
      </c>
      <c r="BJ1830" s="254">
        <v>8169.58</v>
      </c>
      <c r="BK1830" s="254">
        <v>8169.58</v>
      </c>
      <c r="BL1830" s="254">
        <v>8169.58</v>
      </c>
      <c r="BM1830" s="254">
        <v>8169.58</v>
      </c>
      <c r="BN1830" s="254">
        <v>8169.58</v>
      </c>
      <c r="BO1830" s="254">
        <v>8169.58</v>
      </c>
      <c r="BP1830" s="254">
        <v>8169.58</v>
      </c>
      <c r="BQ1830" s="254">
        <v>8169.58</v>
      </c>
      <c r="BR1830" s="254">
        <v>8169.58</v>
      </c>
      <c r="BS1830" s="254">
        <v>8169.58</v>
      </c>
      <c r="BT1830" s="254">
        <v>8169.58</v>
      </c>
      <c r="BU1830" s="254">
        <v>8169.58</v>
      </c>
      <c r="BV1830" s="254">
        <v>8169.58</v>
      </c>
      <c r="BW1830" s="254">
        <v>8169.58</v>
      </c>
      <c r="BX1830" s="254">
        <v>8169.58</v>
      </c>
      <c r="BY1830" s="254">
        <v>8169.58</v>
      </c>
      <c r="BZ1830" s="254">
        <v>8169.58</v>
      </c>
      <c r="CA1830" s="254">
        <v>8169.58</v>
      </c>
      <c r="CB1830" s="254">
        <v>8169.58</v>
      </c>
      <c r="CC1830" s="254">
        <v>8169.58</v>
      </c>
      <c r="CD1830" s="254">
        <v>8169.58</v>
      </c>
      <c r="CE1830" s="254">
        <v>8169.58</v>
      </c>
      <c r="CF1830" s="254">
        <v>8169.58</v>
      </c>
    </row>
    <row r="1831" spans="1:84" ht="13.2" hidden="1" x14ac:dyDescent="0.25">
      <c r="A1831" s="255" t="s">
        <v>1366</v>
      </c>
      <c r="B1831" s="252" t="s">
        <v>2661</v>
      </c>
      <c r="C1831" s="256" t="s">
        <v>2058</v>
      </c>
      <c r="D1831" s="252" t="s">
        <v>1399</v>
      </c>
      <c r="E1831" s="252" t="s">
        <v>2248</v>
      </c>
      <c r="F1831" s="252" t="s">
        <v>1919</v>
      </c>
      <c r="G1831" s="254">
        <v>32793.620000000003</v>
      </c>
      <c r="H1831" s="254">
        <v>33666.829999999994</v>
      </c>
      <c r="I1831" s="254">
        <v>35599.589999999997</v>
      </c>
      <c r="J1831" s="254">
        <v>35836.36</v>
      </c>
      <c r="K1831" s="254">
        <v>39029.170000000006</v>
      </c>
      <c r="L1831" s="254">
        <v>40021.799999999996</v>
      </c>
      <c r="M1831" s="254">
        <v>38196.239999999998</v>
      </c>
      <c r="N1831" s="254">
        <v>26491.84</v>
      </c>
      <c r="O1831" s="254">
        <v>26667.18</v>
      </c>
      <c r="P1831" s="254">
        <v>25053.96</v>
      </c>
      <c r="Q1831" s="254">
        <v>22472.489999999998</v>
      </c>
      <c r="R1831" s="254">
        <v>14456.14</v>
      </c>
      <c r="S1831" s="254">
        <v>14456.14</v>
      </c>
      <c r="T1831" s="254">
        <v>14456.14</v>
      </c>
      <c r="U1831" s="254">
        <v>14456.14</v>
      </c>
      <c r="V1831" s="254">
        <v>14456.14</v>
      </c>
      <c r="W1831" s="254">
        <v>14456.14</v>
      </c>
      <c r="X1831" s="254">
        <v>14456.14</v>
      </c>
      <c r="Y1831" s="254">
        <v>14456.14</v>
      </c>
      <c r="Z1831" s="254">
        <v>14456.14</v>
      </c>
      <c r="AA1831" s="254">
        <v>14456.14</v>
      </c>
      <c r="AB1831" s="254">
        <v>14456.14</v>
      </c>
      <c r="AC1831" s="254">
        <v>14456.14</v>
      </c>
      <c r="AD1831" s="254">
        <v>14456.14</v>
      </c>
      <c r="AE1831" s="254">
        <v>14456.14</v>
      </c>
      <c r="AF1831" s="254">
        <v>14456.14</v>
      </c>
      <c r="AG1831" s="254">
        <v>14456.14</v>
      </c>
      <c r="AH1831" s="254">
        <v>14456.14</v>
      </c>
      <c r="AI1831" s="254">
        <v>14456.14</v>
      </c>
      <c r="AJ1831" s="254">
        <v>14456.14</v>
      </c>
      <c r="AK1831" s="254">
        <v>14456.14</v>
      </c>
      <c r="AL1831" s="254">
        <v>14456.14</v>
      </c>
      <c r="AM1831" s="254">
        <v>14456.14</v>
      </c>
      <c r="AN1831" s="254">
        <v>14456.14</v>
      </c>
      <c r="AO1831" s="254">
        <v>14456.14</v>
      </c>
      <c r="AP1831" s="254">
        <v>14456.14</v>
      </c>
      <c r="AQ1831" s="254">
        <v>14456.14</v>
      </c>
      <c r="AR1831" s="254">
        <v>14456.14</v>
      </c>
      <c r="AS1831" s="254">
        <v>14456.14</v>
      </c>
      <c r="AT1831" s="254">
        <v>14456.14</v>
      </c>
      <c r="AU1831" s="254">
        <v>14456.14</v>
      </c>
      <c r="AV1831" s="254">
        <v>14456.14</v>
      </c>
      <c r="AW1831" s="254">
        <v>14456.14</v>
      </c>
      <c r="AX1831" s="254">
        <v>14456.14</v>
      </c>
      <c r="AY1831" s="254">
        <v>14456.14</v>
      </c>
      <c r="AZ1831" s="254">
        <v>14456.14</v>
      </c>
      <c r="BA1831" s="254">
        <v>14456.14</v>
      </c>
      <c r="BB1831" s="254">
        <v>14456.14</v>
      </c>
      <c r="BC1831" s="254">
        <v>14456.14</v>
      </c>
      <c r="BD1831" s="254">
        <v>14456.14</v>
      </c>
      <c r="BE1831" s="254">
        <v>14456.14</v>
      </c>
      <c r="BF1831" s="254">
        <v>14456.14</v>
      </c>
      <c r="BG1831" s="254">
        <v>14456.14</v>
      </c>
      <c r="BH1831" s="254">
        <v>14456.14</v>
      </c>
      <c r="BI1831" s="254">
        <v>14456.14</v>
      </c>
      <c r="BJ1831" s="254">
        <v>14456.14</v>
      </c>
      <c r="BK1831" s="254">
        <v>14456.14</v>
      </c>
      <c r="BL1831" s="254">
        <v>14456.14</v>
      </c>
      <c r="BM1831" s="254">
        <v>14456.14</v>
      </c>
      <c r="BN1831" s="254">
        <v>14456.14</v>
      </c>
      <c r="BO1831" s="254">
        <v>14456.14</v>
      </c>
      <c r="BP1831" s="254">
        <v>14456.14</v>
      </c>
      <c r="BQ1831" s="254">
        <v>14456.14</v>
      </c>
      <c r="BR1831" s="254">
        <v>14456.14</v>
      </c>
      <c r="BS1831" s="254">
        <v>14456.14</v>
      </c>
      <c r="BT1831" s="254">
        <v>14456.14</v>
      </c>
      <c r="BU1831" s="254">
        <v>14456.14</v>
      </c>
      <c r="BV1831" s="254">
        <v>14456.14</v>
      </c>
      <c r="BW1831" s="254">
        <v>14456.14</v>
      </c>
      <c r="BX1831" s="254">
        <v>14456.14</v>
      </c>
      <c r="BY1831" s="254">
        <v>14456.14</v>
      </c>
      <c r="BZ1831" s="254">
        <v>14456.14</v>
      </c>
      <c r="CA1831" s="254">
        <v>14456.14</v>
      </c>
      <c r="CB1831" s="254">
        <v>14456.14</v>
      </c>
      <c r="CC1831" s="254">
        <v>14456.14</v>
      </c>
      <c r="CD1831" s="254">
        <v>14456.14</v>
      </c>
      <c r="CE1831" s="254">
        <v>14456.14</v>
      </c>
      <c r="CF1831" s="254">
        <v>14456.14</v>
      </c>
    </row>
    <row r="1832" spans="1:84" ht="13.2" hidden="1" x14ac:dyDescent="0.25">
      <c r="A1832" s="255" t="s">
        <v>1366</v>
      </c>
      <c r="B1832" s="252" t="s">
        <v>2661</v>
      </c>
      <c r="C1832" s="256" t="s">
        <v>2058</v>
      </c>
      <c r="D1832" s="252" t="s">
        <v>1375</v>
      </c>
      <c r="E1832" s="252" t="s">
        <v>2249</v>
      </c>
      <c r="F1832" s="252" t="s">
        <v>1923</v>
      </c>
      <c r="G1832" s="254">
        <v>23442.36</v>
      </c>
      <c r="H1832" s="254">
        <v>23772.57</v>
      </c>
      <c r="I1832" s="254">
        <v>24385.54</v>
      </c>
      <c r="J1832" s="254">
        <v>24909.52</v>
      </c>
      <c r="K1832" s="254">
        <v>25417.25</v>
      </c>
      <c r="L1832" s="254">
        <v>25998.9</v>
      </c>
      <c r="M1832" s="254">
        <v>26495.14</v>
      </c>
      <c r="N1832" s="254">
        <v>26921.360000000001</v>
      </c>
      <c r="O1832" s="254">
        <v>27447.52</v>
      </c>
      <c r="P1832" s="254">
        <v>27824.399999999998</v>
      </c>
      <c r="Q1832" s="254">
        <v>28200.92</v>
      </c>
      <c r="R1832" s="254">
        <v>29414.45</v>
      </c>
      <c r="S1832" s="254">
        <v>29414.45</v>
      </c>
      <c r="T1832" s="254">
        <v>29414.45</v>
      </c>
      <c r="U1832" s="254">
        <v>29414.45</v>
      </c>
      <c r="V1832" s="254">
        <v>29414.45</v>
      </c>
      <c r="W1832" s="254">
        <v>29414.45</v>
      </c>
      <c r="X1832" s="254">
        <v>29414.45</v>
      </c>
      <c r="Y1832" s="254">
        <v>29414.45</v>
      </c>
      <c r="Z1832" s="254">
        <v>29414.45</v>
      </c>
      <c r="AA1832" s="254">
        <v>29414.45</v>
      </c>
      <c r="AB1832" s="254">
        <v>29414.45</v>
      </c>
      <c r="AC1832" s="254">
        <v>29414.45</v>
      </c>
      <c r="AD1832" s="254">
        <v>29414.45</v>
      </c>
      <c r="AE1832" s="254">
        <v>588.28900000000067</v>
      </c>
      <c r="AF1832" s="254">
        <v>588.28900000000067</v>
      </c>
      <c r="AG1832" s="254">
        <v>588.28900000000067</v>
      </c>
      <c r="AH1832" s="254">
        <v>588.28900000000067</v>
      </c>
      <c r="AI1832" s="254">
        <v>588.28900000000067</v>
      </c>
      <c r="AJ1832" s="254">
        <v>588.28900000000067</v>
      </c>
      <c r="AK1832" s="254">
        <v>588.28900000000067</v>
      </c>
      <c r="AL1832" s="254">
        <v>588.28900000000067</v>
      </c>
      <c r="AM1832" s="254">
        <v>588.28900000000067</v>
      </c>
      <c r="AN1832" s="254">
        <v>588.28900000000067</v>
      </c>
      <c r="AO1832" s="254">
        <v>588.28900000000067</v>
      </c>
      <c r="AP1832" s="254">
        <v>588.28900000000067</v>
      </c>
      <c r="AQ1832" s="254">
        <v>588.28900000000067</v>
      </c>
      <c r="AR1832" s="254">
        <v>11.765780000000063</v>
      </c>
      <c r="AS1832" s="254">
        <v>11.765780000000063</v>
      </c>
      <c r="AT1832" s="254">
        <v>11.765780000000063</v>
      </c>
      <c r="AU1832" s="254">
        <v>11.765780000000063</v>
      </c>
      <c r="AV1832" s="254">
        <v>11.765780000000063</v>
      </c>
      <c r="AW1832" s="254">
        <v>11.765780000000063</v>
      </c>
      <c r="AX1832" s="254">
        <v>11.765780000000063</v>
      </c>
      <c r="AY1832" s="254">
        <v>11.765780000000063</v>
      </c>
      <c r="AZ1832" s="254">
        <v>11.765780000000063</v>
      </c>
      <c r="BA1832" s="254">
        <v>11.765780000000063</v>
      </c>
      <c r="BB1832" s="254">
        <v>11.765780000000063</v>
      </c>
      <c r="BC1832" s="254">
        <v>11.765780000000063</v>
      </c>
      <c r="BD1832" s="254">
        <v>11.765780000000063</v>
      </c>
      <c r="BE1832" s="254">
        <v>0.23531560000000162</v>
      </c>
      <c r="BF1832" s="254">
        <v>0.23531560000000162</v>
      </c>
      <c r="BG1832" s="254">
        <v>0.23531560000000162</v>
      </c>
      <c r="BH1832" s="254">
        <v>0.23531560000000162</v>
      </c>
      <c r="BI1832" s="254">
        <v>0.23531560000000162</v>
      </c>
      <c r="BJ1832" s="254">
        <v>0.23531560000000162</v>
      </c>
      <c r="BK1832" s="254">
        <v>0.23531560000000162</v>
      </c>
      <c r="BL1832" s="254">
        <v>0.23531560000000162</v>
      </c>
      <c r="BM1832" s="254">
        <v>0.23531560000000162</v>
      </c>
      <c r="BN1832" s="254">
        <v>0.23531560000000162</v>
      </c>
      <c r="BO1832" s="254">
        <v>0.23531560000000162</v>
      </c>
      <c r="BP1832" s="254">
        <v>0.23531560000000162</v>
      </c>
      <c r="BQ1832" s="254">
        <v>0.23531560000000162</v>
      </c>
      <c r="BR1832" s="254">
        <v>0.23531560000000162</v>
      </c>
      <c r="BS1832" s="254">
        <v>0.23531560000000162</v>
      </c>
      <c r="BT1832" s="254">
        <v>0.23531560000000162</v>
      </c>
      <c r="BU1832" s="254">
        <v>0.23531560000000162</v>
      </c>
      <c r="BV1832" s="254">
        <v>0.23531560000000162</v>
      </c>
      <c r="BW1832" s="254">
        <v>0.23531560000000162</v>
      </c>
      <c r="BX1832" s="254">
        <v>0.23531560000000162</v>
      </c>
      <c r="BY1832" s="254">
        <v>0.23531560000000162</v>
      </c>
      <c r="BZ1832" s="254">
        <v>0.23531560000000162</v>
      </c>
      <c r="CA1832" s="254">
        <v>0.23531560000000162</v>
      </c>
      <c r="CB1832" s="254">
        <v>0.23531560000000162</v>
      </c>
      <c r="CC1832" s="254">
        <v>0.23531560000000162</v>
      </c>
      <c r="CD1832" s="254">
        <v>0.23531560000000162</v>
      </c>
      <c r="CE1832" s="254">
        <v>0.23531560000000162</v>
      </c>
      <c r="CF1832" s="254">
        <v>0.23531560000000162</v>
      </c>
    </row>
    <row r="1833" spans="1:84" ht="13.2" hidden="1" x14ac:dyDescent="0.25">
      <c r="A1833" s="255" t="s">
        <v>1366</v>
      </c>
      <c r="B1833" s="252" t="s">
        <v>2661</v>
      </c>
      <c r="C1833" s="256" t="s">
        <v>2058</v>
      </c>
      <c r="D1833" s="252" t="s">
        <v>1375</v>
      </c>
      <c r="E1833" s="252" t="s">
        <v>2250</v>
      </c>
      <c r="F1833" s="252" t="s">
        <v>1922</v>
      </c>
      <c r="G1833" s="254">
        <v>834.46</v>
      </c>
      <c r="H1833" s="254">
        <v>925.64</v>
      </c>
      <c r="I1833" s="254">
        <v>1194.42</v>
      </c>
      <c r="J1833" s="254">
        <v>1755.76</v>
      </c>
      <c r="K1833" s="254">
        <v>2589.37</v>
      </c>
      <c r="L1833" s="254">
        <v>308.72000000000003</v>
      </c>
      <c r="M1833" s="254">
        <v>805.68000000000006</v>
      </c>
      <c r="N1833" s="254">
        <v>1086.3200000000002</v>
      </c>
      <c r="O1833" s="254">
        <v>1395.26</v>
      </c>
      <c r="P1833" s="254">
        <v>1458.96</v>
      </c>
      <c r="Q1833" s="254">
        <v>1758.62</v>
      </c>
      <c r="R1833" s="254">
        <v>1817.21</v>
      </c>
      <c r="S1833" s="254">
        <v>1817.21</v>
      </c>
      <c r="T1833" s="254">
        <v>2893.4797641</v>
      </c>
      <c r="U1833" s="254">
        <v>3710.9993602</v>
      </c>
      <c r="V1833" s="254">
        <v>4827.4562902999996</v>
      </c>
      <c r="W1833" s="254">
        <v>5558.6025423999999</v>
      </c>
      <c r="X1833" s="254">
        <v>6105.1886565000004</v>
      </c>
      <c r="Y1833" s="254">
        <v>6657.9374306000009</v>
      </c>
      <c r="Z1833" s="254">
        <v>7053.2318167000012</v>
      </c>
      <c r="AA1833" s="254">
        <v>7486.1224828000013</v>
      </c>
      <c r="AB1833" s="254">
        <v>8002.848402900001</v>
      </c>
      <c r="AC1833" s="254">
        <v>8348.0094330000011</v>
      </c>
      <c r="AD1833" s="254">
        <v>8756.6072931000017</v>
      </c>
      <c r="AE1833" s="254">
        <v>183.30502562400034</v>
      </c>
      <c r="AF1833" s="254">
        <v>183.30502562400034</v>
      </c>
      <c r="AG1833" s="254">
        <v>659.07732562400031</v>
      </c>
      <c r="AH1833" s="254">
        <v>1131.8937456240003</v>
      </c>
      <c r="AI1833" s="254">
        <v>2624.660885624</v>
      </c>
      <c r="AJ1833" s="254">
        <v>3271.7562456240003</v>
      </c>
      <c r="AK1833" s="254">
        <v>3770.3365956240004</v>
      </c>
      <c r="AL1833" s="254">
        <v>4244.369195624</v>
      </c>
      <c r="AM1833" s="254">
        <v>4868.7388956240002</v>
      </c>
      <c r="AN1833" s="254">
        <v>5437.3296956240001</v>
      </c>
      <c r="AO1833" s="254">
        <v>6275.1136656239996</v>
      </c>
      <c r="AP1833" s="254">
        <v>6900.7691156239998</v>
      </c>
      <c r="AQ1833" s="254">
        <v>7376.5268756240002</v>
      </c>
      <c r="AR1833" s="254">
        <v>156.94620031247905</v>
      </c>
      <c r="AS1833" s="254">
        <v>156.94620031247905</v>
      </c>
      <c r="AT1833" s="254">
        <v>295.05427730866484</v>
      </c>
      <c r="AU1833" s="254">
        <v>449.52716836683021</v>
      </c>
      <c r="AV1833" s="254">
        <v>603.92783768076697</v>
      </c>
      <c r="AW1833" s="254">
        <v>753.81270679904014</v>
      </c>
      <c r="AX1833" s="254">
        <v>909.78724860300167</v>
      </c>
      <c r="AY1833" s="254">
        <v>1090.810610179059</v>
      </c>
      <c r="AZ1833" s="254">
        <v>1802.3639675874924</v>
      </c>
      <c r="BA1833" s="254">
        <v>1998.888344245875</v>
      </c>
      <c r="BB1833" s="254">
        <v>2192.8412666806494</v>
      </c>
      <c r="BC1833" s="254">
        <v>2584.9938611901812</v>
      </c>
      <c r="BD1833" s="254">
        <v>2814.1879836920398</v>
      </c>
      <c r="BE1833" s="254">
        <v>67.699205806249665</v>
      </c>
      <c r="BF1833" s="254">
        <v>67.699205806249665</v>
      </c>
      <c r="BG1833" s="254">
        <v>155.58616624791097</v>
      </c>
      <c r="BH1833" s="254">
        <v>253.88709955330324</v>
      </c>
      <c r="BI1833" s="254">
        <v>352.14207356568312</v>
      </c>
      <c r="BJ1833" s="254">
        <v>447.52335646751567</v>
      </c>
      <c r="BK1833" s="254">
        <v>546.77988572763707</v>
      </c>
      <c r="BL1833" s="254">
        <v>661.97657345134564</v>
      </c>
      <c r="BM1833" s="254">
        <v>1114.7832675624613</v>
      </c>
      <c r="BN1833" s="254">
        <v>1239.8442378754028</v>
      </c>
      <c r="BO1833" s="254">
        <v>1363.2688281840522</v>
      </c>
      <c r="BP1833" s="254">
        <v>1612.8204859173352</v>
      </c>
      <c r="BQ1833" s="254">
        <v>1758.6712950509561</v>
      </c>
      <c r="BR1833" s="254">
        <v>42.43780091612507</v>
      </c>
      <c r="BS1833" s="254">
        <v>42.43780091612507</v>
      </c>
      <c r="BT1833" s="254">
        <v>42.43780091612507</v>
      </c>
      <c r="BU1833" s="254">
        <v>42.43780091612507</v>
      </c>
      <c r="BV1833" s="254">
        <v>42.43780091612507</v>
      </c>
      <c r="BW1833" s="254">
        <v>42.43780091612507</v>
      </c>
      <c r="BX1833" s="254">
        <v>42.43780091612507</v>
      </c>
      <c r="BY1833" s="254">
        <v>42.43780091612507</v>
      </c>
      <c r="BZ1833" s="254">
        <v>42.43780091612507</v>
      </c>
      <c r="CA1833" s="254">
        <v>42.43780091612507</v>
      </c>
      <c r="CB1833" s="254">
        <v>42.43780091612507</v>
      </c>
      <c r="CC1833" s="254">
        <v>42.43780091612507</v>
      </c>
      <c r="CD1833" s="254">
        <v>42.43780091612507</v>
      </c>
      <c r="CE1833" s="254">
        <v>0.84875601832250425</v>
      </c>
      <c r="CF1833" s="254">
        <v>0.84875601832250425</v>
      </c>
    </row>
    <row r="1834" spans="1:84" ht="13.2" hidden="1" x14ac:dyDescent="0.25">
      <c r="A1834" s="255" t="s">
        <v>1366</v>
      </c>
      <c r="B1834" s="252" t="s">
        <v>2661</v>
      </c>
      <c r="C1834" s="256" t="s">
        <v>2058</v>
      </c>
      <c r="D1834" s="252" t="s">
        <v>1375</v>
      </c>
      <c r="E1834" s="252" t="s">
        <v>2059</v>
      </c>
      <c r="F1834" s="252" t="s">
        <v>1924</v>
      </c>
      <c r="G1834" s="254">
        <v>3310.45</v>
      </c>
      <c r="H1834" s="254">
        <v>3518.74</v>
      </c>
      <c r="I1834" s="254">
        <v>3779.23</v>
      </c>
      <c r="J1834" s="254">
        <v>4014.11</v>
      </c>
      <c r="K1834" s="254">
        <v>4607.5500000000011</v>
      </c>
      <c r="L1834" s="254">
        <v>4938.8600000000006</v>
      </c>
      <c r="M1834" s="254">
        <v>5330.7999999999993</v>
      </c>
      <c r="N1834" s="254">
        <v>5931.9400000000005</v>
      </c>
      <c r="O1834" s="254">
        <v>6478.2699999999995</v>
      </c>
      <c r="P1834" s="254">
        <v>6984.81</v>
      </c>
      <c r="Q1834" s="254">
        <v>7107.19</v>
      </c>
      <c r="R1834" s="254">
        <v>7580.8</v>
      </c>
      <c r="S1834" s="254">
        <v>7580.8</v>
      </c>
      <c r="T1834" s="254">
        <v>7962.4087201000002</v>
      </c>
      <c r="U1834" s="254">
        <v>8327.2967002000005</v>
      </c>
      <c r="V1834" s="254">
        <v>8720.3805903000011</v>
      </c>
      <c r="W1834" s="254">
        <v>9066.1095504000004</v>
      </c>
      <c r="X1834" s="254">
        <v>9442.2699005000013</v>
      </c>
      <c r="Y1834" s="254">
        <v>9825.4535406000014</v>
      </c>
      <c r="Z1834" s="254">
        <v>10180.750180700001</v>
      </c>
      <c r="AA1834" s="254">
        <v>10567.916600800001</v>
      </c>
      <c r="AB1834" s="254">
        <v>10925.690980900001</v>
      </c>
      <c r="AC1834" s="254">
        <v>11304.934131</v>
      </c>
      <c r="AD1834" s="254">
        <v>11659.909271099999</v>
      </c>
      <c r="AE1834" s="254">
        <v>240.0676482240012</v>
      </c>
      <c r="AF1834" s="254">
        <v>240.0676482240012</v>
      </c>
      <c r="AG1834" s="254">
        <v>565.00665822400128</v>
      </c>
      <c r="AH1834" s="254">
        <v>846.33641822400136</v>
      </c>
      <c r="AI1834" s="254">
        <v>1120.9682082240013</v>
      </c>
      <c r="AJ1834" s="254">
        <v>1404.0296382240012</v>
      </c>
      <c r="AK1834" s="254">
        <v>1686.9169382240013</v>
      </c>
      <c r="AL1834" s="254">
        <v>1956.5685582240014</v>
      </c>
      <c r="AM1834" s="254">
        <v>2239.0460082240011</v>
      </c>
      <c r="AN1834" s="254">
        <v>2521.3832782240011</v>
      </c>
      <c r="AO1834" s="254">
        <v>2790.3841682240013</v>
      </c>
      <c r="AP1834" s="254">
        <v>3079.2212782240013</v>
      </c>
      <c r="AQ1834" s="254">
        <v>3341.5011282240011</v>
      </c>
      <c r="AR1834" s="254">
        <v>72.199092564480324</v>
      </c>
      <c r="AS1834" s="254">
        <v>72.199092564480324</v>
      </c>
      <c r="AT1834" s="254">
        <v>147.15084045699206</v>
      </c>
      <c r="AU1834" s="254">
        <v>221.98367434401675</v>
      </c>
      <c r="AV1834" s="254">
        <v>297.16209788799938</v>
      </c>
      <c r="AW1834" s="254">
        <v>371.66139929113274</v>
      </c>
      <c r="AX1834" s="254">
        <v>446.59698059498953</v>
      </c>
      <c r="AY1834" s="254">
        <v>521.52643808443554</v>
      </c>
      <c r="AZ1834" s="254">
        <v>596.12450921978314</v>
      </c>
      <c r="BA1834" s="254">
        <v>671.08074988832607</v>
      </c>
      <c r="BB1834" s="254">
        <v>745.58357357693262</v>
      </c>
      <c r="BC1834" s="254">
        <v>820.35406940716086</v>
      </c>
      <c r="BD1834" s="254">
        <v>894.80876627350074</v>
      </c>
      <c r="BE1834" s="254">
        <v>19.383855651289625</v>
      </c>
      <c r="BF1834" s="254">
        <v>19.383855651289625</v>
      </c>
      <c r="BG1834" s="254">
        <v>20.806454871460115</v>
      </c>
      <c r="BH1834" s="254">
        <v>22.226797079936684</v>
      </c>
      <c r="BI1834" s="254">
        <v>23.653698649473018</v>
      </c>
      <c r="BJ1834" s="254">
        <v>25.067710344454884</v>
      </c>
      <c r="BK1834" s="254">
        <v>26.490002719527563</v>
      </c>
      <c r="BL1834" s="254">
        <v>27.912178863373484</v>
      </c>
      <c r="BM1834" s="254">
        <v>29.328065227698961</v>
      </c>
      <c r="BN1834" s="254">
        <v>30.750749721660366</v>
      </c>
      <c r="BO1834" s="254">
        <v>32.16482827032754</v>
      </c>
      <c r="BP1834" s="254">
        <v>33.583987289972903</v>
      </c>
      <c r="BQ1834" s="254">
        <v>34.997152381892896</v>
      </c>
      <c r="BR1834" s="254">
        <v>0.72817951302579254</v>
      </c>
      <c r="BS1834" s="254">
        <v>0.72817951302579254</v>
      </c>
      <c r="BT1834" s="254">
        <v>2.150778733196284</v>
      </c>
      <c r="BU1834" s="254">
        <v>3.571120941672854</v>
      </c>
      <c r="BV1834" s="254">
        <v>4.9980225112091867</v>
      </c>
      <c r="BW1834" s="254">
        <v>6.4120342061910511</v>
      </c>
      <c r="BX1834" s="254">
        <v>7.8343265812637286</v>
      </c>
      <c r="BY1834" s="254">
        <v>9.2565027251096481</v>
      </c>
      <c r="BZ1834" s="254">
        <v>10.672389089435125</v>
      </c>
      <c r="CA1834" s="254">
        <v>12.095073583396529</v>
      </c>
      <c r="CB1834" s="254">
        <v>13.509152132063708</v>
      </c>
      <c r="CC1834" s="254">
        <v>14.928311151709075</v>
      </c>
      <c r="CD1834" s="254">
        <v>16.341476243629064</v>
      </c>
      <c r="CE1834" s="254">
        <v>0.35506599026051788</v>
      </c>
      <c r="CF1834" s="254">
        <v>0.35506599026051788</v>
      </c>
    </row>
    <row r="1835" spans="1:84" ht="13.2" hidden="1" x14ac:dyDescent="0.25">
      <c r="A1835" s="255" t="s">
        <v>1366</v>
      </c>
      <c r="B1835" s="252" t="s">
        <v>2661</v>
      </c>
      <c r="C1835" s="256" t="s">
        <v>2058</v>
      </c>
      <c r="D1835" s="252" t="s">
        <v>1375</v>
      </c>
      <c r="E1835" s="252" t="s">
        <v>2251</v>
      </c>
      <c r="F1835" s="252" t="s">
        <v>1922</v>
      </c>
      <c r="G1835" s="254">
        <v>0</v>
      </c>
      <c r="H1835" s="254">
        <v>0</v>
      </c>
      <c r="I1835" s="254">
        <v>0</v>
      </c>
      <c r="J1835" s="254">
        <v>0</v>
      </c>
      <c r="K1835" s="254">
        <v>0</v>
      </c>
      <c r="L1835" s="254">
        <v>0</v>
      </c>
      <c r="M1835" s="254">
        <v>0</v>
      </c>
      <c r="N1835" s="254">
        <v>0</v>
      </c>
      <c r="O1835" s="254">
        <v>0</v>
      </c>
      <c r="P1835" s="254">
        <v>0</v>
      </c>
      <c r="Q1835" s="254">
        <v>0</v>
      </c>
      <c r="R1835" s="254">
        <v>0</v>
      </c>
      <c r="S1835" s="254">
        <v>0</v>
      </c>
      <c r="T1835" s="254">
        <v>295.47287230000001</v>
      </c>
      <c r="U1835" s="254">
        <v>531.94076459999997</v>
      </c>
      <c r="V1835" s="254">
        <v>795.74264689999995</v>
      </c>
      <c r="W1835" s="254">
        <v>1041.6492392</v>
      </c>
      <c r="X1835" s="254">
        <v>1348.5037615000001</v>
      </c>
      <c r="Y1835" s="254">
        <v>1582.7144938000001</v>
      </c>
      <c r="Z1835" s="254">
        <v>1756.8315161</v>
      </c>
      <c r="AA1835" s="254">
        <v>1969.1154684000001</v>
      </c>
      <c r="AB1835" s="254">
        <v>2113.1676307000002</v>
      </c>
      <c r="AC1835" s="254">
        <v>2202.3953330000004</v>
      </c>
      <c r="AD1835" s="254">
        <v>2099.6463653000005</v>
      </c>
      <c r="AE1835" s="254">
        <v>41.503190552000206</v>
      </c>
      <c r="AF1835" s="254">
        <v>41.503190552000206</v>
      </c>
      <c r="AG1835" s="254">
        <v>1152.4957005520002</v>
      </c>
      <c r="AH1835" s="254">
        <v>2148.8857105520001</v>
      </c>
      <c r="AI1835" s="254">
        <v>3074.6018805520002</v>
      </c>
      <c r="AJ1835" s="254">
        <v>3995.7881505520004</v>
      </c>
      <c r="AK1835" s="254">
        <v>4914.8457605520007</v>
      </c>
      <c r="AL1835" s="254">
        <v>5826.4044505520005</v>
      </c>
      <c r="AM1835" s="254">
        <v>6733.4139905520005</v>
      </c>
      <c r="AN1835" s="254">
        <v>7621.4600205520001</v>
      </c>
      <c r="AO1835" s="254">
        <v>8504.2485505519999</v>
      </c>
      <c r="AP1835" s="254">
        <v>9467.9090405520001</v>
      </c>
      <c r="AQ1835" s="254">
        <v>10314.966860552</v>
      </c>
      <c r="AR1835" s="254">
        <v>223.00417921103872</v>
      </c>
      <c r="AS1835" s="254">
        <v>223.00417921103872</v>
      </c>
      <c r="AT1835" s="254">
        <v>529.61775632560841</v>
      </c>
      <c r="AU1835" s="254">
        <v>806.2713913347136</v>
      </c>
      <c r="AV1835" s="254">
        <v>1128.5846194323026</v>
      </c>
      <c r="AW1835" s="254">
        <v>1458.9387272993292</v>
      </c>
      <c r="AX1835" s="254">
        <v>1806.4393633104692</v>
      </c>
      <c r="AY1835" s="254">
        <v>2122.0595942742693</v>
      </c>
      <c r="AZ1835" s="254">
        <v>2515.9280872793879</v>
      </c>
      <c r="BA1835" s="254">
        <v>2965.5084523448086</v>
      </c>
      <c r="BB1835" s="254">
        <v>3436.0578901209587</v>
      </c>
      <c r="BC1835" s="254">
        <v>3897.2608521884877</v>
      </c>
      <c r="BD1835" s="254">
        <v>4456.1366258346752</v>
      </c>
      <c r="BE1835" s="254">
        <v>97.843483584220849</v>
      </c>
      <c r="BF1835" s="254">
        <v>97.843483584220849</v>
      </c>
      <c r="BG1835" s="254">
        <v>369.06415270246339</v>
      </c>
      <c r="BH1835" s="254">
        <v>613.78320496128163</v>
      </c>
      <c r="BI1835" s="254">
        <v>898.89128860502728</v>
      </c>
      <c r="BJ1835" s="254">
        <v>1191.1120800808574</v>
      </c>
      <c r="BK1835" s="254">
        <v>1498.5001478399668</v>
      </c>
      <c r="BL1835" s="254">
        <v>1777.6878179843638</v>
      </c>
      <c r="BM1835" s="254">
        <v>2126.0914249698612</v>
      </c>
      <c r="BN1835" s="254">
        <v>2523.7759912664951</v>
      </c>
      <c r="BO1835" s="254">
        <v>2940.0091358254281</v>
      </c>
      <c r="BP1835" s="254">
        <v>3347.9746836932909</v>
      </c>
      <c r="BQ1835" s="254">
        <v>3842.3385103338032</v>
      </c>
      <c r="BR1835" s="254">
        <v>84.560870671683915</v>
      </c>
      <c r="BS1835" s="254">
        <v>84.560870671683915</v>
      </c>
      <c r="BT1835" s="254">
        <v>114.37399417895392</v>
      </c>
      <c r="BU1835" s="254">
        <v>141.27400645786133</v>
      </c>
      <c r="BV1835" s="254">
        <v>172.61366260658343</v>
      </c>
      <c r="BW1835" s="254">
        <v>204.73516195980193</v>
      </c>
      <c r="BX1835" s="254">
        <v>238.52387894275483</v>
      </c>
      <c r="BY1835" s="254">
        <v>269.21275128711568</v>
      </c>
      <c r="BZ1835" s="254">
        <v>307.50997914665112</v>
      </c>
      <c r="CA1835" s="254">
        <v>351.22426954524815</v>
      </c>
      <c r="CB1835" s="254">
        <v>396.9774571135041</v>
      </c>
      <c r="CC1835" s="254">
        <v>441.82185376231979</v>
      </c>
      <c r="CD1835" s="254">
        <v>496.16332364024692</v>
      </c>
      <c r="CE1835" s="254">
        <v>10.771216013433559</v>
      </c>
      <c r="CF1835" s="254">
        <v>10.771216013433559</v>
      </c>
    </row>
    <row r="1836" spans="1:84" ht="13.2" hidden="1" x14ac:dyDescent="0.25">
      <c r="A1836" s="255" t="s">
        <v>1366</v>
      </c>
      <c r="B1836" s="252" t="s">
        <v>2661</v>
      </c>
      <c r="C1836" s="256" t="s">
        <v>2058</v>
      </c>
      <c r="D1836" s="252" t="s">
        <v>1375</v>
      </c>
      <c r="E1836" s="252" t="s">
        <v>2060</v>
      </c>
      <c r="F1836" s="252" t="s">
        <v>1878</v>
      </c>
      <c r="G1836" s="254">
        <v>1811.3000000000002</v>
      </c>
      <c r="H1836" s="254">
        <v>1447.8900000000003</v>
      </c>
      <c r="I1836" s="254">
        <v>1576.2200000000003</v>
      </c>
      <c r="J1836" s="254">
        <v>1716.5900000000001</v>
      </c>
      <c r="K1836" s="254">
        <v>1767.35</v>
      </c>
      <c r="L1836" s="254">
        <v>1328.6100000000001</v>
      </c>
      <c r="M1836" s="254">
        <v>1412.29</v>
      </c>
      <c r="N1836" s="254">
        <v>1509.0500000000002</v>
      </c>
      <c r="O1836" s="254">
        <v>429.66</v>
      </c>
      <c r="P1836" s="254">
        <v>443.09000000000003</v>
      </c>
      <c r="Q1836" s="254">
        <v>501.88</v>
      </c>
      <c r="R1836" s="254">
        <v>661.81000000000006</v>
      </c>
      <c r="S1836" s="254">
        <v>661.81000000000006</v>
      </c>
      <c r="T1836" s="254">
        <v>661.81000000000006</v>
      </c>
      <c r="U1836" s="254">
        <v>661.81000000000006</v>
      </c>
      <c r="V1836" s="254">
        <v>661.81000000000006</v>
      </c>
      <c r="W1836" s="254">
        <v>661.81000000000006</v>
      </c>
      <c r="X1836" s="254">
        <v>661.81000000000006</v>
      </c>
      <c r="Y1836" s="254">
        <v>661.81000000000006</v>
      </c>
      <c r="Z1836" s="254">
        <v>661.81000000000006</v>
      </c>
      <c r="AA1836" s="254">
        <v>661.81000000000006</v>
      </c>
      <c r="AB1836" s="254">
        <v>661.81000000000006</v>
      </c>
      <c r="AC1836" s="254">
        <v>661.81000000000006</v>
      </c>
      <c r="AD1836" s="254">
        <v>661.81000000000006</v>
      </c>
      <c r="AE1836" s="254">
        <v>661.81000000000006</v>
      </c>
      <c r="AF1836" s="254">
        <v>661.81000000000006</v>
      </c>
      <c r="AG1836" s="254">
        <v>661.81000000000006</v>
      </c>
      <c r="AH1836" s="254">
        <v>661.81000000000006</v>
      </c>
      <c r="AI1836" s="254">
        <v>661.81000000000006</v>
      </c>
      <c r="AJ1836" s="254">
        <v>661.81000000000006</v>
      </c>
      <c r="AK1836" s="254">
        <v>661.81000000000006</v>
      </c>
      <c r="AL1836" s="254">
        <v>661.81000000000006</v>
      </c>
      <c r="AM1836" s="254">
        <v>661.81000000000006</v>
      </c>
      <c r="AN1836" s="254">
        <v>661.81000000000006</v>
      </c>
      <c r="AO1836" s="254">
        <v>661.81000000000006</v>
      </c>
      <c r="AP1836" s="254">
        <v>661.81000000000006</v>
      </c>
      <c r="AQ1836" s="254">
        <v>661.81000000000006</v>
      </c>
      <c r="AR1836" s="254">
        <v>661.81000000000006</v>
      </c>
      <c r="AS1836" s="254">
        <v>661.81000000000006</v>
      </c>
      <c r="AT1836" s="254">
        <v>661.81000000000006</v>
      </c>
      <c r="AU1836" s="254">
        <v>661.81000000000006</v>
      </c>
      <c r="AV1836" s="254">
        <v>661.81000000000006</v>
      </c>
      <c r="AW1836" s="254">
        <v>661.81000000000006</v>
      </c>
      <c r="AX1836" s="254">
        <v>661.81000000000006</v>
      </c>
      <c r="AY1836" s="254">
        <v>661.81000000000006</v>
      </c>
      <c r="AZ1836" s="254">
        <v>661.81000000000006</v>
      </c>
      <c r="BA1836" s="254">
        <v>661.81000000000006</v>
      </c>
      <c r="BB1836" s="254">
        <v>661.81000000000006</v>
      </c>
      <c r="BC1836" s="254">
        <v>661.81000000000006</v>
      </c>
      <c r="BD1836" s="254">
        <v>661.81000000000006</v>
      </c>
      <c r="BE1836" s="254">
        <v>661.81000000000006</v>
      </c>
      <c r="BF1836" s="254">
        <v>661.81000000000006</v>
      </c>
      <c r="BG1836" s="254">
        <v>661.81000000000006</v>
      </c>
      <c r="BH1836" s="254">
        <v>661.81000000000006</v>
      </c>
      <c r="BI1836" s="254">
        <v>661.81000000000006</v>
      </c>
      <c r="BJ1836" s="254">
        <v>661.81000000000006</v>
      </c>
      <c r="BK1836" s="254">
        <v>661.81000000000006</v>
      </c>
      <c r="BL1836" s="254">
        <v>661.81000000000006</v>
      </c>
      <c r="BM1836" s="254">
        <v>661.81000000000006</v>
      </c>
      <c r="BN1836" s="254">
        <v>661.81000000000006</v>
      </c>
      <c r="BO1836" s="254">
        <v>661.81000000000006</v>
      </c>
      <c r="BP1836" s="254">
        <v>661.81000000000006</v>
      </c>
      <c r="BQ1836" s="254">
        <v>661.81000000000006</v>
      </c>
      <c r="BR1836" s="254">
        <v>661.81000000000006</v>
      </c>
      <c r="BS1836" s="254">
        <v>661.81000000000006</v>
      </c>
      <c r="BT1836" s="254">
        <v>661.81000000000006</v>
      </c>
      <c r="BU1836" s="254">
        <v>661.81000000000006</v>
      </c>
      <c r="BV1836" s="254">
        <v>661.81000000000006</v>
      </c>
      <c r="BW1836" s="254">
        <v>661.81000000000006</v>
      </c>
      <c r="BX1836" s="254">
        <v>661.81000000000006</v>
      </c>
      <c r="BY1836" s="254">
        <v>661.81000000000006</v>
      </c>
      <c r="BZ1836" s="254">
        <v>661.81000000000006</v>
      </c>
      <c r="CA1836" s="254">
        <v>661.81000000000006</v>
      </c>
      <c r="CB1836" s="254">
        <v>661.81000000000006</v>
      </c>
      <c r="CC1836" s="254">
        <v>661.81000000000006</v>
      </c>
      <c r="CD1836" s="254">
        <v>661.81000000000006</v>
      </c>
      <c r="CE1836" s="254">
        <v>661.81000000000006</v>
      </c>
      <c r="CF1836" s="254">
        <v>661.81000000000006</v>
      </c>
    </row>
    <row r="1837" spans="1:84" ht="13.2" hidden="1" x14ac:dyDescent="0.25">
      <c r="A1837" s="255" t="s">
        <v>1366</v>
      </c>
      <c r="B1837" s="252" t="s">
        <v>2661</v>
      </c>
      <c r="C1837" s="256" t="s">
        <v>2058</v>
      </c>
      <c r="D1837" s="252" t="s">
        <v>1792</v>
      </c>
      <c r="E1837" s="252" t="s">
        <v>2252</v>
      </c>
      <c r="F1837" s="252" t="s">
        <v>2007</v>
      </c>
      <c r="G1837" s="254">
        <v>545.19000000000005</v>
      </c>
      <c r="H1837" s="254">
        <v>610.4</v>
      </c>
      <c r="I1837" s="254">
        <v>572.47000000000014</v>
      </c>
      <c r="J1837" s="254">
        <v>777.66</v>
      </c>
      <c r="K1837" s="254">
        <v>699.68999999999994</v>
      </c>
      <c r="L1837" s="254">
        <v>829.11</v>
      </c>
      <c r="M1837" s="254">
        <v>976.38999999999987</v>
      </c>
      <c r="N1837" s="254">
        <v>1549.2000000000003</v>
      </c>
      <c r="O1837" s="254">
        <v>889.84000000000015</v>
      </c>
      <c r="P1837" s="254">
        <v>1179.33</v>
      </c>
      <c r="Q1837" s="254">
        <v>1187.31</v>
      </c>
      <c r="R1837" s="254">
        <v>1070.8500000000001</v>
      </c>
      <c r="S1837" s="254">
        <v>1070.8500000000001</v>
      </c>
      <c r="T1837" s="254">
        <v>1070.8500000000001</v>
      </c>
      <c r="U1837" s="254">
        <v>1070.8500000000001</v>
      </c>
      <c r="V1837" s="254">
        <v>1070.8500000000001</v>
      </c>
      <c r="W1837" s="254">
        <v>1070.8500000000001</v>
      </c>
      <c r="X1837" s="254">
        <v>1070.8500000000001</v>
      </c>
      <c r="Y1837" s="254">
        <v>1070.8500000000001</v>
      </c>
      <c r="Z1837" s="254">
        <v>1070.8500000000001</v>
      </c>
      <c r="AA1837" s="254">
        <v>1070.8500000000001</v>
      </c>
      <c r="AB1837" s="254">
        <v>1070.8500000000001</v>
      </c>
      <c r="AC1837" s="254">
        <v>1070.8500000000001</v>
      </c>
      <c r="AD1837" s="254">
        <v>1070.8500000000001</v>
      </c>
      <c r="AE1837" s="254">
        <v>1070.8500000000001</v>
      </c>
      <c r="AF1837" s="254">
        <v>1070.8500000000001</v>
      </c>
      <c r="AG1837" s="254">
        <v>1070.8500000000001</v>
      </c>
      <c r="AH1837" s="254">
        <v>1070.8500000000001</v>
      </c>
      <c r="AI1837" s="254">
        <v>1070.8500000000001</v>
      </c>
      <c r="AJ1837" s="254">
        <v>1070.8500000000001</v>
      </c>
      <c r="AK1837" s="254">
        <v>1070.8500000000001</v>
      </c>
      <c r="AL1837" s="254">
        <v>1070.8500000000001</v>
      </c>
      <c r="AM1837" s="254">
        <v>1070.8500000000001</v>
      </c>
      <c r="AN1837" s="254">
        <v>1070.8500000000001</v>
      </c>
      <c r="AO1837" s="254">
        <v>1070.8500000000001</v>
      </c>
      <c r="AP1837" s="254">
        <v>1070.8500000000001</v>
      </c>
      <c r="AQ1837" s="254">
        <v>1070.8500000000001</v>
      </c>
      <c r="AR1837" s="254">
        <v>1070.8500000000001</v>
      </c>
      <c r="AS1837" s="254">
        <v>1070.8500000000001</v>
      </c>
      <c r="AT1837" s="254">
        <v>1070.8500000000001</v>
      </c>
      <c r="AU1837" s="254">
        <v>1070.8500000000001</v>
      </c>
      <c r="AV1837" s="254">
        <v>1070.8500000000001</v>
      </c>
      <c r="AW1837" s="254">
        <v>1070.8500000000001</v>
      </c>
      <c r="AX1837" s="254">
        <v>1070.8500000000001</v>
      </c>
      <c r="AY1837" s="254">
        <v>1070.8500000000001</v>
      </c>
      <c r="AZ1837" s="254">
        <v>1070.8500000000001</v>
      </c>
      <c r="BA1837" s="254">
        <v>1070.8500000000001</v>
      </c>
      <c r="BB1837" s="254">
        <v>1070.8500000000001</v>
      </c>
      <c r="BC1837" s="254">
        <v>1070.8500000000001</v>
      </c>
      <c r="BD1837" s="254">
        <v>1070.8500000000001</v>
      </c>
      <c r="BE1837" s="254">
        <v>1070.8500000000001</v>
      </c>
      <c r="BF1837" s="254">
        <v>1070.8500000000001</v>
      </c>
      <c r="BG1837" s="254">
        <v>1070.8500000000001</v>
      </c>
      <c r="BH1837" s="254">
        <v>1070.8500000000001</v>
      </c>
      <c r="BI1837" s="254">
        <v>1070.8500000000001</v>
      </c>
      <c r="BJ1837" s="254">
        <v>1070.8500000000001</v>
      </c>
      <c r="BK1837" s="254">
        <v>1070.8500000000001</v>
      </c>
      <c r="BL1837" s="254">
        <v>1070.8500000000001</v>
      </c>
      <c r="BM1837" s="254">
        <v>1070.8500000000001</v>
      </c>
      <c r="BN1837" s="254">
        <v>1070.8500000000001</v>
      </c>
      <c r="BO1837" s="254">
        <v>1070.8500000000001</v>
      </c>
      <c r="BP1837" s="254">
        <v>1070.8500000000001</v>
      </c>
      <c r="BQ1837" s="254">
        <v>1070.8500000000001</v>
      </c>
      <c r="BR1837" s="254">
        <v>1070.8500000000001</v>
      </c>
      <c r="BS1837" s="254">
        <v>1070.8500000000001</v>
      </c>
      <c r="BT1837" s="254">
        <v>1070.8500000000001</v>
      </c>
      <c r="BU1837" s="254">
        <v>1070.8500000000001</v>
      </c>
      <c r="BV1837" s="254">
        <v>1070.8500000000001</v>
      </c>
      <c r="BW1837" s="254">
        <v>1070.8500000000001</v>
      </c>
      <c r="BX1837" s="254">
        <v>1070.8500000000001</v>
      </c>
      <c r="BY1837" s="254">
        <v>1070.8500000000001</v>
      </c>
      <c r="BZ1837" s="254">
        <v>1070.8500000000001</v>
      </c>
      <c r="CA1837" s="254">
        <v>1070.8500000000001</v>
      </c>
      <c r="CB1837" s="254">
        <v>1070.8500000000001</v>
      </c>
      <c r="CC1837" s="254">
        <v>1070.8500000000001</v>
      </c>
      <c r="CD1837" s="254">
        <v>1070.8500000000001</v>
      </c>
      <c r="CE1837" s="254">
        <v>1070.8500000000001</v>
      </c>
      <c r="CF1837" s="254">
        <v>1070.8500000000001</v>
      </c>
    </row>
    <row r="1838" spans="1:84" ht="13.2" hidden="1" x14ac:dyDescent="0.25">
      <c r="A1838" s="255" t="s">
        <v>1366</v>
      </c>
      <c r="B1838" s="252" t="s">
        <v>2661</v>
      </c>
      <c r="C1838" s="256" t="s">
        <v>2058</v>
      </c>
      <c r="D1838" s="252" t="s">
        <v>1792</v>
      </c>
      <c r="E1838" s="252" t="s">
        <v>2253</v>
      </c>
      <c r="F1838" s="252" t="s">
        <v>2012</v>
      </c>
      <c r="G1838" s="254">
        <v>-683.01</v>
      </c>
      <c r="H1838" s="254">
        <v>-655.77</v>
      </c>
      <c r="I1838" s="254">
        <v>-617.4</v>
      </c>
      <c r="J1838" s="254">
        <v>-612.55999999999995</v>
      </c>
      <c r="K1838" s="254">
        <v>-600.21</v>
      </c>
      <c r="L1838" s="254">
        <v>-584.42999999999995</v>
      </c>
      <c r="M1838" s="254">
        <v>-576.66</v>
      </c>
      <c r="N1838" s="254">
        <v>-560.34</v>
      </c>
      <c r="O1838" s="254">
        <v>-558.58000000000004</v>
      </c>
      <c r="P1838" s="254">
        <v>-558.61</v>
      </c>
      <c r="Q1838" s="254">
        <v>-558.11</v>
      </c>
      <c r="R1838" s="254">
        <v>-558.11</v>
      </c>
      <c r="S1838" s="254">
        <v>-558.11</v>
      </c>
      <c r="T1838" s="254">
        <v>-558.11</v>
      </c>
      <c r="U1838" s="254">
        <v>-558.11</v>
      </c>
      <c r="V1838" s="254">
        <v>0</v>
      </c>
      <c r="W1838" s="254">
        <v>0</v>
      </c>
      <c r="X1838" s="254">
        <v>0</v>
      </c>
      <c r="Y1838" s="254">
        <v>0</v>
      </c>
      <c r="Z1838" s="254">
        <v>0</v>
      </c>
      <c r="AA1838" s="254">
        <v>0</v>
      </c>
      <c r="AB1838" s="254">
        <v>0</v>
      </c>
      <c r="AC1838" s="254">
        <v>0</v>
      </c>
      <c r="AD1838" s="254">
        <v>0</v>
      </c>
      <c r="AE1838" s="254">
        <v>0</v>
      </c>
      <c r="AF1838" s="254">
        <v>0</v>
      </c>
      <c r="AG1838" s="254">
        <v>0</v>
      </c>
      <c r="AH1838" s="254">
        <v>0</v>
      </c>
      <c r="AI1838" s="254">
        <v>0</v>
      </c>
      <c r="AJ1838" s="254">
        <v>0</v>
      </c>
      <c r="AK1838" s="254">
        <v>0</v>
      </c>
      <c r="AL1838" s="254">
        <v>0</v>
      </c>
      <c r="AM1838" s="254">
        <v>0</v>
      </c>
      <c r="AN1838" s="254">
        <v>0</v>
      </c>
      <c r="AO1838" s="254">
        <v>0</v>
      </c>
      <c r="AP1838" s="254">
        <v>0</v>
      </c>
      <c r="AQ1838" s="254">
        <v>0</v>
      </c>
      <c r="AR1838" s="254">
        <v>0</v>
      </c>
      <c r="AS1838" s="254">
        <v>0</v>
      </c>
      <c r="AT1838" s="254">
        <v>0</v>
      </c>
      <c r="AU1838" s="254">
        <v>0</v>
      </c>
      <c r="AV1838" s="254">
        <v>0</v>
      </c>
      <c r="AW1838" s="254">
        <v>0</v>
      </c>
      <c r="AX1838" s="254">
        <v>0</v>
      </c>
      <c r="AY1838" s="254">
        <v>0</v>
      </c>
      <c r="AZ1838" s="254">
        <v>0</v>
      </c>
      <c r="BA1838" s="254">
        <v>0</v>
      </c>
      <c r="BB1838" s="254">
        <v>0</v>
      </c>
      <c r="BC1838" s="254">
        <v>0</v>
      </c>
      <c r="BD1838" s="254">
        <v>0</v>
      </c>
      <c r="BE1838" s="254">
        <v>0</v>
      </c>
      <c r="BF1838" s="254">
        <v>0</v>
      </c>
      <c r="BG1838" s="254">
        <v>0</v>
      </c>
      <c r="BH1838" s="254">
        <v>0</v>
      </c>
      <c r="BI1838" s="254">
        <v>0</v>
      </c>
      <c r="BJ1838" s="254">
        <v>0</v>
      </c>
      <c r="BK1838" s="254">
        <v>0</v>
      </c>
      <c r="BL1838" s="254">
        <v>0</v>
      </c>
      <c r="BM1838" s="254">
        <v>0</v>
      </c>
      <c r="BN1838" s="254">
        <v>0</v>
      </c>
      <c r="BO1838" s="254">
        <v>0</v>
      </c>
      <c r="BP1838" s="254">
        <v>0</v>
      </c>
      <c r="BQ1838" s="254">
        <v>0</v>
      </c>
      <c r="BR1838" s="254">
        <v>0</v>
      </c>
      <c r="BS1838" s="254">
        <v>0</v>
      </c>
      <c r="BT1838" s="254">
        <v>0</v>
      </c>
      <c r="BU1838" s="254">
        <v>0</v>
      </c>
      <c r="BV1838" s="254">
        <v>0</v>
      </c>
      <c r="BW1838" s="254">
        <v>0</v>
      </c>
      <c r="BX1838" s="254">
        <v>0</v>
      </c>
      <c r="BY1838" s="254">
        <v>0</v>
      </c>
      <c r="BZ1838" s="254">
        <v>0</v>
      </c>
      <c r="CA1838" s="254">
        <v>0</v>
      </c>
      <c r="CB1838" s="254">
        <v>0</v>
      </c>
      <c r="CC1838" s="254">
        <v>0</v>
      </c>
      <c r="CD1838" s="254">
        <v>0</v>
      </c>
      <c r="CE1838" s="254">
        <v>0</v>
      </c>
      <c r="CF1838" s="254">
        <v>0</v>
      </c>
    </row>
    <row r="1839" spans="1:84" ht="13.2" hidden="1" x14ac:dyDescent="0.25">
      <c r="A1839" s="255" t="s">
        <v>1366</v>
      </c>
      <c r="B1839" s="252" t="s">
        <v>2661</v>
      </c>
      <c r="C1839" s="256" t="s">
        <v>2061</v>
      </c>
      <c r="D1839" s="252" t="s">
        <v>1992</v>
      </c>
      <c r="E1839" s="252" t="s">
        <v>2062</v>
      </c>
      <c r="F1839" s="252" t="s">
        <v>1990</v>
      </c>
      <c r="G1839" s="254">
        <v>0</v>
      </c>
      <c r="H1839" s="254">
        <v>0</v>
      </c>
      <c r="I1839" s="254">
        <v>0</v>
      </c>
      <c r="J1839" s="254">
        <v>0</v>
      </c>
      <c r="K1839" s="254">
        <v>0</v>
      </c>
      <c r="L1839" s="254">
        <v>0</v>
      </c>
      <c r="M1839" s="254">
        <v>0</v>
      </c>
      <c r="N1839" s="254">
        <v>0</v>
      </c>
      <c r="O1839" s="254">
        <v>0</v>
      </c>
      <c r="P1839" s="254">
        <v>0</v>
      </c>
      <c r="Q1839" s="254">
        <v>0</v>
      </c>
      <c r="R1839" s="254">
        <v>0</v>
      </c>
      <c r="S1839" s="254">
        <v>0</v>
      </c>
      <c r="T1839" s="254">
        <v>0</v>
      </c>
      <c r="U1839" s="254">
        <v>0</v>
      </c>
      <c r="V1839" s="254">
        <v>0</v>
      </c>
      <c r="W1839" s="254">
        <v>0</v>
      </c>
      <c r="X1839" s="254">
        <v>0</v>
      </c>
      <c r="Y1839" s="254">
        <v>0</v>
      </c>
      <c r="Z1839" s="254">
        <v>0</v>
      </c>
      <c r="AA1839" s="254">
        <v>0</v>
      </c>
      <c r="AB1839" s="254">
        <v>0</v>
      </c>
      <c r="AC1839" s="254">
        <v>0</v>
      </c>
      <c r="AD1839" s="254">
        <v>0</v>
      </c>
      <c r="AE1839" s="254">
        <v>0</v>
      </c>
      <c r="AF1839" s="254">
        <v>0</v>
      </c>
      <c r="AG1839" s="254">
        <v>0</v>
      </c>
      <c r="AH1839" s="254">
        <v>0</v>
      </c>
      <c r="AI1839" s="254">
        <v>0</v>
      </c>
      <c r="AJ1839" s="254">
        <v>0</v>
      </c>
      <c r="AK1839" s="254">
        <v>0</v>
      </c>
      <c r="AL1839" s="254">
        <v>0</v>
      </c>
      <c r="AM1839" s="254">
        <v>0</v>
      </c>
      <c r="AN1839" s="254">
        <v>0</v>
      </c>
      <c r="AO1839" s="254">
        <v>0</v>
      </c>
      <c r="AP1839" s="254">
        <v>0</v>
      </c>
      <c r="AQ1839" s="254">
        <v>0</v>
      </c>
      <c r="AR1839" s="254">
        <v>0</v>
      </c>
      <c r="AS1839" s="254">
        <v>0</v>
      </c>
      <c r="AT1839" s="254">
        <v>0</v>
      </c>
      <c r="AU1839" s="254">
        <v>0</v>
      </c>
      <c r="AV1839" s="254">
        <v>0</v>
      </c>
      <c r="AW1839" s="254">
        <v>0</v>
      </c>
      <c r="AX1839" s="254">
        <v>0</v>
      </c>
      <c r="AY1839" s="254">
        <v>0</v>
      </c>
      <c r="AZ1839" s="254">
        <v>0</v>
      </c>
      <c r="BA1839" s="254">
        <v>0</v>
      </c>
      <c r="BB1839" s="254">
        <v>0</v>
      </c>
      <c r="BC1839" s="254">
        <v>0</v>
      </c>
      <c r="BD1839" s="254">
        <v>0</v>
      </c>
      <c r="BE1839" s="254">
        <v>0</v>
      </c>
      <c r="BF1839" s="254">
        <v>0</v>
      </c>
      <c r="BG1839" s="254">
        <v>0</v>
      </c>
      <c r="BH1839" s="254">
        <v>0</v>
      </c>
      <c r="BI1839" s="254">
        <v>0</v>
      </c>
      <c r="BJ1839" s="254">
        <v>0</v>
      </c>
      <c r="BK1839" s="254">
        <v>0</v>
      </c>
      <c r="BL1839" s="254">
        <v>0</v>
      </c>
      <c r="BM1839" s="254">
        <v>0</v>
      </c>
      <c r="BN1839" s="254">
        <v>0</v>
      </c>
      <c r="BO1839" s="254">
        <v>0</v>
      </c>
      <c r="BP1839" s="254">
        <v>0</v>
      </c>
      <c r="BQ1839" s="254">
        <v>0</v>
      </c>
      <c r="BR1839" s="254">
        <v>0</v>
      </c>
      <c r="BS1839" s="254">
        <v>0</v>
      </c>
      <c r="BT1839" s="254">
        <v>4041.6666666666665</v>
      </c>
      <c r="BU1839" s="254">
        <v>8093.7275303638944</v>
      </c>
      <c r="BV1839" s="254">
        <v>12166.726039403982</v>
      </c>
      <c r="BW1839" s="254">
        <v>16260.898919508505</v>
      </c>
      <c r="BX1839" s="254">
        <v>20376.485778090304</v>
      </c>
      <c r="BY1839" s="254">
        <v>24513.72914426255</v>
      </c>
      <c r="BZ1839" s="254">
        <v>28672.874509470344</v>
      </c>
      <c r="CA1839" s="254">
        <v>32854.170368755491</v>
      </c>
      <c r="CB1839" s="254">
        <v>37057.868262665288</v>
      </c>
      <c r="CC1839" s="254">
        <v>41284.22281981651</v>
      </c>
      <c r="CD1839" s="254">
        <v>45533.491800125688</v>
      </c>
      <c r="CE1839" s="254">
        <v>49805.936138717414</v>
      </c>
      <c r="CF1839" s="254">
        <v>49805.936138717414</v>
      </c>
    </row>
    <row r="1840" spans="1:84" ht="13.2" hidden="1" x14ac:dyDescent="0.25">
      <c r="A1840" s="255" t="s">
        <v>1366</v>
      </c>
      <c r="B1840" s="252" t="s">
        <v>2661</v>
      </c>
      <c r="C1840" s="256" t="s">
        <v>2061</v>
      </c>
      <c r="D1840" s="252" t="s">
        <v>1992</v>
      </c>
      <c r="E1840" s="252" t="s">
        <v>2254</v>
      </c>
      <c r="F1840" s="252" t="s">
        <v>1990</v>
      </c>
      <c r="G1840" s="254">
        <v>0</v>
      </c>
      <c r="H1840" s="254">
        <v>0</v>
      </c>
      <c r="I1840" s="254">
        <v>0</v>
      </c>
      <c r="J1840" s="254">
        <v>0</v>
      </c>
      <c r="K1840" s="254">
        <v>0</v>
      </c>
      <c r="L1840" s="254">
        <v>0</v>
      </c>
      <c r="M1840" s="254">
        <v>0</v>
      </c>
      <c r="N1840" s="254">
        <v>0</v>
      </c>
      <c r="O1840" s="254">
        <v>0</v>
      </c>
      <c r="P1840" s="254">
        <v>0</v>
      </c>
      <c r="Q1840" s="254">
        <v>0</v>
      </c>
      <c r="R1840" s="254">
        <v>0</v>
      </c>
      <c r="S1840" s="254">
        <v>0</v>
      </c>
      <c r="T1840" s="254">
        <v>0</v>
      </c>
      <c r="U1840" s="254">
        <v>0</v>
      </c>
      <c r="V1840" s="254">
        <v>0</v>
      </c>
      <c r="W1840" s="254">
        <v>0</v>
      </c>
      <c r="X1840" s="254">
        <v>0</v>
      </c>
      <c r="Y1840" s="254">
        <v>0</v>
      </c>
      <c r="Z1840" s="254">
        <v>0</v>
      </c>
      <c r="AA1840" s="254">
        <v>0</v>
      </c>
      <c r="AB1840" s="254">
        <v>0</v>
      </c>
      <c r="AC1840" s="254">
        <v>0</v>
      </c>
      <c r="AD1840" s="254">
        <v>0</v>
      </c>
      <c r="AE1840" s="254">
        <v>0</v>
      </c>
      <c r="AF1840" s="254">
        <v>0</v>
      </c>
      <c r="AG1840" s="254">
        <v>325</v>
      </c>
      <c r="AH1840" s="254">
        <v>650</v>
      </c>
      <c r="AI1840" s="254">
        <v>975</v>
      </c>
      <c r="AJ1840" s="254">
        <v>1300</v>
      </c>
      <c r="AK1840" s="254">
        <v>1625</v>
      </c>
      <c r="AL1840" s="254">
        <v>1950</v>
      </c>
      <c r="AM1840" s="254">
        <v>2275</v>
      </c>
      <c r="AN1840" s="254">
        <v>2600</v>
      </c>
      <c r="AO1840" s="254">
        <v>2925</v>
      </c>
      <c r="AP1840" s="254">
        <v>3250</v>
      </c>
      <c r="AQ1840" s="254">
        <v>3575</v>
      </c>
      <c r="AR1840" s="254">
        <v>3900</v>
      </c>
      <c r="AS1840" s="254">
        <v>3900</v>
      </c>
      <c r="AT1840" s="254">
        <v>3900</v>
      </c>
      <c r="AU1840" s="254">
        <v>3900</v>
      </c>
      <c r="AV1840" s="254">
        <v>3900</v>
      </c>
      <c r="AW1840" s="254">
        <v>3900</v>
      </c>
      <c r="AX1840" s="254">
        <v>3900</v>
      </c>
      <c r="AY1840" s="254">
        <v>0</v>
      </c>
      <c r="AZ1840" s="254">
        <v>0</v>
      </c>
      <c r="BA1840" s="254">
        <v>0</v>
      </c>
      <c r="BB1840" s="254">
        <v>0</v>
      </c>
      <c r="BC1840" s="254">
        <v>0</v>
      </c>
      <c r="BD1840" s="254">
        <v>0</v>
      </c>
      <c r="BE1840" s="254">
        <v>0</v>
      </c>
      <c r="BF1840" s="254">
        <v>0</v>
      </c>
      <c r="BG1840" s="254">
        <v>0</v>
      </c>
      <c r="BH1840" s="254">
        <v>0</v>
      </c>
      <c r="BI1840" s="254">
        <v>0</v>
      </c>
      <c r="BJ1840" s="254">
        <v>0</v>
      </c>
      <c r="BK1840" s="254">
        <v>0</v>
      </c>
      <c r="BL1840" s="254">
        <v>0</v>
      </c>
      <c r="BM1840" s="254">
        <v>0</v>
      </c>
      <c r="BN1840" s="254">
        <v>0</v>
      </c>
      <c r="BO1840" s="254">
        <v>0</v>
      </c>
      <c r="BP1840" s="254">
        <v>0</v>
      </c>
      <c r="BQ1840" s="254">
        <v>0</v>
      </c>
      <c r="BR1840" s="254">
        <v>0</v>
      </c>
      <c r="BS1840" s="254">
        <v>0</v>
      </c>
      <c r="BT1840" s="254">
        <v>0</v>
      </c>
      <c r="BU1840" s="254">
        <v>0</v>
      </c>
      <c r="BV1840" s="254">
        <v>0</v>
      </c>
      <c r="BW1840" s="254">
        <v>0</v>
      </c>
      <c r="BX1840" s="254">
        <v>0</v>
      </c>
      <c r="BY1840" s="254">
        <v>0</v>
      </c>
      <c r="BZ1840" s="254">
        <v>0</v>
      </c>
      <c r="CA1840" s="254">
        <v>0</v>
      </c>
      <c r="CB1840" s="254">
        <v>0</v>
      </c>
      <c r="CC1840" s="254">
        <v>0</v>
      </c>
      <c r="CD1840" s="254">
        <v>0</v>
      </c>
      <c r="CE1840" s="254">
        <v>0</v>
      </c>
      <c r="CF1840" s="254">
        <v>0</v>
      </c>
    </row>
    <row r="1841" spans="1:84" ht="13.2" hidden="1" x14ac:dyDescent="0.25">
      <c r="A1841" s="255" t="s">
        <v>1366</v>
      </c>
      <c r="B1841" s="252" t="s">
        <v>2661</v>
      </c>
      <c r="C1841" s="256" t="s">
        <v>2061</v>
      </c>
      <c r="D1841" s="252" t="s">
        <v>1992</v>
      </c>
      <c r="E1841" s="252" t="s">
        <v>2255</v>
      </c>
      <c r="F1841" s="252" t="s">
        <v>1990</v>
      </c>
      <c r="G1841" s="254">
        <v>0</v>
      </c>
      <c r="H1841" s="254">
        <v>0</v>
      </c>
      <c r="I1841" s="254">
        <v>0</v>
      </c>
      <c r="J1841" s="254">
        <v>0</v>
      </c>
      <c r="K1841" s="254">
        <v>0</v>
      </c>
      <c r="L1841" s="254">
        <v>0</v>
      </c>
      <c r="M1841" s="254">
        <v>0</v>
      </c>
      <c r="N1841" s="254">
        <v>0</v>
      </c>
      <c r="O1841" s="254">
        <v>0</v>
      </c>
      <c r="P1841" s="254">
        <v>0</v>
      </c>
      <c r="Q1841" s="254">
        <v>0</v>
      </c>
      <c r="R1841" s="254">
        <v>0</v>
      </c>
      <c r="S1841" s="254">
        <v>0</v>
      </c>
      <c r="T1841" s="254">
        <v>708.33</v>
      </c>
      <c r="U1841" s="254">
        <v>1416.66</v>
      </c>
      <c r="V1841" s="254">
        <v>2124.9900000000002</v>
      </c>
      <c r="W1841" s="254">
        <v>2833.32</v>
      </c>
      <c r="X1841" s="254">
        <v>3541.65</v>
      </c>
      <c r="Y1841" s="254">
        <v>4249.9800000000005</v>
      </c>
      <c r="Z1841" s="254">
        <v>4958.3100000000004</v>
      </c>
      <c r="AA1841" s="254">
        <v>5666.64</v>
      </c>
      <c r="AB1841" s="254">
        <v>6374.97</v>
      </c>
      <c r="AC1841" s="254">
        <v>7083.3</v>
      </c>
      <c r="AD1841" s="254">
        <v>7791.63</v>
      </c>
      <c r="AE1841" s="254">
        <v>0</v>
      </c>
      <c r="AF1841" s="254">
        <v>0</v>
      </c>
      <c r="AG1841" s="254">
        <v>0</v>
      </c>
      <c r="AH1841" s="254">
        <v>0</v>
      </c>
      <c r="AI1841" s="254">
        <v>0</v>
      </c>
      <c r="AJ1841" s="254">
        <v>0</v>
      </c>
      <c r="AK1841" s="254">
        <v>0</v>
      </c>
      <c r="AL1841" s="254">
        <v>0</v>
      </c>
      <c r="AM1841" s="254">
        <v>0</v>
      </c>
      <c r="AN1841" s="254">
        <v>0</v>
      </c>
      <c r="AO1841" s="254">
        <v>0</v>
      </c>
      <c r="AP1841" s="254">
        <v>0</v>
      </c>
      <c r="AQ1841" s="254">
        <v>0</v>
      </c>
      <c r="AR1841" s="254">
        <v>0</v>
      </c>
      <c r="AS1841" s="254">
        <v>0</v>
      </c>
      <c r="AT1841" s="254">
        <v>0</v>
      </c>
      <c r="AU1841" s="254">
        <v>0</v>
      </c>
      <c r="AV1841" s="254">
        <v>0</v>
      </c>
      <c r="AW1841" s="254">
        <v>0</v>
      </c>
      <c r="AX1841" s="254">
        <v>0</v>
      </c>
      <c r="AY1841" s="254">
        <v>0</v>
      </c>
      <c r="AZ1841" s="254">
        <v>0</v>
      </c>
      <c r="BA1841" s="254">
        <v>0</v>
      </c>
      <c r="BB1841" s="254">
        <v>0</v>
      </c>
      <c r="BC1841" s="254">
        <v>0</v>
      </c>
      <c r="BD1841" s="254">
        <v>0</v>
      </c>
      <c r="BE1841" s="254">
        <v>0</v>
      </c>
      <c r="BF1841" s="254">
        <v>0</v>
      </c>
      <c r="BG1841" s="254">
        <v>0</v>
      </c>
      <c r="BH1841" s="254">
        <v>0</v>
      </c>
      <c r="BI1841" s="254">
        <v>0</v>
      </c>
      <c r="BJ1841" s="254">
        <v>0</v>
      </c>
      <c r="BK1841" s="254">
        <v>0</v>
      </c>
      <c r="BL1841" s="254">
        <v>0</v>
      </c>
      <c r="BM1841" s="254">
        <v>0</v>
      </c>
      <c r="BN1841" s="254">
        <v>0</v>
      </c>
      <c r="BO1841" s="254">
        <v>0</v>
      </c>
      <c r="BP1841" s="254">
        <v>0</v>
      </c>
      <c r="BQ1841" s="254">
        <v>0</v>
      </c>
      <c r="BR1841" s="254">
        <v>0</v>
      </c>
      <c r="BS1841" s="254">
        <v>0</v>
      </c>
      <c r="BT1841" s="254">
        <v>0</v>
      </c>
      <c r="BU1841" s="254">
        <v>0</v>
      </c>
      <c r="BV1841" s="254">
        <v>0</v>
      </c>
      <c r="BW1841" s="254">
        <v>0</v>
      </c>
      <c r="BX1841" s="254">
        <v>0</v>
      </c>
      <c r="BY1841" s="254">
        <v>0</v>
      </c>
      <c r="BZ1841" s="254">
        <v>0</v>
      </c>
      <c r="CA1841" s="254">
        <v>0</v>
      </c>
      <c r="CB1841" s="254">
        <v>0</v>
      </c>
      <c r="CC1841" s="254">
        <v>0</v>
      </c>
      <c r="CD1841" s="254">
        <v>0</v>
      </c>
      <c r="CE1841" s="254">
        <v>0</v>
      </c>
      <c r="CF1841" s="254">
        <v>0</v>
      </c>
    </row>
    <row r="1842" spans="1:84" ht="13.2" hidden="1" x14ac:dyDescent="0.25">
      <c r="A1842" s="255" t="s">
        <v>1366</v>
      </c>
      <c r="B1842" s="252" t="s">
        <v>2661</v>
      </c>
      <c r="C1842" s="256" t="s">
        <v>2061</v>
      </c>
      <c r="D1842" s="252" t="s">
        <v>1992</v>
      </c>
      <c r="E1842" s="252" t="s">
        <v>2063</v>
      </c>
      <c r="F1842" s="252" t="s">
        <v>1990</v>
      </c>
      <c r="G1842" s="254">
        <v>0</v>
      </c>
      <c r="H1842" s="254">
        <v>0</v>
      </c>
      <c r="I1842" s="254">
        <v>0</v>
      </c>
      <c r="J1842" s="254">
        <v>0</v>
      </c>
      <c r="K1842" s="254">
        <v>0</v>
      </c>
      <c r="L1842" s="254">
        <v>0</v>
      </c>
      <c r="M1842" s="254">
        <v>0</v>
      </c>
      <c r="N1842" s="254">
        <v>0</v>
      </c>
      <c r="O1842" s="254">
        <v>0</v>
      </c>
      <c r="P1842" s="254">
        <v>0</v>
      </c>
      <c r="Q1842" s="254">
        <v>0</v>
      </c>
      <c r="R1842" s="254">
        <v>0</v>
      </c>
      <c r="S1842" s="254">
        <v>0</v>
      </c>
      <c r="T1842" s="254">
        <v>0</v>
      </c>
      <c r="U1842" s="254">
        <v>0</v>
      </c>
      <c r="V1842" s="254">
        <v>0</v>
      </c>
      <c r="W1842" s="254">
        <v>0</v>
      </c>
      <c r="X1842" s="254">
        <v>0</v>
      </c>
      <c r="Y1842" s="254">
        <v>0</v>
      </c>
      <c r="Z1842" s="254">
        <v>0</v>
      </c>
      <c r="AA1842" s="254">
        <v>0</v>
      </c>
      <c r="AB1842" s="254">
        <v>0</v>
      </c>
      <c r="AC1842" s="254">
        <v>0</v>
      </c>
      <c r="AD1842" s="254">
        <v>0</v>
      </c>
      <c r="AE1842" s="254">
        <v>0</v>
      </c>
      <c r="AF1842" s="254">
        <v>0</v>
      </c>
      <c r="AG1842" s="254">
        <v>0</v>
      </c>
      <c r="AH1842" s="254">
        <v>0</v>
      </c>
      <c r="AI1842" s="254">
        <v>0</v>
      </c>
      <c r="AJ1842" s="254">
        <v>0</v>
      </c>
      <c r="AK1842" s="254">
        <v>0</v>
      </c>
      <c r="AL1842" s="254">
        <v>0</v>
      </c>
      <c r="AM1842" s="254">
        <v>0</v>
      </c>
      <c r="AN1842" s="254">
        <v>0</v>
      </c>
      <c r="AO1842" s="254">
        <v>0</v>
      </c>
      <c r="AP1842" s="254">
        <v>0</v>
      </c>
      <c r="AQ1842" s="254">
        <v>0</v>
      </c>
      <c r="AR1842" s="254">
        <v>0</v>
      </c>
      <c r="AS1842" s="254">
        <v>0</v>
      </c>
      <c r="AT1842" s="254">
        <v>646.66666666666663</v>
      </c>
      <c r="AU1842" s="254">
        <v>1294.9964048582231</v>
      </c>
      <c r="AV1842" s="254">
        <v>1946.676166304637</v>
      </c>
      <c r="AW1842" s="254">
        <v>2601.7438271213609</v>
      </c>
      <c r="AX1842" s="254">
        <v>3260.2377244944487</v>
      </c>
      <c r="AY1842" s="254">
        <v>3922.1966630820075</v>
      </c>
      <c r="AZ1842" s="254">
        <v>4587.6599215152537</v>
      </c>
      <c r="BA1842" s="254">
        <v>5256.6672590008775</v>
      </c>
      <c r="BB1842" s="254">
        <v>5929.2589220264454</v>
      </c>
      <c r="BC1842" s="254">
        <v>6605.4756511706428</v>
      </c>
      <c r="BD1842" s="254">
        <v>7285.3586880201119</v>
      </c>
      <c r="BE1842" s="254">
        <v>7968.9497821947871</v>
      </c>
      <c r="BF1842" s="254">
        <v>7968.9497821947871</v>
      </c>
      <c r="BG1842" s="254">
        <v>16091.488311757063</v>
      </c>
      <c r="BH1842" s="254">
        <v>24236.800145888177</v>
      </c>
      <c r="BI1842" s="254">
        <v>32424.326096176796</v>
      </c>
      <c r="BJ1842" s="254">
        <v>40654.543101269068</v>
      </c>
      <c r="BK1842" s="254">
        <v>48927.933905632468</v>
      </c>
      <c r="BL1842" s="254">
        <v>57244.987140164478</v>
      </c>
      <c r="BM1842" s="254">
        <v>65606.19740405542</v>
      </c>
      <c r="BN1842" s="254">
        <v>74012.065347927084</v>
      </c>
      <c r="BO1842" s="254">
        <v>82463.097758268894</v>
      </c>
      <c r="BP1842" s="254">
        <v>90959.807643194014</v>
      </c>
      <c r="BQ1842" s="254">
        <v>99502.714319538019</v>
      </c>
      <c r="BR1842" s="254">
        <v>108092.34350132357</v>
      </c>
      <c r="BS1842" s="254">
        <v>108092.34350132357</v>
      </c>
      <c r="BT1842" s="254">
        <v>113233.39461918859</v>
      </c>
      <c r="BU1842" s="254">
        <v>118411.46348485553</v>
      </c>
      <c r="BV1842" s="254">
        <v>0</v>
      </c>
      <c r="BW1842" s="254">
        <v>0</v>
      </c>
      <c r="BX1842" s="254">
        <v>0</v>
      </c>
      <c r="BY1842" s="254">
        <v>0</v>
      </c>
      <c r="BZ1842" s="254">
        <v>0</v>
      </c>
      <c r="CA1842" s="254">
        <v>0</v>
      </c>
      <c r="CB1842" s="254">
        <v>0</v>
      </c>
      <c r="CC1842" s="254">
        <v>0</v>
      </c>
      <c r="CD1842" s="254">
        <v>0</v>
      </c>
      <c r="CE1842" s="254">
        <v>0</v>
      </c>
      <c r="CF1842" s="254">
        <v>0</v>
      </c>
    </row>
    <row r="1843" spans="1:84" ht="13.2" hidden="1" x14ac:dyDescent="0.25">
      <c r="A1843" s="255" t="s">
        <v>1366</v>
      </c>
      <c r="B1843" s="252" t="s">
        <v>2661</v>
      </c>
      <c r="C1843" s="256" t="s">
        <v>2061</v>
      </c>
      <c r="D1843" s="252" t="s">
        <v>1396</v>
      </c>
      <c r="E1843" s="252" t="s">
        <v>2256</v>
      </c>
      <c r="F1843" s="252" t="s">
        <v>2257</v>
      </c>
      <c r="G1843" s="254">
        <v>0</v>
      </c>
      <c r="H1843" s="254">
        <v>0</v>
      </c>
      <c r="I1843" s="254">
        <v>0</v>
      </c>
      <c r="J1843" s="254">
        <v>5.21</v>
      </c>
      <c r="K1843" s="254">
        <v>16.920000000000002</v>
      </c>
      <c r="L1843" s="254">
        <v>24.27</v>
      </c>
      <c r="M1843" s="254">
        <v>34.85</v>
      </c>
      <c r="N1843" s="254">
        <v>40.71</v>
      </c>
      <c r="O1843" s="254">
        <v>44.91</v>
      </c>
      <c r="P1843" s="254">
        <v>50.49</v>
      </c>
      <c r="Q1843" s="254">
        <v>55.89</v>
      </c>
      <c r="R1843" s="254">
        <v>61.64</v>
      </c>
      <c r="S1843" s="254">
        <v>61.64</v>
      </c>
      <c r="T1843" s="254">
        <v>61.64</v>
      </c>
      <c r="U1843" s="254">
        <v>61.64</v>
      </c>
      <c r="V1843" s="254">
        <v>61.64</v>
      </c>
      <c r="W1843" s="254">
        <v>61.64</v>
      </c>
      <c r="X1843" s="254">
        <v>61.64</v>
      </c>
      <c r="Y1843" s="254">
        <v>61.64</v>
      </c>
      <c r="Z1843" s="254">
        <v>61.64</v>
      </c>
      <c r="AA1843" s="254">
        <v>61.64</v>
      </c>
      <c r="AB1843" s="254">
        <v>61.64</v>
      </c>
      <c r="AC1843" s="254">
        <v>61.64</v>
      </c>
      <c r="AD1843" s="254">
        <v>61.64</v>
      </c>
      <c r="AE1843" s="254">
        <v>61.64</v>
      </c>
      <c r="AF1843" s="254">
        <v>61.64</v>
      </c>
      <c r="AG1843" s="254">
        <v>61.64</v>
      </c>
      <c r="AH1843" s="254">
        <v>61.64</v>
      </c>
      <c r="AI1843" s="254">
        <v>61.64</v>
      </c>
      <c r="AJ1843" s="254">
        <v>61.64</v>
      </c>
      <c r="AK1843" s="254">
        <v>61.64</v>
      </c>
      <c r="AL1843" s="254">
        <v>61.64</v>
      </c>
      <c r="AM1843" s="254">
        <v>61.64</v>
      </c>
      <c r="AN1843" s="254">
        <v>61.64</v>
      </c>
      <c r="AO1843" s="254">
        <v>61.64</v>
      </c>
      <c r="AP1843" s="254">
        <v>61.64</v>
      </c>
      <c r="AQ1843" s="254">
        <v>61.64</v>
      </c>
      <c r="AR1843" s="254">
        <v>61.64</v>
      </c>
      <c r="AS1843" s="254">
        <v>61.64</v>
      </c>
      <c r="AT1843" s="254">
        <v>61.64</v>
      </c>
      <c r="AU1843" s="254">
        <v>61.64</v>
      </c>
      <c r="AV1843" s="254">
        <v>61.64</v>
      </c>
      <c r="AW1843" s="254">
        <v>61.64</v>
      </c>
      <c r="AX1843" s="254">
        <v>61.64</v>
      </c>
      <c r="AY1843" s="254">
        <v>61.64</v>
      </c>
      <c r="AZ1843" s="254">
        <v>61.64</v>
      </c>
      <c r="BA1843" s="254">
        <v>61.64</v>
      </c>
      <c r="BB1843" s="254">
        <v>61.64</v>
      </c>
      <c r="BC1843" s="254">
        <v>61.64</v>
      </c>
      <c r="BD1843" s="254">
        <v>61.64</v>
      </c>
      <c r="BE1843" s="254">
        <v>61.64</v>
      </c>
      <c r="BF1843" s="254">
        <v>61.64</v>
      </c>
      <c r="BG1843" s="254">
        <v>61.64</v>
      </c>
      <c r="BH1843" s="254">
        <v>61.64</v>
      </c>
      <c r="BI1843" s="254">
        <v>61.64</v>
      </c>
      <c r="BJ1843" s="254">
        <v>61.64</v>
      </c>
      <c r="BK1843" s="254">
        <v>61.64</v>
      </c>
      <c r="BL1843" s="254">
        <v>61.64</v>
      </c>
      <c r="BM1843" s="254">
        <v>61.64</v>
      </c>
      <c r="BN1843" s="254">
        <v>61.64</v>
      </c>
      <c r="BO1843" s="254">
        <v>61.64</v>
      </c>
      <c r="BP1843" s="254">
        <v>61.64</v>
      </c>
      <c r="BQ1843" s="254">
        <v>61.64</v>
      </c>
      <c r="BR1843" s="254">
        <v>61.64</v>
      </c>
      <c r="BS1843" s="254">
        <v>61.64</v>
      </c>
      <c r="BT1843" s="254">
        <v>61.64</v>
      </c>
      <c r="BU1843" s="254">
        <v>61.64</v>
      </c>
      <c r="BV1843" s="254">
        <v>61.64</v>
      </c>
      <c r="BW1843" s="254">
        <v>61.64</v>
      </c>
      <c r="BX1843" s="254">
        <v>61.64</v>
      </c>
      <c r="BY1843" s="254">
        <v>61.64</v>
      </c>
      <c r="BZ1843" s="254">
        <v>61.64</v>
      </c>
      <c r="CA1843" s="254">
        <v>61.64</v>
      </c>
      <c r="CB1843" s="254">
        <v>61.64</v>
      </c>
      <c r="CC1843" s="254">
        <v>61.64</v>
      </c>
      <c r="CD1843" s="254">
        <v>61.64</v>
      </c>
      <c r="CE1843" s="254">
        <v>61.64</v>
      </c>
      <c r="CF1843" s="254">
        <v>61.64</v>
      </c>
    </row>
    <row r="1844" spans="1:84" ht="13.2" hidden="1" x14ac:dyDescent="0.25">
      <c r="A1844" s="255" t="s">
        <v>1366</v>
      </c>
      <c r="B1844" s="252" t="s">
        <v>2661</v>
      </c>
      <c r="C1844" s="256" t="s">
        <v>2061</v>
      </c>
      <c r="D1844" s="252" t="s">
        <v>1396</v>
      </c>
      <c r="E1844" s="252" t="s">
        <v>2258</v>
      </c>
      <c r="F1844" s="252" t="s">
        <v>1430</v>
      </c>
      <c r="G1844" s="254">
        <v>-38.369999999999997</v>
      </c>
      <c r="H1844" s="254">
        <v>-881.24</v>
      </c>
      <c r="I1844" s="254">
        <v>-1081.77</v>
      </c>
      <c r="J1844" s="254">
        <v>-750.63</v>
      </c>
      <c r="K1844" s="254">
        <v>-57.35</v>
      </c>
      <c r="L1844" s="254">
        <v>837.09</v>
      </c>
      <c r="M1844" s="254">
        <v>1056.57</v>
      </c>
      <c r="N1844" s="254">
        <v>882.59</v>
      </c>
      <c r="O1844" s="254">
        <v>1216.28</v>
      </c>
      <c r="P1844" s="254">
        <v>-115.59</v>
      </c>
      <c r="Q1844" s="254">
        <v>2464.79</v>
      </c>
      <c r="R1844" s="254">
        <v>4294.55</v>
      </c>
      <c r="S1844" s="254">
        <v>4294.55</v>
      </c>
      <c r="T1844" s="254">
        <v>4294.55</v>
      </c>
      <c r="U1844" s="254">
        <v>4294.55</v>
      </c>
      <c r="V1844" s="254">
        <v>4294.5499999999993</v>
      </c>
      <c r="W1844" s="254">
        <v>4294.5499999999993</v>
      </c>
      <c r="X1844" s="254">
        <v>4294.55</v>
      </c>
      <c r="Y1844" s="254">
        <v>4294.55</v>
      </c>
      <c r="Z1844" s="254">
        <v>4294.55</v>
      </c>
      <c r="AA1844" s="254">
        <v>4294.5500000000011</v>
      </c>
      <c r="AB1844" s="254">
        <v>4294.550000000002</v>
      </c>
      <c r="AC1844" s="254">
        <v>4294.5500000000011</v>
      </c>
      <c r="AD1844" s="254">
        <v>4294.5500000000011</v>
      </c>
      <c r="AE1844" s="254">
        <v>4294.5500000000011</v>
      </c>
      <c r="AF1844" s="254">
        <v>4294.5500000000011</v>
      </c>
      <c r="AG1844" s="254">
        <v>4294.55</v>
      </c>
      <c r="AH1844" s="254">
        <v>4294.5500000000011</v>
      </c>
      <c r="AI1844" s="254">
        <v>4294.5500000000011</v>
      </c>
      <c r="AJ1844" s="254">
        <v>4294.550000000002</v>
      </c>
      <c r="AK1844" s="254">
        <v>4294.5500000000011</v>
      </c>
      <c r="AL1844" s="254">
        <v>4294.5500000000011</v>
      </c>
      <c r="AM1844" s="254">
        <v>4294.5500000000011</v>
      </c>
      <c r="AN1844" s="254">
        <v>4294.550000000002</v>
      </c>
      <c r="AO1844" s="254">
        <v>4294.5500000000011</v>
      </c>
      <c r="AP1844" s="254">
        <v>4294.550000000002</v>
      </c>
      <c r="AQ1844" s="254">
        <v>4294.5500000000029</v>
      </c>
      <c r="AR1844" s="254">
        <v>4294.5500000000038</v>
      </c>
      <c r="AS1844" s="254">
        <v>4294.5500000000038</v>
      </c>
      <c r="AT1844" s="254">
        <v>4294.5500000000029</v>
      </c>
      <c r="AU1844" s="254">
        <v>4294.5500000000029</v>
      </c>
      <c r="AV1844" s="254">
        <v>4294.5500000000029</v>
      </c>
      <c r="AW1844" s="254">
        <v>4294.5500000000029</v>
      </c>
      <c r="AX1844" s="254">
        <v>4294.5500000000029</v>
      </c>
      <c r="AY1844" s="254">
        <v>4294.5500000000029</v>
      </c>
      <c r="AZ1844" s="254">
        <v>4294.5500000000029</v>
      </c>
      <c r="BA1844" s="254">
        <v>4294.5500000000029</v>
      </c>
      <c r="BB1844" s="254">
        <v>4294.5500000000029</v>
      </c>
      <c r="BC1844" s="254">
        <v>4294.5500000000029</v>
      </c>
      <c r="BD1844" s="254">
        <v>4294.5500000000029</v>
      </c>
      <c r="BE1844" s="254">
        <v>4294.5500000000029</v>
      </c>
      <c r="BF1844" s="254">
        <v>4294.5500000000029</v>
      </c>
      <c r="BG1844" s="254">
        <v>4294.5500000000038</v>
      </c>
      <c r="BH1844" s="254">
        <v>4294.5500000000047</v>
      </c>
      <c r="BI1844" s="254">
        <v>4294.5500000000056</v>
      </c>
      <c r="BJ1844" s="254">
        <v>4294.5500000000056</v>
      </c>
      <c r="BK1844" s="254">
        <v>4294.5500000000047</v>
      </c>
      <c r="BL1844" s="254">
        <v>4294.5500000000047</v>
      </c>
      <c r="BM1844" s="254">
        <v>4294.5500000000047</v>
      </c>
      <c r="BN1844" s="254">
        <v>4294.5500000000047</v>
      </c>
      <c r="BO1844" s="254">
        <v>4294.5500000000038</v>
      </c>
      <c r="BP1844" s="254">
        <v>4294.5500000000029</v>
      </c>
      <c r="BQ1844" s="254">
        <v>4294.5500000000029</v>
      </c>
      <c r="BR1844" s="254">
        <v>4294.5500000000029</v>
      </c>
      <c r="BS1844" s="254">
        <v>4294.5500000000029</v>
      </c>
      <c r="BT1844" s="254">
        <v>4294.5500000000038</v>
      </c>
      <c r="BU1844" s="254">
        <v>4294.5500000000047</v>
      </c>
      <c r="BV1844" s="254">
        <v>4294.5500000000038</v>
      </c>
      <c r="BW1844" s="254">
        <v>4294.5500000000038</v>
      </c>
      <c r="BX1844" s="254">
        <v>4294.5500000000038</v>
      </c>
      <c r="BY1844" s="254">
        <v>4294.5500000000047</v>
      </c>
      <c r="BZ1844" s="254">
        <v>4294.5500000000038</v>
      </c>
      <c r="CA1844" s="254">
        <v>4294.5500000000047</v>
      </c>
      <c r="CB1844" s="254">
        <v>4294.5500000000056</v>
      </c>
      <c r="CC1844" s="254">
        <v>4294.5500000000056</v>
      </c>
      <c r="CD1844" s="254">
        <v>4294.5500000000065</v>
      </c>
      <c r="CE1844" s="254">
        <v>4294.5500000000065</v>
      </c>
      <c r="CF1844" s="254">
        <v>4294.5500000000065</v>
      </c>
    </row>
    <row r="1845" spans="1:84" ht="13.2" hidden="1" x14ac:dyDescent="0.25">
      <c r="A1845" s="255" t="s">
        <v>1366</v>
      </c>
      <c r="B1845" s="252" t="s">
        <v>2661</v>
      </c>
      <c r="C1845" s="256" t="s">
        <v>2061</v>
      </c>
      <c r="D1845" s="252" t="s">
        <v>1396</v>
      </c>
      <c r="E1845" s="252" t="s">
        <v>2259</v>
      </c>
      <c r="F1845" s="252" t="s">
        <v>1913</v>
      </c>
      <c r="G1845" s="254">
        <v>192.59</v>
      </c>
      <c r="H1845" s="254">
        <v>204.5</v>
      </c>
      <c r="I1845" s="254">
        <v>204.5</v>
      </c>
      <c r="J1845" s="254">
        <v>218.58</v>
      </c>
      <c r="K1845" s="254">
        <v>0</v>
      </c>
      <c r="L1845" s="254">
        <v>0</v>
      </c>
      <c r="M1845" s="254">
        <v>0</v>
      </c>
      <c r="N1845" s="254">
        <v>0</v>
      </c>
      <c r="O1845" s="254">
        <v>0</v>
      </c>
      <c r="P1845" s="254">
        <v>0</v>
      </c>
      <c r="Q1845" s="254">
        <v>0</v>
      </c>
      <c r="R1845" s="254">
        <v>0</v>
      </c>
      <c r="S1845" s="254">
        <v>0</v>
      </c>
      <c r="T1845" s="254">
        <v>0</v>
      </c>
      <c r="U1845" s="254">
        <v>0</v>
      </c>
      <c r="V1845" s="254">
        <v>0</v>
      </c>
      <c r="W1845" s="254">
        <v>0</v>
      </c>
      <c r="X1845" s="254">
        <v>0</v>
      </c>
      <c r="Y1845" s="254">
        <v>0</v>
      </c>
      <c r="Z1845" s="254">
        <v>0</v>
      </c>
      <c r="AA1845" s="254">
        <v>0</v>
      </c>
      <c r="AB1845" s="254">
        <v>0</v>
      </c>
      <c r="AC1845" s="254">
        <v>0</v>
      </c>
      <c r="AD1845" s="254">
        <v>0</v>
      </c>
      <c r="AE1845" s="254">
        <v>0</v>
      </c>
      <c r="AF1845" s="254">
        <v>0</v>
      </c>
      <c r="AG1845" s="254">
        <v>0</v>
      </c>
      <c r="AH1845" s="254">
        <v>0</v>
      </c>
      <c r="AI1845" s="254">
        <v>0</v>
      </c>
      <c r="AJ1845" s="254">
        <v>0</v>
      </c>
      <c r="AK1845" s="254">
        <v>0</v>
      </c>
      <c r="AL1845" s="254">
        <v>0</v>
      </c>
      <c r="AM1845" s="254">
        <v>0</v>
      </c>
      <c r="AN1845" s="254">
        <v>0</v>
      </c>
      <c r="AO1845" s="254">
        <v>0</v>
      </c>
      <c r="AP1845" s="254">
        <v>0</v>
      </c>
      <c r="AQ1845" s="254">
        <v>0</v>
      </c>
      <c r="AR1845" s="254">
        <v>0</v>
      </c>
      <c r="AS1845" s="254">
        <v>0</v>
      </c>
      <c r="AT1845" s="254">
        <v>0</v>
      </c>
      <c r="AU1845" s="254">
        <v>0</v>
      </c>
      <c r="AV1845" s="254">
        <v>0</v>
      </c>
      <c r="AW1845" s="254">
        <v>0</v>
      </c>
      <c r="AX1845" s="254">
        <v>0</v>
      </c>
      <c r="AY1845" s="254">
        <v>0</v>
      </c>
      <c r="AZ1845" s="254">
        <v>0</v>
      </c>
      <c r="BA1845" s="254">
        <v>0</v>
      </c>
      <c r="BB1845" s="254">
        <v>0</v>
      </c>
      <c r="BC1845" s="254">
        <v>0</v>
      </c>
      <c r="BD1845" s="254">
        <v>0</v>
      </c>
      <c r="BE1845" s="254">
        <v>0</v>
      </c>
      <c r="BF1845" s="254">
        <v>0</v>
      </c>
      <c r="BG1845" s="254">
        <v>0</v>
      </c>
      <c r="BH1845" s="254">
        <v>0</v>
      </c>
      <c r="BI1845" s="254">
        <v>0</v>
      </c>
      <c r="BJ1845" s="254">
        <v>0</v>
      </c>
      <c r="BK1845" s="254">
        <v>0</v>
      </c>
      <c r="BL1845" s="254">
        <v>0</v>
      </c>
      <c r="BM1845" s="254">
        <v>0</v>
      </c>
      <c r="BN1845" s="254">
        <v>0</v>
      </c>
      <c r="BO1845" s="254">
        <v>0</v>
      </c>
      <c r="BP1845" s="254">
        <v>0</v>
      </c>
      <c r="BQ1845" s="254">
        <v>0</v>
      </c>
      <c r="BR1845" s="254">
        <v>0</v>
      </c>
      <c r="BS1845" s="254">
        <v>0</v>
      </c>
      <c r="BT1845" s="254">
        <v>0</v>
      </c>
      <c r="BU1845" s="254">
        <v>0</v>
      </c>
      <c r="BV1845" s="254">
        <v>0</v>
      </c>
      <c r="BW1845" s="254">
        <v>0</v>
      </c>
      <c r="BX1845" s="254">
        <v>0</v>
      </c>
      <c r="BY1845" s="254">
        <v>0</v>
      </c>
      <c r="BZ1845" s="254">
        <v>0</v>
      </c>
      <c r="CA1845" s="254">
        <v>0</v>
      </c>
      <c r="CB1845" s="254">
        <v>0</v>
      </c>
      <c r="CC1845" s="254">
        <v>0</v>
      </c>
      <c r="CD1845" s="254">
        <v>0</v>
      </c>
      <c r="CE1845" s="254">
        <v>0</v>
      </c>
      <c r="CF1845" s="254">
        <v>0</v>
      </c>
    </row>
    <row r="1846" spans="1:84" ht="13.2" hidden="1" x14ac:dyDescent="0.25">
      <c r="A1846" s="255" t="s">
        <v>1366</v>
      </c>
      <c r="B1846" s="252" t="s">
        <v>2661</v>
      </c>
      <c r="C1846" s="256" t="s">
        <v>2260</v>
      </c>
      <c r="D1846" s="252" t="s">
        <v>2261</v>
      </c>
      <c r="E1846" s="252" t="s">
        <v>2262</v>
      </c>
      <c r="F1846" s="252" t="s">
        <v>2263</v>
      </c>
      <c r="G1846" s="254">
        <v>-30264.79</v>
      </c>
      <c r="H1846" s="254">
        <v>-30590.870000000003</v>
      </c>
      <c r="I1846" s="254">
        <v>-31905.95</v>
      </c>
      <c r="J1846" s="254">
        <v>-32474.350000000002</v>
      </c>
      <c r="K1846" s="254">
        <v>-33293.449999999997</v>
      </c>
      <c r="L1846" s="254">
        <v>-33410.46</v>
      </c>
      <c r="M1846" s="254">
        <v>-34105.019999999997</v>
      </c>
      <c r="N1846" s="254">
        <v>-34700.07</v>
      </c>
      <c r="O1846" s="254">
        <v>-35561.630000000005</v>
      </c>
      <c r="P1846" s="254">
        <v>-36031.01</v>
      </c>
      <c r="Q1846" s="254">
        <v>-36838.410000000003</v>
      </c>
      <c r="R1846" s="254">
        <v>-37568.950000000004</v>
      </c>
      <c r="S1846" s="254">
        <v>-37568.950000000004</v>
      </c>
      <c r="T1846" s="254">
        <v>-37568.950000000004</v>
      </c>
      <c r="U1846" s="254">
        <v>-37568.950000000004</v>
      </c>
      <c r="V1846" s="254">
        <v>-37568.950000000004</v>
      </c>
      <c r="W1846" s="254">
        <v>-37568.950000000004</v>
      </c>
      <c r="X1846" s="254">
        <v>-37568.950000000004</v>
      </c>
      <c r="Y1846" s="254">
        <v>-37568.950000000004</v>
      </c>
      <c r="Z1846" s="254">
        <v>-37568.950000000004</v>
      </c>
      <c r="AA1846" s="254">
        <v>-37568.950000000004</v>
      </c>
      <c r="AB1846" s="254">
        <v>-37568.950000000004</v>
      </c>
      <c r="AC1846" s="254">
        <v>-37568.950000000004</v>
      </c>
      <c r="AD1846" s="254">
        <v>-37568.950000000004</v>
      </c>
      <c r="AE1846" s="254">
        <v>-37568.950000000004</v>
      </c>
      <c r="AF1846" s="254">
        <v>-37568.950000000004</v>
      </c>
      <c r="AG1846" s="254">
        <v>-37568.950000000004</v>
      </c>
      <c r="AH1846" s="254">
        <v>-37568.950000000004</v>
      </c>
      <c r="AI1846" s="254">
        <v>-37568.950000000004</v>
      </c>
      <c r="AJ1846" s="254">
        <v>-37568.950000000004</v>
      </c>
      <c r="AK1846" s="254">
        <v>-37568.950000000004</v>
      </c>
      <c r="AL1846" s="254">
        <v>-37568.950000000004</v>
      </c>
      <c r="AM1846" s="254">
        <v>-37568.950000000004</v>
      </c>
      <c r="AN1846" s="254">
        <v>-37568.950000000004</v>
      </c>
      <c r="AO1846" s="254">
        <v>-37568.950000000004</v>
      </c>
      <c r="AP1846" s="254">
        <v>-37568.950000000004</v>
      </c>
      <c r="AQ1846" s="254">
        <v>-37568.950000000004</v>
      </c>
      <c r="AR1846" s="254">
        <v>-37568.950000000004</v>
      </c>
      <c r="AS1846" s="254">
        <v>-37568.950000000004</v>
      </c>
      <c r="AT1846" s="254">
        <v>-37568.950000000004</v>
      </c>
      <c r="AU1846" s="254">
        <v>-37568.950000000004</v>
      </c>
      <c r="AV1846" s="254">
        <v>-37568.950000000004</v>
      </c>
      <c r="AW1846" s="254">
        <v>-37568.950000000004</v>
      </c>
      <c r="AX1846" s="254">
        <v>-37568.950000000004</v>
      </c>
      <c r="AY1846" s="254">
        <v>-37568.950000000004</v>
      </c>
      <c r="AZ1846" s="254">
        <v>-37568.950000000004</v>
      </c>
      <c r="BA1846" s="254">
        <v>-37568.950000000004</v>
      </c>
      <c r="BB1846" s="254">
        <v>-37568.950000000004</v>
      </c>
      <c r="BC1846" s="254">
        <v>-37568.950000000004</v>
      </c>
      <c r="BD1846" s="254">
        <v>-37568.950000000004</v>
      </c>
      <c r="BE1846" s="254">
        <v>-37568.950000000004</v>
      </c>
      <c r="BF1846" s="254">
        <v>-37568.950000000004</v>
      </c>
      <c r="BG1846" s="254">
        <v>-37568.950000000004</v>
      </c>
      <c r="BH1846" s="254">
        <v>-37568.950000000004</v>
      </c>
      <c r="BI1846" s="254">
        <v>-37568.950000000004</v>
      </c>
      <c r="BJ1846" s="254">
        <v>-37568.950000000004</v>
      </c>
      <c r="BK1846" s="254">
        <v>-37568.950000000004</v>
      </c>
      <c r="BL1846" s="254">
        <v>-37568.950000000004</v>
      </c>
      <c r="BM1846" s="254">
        <v>-37568.950000000004</v>
      </c>
      <c r="BN1846" s="254">
        <v>-37568.950000000004</v>
      </c>
      <c r="BO1846" s="254">
        <v>-37568.950000000004</v>
      </c>
      <c r="BP1846" s="254">
        <v>-37568.950000000004</v>
      </c>
      <c r="BQ1846" s="254">
        <v>-37568.950000000004</v>
      </c>
      <c r="BR1846" s="254">
        <v>-37568.950000000004</v>
      </c>
      <c r="BS1846" s="254">
        <v>-37568.950000000004</v>
      </c>
      <c r="BT1846" s="254">
        <v>-37568.950000000004</v>
      </c>
      <c r="BU1846" s="254">
        <v>-37568.950000000004</v>
      </c>
      <c r="BV1846" s="254">
        <v>-37568.950000000004</v>
      </c>
      <c r="BW1846" s="254">
        <v>-37568.950000000004</v>
      </c>
      <c r="BX1846" s="254">
        <v>-37568.950000000004</v>
      </c>
      <c r="BY1846" s="254">
        <v>-37568.950000000004</v>
      </c>
      <c r="BZ1846" s="254">
        <v>-37568.950000000004</v>
      </c>
      <c r="CA1846" s="254">
        <v>-37568.950000000004</v>
      </c>
      <c r="CB1846" s="254">
        <v>-37568.950000000004</v>
      </c>
      <c r="CC1846" s="254">
        <v>-37568.950000000004</v>
      </c>
      <c r="CD1846" s="254">
        <v>-37568.950000000004</v>
      </c>
      <c r="CE1846" s="254">
        <v>-37568.950000000004</v>
      </c>
      <c r="CF1846" s="254">
        <v>-37568.950000000004</v>
      </c>
    </row>
    <row r="1847" spans="1:84" ht="13.2" hidden="1" x14ac:dyDescent="0.25">
      <c r="A1847" s="255" t="s">
        <v>1366</v>
      </c>
      <c r="B1847" s="252" t="s">
        <v>2661</v>
      </c>
      <c r="C1847" s="256" t="s">
        <v>2260</v>
      </c>
      <c r="D1847" s="252" t="s">
        <v>2261</v>
      </c>
      <c r="E1847" s="252" t="s">
        <v>2264</v>
      </c>
      <c r="F1847" s="252" t="s">
        <v>2265</v>
      </c>
      <c r="G1847" s="254">
        <v>30.9</v>
      </c>
      <c r="H1847" s="254">
        <v>30.9</v>
      </c>
      <c r="I1847" s="254">
        <v>30.9</v>
      </c>
      <c r="J1847" s="254">
        <v>30.9</v>
      </c>
      <c r="K1847" s="254">
        <v>30.9</v>
      </c>
      <c r="L1847" s="254">
        <v>30.9</v>
      </c>
      <c r="M1847" s="254">
        <v>30.9</v>
      </c>
      <c r="N1847" s="254">
        <v>30.9</v>
      </c>
      <c r="O1847" s="254">
        <v>30.9</v>
      </c>
      <c r="P1847" s="254">
        <v>30.9</v>
      </c>
      <c r="Q1847" s="254">
        <v>30.9</v>
      </c>
      <c r="R1847" s="254">
        <v>30.9</v>
      </c>
      <c r="S1847" s="254">
        <v>30.9</v>
      </c>
      <c r="T1847" s="254">
        <v>30.9</v>
      </c>
      <c r="U1847" s="254">
        <v>30.9</v>
      </c>
      <c r="V1847" s="254">
        <v>30.9</v>
      </c>
      <c r="W1847" s="254">
        <v>30.9</v>
      </c>
      <c r="X1847" s="254">
        <v>30.9</v>
      </c>
      <c r="Y1847" s="254">
        <v>30.9</v>
      </c>
      <c r="Z1847" s="254">
        <v>30.9</v>
      </c>
      <c r="AA1847" s="254">
        <v>30.9</v>
      </c>
      <c r="AB1847" s="254">
        <v>30.9</v>
      </c>
      <c r="AC1847" s="254">
        <v>30.9</v>
      </c>
      <c r="AD1847" s="254">
        <v>30.9</v>
      </c>
      <c r="AE1847" s="254">
        <v>30.9</v>
      </c>
      <c r="AF1847" s="254">
        <v>30.9</v>
      </c>
      <c r="AG1847" s="254">
        <v>30.9</v>
      </c>
      <c r="AH1847" s="254">
        <v>30.9</v>
      </c>
      <c r="AI1847" s="254">
        <v>30.9</v>
      </c>
      <c r="AJ1847" s="254">
        <v>30.9</v>
      </c>
      <c r="AK1847" s="254">
        <v>30.9</v>
      </c>
      <c r="AL1847" s="254">
        <v>30.9</v>
      </c>
      <c r="AM1847" s="254">
        <v>30.9</v>
      </c>
      <c r="AN1847" s="254">
        <v>30.9</v>
      </c>
      <c r="AO1847" s="254">
        <v>30.9</v>
      </c>
      <c r="AP1847" s="254">
        <v>30.9</v>
      </c>
      <c r="AQ1847" s="254">
        <v>30.9</v>
      </c>
      <c r="AR1847" s="254">
        <v>30.9</v>
      </c>
      <c r="AS1847" s="254">
        <v>30.9</v>
      </c>
      <c r="AT1847" s="254">
        <v>30.9</v>
      </c>
      <c r="AU1847" s="254">
        <v>30.9</v>
      </c>
      <c r="AV1847" s="254">
        <v>30.9</v>
      </c>
      <c r="AW1847" s="254">
        <v>30.9</v>
      </c>
      <c r="AX1847" s="254">
        <v>30.9</v>
      </c>
      <c r="AY1847" s="254">
        <v>30.9</v>
      </c>
      <c r="AZ1847" s="254">
        <v>30.9</v>
      </c>
      <c r="BA1847" s="254">
        <v>30.9</v>
      </c>
      <c r="BB1847" s="254">
        <v>30.9</v>
      </c>
      <c r="BC1847" s="254">
        <v>30.9</v>
      </c>
      <c r="BD1847" s="254">
        <v>30.9</v>
      </c>
      <c r="BE1847" s="254">
        <v>30.9</v>
      </c>
      <c r="BF1847" s="254">
        <v>30.9</v>
      </c>
      <c r="BG1847" s="254">
        <v>30.9</v>
      </c>
      <c r="BH1847" s="254">
        <v>30.9</v>
      </c>
      <c r="BI1847" s="254">
        <v>30.9</v>
      </c>
      <c r="BJ1847" s="254">
        <v>30.9</v>
      </c>
      <c r="BK1847" s="254">
        <v>30.9</v>
      </c>
      <c r="BL1847" s="254">
        <v>30.9</v>
      </c>
      <c r="BM1847" s="254">
        <v>30.9</v>
      </c>
      <c r="BN1847" s="254">
        <v>30.9</v>
      </c>
      <c r="BO1847" s="254">
        <v>30.9</v>
      </c>
      <c r="BP1847" s="254">
        <v>30.9</v>
      </c>
      <c r="BQ1847" s="254">
        <v>30.9</v>
      </c>
      <c r="BR1847" s="254">
        <v>30.9</v>
      </c>
      <c r="BS1847" s="254">
        <v>30.9</v>
      </c>
      <c r="BT1847" s="254">
        <v>30.9</v>
      </c>
      <c r="BU1847" s="254">
        <v>30.9</v>
      </c>
      <c r="BV1847" s="254">
        <v>30.9</v>
      </c>
      <c r="BW1847" s="254">
        <v>30.9</v>
      </c>
      <c r="BX1847" s="254">
        <v>30.9</v>
      </c>
      <c r="BY1847" s="254">
        <v>30.9</v>
      </c>
      <c r="BZ1847" s="254">
        <v>30.9</v>
      </c>
      <c r="CA1847" s="254">
        <v>30.9</v>
      </c>
      <c r="CB1847" s="254">
        <v>30.9</v>
      </c>
      <c r="CC1847" s="254">
        <v>30.9</v>
      </c>
      <c r="CD1847" s="254">
        <v>30.9</v>
      </c>
      <c r="CE1847" s="254">
        <v>30.9</v>
      </c>
      <c r="CF1847" s="254">
        <v>30.9</v>
      </c>
    </row>
    <row r="1848" spans="1:84" ht="13.2" hidden="1" x14ac:dyDescent="0.25">
      <c r="A1848" s="255" t="s">
        <v>1366</v>
      </c>
      <c r="B1848" s="252" t="s">
        <v>2661</v>
      </c>
      <c r="C1848" s="256" t="s">
        <v>2064</v>
      </c>
      <c r="D1848" s="252" t="s">
        <v>1792</v>
      </c>
      <c r="E1848" s="252" t="s">
        <v>2266</v>
      </c>
      <c r="F1848" s="252" t="s">
        <v>2007</v>
      </c>
      <c r="G1848" s="254">
        <v>0</v>
      </c>
      <c r="H1848" s="254">
        <v>0</v>
      </c>
      <c r="I1848" s="254">
        <v>0</v>
      </c>
      <c r="J1848" s="254">
        <v>0</v>
      </c>
      <c r="K1848" s="254">
        <v>0</v>
      </c>
      <c r="L1848" s="254">
        <v>0</v>
      </c>
      <c r="M1848" s="254">
        <v>0</v>
      </c>
      <c r="N1848" s="254">
        <v>0</v>
      </c>
      <c r="O1848" s="254">
        <v>0</v>
      </c>
      <c r="P1848" s="254">
        <v>0</v>
      </c>
      <c r="Q1848" s="254">
        <v>0</v>
      </c>
      <c r="R1848" s="254">
        <v>0</v>
      </c>
      <c r="S1848" s="254">
        <v>0</v>
      </c>
      <c r="T1848" s="254">
        <v>2334.8098126</v>
      </c>
      <c r="U1848" s="254">
        <v>4522.2511701000003</v>
      </c>
      <c r="V1848" s="254">
        <v>6090.325409</v>
      </c>
      <c r="W1848" s="254">
        <v>7010.4069115000002</v>
      </c>
      <c r="X1848" s="254">
        <v>7437.4896343999999</v>
      </c>
      <c r="Y1848" s="254">
        <v>7788.8177844000002</v>
      </c>
      <c r="Z1848" s="254">
        <v>8119.4271288999998</v>
      </c>
      <c r="AA1848" s="254">
        <v>8407.3428385000007</v>
      </c>
      <c r="AB1848" s="254">
        <v>8673.8334384999998</v>
      </c>
      <c r="AC1848" s="254">
        <v>9191.9974732999999</v>
      </c>
      <c r="AD1848" s="254">
        <v>9737.8211171999992</v>
      </c>
      <c r="AE1848" s="254">
        <v>0</v>
      </c>
      <c r="AF1848" s="254">
        <v>0</v>
      </c>
      <c r="AG1848" s="254">
        <v>0</v>
      </c>
      <c r="AH1848" s="254">
        <v>0</v>
      </c>
      <c r="AI1848" s="254">
        <v>0</v>
      </c>
      <c r="AJ1848" s="254">
        <v>0</v>
      </c>
      <c r="AK1848" s="254">
        <v>0</v>
      </c>
      <c r="AL1848" s="254">
        <v>0</v>
      </c>
      <c r="AM1848" s="254">
        <v>0</v>
      </c>
      <c r="AN1848" s="254">
        <v>0</v>
      </c>
      <c r="AO1848" s="254">
        <v>0</v>
      </c>
      <c r="AP1848" s="254">
        <v>0</v>
      </c>
      <c r="AQ1848" s="254">
        <v>0</v>
      </c>
      <c r="AR1848" s="254">
        <v>0</v>
      </c>
      <c r="AS1848" s="254">
        <v>0</v>
      </c>
      <c r="AT1848" s="254">
        <v>0</v>
      </c>
      <c r="AU1848" s="254">
        <v>0</v>
      </c>
      <c r="AV1848" s="254">
        <v>0</v>
      </c>
      <c r="AW1848" s="254">
        <v>0</v>
      </c>
      <c r="AX1848" s="254">
        <v>0</v>
      </c>
      <c r="AY1848" s="254">
        <v>0</v>
      </c>
      <c r="AZ1848" s="254">
        <v>0</v>
      </c>
      <c r="BA1848" s="254">
        <v>0</v>
      </c>
      <c r="BB1848" s="254">
        <v>0</v>
      </c>
      <c r="BC1848" s="254">
        <v>0</v>
      </c>
      <c r="BD1848" s="254">
        <v>0</v>
      </c>
      <c r="BE1848" s="254">
        <v>0</v>
      </c>
      <c r="BF1848" s="254">
        <v>0</v>
      </c>
      <c r="BG1848" s="254">
        <v>0</v>
      </c>
      <c r="BH1848" s="254">
        <v>0</v>
      </c>
      <c r="BI1848" s="254">
        <v>0</v>
      </c>
      <c r="BJ1848" s="254">
        <v>0</v>
      </c>
      <c r="BK1848" s="254">
        <v>0</v>
      </c>
      <c r="BL1848" s="254">
        <v>0</v>
      </c>
      <c r="BM1848" s="254">
        <v>0</v>
      </c>
      <c r="BN1848" s="254">
        <v>0</v>
      </c>
      <c r="BO1848" s="254">
        <v>0</v>
      </c>
      <c r="BP1848" s="254">
        <v>0</v>
      </c>
      <c r="BQ1848" s="254">
        <v>0</v>
      </c>
      <c r="BR1848" s="254">
        <v>0</v>
      </c>
      <c r="BS1848" s="254">
        <v>0</v>
      </c>
      <c r="BT1848" s="254">
        <v>0</v>
      </c>
      <c r="BU1848" s="254">
        <v>0</v>
      </c>
      <c r="BV1848" s="254">
        <v>0</v>
      </c>
      <c r="BW1848" s="254">
        <v>0</v>
      </c>
      <c r="BX1848" s="254">
        <v>0</v>
      </c>
      <c r="BY1848" s="254">
        <v>0</v>
      </c>
      <c r="BZ1848" s="254">
        <v>0</v>
      </c>
      <c r="CA1848" s="254">
        <v>0</v>
      </c>
      <c r="CB1848" s="254">
        <v>0</v>
      </c>
      <c r="CC1848" s="254">
        <v>0</v>
      </c>
      <c r="CD1848" s="254">
        <v>0</v>
      </c>
      <c r="CE1848" s="254">
        <v>0</v>
      </c>
      <c r="CF1848" s="254">
        <v>0</v>
      </c>
    </row>
    <row r="1849" spans="1:84" ht="13.2" hidden="1" x14ac:dyDescent="0.25">
      <c r="A1849" s="255" t="s">
        <v>1366</v>
      </c>
      <c r="B1849" s="252" t="s">
        <v>2661</v>
      </c>
      <c r="C1849" s="256" t="s">
        <v>2064</v>
      </c>
      <c r="D1849" s="252" t="s">
        <v>1792</v>
      </c>
      <c r="E1849" s="252" t="s">
        <v>2065</v>
      </c>
      <c r="F1849" s="252" t="s">
        <v>2012</v>
      </c>
      <c r="G1849" s="254">
        <v>30467.68</v>
      </c>
      <c r="H1849" s="254">
        <v>30908.18</v>
      </c>
      <c r="I1849" s="254">
        <v>31841.68</v>
      </c>
      <c r="J1849" s="254">
        <v>32231.41</v>
      </c>
      <c r="K1849" s="254">
        <v>32797.03</v>
      </c>
      <c r="L1849" s="254">
        <v>33554.89</v>
      </c>
      <c r="M1849" s="254">
        <v>35963.279999999999</v>
      </c>
      <c r="N1849" s="254">
        <v>36264.789999999994</v>
      </c>
      <c r="O1849" s="254">
        <v>42080.18</v>
      </c>
      <c r="P1849" s="254">
        <v>44374.350000000006</v>
      </c>
      <c r="Q1849" s="254">
        <v>46013.000000000007</v>
      </c>
      <c r="R1849" s="254">
        <v>49897.919999999998</v>
      </c>
      <c r="S1849" s="254">
        <v>49897.919999999998</v>
      </c>
      <c r="T1849" s="254">
        <v>50144.430524914882</v>
      </c>
      <c r="U1849" s="254">
        <v>50402.349415237972</v>
      </c>
      <c r="V1849" s="254">
        <v>50662.389919138157</v>
      </c>
      <c r="W1849" s="254">
        <v>50924.573872332796</v>
      </c>
      <c r="X1849" s="254">
        <v>51188.923376277053</v>
      </c>
      <c r="Y1849" s="254">
        <v>51455.460801861504</v>
      </c>
      <c r="Z1849" s="254">
        <v>51724.208793167243</v>
      </c>
      <c r="AA1849" s="254">
        <v>51995.190271279542</v>
      </c>
      <c r="AB1849" s="254">
        <v>52268.428438160969</v>
      </c>
      <c r="AC1849" s="254">
        <v>52543.946780585131</v>
      </c>
      <c r="AD1849" s="254">
        <v>52821.769074131997</v>
      </c>
      <c r="AE1849" s="254">
        <v>53101.919387245922</v>
      </c>
      <c r="AF1849" s="254">
        <v>53101.919387245922</v>
      </c>
      <c r="AG1849" s="254">
        <v>53374.215438667728</v>
      </c>
      <c r="AH1849" s="254">
        <v>53648.746792871985</v>
      </c>
      <c r="AI1849" s="254">
        <v>53925.536413028349</v>
      </c>
      <c r="AJ1849" s="254">
        <v>54204.607541284931</v>
      </c>
      <c r="AK1849" s="254">
        <v>54485.983702643774</v>
      </c>
      <c r="AL1849" s="254">
        <v>54769.688708896545</v>
      </c>
      <c r="AM1849" s="254">
        <v>55055.746662621532</v>
      </c>
      <c r="AN1849" s="254">
        <v>55344.181961242954</v>
      </c>
      <c r="AO1849" s="254">
        <v>55635.019301153494</v>
      </c>
      <c r="AP1849" s="254">
        <v>55928.283681901536</v>
      </c>
      <c r="AQ1849" s="254">
        <v>56224.000410443645</v>
      </c>
      <c r="AR1849" s="254">
        <v>0</v>
      </c>
      <c r="AS1849" s="254">
        <v>0</v>
      </c>
      <c r="AT1849" s="254">
        <v>0</v>
      </c>
      <c r="AU1849" s="254">
        <v>0</v>
      </c>
      <c r="AV1849" s="254">
        <v>0</v>
      </c>
      <c r="AW1849" s="254">
        <v>0</v>
      </c>
      <c r="AX1849" s="254">
        <v>0</v>
      </c>
      <c r="AY1849" s="254">
        <v>0</v>
      </c>
      <c r="AZ1849" s="254">
        <v>0</v>
      </c>
      <c r="BA1849" s="254">
        <v>0</v>
      </c>
      <c r="BB1849" s="254">
        <v>0</v>
      </c>
      <c r="BC1849" s="254">
        <v>0</v>
      </c>
      <c r="BD1849" s="254">
        <v>0</v>
      </c>
      <c r="BE1849" s="254">
        <v>0</v>
      </c>
      <c r="BF1849" s="254">
        <v>0</v>
      </c>
      <c r="BG1849" s="254">
        <v>0</v>
      </c>
      <c r="BH1849" s="254">
        <v>0</v>
      </c>
      <c r="BI1849" s="254">
        <v>0</v>
      </c>
      <c r="BJ1849" s="254">
        <v>0</v>
      </c>
      <c r="BK1849" s="254">
        <v>0</v>
      </c>
      <c r="BL1849" s="254">
        <v>0</v>
      </c>
      <c r="BM1849" s="254">
        <v>0</v>
      </c>
      <c r="BN1849" s="254">
        <v>0</v>
      </c>
      <c r="BO1849" s="254">
        <v>0</v>
      </c>
      <c r="BP1849" s="254">
        <v>0</v>
      </c>
      <c r="BQ1849" s="254">
        <v>0</v>
      </c>
      <c r="BR1849" s="254">
        <v>0</v>
      </c>
      <c r="BS1849" s="254">
        <v>0</v>
      </c>
      <c r="BT1849" s="254">
        <v>0</v>
      </c>
      <c r="BU1849" s="254">
        <v>0</v>
      </c>
      <c r="BV1849" s="254">
        <v>0</v>
      </c>
      <c r="BW1849" s="254">
        <v>0</v>
      </c>
      <c r="BX1849" s="254">
        <v>0</v>
      </c>
      <c r="BY1849" s="254">
        <v>0</v>
      </c>
      <c r="BZ1849" s="254">
        <v>0</v>
      </c>
      <c r="CA1849" s="254">
        <v>0</v>
      </c>
      <c r="CB1849" s="254">
        <v>0</v>
      </c>
      <c r="CC1849" s="254">
        <v>0</v>
      </c>
      <c r="CD1849" s="254">
        <v>0</v>
      </c>
      <c r="CE1849" s="254">
        <v>0</v>
      </c>
      <c r="CF1849" s="254">
        <v>0</v>
      </c>
    </row>
    <row r="1850" spans="1:84" ht="13.2" hidden="1" x14ac:dyDescent="0.25">
      <c r="A1850" s="255" t="s">
        <v>1366</v>
      </c>
      <c r="B1850" s="252" t="s">
        <v>2661</v>
      </c>
      <c r="C1850" s="256" t="s">
        <v>2064</v>
      </c>
      <c r="D1850" s="252" t="s">
        <v>1792</v>
      </c>
      <c r="E1850" s="252" t="s">
        <v>2066</v>
      </c>
      <c r="F1850" s="252" t="s">
        <v>2017</v>
      </c>
      <c r="G1850" s="254">
        <v>0</v>
      </c>
      <c r="H1850" s="254">
        <v>0</v>
      </c>
      <c r="I1850" s="254">
        <v>0</v>
      </c>
      <c r="J1850" s="254">
        <v>0</v>
      </c>
      <c r="K1850" s="254">
        <v>0</v>
      </c>
      <c r="L1850" s="254">
        <v>0</v>
      </c>
      <c r="M1850" s="254">
        <v>0</v>
      </c>
      <c r="N1850" s="254">
        <v>0</v>
      </c>
      <c r="O1850" s="254">
        <v>0</v>
      </c>
      <c r="P1850" s="254">
        <v>0</v>
      </c>
      <c r="Q1850" s="254">
        <v>0</v>
      </c>
      <c r="R1850" s="254">
        <v>0</v>
      </c>
      <c r="S1850" s="254">
        <v>0</v>
      </c>
      <c r="T1850" s="254">
        <v>4783.2070032299998</v>
      </c>
      <c r="U1850" s="254">
        <v>5776.7269779032858</v>
      </c>
      <c r="V1850" s="254">
        <v>7773.9333757953864</v>
      </c>
      <c r="W1850" s="254">
        <v>10368.927542417374</v>
      </c>
      <c r="X1850" s="254">
        <v>13069.028853356069</v>
      </c>
      <c r="Y1850" s="254">
        <v>15652.277502315948</v>
      </c>
      <c r="Z1850" s="254">
        <v>18134.88621287229</v>
      </c>
      <c r="AA1850" s="254">
        <v>20609.523309999531</v>
      </c>
      <c r="AB1850" s="254">
        <v>26635.321035480352</v>
      </c>
      <c r="AC1850" s="254">
        <v>30741.610714881543</v>
      </c>
      <c r="AD1850" s="254">
        <v>34761.372590306812</v>
      </c>
      <c r="AE1850" s="254">
        <v>41803.618267446858</v>
      </c>
      <c r="AF1850" s="254">
        <v>41803.618267446858</v>
      </c>
      <c r="AG1850" s="254">
        <v>44599.803411284462</v>
      </c>
      <c r="AH1850" s="254">
        <v>47421.952030182678</v>
      </c>
      <c r="AI1850" s="254">
        <v>50259.34391923582</v>
      </c>
      <c r="AJ1850" s="254">
        <v>53112.149620023782</v>
      </c>
      <c r="AK1850" s="254">
        <v>55980.541750090531</v>
      </c>
      <c r="AL1850" s="254">
        <v>58864.695031773343</v>
      </c>
      <c r="AM1850" s="254">
        <v>61764.786321480613</v>
      </c>
      <c r="AN1850" s="254">
        <v>64680.994639425953</v>
      </c>
      <c r="AO1850" s="254">
        <v>67613.501199826263</v>
      </c>
      <c r="AP1850" s="254">
        <v>70562.48944157199</v>
      </c>
      <c r="AQ1850" s="254">
        <v>73528.145059377508</v>
      </c>
      <c r="AR1850" s="254">
        <v>0</v>
      </c>
      <c r="AS1850" s="254">
        <v>0</v>
      </c>
      <c r="AT1850" s="254">
        <v>0</v>
      </c>
      <c r="AU1850" s="254">
        <v>0</v>
      </c>
      <c r="AV1850" s="254">
        <v>0</v>
      </c>
      <c r="AW1850" s="254">
        <v>0</v>
      </c>
      <c r="AX1850" s="254">
        <v>0</v>
      </c>
      <c r="AY1850" s="254">
        <v>0</v>
      </c>
      <c r="AZ1850" s="254">
        <v>0</v>
      </c>
      <c r="BA1850" s="254">
        <v>0</v>
      </c>
      <c r="BB1850" s="254">
        <v>0</v>
      </c>
      <c r="BC1850" s="254">
        <v>0</v>
      </c>
      <c r="BD1850" s="254">
        <v>0</v>
      </c>
      <c r="BE1850" s="254">
        <v>0</v>
      </c>
      <c r="BF1850" s="254">
        <v>0</v>
      </c>
      <c r="BG1850" s="254">
        <v>0</v>
      </c>
      <c r="BH1850" s="254">
        <v>0</v>
      </c>
      <c r="BI1850" s="254">
        <v>0</v>
      </c>
      <c r="BJ1850" s="254">
        <v>0</v>
      </c>
      <c r="BK1850" s="254">
        <v>0</v>
      </c>
      <c r="BL1850" s="254">
        <v>0</v>
      </c>
      <c r="BM1850" s="254">
        <v>0</v>
      </c>
      <c r="BN1850" s="254">
        <v>0</v>
      </c>
      <c r="BO1850" s="254">
        <v>0</v>
      </c>
      <c r="BP1850" s="254">
        <v>0</v>
      </c>
      <c r="BQ1850" s="254">
        <v>0</v>
      </c>
      <c r="BR1850" s="254">
        <v>0</v>
      </c>
      <c r="BS1850" s="254">
        <v>0</v>
      </c>
      <c r="BT1850" s="254">
        <v>0</v>
      </c>
      <c r="BU1850" s="254">
        <v>0</v>
      </c>
      <c r="BV1850" s="254">
        <v>0</v>
      </c>
      <c r="BW1850" s="254">
        <v>0</v>
      </c>
      <c r="BX1850" s="254">
        <v>0</v>
      </c>
      <c r="BY1850" s="254">
        <v>0</v>
      </c>
      <c r="BZ1850" s="254">
        <v>0</v>
      </c>
      <c r="CA1850" s="254">
        <v>0</v>
      </c>
      <c r="CB1850" s="254">
        <v>0</v>
      </c>
      <c r="CC1850" s="254">
        <v>0</v>
      </c>
      <c r="CD1850" s="254">
        <v>0</v>
      </c>
      <c r="CE1850" s="254">
        <v>0</v>
      </c>
      <c r="CF1850" s="254">
        <v>0</v>
      </c>
    </row>
    <row r="1851" spans="1:84" ht="13.2" hidden="1" x14ac:dyDescent="0.25">
      <c r="A1851" s="255" t="s">
        <v>1366</v>
      </c>
      <c r="B1851" s="252" t="s">
        <v>2661</v>
      </c>
      <c r="C1851" s="256" t="s">
        <v>2064</v>
      </c>
      <c r="D1851" s="252" t="s">
        <v>1792</v>
      </c>
      <c r="E1851" s="252" t="s">
        <v>2067</v>
      </c>
      <c r="F1851" s="252" t="s">
        <v>2012</v>
      </c>
      <c r="G1851" s="254">
        <v>0</v>
      </c>
      <c r="H1851" s="254">
        <v>0</v>
      </c>
      <c r="I1851" s="254">
        <v>0</v>
      </c>
      <c r="J1851" s="254">
        <v>0</v>
      </c>
      <c r="K1851" s="254">
        <v>0</v>
      </c>
      <c r="L1851" s="254">
        <v>0</v>
      </c>
      <c r="M1851" s="254">
        <v>0</v>
      </c>
      <c r="N1851" s="254">
        <v>0</v>
      </c>
      <c r="O1851" s="254">
        <v>0</v>
      </c>
      <c r="P1851" s="254">
        <v>0</v>
      </c>
      <c r="Q1851" s="254">
        <v>0</v>
      </c>
      <c r="R1851" s="254">
        <v>0</v>
      </c>
      <c r="S1851" s="254">
        <v>0</v>
      </c>
      <c r="T1851" s="254">
        <v>2240.5918267699999</v>
      </c>
      <c r="U1851" s="254">
        <v>2705.9851776081468</v>
      </c>
      <c r="V1851" s="254">
        <v>3641.5341363857979</v>
      </c>
      <c r="W1851" s="254">
        <v>4857.1040910883148</v>
      </c>
      <c r="X1851" s="254">
        <v>6121.9092572989521</v>
      </c>
      <c r="Y1851" s="254">
        <v>7331.9772734783965</v>
      </c>
      <c r="Z1851" s="254">
        <v>8494.902645971013</v>
      </c>
      <c r="AA1851" s="254">
        <v>9654.0938853008083</v>
      </c>
      <c r="AB1851" s="254">
        <v>12476.750969630299</v>
      </c>
      <c r="AC1851" s="254">
        <v>14400.255239423221</v>
      </c>
      <c r="AD1851" s="254">
        <v>16283.227395459435</v>
      </c>
      <c r="AE1851" s="254">
        <v>19582.017954942072</v>
      </c>
      <c r="AF1851" s="254">
        <v>19582.017954942072</v>
      </c>
      <c r="AG1851" s="254">
        <v>20891.831553890959</v>
      </c>
      <c r="AH1851" s="254">
        <v>22213.807191818312</v>
      </c>
      <c r="AI1851" s="254">
        <v>23542.923216205905</v>
      </c>
      <c r="AJ1851" s="254">
        <v>24879.25951363815</v>
      </c>
      <c r="AK1851" s="254">
        <v>26222.896943140779</v>
      </c>
      <c r="AL1851" s="254">
        <v>27573.917349685296</v>
      </c>
      <c r="AM1851" s="254">
        <v>28932.403577903526</v>
      </c>
      <c r="AN1851" s="254">
        <v>30298.439486015952</v>
      </c>
      <c r="AO1851" s="254">
        <v>31672.109959977326</v>
      </c>
      <c r="AP1851" s="254">
        <v>33053.500927843532</v>
      </c>
      <c r="AQ1851" s="254">
        <v>34442.699374363292</v>
      </c>
      <c r="AR1851" s="254">
        <v>0</v>
      </c>
      <c r="AS1851" s="254">
        <v>0</v>
      </c>
      <c r="AT1851" s="254">
        <v>0</v>
      </c>
      <c r="AU1851" s="254">
        <v>0</v>
      </c>
      <c r="AV1851" s="254">
        <v>0</v>
      </c>
      <c r="AW1851" s="254">
        <v>0</v>
      </c>
      <c r="AX1851" s="254">
        <v>0</v>
      </c>
      <c r="AY1851" s="254">
        <v>0</v>
      </c>
      <c r="AZ1851" s="254">
        <v>0</v>
      </c>
      <c r="BA1851" s="254">
        <v>0</v>
      </c>
      <c r="BB1851" s="254">
        <v>0</v>
      </c>
      <c r="BC1851" s="254">
        <v>0</v>
      </c>
      <c r="BD1851" s="254">
        <v>0</v>
      </c>
      <c r="BE1851" s="254">
        <v>0</v>
      </c>
      <c r="BF1851" s="254">
        <v>0</v>
      </c>
      <c r="BG1851" s="254">
        <v>0</v>
      </c>
      <c r="BH1851" s="254">
        <v>0</v>
      </c>
      <c r="BI1851" s="254">
        <v>0</v>
      </c>
      <c r="BJ1851" s="254">
        <v>0</v>
      </c>
      <c r="BK1851" s="254">
        <v>0</v>
      </c>
      <c r="BL1851" s="254">
        <v>0</v>
      </c>
      <c r="BM1851" s="254">
        <v>0</v>
      </c>
      <c r="BN1851" s="254">
        <v>0</v>
      </c>
      <c r="BO1851" s="254">
        <v>0</v>
      </c>
      <c r="BP1851" s="254">
        <v>0</v>
      </c>
      <c r="BQ1851" s="254">
        <v>0</v>
      </c>
      <c r="BR1851" s="254">
        <v>0</v>
      </c>
      <c r="BS1851" s="254">
        <v>0</v>
      </c>
      <c r="BT1851" s="254">
        <v>0</v>
      </c>
      <c r="BU1851" s="254">
        <v>0</v>
      </c>
      <c r="BV1851" s="254">
        <v>0</v>
      </c>
      <c r="BW1851" s="254">
        <v>0</v>
      </c>
      <c r="BX1851" s="254">
        <v>0</v>
      </c>
      <c r="BY1851" s="254">
        <v>0</v>
      </c>
      <c r="BZ1851" s="254">
        <v>0</v>
      </c>
      <c r="CA1851" s="254">
        <v>0</v>
      </c>
      <c r="CB1851" s="254">
        <v>0</v>
      </c>
      <c r="CC1851" s="254">
        <v>0</v>
      </c>
      <c r="CD1851" s="254">
        <v>0</v>
      </c>
      <c r="CE1851" s="254">
        <v>0</v>
      </c>
      <c r="CF1851" s="254">
        <v>0</v>
      </c>
    </row>
    <row r="1852" spans="1:84" ht="13.2" hidden="1" x14ac:dyDescent="0.25">
      <c r="A1852" s="255" t="s">
        <v>1366</v>
      </c>
      <c r="B1852" s="252" t="s">
        <v>2661</v>
      </c>
      <c r="C1852" s="256" t="s">
        <v>2068</v>
      </c>
      <c r="D1852" s="252" t="s">
        <v>1396</v>
      </c>
      <c r="E1852" s="252" t="s">
        <v>2069</v>
      </c>
      <c r="F1852" s="252" t="s">
        <v>1982</v>
      </c>
      <c r="G1852" s="254">
        <v>0</v>
      </c>
      <c r="H1852" s="254">
        <v>0</v>
      </c>
      <c r="I1852" s="254">
        <v>0</v>
      </c>
      <c r="J1852" s="254">
        <v>0</v>
      </c>
      <c r="K1852" s="254">
        <v>0</v>
      </c>
      <c r="L1852" s="254">
        <v>0</v>
      </c>
      <c r="M1852" s="254">
        <v>0</v>
      </c>
      <c r="N1852" s="254">
        <v>0</v>
      </c>
      <c r="O1852" s="254">
        <v>0</v>
      </c>
      <c r="P1852" s="254">
        <v>0</v>
      </c>
      <c r="Q1852" s="254">
        <v>0</v>
      </c>
      <c r="R1852" s="254">
        <v>0</v>
      </c>
      <c r="S1852" s="254">
        <v>0</v>
      </c>
      <c r="T1852" s="254">
        <v>20.0376899</v>
      </c>
      <c r="U1852" s="254">
        <v>40.126911931181333</v>
      </c>
      <c r="V1852" s="254">
        <v>0</v>
      </c>
      <c r="W1852" s="254">
        <v>20.739032999999999</v>
      </c>
      <c r="X1852" s="254">
        <v>41.531894168494624</v>
      </c>
      <c r="Y1852" s="254">
        <v>0</v>
      </c>
      <c r="Z1852" s="254">
        <v>20.739032999999999</v>
      </c>
      <c r="AA1852" s="254">
        <v>41.532391565804517</v>
      </c>
      <c r="AB1852" s="254">
        <v>0</v>
      </c>
      <c r="AC1852" s="254">
        <v>20.739032999999999</v>
      </c>
      <c r="AD1852" s="254">
        <v>41.532894063621335</v>
      </c>
      <c r="AE1852" s="254">
        <v>0</v>
      </c>
      <c r="AF1852" s="254">
        <v>0</v>
      </c>
      <c r="AG1852" s="254">
        <v>0</v>
      </c>
      <c r="AH1852" s="254">
        <v>0</v>
      </c>
      <c r="AI1852" s="254">
        <v>0</v>
      </c>
      <c r="AJ1852" s="254">
        <v>0</v>
      </c>
      <c r="AK1852" s="254">
        <v>0</v>
      </c>
      <c r="AL1852" s="254">
        <v>0</v>
      </c>
      <c r="AM1852" s="254">
        <v>0</v>
      </c>
      <c r="AN1852" s="254">
        <v>0</v>
      </c>
      <c r="AO1852" s="254">
        <v>0</v>
      </c>
      <c r="AP1852" s="254">
        <v>0</v>
      </c>
      <c r="AQ1852" s="254">
        <v>0</v>
      </c>
      <c r="AR1852" s="254">
        <v>0</v>
      </c>
      <c r="AS1852" s="254">
        <v>0</v>
      </c>
      <c r="AT1852" s="254">
        <v>0</v>
      </c>
      <c r="AU1852" s="254">
        <v>0</v>
      </c>
      <c r="AV1852" s="254">
        <v>0</v>
      </c>
      <c r="AW1852" s="254">
        <v>0</v>
      </c>
      <c r="AX1852" s="254">
        <v>0</v>
      </c>
      <c r="AY1852" s="254">
        <v>0</v>
      </c>
      <c r="AZ1852" s="254">
        <v>0</v>
      </c>
      <c r="BA1852" s="254">
        <v>0</v>
      </c>
      <c r="BB1852" s="254">
        <v>0</v>
      </c>
      <c r="BC1852" s="254">
        <v>0</v>
      </c>
      <c r="BD1852" s="254">
        <v>0</v>
      </c>
      <c r="BE1852" s="254">
        <v>0</v>
      </c>
      <c r="BF1852" s="254">
        <v>0</v>
      </c>
      <c r="BG1852" s="254">
        <v>0</v>
      </c>
      <c r="BH1852" s="254">
        <v>0</v>
      </c>
      <c r="BI1852" s="254">
        <v>0</v>
      </c>
      <c r="BJ1852" s="254">
        <v>0</v>
      </c>
      <c r="BK1852" s="254">
        <v>0</v>
      </c>
      <c r="BL1852" s="254">
        <v>0</v>
      </c>
      <c r="BM1852" s="254">
        <v>0</v>
      </c>
      <c r="BN1852" s="254">
        <v>0</v>
      </c>
      <c r="BO1852" s="254">
        <v>0</v>
      </c>
      <c r="BP1852" s="254">
        <v>0</v>
      </c>
      <c r="BQ1852" s="254">
        <v>0</v>
      </c>
      <c r="BR1852" s="254">
        <v>0</v>
      </c>
      <c r="BS1852" s="254">
        <v>0</v>
      </c>
      <c r="BT1852" s="254">
        <v>0</v>
      </c>
      <c r="BU1852" s="254">
        <v>0</v>
      </c>
      <c r="BV1852" s="254">
        <v>0</v>
      </c>
      <c r="BW1852" s="254">
        <v>0</v>
      </c>
      <c r="BX1852" s="254">
        <v>0</v>
      </c>
      <c r="BY1852" s="254">
        <v>0</v>
      </c>
      <c r="BZ1852" s="254">
        <v>0</v>
      </c>
      <c r="CA1852" s="254">
        <v>0</v>
      </c>
      <c r="CB1852" s="254">
        <v>0</v>
      </c>
      <c r="CC1852" s="254">
        <v>0</v>
      </c>
      <c r="CD1852" s="254">
        <v>0</v>
      </c>
      <c r="CE1852" s="254">
        <v>0</v>
      </c>
      <c r="CF1852" s="254">
        <v>0</v>
      </c>
    </row>
    <row r="1853" spans="1:84" ht="13.2" hidden="1" x14ac:dyDescent="0.25">
      <c r="A1853" s="255" t="s">
        <v>1366</v>
      </c>
      <c r="B1853" s="252" t="s">
        <v>2661</v>
      </c>
      <c r="C1853" s="256" t="s">
        <v>2068</v>
      </c>
      <c r="D1853" s="252" t="s">
        <v>1396</v>
      </c>
      <c r="E1853" s="252" t="s">
        <v>2267</v>
      </c>
      <c r="F1853" s="252" t="s">
        <v>1982</v>
      </c>
      <c r="G1853" s="254">
        <v>0</v>
      </c>
      <c r="H1853" s="254">
        <v>0</v>
      </c>
      <c r="I1853" s="254">
        <v>0</v>
      </c>
      <c r="J1853" s="254">
        <v>0</v>
      </c>
      <c r="K1853" s="254">
        <v>0</v>
      </c>
      <c r="L1853" s="254">
        <v>0</v>
      </c>
      <c r="M1853" s="254">
        <v>0</v>
      </c>
      <c r="N1853" s="254">
        <v>0</v>
      </c>
      <c r="O1853" s="254">
        <v>0</v>
      </c>
      <c r="P1853" s="254">
        <v>0</v>
      </c>
      <c r="Q1853" s="254">
        <v>0</v>
      </c>
      <c r="R1853" s="254">
        <v>0</v>
      </c>
      <c r="S1853" s="254">
        <v>0</v>
      </c>
      <c r="T1853" s="254">
        <v>46.025089899999998</v>
      </c>
      <c r="U1853" s="254">
        <v>92.050179799999995</v>
      </c>
      <c r="V1853" s="254">
        <v>0</v>
      </c>
      <c r="W1853" s="254">
        <v>46.769708999999999</v>
      </c>
      <c r="X1853" s="254">
        <v>93.539417999999998</v>
      </c>
      <c r="Y1853" s="254">
        <v>0</v>
      </c>
      <c r="Z1853" s="254">
        <v>46.769708999999999</v>
      </c>
      <c r="AA1853" s="254">
        <v>93.539417999999998</v>
      </c>
      <c r="AB1853" s="254">
        <v>0</v>
      </c>
      <c r="AC1853" s="254">
        <v>46.769708999999999</v>
      </c>
      <c r="AD1853" s="254">
        <v>93.539417999999998</v>
      </c>
      <c r="AE1853" s="254">
        <v>0</v>
      </c>
      <c r="AF1853" s="254">
        <v>0</v>
      </c>
      <c r="AG1853" s="254">
        <v>46.025089899999998</v>
      </c>
      <c r="AH1853" s="254">
        <v>92.050179799999995</v>
      </c>
      <c r="AI1853" s="254">
        <v>0</v>
      </c>
      <c r="AJ1853" s="254">
        <v>46.769708999999999</v>
      </c>
      <c r="AK1853" s="254">
        <v>93.539417999999998</v>
      </c>
      <c r="AL1853" s="254">
        <v>0</v>
      </c>
      <c r="AM1853" s="254">
        <v>46.769708999999999</v>
      </c>
      <c r="AN1853" s="254">
        <v>93.539417999999998</v>
      </c>
      <c r="AO1853" s="254">
        <v>0</v>
      </c>
      <c r="AP1853" s="254">
        <v>46.769708999999999</v>
      </c>
      <c r="AQ1853" s="254">
        <v>93.539417999999998</v>
      </c>
      <c r="AR1853" s="254">
        <v>0</v>
      </c>
      <c r="AS1853" s="254">
        <v>0</v>
      </c>
      <c r="AT1853" s="254">
        <v>0</v>
      </c>
      <c r="AU1853" s="254">
        <v>0</v>
      </c>
      <c r="AV1853" s="254">
        <v>0</v>
      </c>
      <c r="AW1853" s="254">
        <v>0</v>
      </c>
      <c r="AX1853" s="254">
        <v>0</v>
      </c>
      <c r="AY1853" s="254">
        <v>0</v>
      </c>
      <c r="AZ1853" s="254">
        <v>0</v>
      </c>
      <c r="BA1853" s="254">
        <v>0</v>
      </c>
      <c r="BB1853" s="254">
        <v>0</v>
      </c>
      <c r="BC1853" s="254">
        <v>0</v>
      </c>
      <c r="BD1853" s="254">
        <v>0</v>
      </c>
      <c r="BE1853" s="254">
        <v>0</v>
      </c>
      <c r="BF1853" s="254">
        <v>0</v>
      </c>
      <c r="BG1853" s="254">
        <v>0</v>
      </c>
      <c r="BH1853" s="254">
        <v>0</v>
      </c>
      <c r="BI1853" s="254">
        <v>0</v>
      </c>
      <c r="BJ1853" s="254">
        <v>0</v>
      </c>
      <c r="BK1853" s="254">
        <v>0</v>
      </c>
      <c r="BL1853" s="254">
        <v>0</v>
      </c>
      <c r="BM1853" s="254">
        <v>0</v>
      </c>
      <c r="BN1853" s="254">
        <v>0</v>
      </c>
      <c r="BO1853" s="254">
        <v>0</v>
      </c>
      <c r="BP1853" s="254">
        <v>0</v>
      </c>
      <c r="BQ1853" s="254">
        <v>0</v>
      </c>
      <c r="BR1853" s="254">
        <v>0</v>
      </c>
      <c r="BS1853" s="254">
        <v>0</v>
      </c>
      <c r="BT1853" s="254">
        <v>0</v>
      </c>
      <c r="BU1853" s="254">
        <v>0</v>
      </c>
      <c r="BV1853" s="254">
        <v>0</v>
      </c>
      <c r="BW1853" s="254">
        <v>0</v>
      </c>
      <c r="BX1853" s="254">
        <v>0</v>
      </c>
      <c r="BY1853" s="254">
        <v>0</v>
      </c>
      <c r="BZ1853" s="254">
        <v>0</v>
      </c>
      <c r="CA1853" s="254">
        <v>0</v>
      </c>
      <c r="CB1853" s="254">
        <v>0</v>
      </c>
      <c r="CC1853" s="254">
        <v>0</v>
      </c>
      <c r="CD1853" s="254">
        <v>0</v>
      </c>
      <c r="CE1853" s="254">
        <v>0</v>
      </c>
      <c r="CF1853" s="254">
        <v>0</v>
      </c>
    </row>
    <row r="1854" spans="1:84" ht="13.2" hidden="1" x14ac:dyDescent="0.25">
      <c r="A1854" s="255" t="s">
        <v>1366</v>
      </c>
      <c r="B1854" s="252" t="s">
        <v>2661</v>
      </c>
      <c r="C1854" s="256" t="s">
        <v>2268</v>
      </c>
      <c r="D1854" s="252" t="s">
        <v>1792</v>
      </c>
      <c r="E1854" s="252" t="s">
        <v>2269</v>
      </c>
      <c r="F1854" s="252" t="s">
        <v>2269</v>
      </c>
      <c r="G1854" s="254">
        <v>0.53</v>
      </c>
      <c r="H1854" s="254">
        <v>0.53</v>
      </c>
      <c r="I1854" s="254">
        <v>0.53</v>
      </c>
      <c r="J1854" s="254">
        <v>0.53</v>
      </c>
      <c r="K1854" s="254">
        <v>0.53</v>
      </c>
      <c r="L1854" s="254">
        <v>0.53</v>
      </c>
      <c r="M1854" s="254">
        <v>0.53</v>
      </c>
      <c r="N1854" s="254">
        <v>0.53</v>
      </c>
      <c r="O1854" s="254">
        <v>0.53</v>
      </c>
      <c r="P1854" s="254">
        <v>0.53</v>
      </c>
      <c r="Q1854" s="254">
        <v>0.53</v>
      </c>
      <c r="R1854" s="254">
        <v>0.53</v>
      </c>
      <c r="S1854" s="254">
        <v>0.53</v>
      </c>
      <c r="T1854" s="254">
        <v>0.53</v>
      </c>
      <c r="U1854" s="254">
        <v>0.53</v>
      </c>
      <c r="V1854" s="254">
        <v>0.53</v>
      </c>
      <c r="W1854" s="254">
        <v>0.53</v>
      </c>
      <c r="X1854" s="254">
        <v>0.53</v>
      </c>
      <c r="Y1854" s="254">
        <v>0.53</v>
      </c>
      <c r="Z1854" s="254">
        <v>0.53</v>
      </c>
      <c r="AA1854" s="254">
        <v>0.53</v>
      </c>
      <c r="AB1854" s="254">
        <v>0.53</v>
      </c>
      <c r="AC1854" s="254">
        <v>0.53</v>
      </c>
      <c r="AD1854" s="254">
        <v>0.53</v>
      </c>
      <c r="AE1854" s="254">
        <v>0.53</v>
      </c>
      <c r="AF1854" s="254">
        <v>0.53</v>
      </c>
      <c r="AG1854" s="254">
        <v>0.53</v>
      </c>
      <c r="AH1854" s="254">
        <v>0.53</v>
      </c>
      <c r="AI1854" s="254">
        <v>0.53</v>
      </c>
      <c r="AJ1854" s="254">
        <v>0.53</v>
      </c>
      <c r="AK1854" s="254">
        <v>0.53</v>
      </c>
      <c r="AL1854" s="254">
        <v>0.53</v>
      </c>
      <c r="AM1854" s="254">
        <v>0.53</v>
      </c>
      <c r="AN1854" s="254">
        <v>0.53</v>
      </c>
      <c r="AO1854" s="254">
        <v>0.53</v>
      </c>
      <c r="AP1854" s="254">
        <v>0.53</v>
      </c>
      <c r="AQ1854" s="254">
        <v>0.53</v>
      </c>
      <c r="AR1854" s="254">
        <v>0.53</v>
      </c>
      <c r="AS1854" s="254">
        <v>0.53</v>
      </c>
      <c r="AT1854" s="254">
        <v>0.53</v>
      </c>
      <c r="AU1854" s="254">
        <v>0.53</v>
      </c>
      <c r="AV1854" s="254">
        <v>0.53</v>
      </c>
      <c r="AW1854" s="254">
        <v>0.53</v>
      </c>
      <c r="AX1854" s="254">
        <v>0.53</v>
      </c>
      <c r="AY1854" s="254">
        <v>0.53</v>
      </c>
      <c r="AZ1854" s="254">
        <v>0.53</v>
      </c>
      <c r="BA1854" s="254">
        <v>0.53</v>
      </c>
      <c r="BB1854" s="254">
        <v>0.53</v>
      </c>
      <c r="BC1854" s="254">
        <v>0.53</v>
      </c>
      <c r="BD1854" s="254">
        <v>0.53</v>
      </c>
      <c r="BE1854" s="254">
        <v>0.53</v>
      </c>
      <c r="BF1854" s="254">
        <v>0.53</v>
      </c>
      <c r="BG1854" s="254">
        <v>0.53</v>
      </c>
      <c r="BH1854" s="254">
        <v>0.53</v>
      </c>
      <c r="BI1854" s="254">
        <v>0.53</v>
      </c>
      <c r="BJ1854" s="254">
        <v>0.53</v>
      </c>
      <c r="BK1854" s="254">
        <v>0.53</v>
      </c>
      <c r="BL1854" s="254">
        <v>0.53</v>
      </c>
      <c r="BM1854" s="254">
        <v>0.53</v>
      </c>
      <c r="BN1854" s="254">
        <v>0.53</v>
      </c>
      <c r="BO1854" s="254">
        <v>0.53</v>
      </c>
      <c r="BP1854" s="254">
        <v>0.53</v>
      </c>
      <c r="BQ1854" s="254">
        <v>0.53</v>
      </c>
      <c r="BR1854" s="254">
        <v>0.53</v>
      </c>
      <c r="BS1854" s="254">
        <v>0.53</v>
      </c>
      <c r="BT1854" s="254">
        <v>0.53</v>
      </c>
      <c r="BU1854" s="254">
        <v>0.53</v>
      </c>
      <c r="BV1854" s="254">
        <v>0.53</v>
      </c>
      <c r="BW1854" s="254">
        <v>0.53</v>
      </c>
      <c r="BX1854" s="254">
        <v>0.53</v>
      </c>
      <c r="BY1854" s="254">
        <v>0.53</v>
      </c>
      <c r="BZ1854" s="254">
        <v>0.53</v>
      </c>
      <c r="CA1854" s="254">
        <v>0.53</v>
      </c>
      <c r="CB1854" s="254">
        <v>0.53</v>
      </c>
      <c r="CC1854" s="254">
        <v>0.53</v>
      </c>
      <c r="CD1854" s="254">
        <v>0.53</v>
      </c>
      <c r="CE1854" s="254">
        <v>0.53</v>
      </c>
      <c r="CF1854" s="254">
        <v>0.53</v>
      </c>
    </row>
    <row r="1855" spans="1:84" ht="13.2" hidden="1" x14ac:dyDescent="0.25">
      <c r="A1855" s="255" t="s">
        <v>1366</v>
      </c>
      <c r="B1855" s="252" t="s">
        <v>2661</v>
      </c>
      <c r="C1855" s="256" t="s">
        <v>2070</v>
      </c>
      <c r="D1855" s="252" t="s">
        <v>2270</v>
      </c>
      <c r="E1855" s="252" t="s">
        <v>2271</v>
      </c>
      <c r="F1855" s="252" t="s">
        <v>2272</v>
      </c>
      <c r="G1855" s="254">
        <v>12955.62</v>
      </c>
      <c r="H1855" s="254">
        <v>12947.19</v>
      </c>
      <c r="I1855" s="254">
        <v>0</v>
      </c>
      <c r="J1855" s="254">
        <v>17.82</v>
      </c>
      <c r="K1855" s="254">
        <v>34.869999999999997</v>
      </c>
      <c r="L1855" s="254">
        <v>66.760000000000005</v>
      </c>
      <c r="M1855" s="254">
        <v>76.31</v>
      </c>
      <c r="N1855" s="254">
        <v>78.95</v>
      </c>
      <c r="O1855" s="254">
        <v>78.95</v>
      </c>
      <c r="P1855" s="254">
        <v>80.709999999999994</v>
      </c>
      <c r="Q1855" s="254">
        <v>231.83</v>
      </c>
      <c r="R1855" s="254">
        <v>0</v>
      </c>
      <c r="S1855" s="254">
        <v>0</v>
      </c>
      <c r="T1855" s="254">
        <v>0</v>
      </c>
      <c r="U1855" s="254">
        <v>0</v>
      </c>
      <c r="V1855" s="254">
        <v>0</v>
      </c>
      <c r="W1855" s="254">
        <v>0</v>
      </c>
      <c r="X1855" s="254">
        <v>0</v>
      </c>
      <c r="Y1855" s="254">
        <v>0</v>
      </c>
      <c r="Z1855" s="254">
        <v>0</v>
      </c>
      <c r="AA1855" s="254">
        <v>0</v>
      </c>
      <c r="AB1855" s="254">
        <v>0</v>
      </c>
      <c r="AC1855" s="254">
        <v>0</v>
      </c>
      <c r="AD1855" s="254">
        <v>0</v>
      </c>
      <c r="AE1855" s="254">
        <v>0</v>
      </c>
      <c r="AF1855" s="254">
        <v>0</v>
      </c>
      <c r="AG1855" s="254">
        <v>0</v>
      </c>
      <c r="AH1855" s="254">
        <v>0</v>
      </c>
      <c r="AI1855" s="254">
        <v>0</v>
      </c>
      <c r="AJ1855" s="254">
        <v>0</v>
      </c>
      <c r="AK1855" s="254">
        <v>0</v>
      </c>
      <c r="AL1855" s="254">
        <v>0</v>
      </c>
      <c r="AM1855" s="254">
        <v>0</v>
      </c>
      <c r="AN1855" s="254">
        <v>0</v>
      </c>
      <c r="AO1855" s="254">
        <v>0</v>
      </c>
      <c r="AP1855" s="254">
        <v>0</v>
      </c>
      <c r="AQ1855" s="254">
        <v>0</v>
      </c>
      <c r="AR1855" s="254">
        <v>0</v>
      </c>
      <c r="AS1855" s="254">
        <v>0</v>
      </c>
      <c r="AT1855" s="254">
        <v>0</v>
      </c>
      <c r="AU1855" s="254">
        <v>0</v>
      </c>
      <c r="AV1855" s="254">
        <v>0</v>
      </c>
      <c r="AW1855" s="254">
        <v>0</v>
      </c>
      <c r="AX1855" s="254">
        <v>0</v>
      </c>
      <c r="AY1855" s="254">
        <v>0</v>
      </c>
      <c r="AZ1855" s="254">
        <v>0</v>
      </c>
      <c r="BA1855" s="254">
        <v>0</v>
      </c>
      <c r="BB1855" s="254">
        <v>0</v>
      </c>
      <c r="BC1855" s="254">
        <v>0</v>
      </c>
      <c r="BD1855" s="254">
        <v>0</v>
      </c>
      <c r="BE1855" s="254">
        <v>0</v>
      </c>
      <c r="BF1855" s="254">
        <v>0</v>
      </c>
      <c r="BG1855" s="254">
        <v>0</v>
      </c>
      <c r="BH1855" s="254">
        <v>0</v>
      </c>
      <c r="BI1855" s="254">
        <v>0</v>
      </c>
      <c r="BJ1855" s="254">
        <v>0</v>
      </c>
      <c r="BK1855" s="254">
        <v>0</v>
      </c>
      <c r="BL1855" s="254">
        <v>0</v>
      </c>
      <c r="BM1855" s="254">
        <v>0</v>
      </c>
      <c r="BN1855" s="254">
        <v>0</v>
      </c>
      <c r="BO1855" s="254">
        <v>0</v>
      </c>
      <c r="BP1855" s="254">
        <v>0</v>
      </c>
      <c r="BQ1855" s="254">
        <v>0</v>
      </c>
      <c r="BR1855" s="254">
        <v>0</v>
      </c>
      <c r="BS1855" s="254">
        <v>0</v>
      </c>
      <c r="BT1855" s="254">
        <v>0</v>
      </c>
      <c r="BU1855" s="254">
        <v>0</v>
      </c>
      <c r="BV1855" s="254">
        <v>0</v>
      </c>
      <c r="BW1855" s="254">
        <v>0</v>
      </c>
      <c r="BX1855" s="254">
        <v>0</v>
      </c>
      <c r="BY1855" s="254">
        <v>0</v>
      </c>
      <c r="BZ1855" s="254">
        <v>0</v>
      </c>
      <c r="CA1855" s="254">
        <v>0</v>
      </c>
      <c r="CB1855" s="254">
        <v>0</v>
      </c>
      <c r="CC1855" s="254">
        <v>0</v>
      </c>
      <c r="CD1855" s="254">
        <v>0</v>
      </c>
      <c r="CE1855" s="254">
        <v>0</v>
      </c>
      <c r="CF1855" s="254">
        <v>0</v>
      </c>
    </row>
    <row r="1856" spans="1:84" ht="13.2" hidden="1" x14ac:dyDescent="0.25">
      <c r="A1856" s="255" t="s">
        <v>1366</v>
      </c>
      <c r="B1856" s="252" t="s">
        <v>2661</v>
      </c>
      <c r="C1856" s="256" t="s">
        <v>2070</v>
      </c>
      <c r="D1856" s="252" t="s">
        <v>2270</v>
      </c>
      <c r="E1856" s="252" t="s">
        <v>2273</v>
      </c>
      <c r="F1856" s="252" t="s">
        <v>1855</v>
      </c>
      <c r="G1856" s="254">
        <v>0</v>
      </c>
      <c r="H1856" s="254">
        <v>0</v>
      </c>
      <c r="I1856" s="254">
        <v>0</v>
      </c>
      <c r="J1856" s="254">
        <v>0</v>
      </c>
      <c r="K1856" s="254">
        <v>0</v>
      </c>
      <c r="L1856" s="254">
        <v>0</v>
      </c>
      <c r="M1856" s="254">
        <v>0</v>
      </c>
      <c r="N1856" s="254">
        <v>0</v>
      </c>
      <c r="O1856" s="254">
        <v>0</v>
      </c>
      <c r="P1856" s="254">
        <v>0</v>
      </c>
      <c r="Q1856" s="254">
        <v>0</v>
      </c>
      <c r="R1856" s="254">
        <v>0</v>
      </c>
      <c r="S1856" s="254">
        <v>0</v>
      </c>
      <c r="T1856" s="254">
        <v>0</v>
      </c>
      <c r="U1856" s="254">
        <v>-790.43344000000002</v>
      </c>
      <c r="V1856" s="254">
        <v>-790.43344000000002</v>
      </c>
      <c r="W1856" s="254">
        <v>-790.43344000000002</v>
      </c>
      <c r="X1856" s="254">
        <v>-564.45374000000004</v>
      </c>
      <c r="Y1856" s="254">
        <v>-338.48220000000003</v>
      </c>
      <c r="Z1856" s="254">
        <v>-226.68678000000011</v>
      </c>
      <c r="AA1856" s="254">
        <v>1665.8842299999997</v>
      </c>
      <c r="AB1856" s="254">
        <v>8651.5221999999994</v>
      </c>
      <c r="AC1856" s="254">
        <v>16028.658079999999</v>
      </c>
      <c r="AD1856" s="254">
        <v>281.1873766278477</v>
      </c>
      <c r="AE1856" s="254">
        <v>0</v>
      </c>
      <c r="AF1856" s="254">
        <v>0</v>
      </c>
      <c r="AG1856" s="254">
        <v>168.33575999999999</v>
      </c>
      <c r="AH1856" s="254">
        <v>614.34911</v>
      </c>
      <c r="AI1856" s="254">
        <v>1557.66932</v>
      </c>
      <c r="AJ1856" s="254">
        <v>32434.37831</v>
      </c>
      <c r="AK1856" s="254">
        <v>32892.100930000001</v>
      </c>
      <c r="AL1856" s="254">
        <v>33059.533210000001</v>
      </c>
      <c r="AM1856" s="254">
        <v>33409.894140000004</v>
      </c>
      <c r="AN1856" s="254">
        <v>635.06348999999318</v>
      </c>
      <c r="AO1856" s="254">
        <v>16246.440339999994</v>
      </c>
      <c r="AP1856" s="254">
        <v>16673.171809999993</v>
      </c>
      <c r="AQ1856" s="254">
        <v>214.24906000000192</v>
      </c>
      <c r="AR1856" s="254">
        <v>0</v>
      </c>
      <c r="AS1856" s="254">
        <v>0</v>
      </c>
      <c r="AT1856" s="254">
        <v>0</v>
      </c>
      <c r="AU1856" s="254">
        <v>0</v>
      </c>
      <c r="AV1856" s="254">
        <v>0</v>
      </c>
      <c r="AW1856" s="254">
        <v>0</v>
      </c>
      <c r="AX1856" s="254">
        <v>0</v>
      </c>
      <c r="AY1856" s="254">
        <v>0</v>
      </c>
      <c r="AZ1856" s="254">
        <v>0</v>
      </c>
      <c r="BA1856" s="254">
        <v>0</v>
      </c>
      <c r="BB1856" s="254">
        <v>0</v>
      </c>
      <c r="BC1856" s="254">
        <v>0</v>
      </c>
      <c r="BD1856" s="254">
        <v>0</v>
      </c>
      <c r="BE1856" s="254">
        <v>0</v>
      </c>
      <c r="BF1856" s="254">
        <v>0</v>
      </c>
      <c r="BG1856" s="254">
        <v>0</v>
      </c>
      <c r="BH1856" s="254">
        <v>0</v>
      </c>
      <c r="BI1856" s="254">
        <v>0</v>
      </c>
      <c r="BJ1856" s="254">
        <v>0</v>
      </c>
      <c r="BK1856" s="254">
        <v>0</v>
      </c>
      <c r="BL1856" s="254">
        <v>0</v>
      </c>
      <c r="BM1856" s="254">
        <v>0</v>
      </c>
      <c r="BN1856" s="254">
        <v>0</v>
      </c>
      <c r="BO1856" s="254">
        <v>0</v>
      </c>
      <c r="BP1856" s="254">
        <v>0</v>
      </c>
      <c r="BQ1856" s="254">
        <v>0</v>
      </c>
      <c r="BR1856" s="254">
        <v>0</v>
      </c>
      <c r="BS1856" s="254">
        <v>0</v>
      </c>
      <c r="BT1856" s="254">
        <v>0</v>
      </c>
      <c r="BU1856" s="254">
        <v>0</v>
      </c>
      <c r="BV1856" s="254">
        <v>0</v>
      </c>
      <c r="BW1856" s="254">
        <v>0</v>
      </c>
      <c r="BX1856" s="254">
        <v>0</v>
      </c>
      <c r="BY1856" s="254">
        <v>0</v>
      </c>
      <c r="BZ1856" s="254">
        <v>0</v>
      </c>
      <c r="CA1856" s="254">
        <v>0</v>
      </c>
      <c r="CB1856" s="254">
        <v>0</v>
      </c>
      <c r="CC1856" s="254">
        <v>0</v>
      </c>
      <c r="CD1856" s="254">
        <v>0</v>
      </c>
      <c r="CE1856" s="254">
        <v>0</v>
      </c>
      <c r="CF1856" s="254">
        <v>0</v>
      </c>
    </row>
    <row r="1857" spans="1:84" ht="13.2" hidden="1" x14ac:dyDescent="0.25">
      <c r="A1857" s="255" t="s">
        <v>1366</v>
      </c>
      <c r="B1857" s="252" t="s">
        <v>2661</v>
      </c>
      <c r="C1857" s="256" t="s">
        <v>2070</v>
      </c>
      <c r="D1857" s="252" t="s">
        <v>2270</v>
      </c>
      <c r="E1857" s="252" t="s">
        <v>2274</v>
      </c>
      <c r="F1857" s="252" t="s">
        <v>1873</v>
      </c>
      <c r="G1857" s="254">
        <v>16.809999999999999</v>
      </c>
      <c r="H1857" s="254">
        <v>31.96</v>
      </c>
      <c r="I1857" s="254">
        <v>111.30000000000001</v>
      </c>
      <c r="J1857" s="254">
        <v>555.6</v>
      </c>
      <c r="K1857" s="254">
        <v>71718.31</v>
      </c>
      <c r="L1857" s="254">
        <v>86652.33</v>
      </c>
      <c r="M1857" s="254">
        <v>85202.04</v>
      </c>
      <c r="N1857" s="254">
        <v>85528.819999999992</v>
      </c>
      <c r="O1857" s="254">
        <v>85709.64999999998</v>
      </c>
      <c r="P1857" s="254">
        <v>87942.39</v>
      </c>
      <c r="Q1857" s="254">
        <v>18743.939999999999</v>
      </c>
      <c r="R1857" s="254">
        <v>17982.169999999998</v>
      </c>
      <c r="S1857" s="254">
        <v>17982.169999999998</v>
      </c>
      <c r="T1857" s="254">
        <v>17982.169999999998</v>
      </c>
      <c r="U1857" s="254">
        <v>17982.169999999998</v>
      </c>
      <c r="V1857" s="254">
        <v>17982.169999999998</v>
      </c>
      <c r="W1857" s="254">
        <v>17982.169999999998</v>
      </c>
      <c r="X1857" s="254">
        <v>17982.169999999998</v>
      </c>
      <c r="Y1857" s="254">
        <v>17982.169999999998</v>
      </c>
      <c r="Z1857" s="254">
        <v>17982.169999999998</v>
      </c>
      <c r="AA1857" s="254">
        <v>17982.169999999998</v>
      </c>
      <c r="AB1857" s="254">
        <v>17982.169999999998</v>
      </c>
      <c r="AC1857" s="254">
        <v>17982.169999999998</v>
      </c>
      <c r="AD1857" s="254">
        <v>17982.169999999998</v>
      </c>
      <c r="AE1857" s="254">
        <v>17982.169999999998</v>
      </c>
      <c r="AF1857" s="254">
        <v>17982.169999999998</v>
      </c>
      <c r="AG1857" s="254">
        <v>17982.169999999998</v>
      </c>
      <c r="AH1857" s="254">
        <v>17982.169999999998</v>
      </c>
      <c r="AI1857" s="254">
        <v>18030.317489999998</v>
      </c>
      <c r="AJ1857" s="254">
        <v>18068.140229999997</v>
      </c>
      <c r="AK1857" s="254">
        <v>18117.818959999997</v>
      </c>
      <c r="AL1857" s="254">
        <v>17985.401182880538</v>
      </c>
      <c r="AM1857" s="254">
        <v>17985.401182880538</v>
      </c>
      <c r="AN1857" s="254">
        <v>17985.401182880538</v>
      </c>
      <c r="AO1857" s="254">
        <v>18028.385642880537</v>
      </c>
      <c r="AP1857" s="254">
        <v>18071.370002880536</v>
      </c>
      <c r="AQ1857" s="254">
        <v>18126.210462880535</v>
      </c>
      <c r="AR1857" s="254">
        <v>17988.823898267106</v>
      </c>
      <c r="AS1857" s="254">
        <v>17988.823898267106</v>
      </c>
      <c r="AT1857" s="254">
        <v>17988.823898267106</v>
      </c>
      <c r="AU1857" s="254">
        <v>17988.823898267106</v>
      </c>
      <c r="AV1857" s="254">
        <v>25105.261919111243</v>
      </c>
      <c r="AW1857" s="254">
        <v>30695.650639032101</v>
      </c>
      <c r="AX1857" s="254">
        <v>38038.413532783161</v>
      </c>
      <c r="AY1857" s="254">
        <v>40328.141521133293</v>
      </c>
      <c r="AZ1857" s="254">
        <v>40328.141521133293</v>
      </c>
      <c r="BA1857" s="254">
        <v>40328.141521133293</v>
      </c>
      <c r="BB1857" s="254">
        <v>1510.7969887898726</v>
      </c>
      <c r="BC1857" s="254">
        <v>7864.0987664246331</v>
      </c>
      <c r="BD1857" s="254">
        <v>15969.790976435623</v>
      </c>
      <c r="BE1857" s="254">
        <v>19022.412807792542</v>
      </c>
      <c r="BF1857" s="254">
        <v>19022.412807792542</v>
      </c>
      <c r="BG1857" s="254">
        <v>19022.412807792542</v>
      </c>
      <c r="BH1857" s="254">
        <v>19022.412807792542</v>
      </c>
      <c r="BI1857" s="254">
        <v>27571.110172730008</v>
      </c>
      <c r="BJ1857" s="254">
        <v>34286.624476231911</v>
      </c>
      <c r="BK1857" s="254">
        <v>43107.197017904175</v>
      </c>
      <c r="BL1857" s="254">
        <v>45857.757278964447</v>
      </c>
      <c r="BM1857" s="254">
        <v>45857.757278964447</v>
      </c>
      <c r="BN1857" s="254">
        <v>45857.757278964447</v>
      </c>
      <c r="BO1857" s="254">
        <v>53489.746816430677</v>
      </c>
      <c r="BP1857" s="254">
        <v>61121.718598667372</v>
      </c>
      <c r="BQ1857" s="254">
        <v>70858.768149826908</v>
      </c>
      <c r="BR1857" s="254">
        <v>19053.030793772057</v>
      </c>
      <c r="BS1857" s="254">
        <v>19053.030793772057</v>
      </c>
      <c r="BT1857" s="254">
        <v>19053.030793772057</v>
      </c>
      <c r="BU1857" s="254">
        <v>19053.030793772057</v>
      </c>
      <c r="BV1857" s="254">
        <v>19053.030793772057</v>
      </c>
      <c r="BW1857" s="254">
        <v>19053.030793772057</v>
      </c>
      <c r="BX1857" s="254">
        <v>19053.030793772057</v>
      </c>
      <c r="BY1857" s="254">
        <v>19053.030793772057</v>
      </c>
      <c r="BZ1857" s="254">
        <v>19053.030793772057</v>
      </c>
      <c r="CA1857" s="254">
        <v>19053.030793772057</v>
      </c>
      <c r="CB1857" s="254">
        <v>19053.030793772057</v>
      </c>
      <c r="CC1857" s="254">
        <v>19053.030793772057</v>
      </c>
      <c r="CD1857" s="254">
        <v>19053.030793772057</v>
      </c>
      <c r="CE1857" s="254">
        <v>19053.030793772057</v>
      </c>
      <c r="CF1857" s="254">
        <v>19053.030793772057</v>
      </c>
    </row>
    <row r="1858" spans="1:84" ht="13.2" hidden="1" x14ac:dyDescent="0.25">
      <c r="A1858" s="255" t="s">
        <v>1366</v>
      </c>
      <c r="B1858" s="252" t="s">
        <v>2661</v>
      </c>
      <c r="C1858" s="256" t="s">
        <v>2070</v>
      </c>
      <c r="D1858" s="252" t="s">
        <v>2270</v>
      </c>
      <c r="E1858" s="252" t="s">
        <v>2275</v>
      </c>
      <c r="F1858" s="252" t="s">
        <v>1644</v>
      </c>
      <c r="G1858" s="254">
        <v>0</v>
      </c>
      <c r="H1858" s="254">
        <v>0</v>
      </c>
      <c r="I1858" s="254">
        <v>0</v>
      </c>
      <c r="J1858" s="254">
        <v>0</v>
      </c>
      <c r="K1858" s="254">
        <v>0</v>
      </c>
      <c r="L1858" s="254">
        <v>0</v>
      </c>
      <c r="M1858" s="254">
        <v>0</v>
      </c>
      <c r="N1858" s="254">
        <v>0</v>
      </c>
      <c r="O1858" s="254">
        <v>0</v>
      </c>
      <c r="P1858" s="254">
        <v>0</v>
      </c>
      <c r="Q1858" s="254">
        <v>0</v>
      </c>
      <c r="R1858" s="254">
        <v>0</v>
      </c>
      <c r="S1858" s="254">
        <v>0</v>
      </c>
      <c r="T1858" s="254">
        <v>0</v>
      </c>
      <c r="U1858" s="254">
        <v>0</v>
      </c>
      <c r="V1858" s="254">
        <v>0</v>
      </c>
      <c r="W1858" s="254">
        <v>865.73873000000003</v>
      </c>
      <c r="X1858" s="254">
        <v>1235.2825</v>
      </c>
      <c r="Y1858" s="254">
        <v>1546.4370100000001</v>
      </c>
      <c r="Z1858" s="254">
        <v>1727.0877700000001</v>
      </c>
      <c r="AA1858" s="254">
        <v>1727.0877700000001</v>
      </c>
      <c r="AB1858" s="254">
        <v>1727.0877700000001</v>
      </c>
      <c r="AC1858" s="254">
        <v>0</v>
      </c>
      <c r="AD1858" s="254">
        <v>0</v>
      </c>
      <c r="AE1858" s="254">
        <v>0</v>
      </c>
      <c r="AF1858" s="254">
        <v>0</v>
      </c>
      <c r="AG1858" s="254">
        <v>123.05314</v>
      </c>
      <c r="AH1858" s="254">
        <v>246.10685999999998</v>
      </c>
      <c r="AI1858" s="254">
        <v>1348.7842500000002</v>
      </c>
      <c r="AJ1858" s="254">
        <v>1019.4731600000002</v>
      </c>
      <c r="AK1858" s="254">
        <v>1320.9401600000001</v>
      </c>
      <c r="AL1858" s="254">
        <v>0</v>
      </c>
      <c r="AM1858" s="254">
        <v>0</v>
      </c>
      <c r="AN1858" s="254">
        <v>0</v>
      </c>
      <c r="AO1858" s="254">
        <v>0</v>
      </c>
      <c r="AP1858" s="254">
        <v>0</v>
      </c>
      <c r="AQ1858" s="254">
        <v>0</v>
      </c>
      <c r="AR1858" s="254">
        <v>0</v>
      </c>
      <c r="AS1858" s="254">
        <v>0</v>
      </c>
      <c r="AT1858" s="254">
        <v>0</v>
      </c>
      <c r="AU1858" s="254">
        <v>0</v>
      </c>
      <c r="AV1858" s="254">
        <v>0</v>
      </c>
      <c r="AW1858" s="254">
        <v>0</v>
      </c>
      <c r="AX1858" s="254">
        <v>0</v>
      </c>
      <c r="AY1858" s="254">
        <v>0</v>
      </c>
      <c r="AZ1858" s="254">
        <v>0</v>
      </c>
      <c r="BA1858" s="254">
        <v>0</v>
      </c>
      <c r="BB1858" s="254">
        <v>0</v>
      </c>
      <c r="BC1858" s="254">
        <v>0</v>
      </c>
      <c r="BD1858" s="254">
        <v>0</v>
      </c>
      <c r="BE1858" s="254">
        <v>0</v>
      </c>
      <c r="BF1858" s="254">
        <v>0</v>
      </c>
      <c r="BG1858" s="254">
        <v>0</v>
      </c>
      <c r="BH1858" s="254">
        <v>0</v>
      </c>
      <c r="BI1858" s="254">
        <v>0</v>
      </c>
      <c r="BJ1858" s="254">
        <v>0</v>
      </c>
      <c r="BK1858" s="254">
        <v>0</v>
      </c>
      <c r="BL1858" s="254">
        <v>0</v>
      </c>
      <c r="BM1858" s="254">
        <v>0</v>
      </c>
      <c r="BN1858" s="254">
        <v>0</v>
      </c>
      <c r="BO1858" s="254">
        <v>0</v>
      </c>
      <c r="BP1858" s="254">
        <v>0</v>
      </c>
      <c r="BQ1858" s="254">
        <v>0</v>
      </c>
      <c r="BR1858" s="254">
        <v>0</v>
      </c>
      <c r="BS1858" s="254">
        <v>0</v>
      </c>
      <c r="BT1858" s="254">
        <v>0</v>
      </c>
      <c r="BU1858" s="254">
        <v>0</v>
      </c>
      <c r="BV1858" s="254">
        <v>0</v>
      </c>
      <c r="BW1858" s="254">
        <v>0</v>
      </c>
      <c r="BX1858" s="254">
        <v>0</v>
      </c>
      <c r="BY1858" s="254">
        <v>0</v>
      </c>
      <c r="BZ1858" s="254">
        <v>0</v>
      </c>
      <c r="CA1858" s="254">
        <v>0</v>
      </c>
      <c r="CB1858" s="254">
        <v>0</v>
      </c>
      <c r="CC1858" s="254">
        <v>0</v>
      </c>
      <c r="CD1858" s="254">
        <v>0</v>
      </c>
      <c r="CE1858" s="254">
        <v>0</v>
      </c>
      <c r="CF1858" s="254">
        <v>0</v>
      </c>
    </row>
    <row r="1859" spans="1:84" ht="13.2" hidden="1" x14ac:dyDescent="0.25">
      <c r="A1859" s="255" t="s">
        <v>1366</v>
      </c>
      <c r="B1859" s="252" t="s">
        <v>2661</v>
      </c>
      <c r="C1859" s="256" t="s">
        <v>2070</v>
      </c>
      <c r="D1859" s="252" t="s">
        <v>2270</v>
      </c>
      <c r="E1859" s="252" t="s">
        <v>2276</v>
      </c>
      <c r="F1859" s="252" t="s">
        <v>1928</v>
      </c>
      <c r="G1859" s="254">
        <v>0</v>
      </c>
      <c r="H1859" s="254">
        <v>0</v>
      </c>
      <c r="I1859" s="254">
        <v>0</v>
      </c>
      <c r="J1859" s="254">
        <v>0</v>
      </c>
      <c r="K1859" s="254">
        <v>0</v>
      </c>
      <c r="L1859" s="254">
        <v>0</v>
      </c>
      <c r="M1859" s="254">
        <v>0</v>
      </c>
      <c r="N1859" s="254">
        <v>0</v>
      </c>
      <c r="O1859" s="254">
        <v>0</v>
      </c>
      <c r="P1859" s="254">
        <v>0</v>
      </c>
      <c r="Q1859" s="254">
        <v>0</v>
      </c>
      <c r="R1859" s="254">
        <v>0</v>
      </c>
      <c r="S1859" s="254">
        <v>0</v>
      </c>
      <c r="T1859" s="254">
        <v>0</v>
      </c>
      <c r="U1859" s="254">
        <v>0</v>
      </c>
      <c r="V1859" s="254">
        <v>0</v>
      </c>
      <c r="W1859" s="254">
        <v>0</v>
      </c>
      <c r="X1859" s="254">
        <v>0</v>
      </c>
      <c r="Y1859" s="254">
        <v>0</v>
      </c>
      <c r="Z1859" s="254">
        <v>0</v>
      </c>
      <c r="AA1859" s="254">
        <v>0</v>
      </c>
      <c r="AB1859" s="254">
        <v>0</v>
      </c>
      <c r="AC1859" s="254">
        <v>0</v>
      </c>
      <c r="AD1859" s="254">
        <v>0</v>
      </c>
      <c r="AE1859" s="254">
        <v>0</v>
      </c>
      <c r="AF1859" s="254">
        <v>0</v>
      </c>
      <c r="AG1859" s="254">
        <v>0</v>
      </c>
      <c r="AH1859" s="254">
        <v>0</v>
      </c>
      <c r="AI1859" s="254">
        <v>0</v>
      </c>
      <c r="AJ1859" s="254">
        <v>0</v>
      </c>
      <c r="AK1859" s="254">
        <v>0</v>
      </c>
      <c r="AL1859" s="254">
        <v>0</v>
      </c>
      <c r="AM1859" s="254">
        <v>0</v>
      </c>
      <c r="AN1859" s="254">
        <v>0</v>
      </c>
      <c r="AO1859" s="254">
        <v>0</v>
      </c>
      <c r="AP1859" s="254">
        <v>0</v>
      </c>
      <c r="AQ1859" s="254">
        <v>0</v>
      </c>
      <c r="AR1859" s="254">
        <v>0</v>
      </c>
      <c r="AS1859" s="254">
        <v>0</v>
      </c>
      <c r="AT1859" s="254">
        <v>0</v>
      </c>
      <c r="AU1859" s="254">
        <v>0</v>
      </c>
      <c r="AV1859" s="254">
        <v>0</v>
      </c>
      <c r="AW1859" s="254">
        <v>0</v>
      </c>
      <c r="AX1859" s="254">
        <v>0</v>
      </c>
      <c r="AY1859" s="254">
        <v>0</v>
      </c>
      <c r="AZ1859" s="254">
        <v>0</v>
      </c>
      <c r="BA1859" s="254">
        <v>0</v>
      </c>
      <c r="BB1859" s="254">
        <v>0</v>
      </c>
      <c r="BC1859" s="254">
        <v>0</v>
      </c>
      <c r="BD1859" s="254">
        <v>0</v>
      </c>
      <c r="BE1859" s="254">
        <v>0</v>
      </c>
      <c r="BF1859" s="254">
        <v>0</v>
      </c>
      <c r="BG1859" s="254">
        <v>422.26891500000005</v>
      </c>
      <c r="BH1859" s="254">
        <v>844.5378300000001</v>
      </c>
      <c r="BI1859" s="254">
        <v>1266.8067450000001</v>
      </c>
      <c r="BJ1859" s="254">
        <v>1689.0756600000002</v>
      </c>
      <c r="BK1859" s="254">
        <v>2111.3445750000001</v>
      </c>
      <c r="BL1859" s="254">
        <v>2533.6134900000002</v>
      </c>
      <c r="BM1859" s="254">
        <v>44.671438269327609</v>
      </c>
      <c r="BN1859" s="254">
        <v>466.94035326932766</v>
      </c>
      <c r="BO1859" s="254">
        <v>889.20926826932771</v>
      </c>
      <c r="BP1859" s="254">
        <v>1311.4781832693277</v>
      </c>
      <c r="BQ1859" s="254">
        <v>1733.7470982693278</v>
      </c>
      <c r="BR1859" s="254">
        <v>0</v>
      </c>
      <c r="BS1859" s="254">
        <v>0</v>
      </c>
      <c r="BT1859" s="254">
        <v>0</v>
      </c>
      <c r="BU1859" s="254">
        <v>0</v>
      </c>
      <c r="BV1859" s="254">
        <v>0</v>
      </c>
      <c r="BW1859" s="254">
        <v>0</v>
      </c>
      <c r="BX1859" s="254">
        <v>0</v>
      </c>
      <c r="BY1859" s="254">
        <v>0</v>
      </c>
      <c r="BZ1859" s="254">
        <v>0</v>
      </c>
      <c r="CA1859" s="254">
        <v>0</v>
      </c>
      <c r="CB1859" s="254">
        <v>0</v>
      </c>
      <c r="CC1859" s="254">
        <v>0</v>
      </c>
      <c r="CD1859" s="254">
        <v>0</v>
      </c>
      <c r="CE1859" s="254">
        <v>0</v>
      </c>
      <c r="CF1859" s="254">
        <v>0</v>
      </c>
    </row>
    <row r="1860" spans="1:84" ht="13.2" hidden="1" x14ac:dyDescent="0.25">
      <c r="A1860" s="255" t="s">
        <v>1366</v>
      </c>
      <c r="B1860" s="252" t="s">
        <v>2661</v>
      </c>
      <c r="C1860" s="256" t="s">
        <v>2070</v>
      </c>
      <c r="D1860" s="252" t="s">
        <v>2270</v>
      </c>
      <c r="E1860" s="252" t="s">
        <v>2277</v>
      </c>
      <c r="F1860" s="252" t="s">
        <v>1935</v>
      </c>
      <c r="G1860" s="254">
        <v>0</v>
      </c>
      <c r="H1860" s="254">
        <v>0</v>
      </c>
      <c r="I1860" s="254">
        <v>0</v>
      </c>
      <c r="J1860" s="254">
        <v>0</v>
      </c>
      <c r="K1860" s="254">
        <v>0</v>
      </c>
      <c r="L1860" s="254">
        <v>0</v>
      </c>
      <c r="M1860" s="254">
        <v>0</v>
      </c>
      <c r="N1860" s="254">
        <v>0</v>
      </c>
      <c r="O1860" s="254">
        <v>0</v>
      </c>
      <c r="P1860" s="254">
        <v>0</v>
      </c>
      <c r="Q1860" s="254">
        <v>0</v>
      </c>
      <c r="R1860" s="254">
        <v>0</v>
      </c>
      <c r="S1860" s="254">
        <v>0</v>
      </c>
      <c r="T1860" s="254">
        <v>0</v>
      </c>
      <c r="U1860" s="254">
        <v>0</v>
      </c>
      <c r="V1860" s="254">
        <v>0</v>
      </c>
      <c r="W1860" s="254">
        <v>0</v>
      </c>
      <c r="X1860" s="254">
        <v>0</v>
      </c>
      <c r="Y1860" s="254">
        <v>0</v>
      </c>
      <c r="Z1860" s="254">
        <v>0</v>
      </c>
      <c r="AA1860" s="254">
        <v>0</v>
      </c>
      <c r="AB1860" s="254">
        <v>0</v>
      </c>
      <c r="AC1860" s="254">
        <v>0</v>
      </c>
      <c r="AD1860" s="254">
        <v>0</v>
      </c>
      <c r="AE1860" s="254">
        <v>0</v>
      </c>
      <c r="AF1860" s="254">
        <v>0</v>
      </c>
      <c r="AG1860" s="254">
        <v>0</v>
      </c>
      <c r="AH1860" s="254">
        <v>0</v>
      </c>
      <c r="AI1860" s="254">
        <v>0</v>
      </c>
      <c r="AJ1860" s="254">
        <v>0</v>
      </c>
      <c r="AK1860" s="254">
        <v>0</v>
      </c>
      <c r="AL1860" s="254">
        <v>0</v>
      </c>
      <c r="AM1860" s="254">
        <v>0</v>
      </c>
      <c r="AN1860" s="254">
        <v>0</v>
      </c>
      <c r="AO1860" s="254">
        <v>0</v>
      </c>
      <c r="AP1860" s="254">
        <v>0</v>
      </c>
      <c r="AQ1860" s="254">
        <v>0</v>
      </c>
      <c r="AR1860" s="254">
        <v>0</v>
      </c>
      <c r="AS1860" s="254">
        <v>0</v>
      </c>
      <c r="AT1860" s="254">
        <v>412.88646666666665</v>
      </c>
      <c r="AU1860" s="254">
        <v>825.7729333333333</v>
      </c>
      <c r="AV1860" s="254">
        <v>1238.6594</v>
      </c>
      <c r="AW1860" s="254">
        <v>1651.5458666666666</v>
      </c>
      <c r="AX1860" s="254">
        <v>2064.4323333333332</v>
      </c>
      <c r="AY1860" s="254">
        <v>2477.3188</v>
      </c>
      <c r="AZ1860" s="254">
        <v>408.01875516418886</v>
      </c>
      <c r="BA1860" s="254">
        <v>820.90522183085545</v>
      </c>
      <c r="BB1860" s="254">
        <v>1233.791688497522</v>
      </c>
      <c r="BC1860" s="254">
        <v>1646.6781551641886</v>
      </c>
      <c r="BD1860" s="254">
        <v>2059.5646218308552</v>
      </c>
      <c r="BE1860" s="254">
        <v>1.3620254774496061</v>
      </c>
      <c r="BF1860" s="254">
        <v>1.3620254774496061</v>
      </c>
      <c r="BG1860" s="254">
        <v>1.3620254774496061</v>
      </c>
      <c r="BH1860" s="254">
        <v>1.3620254774496061</v>
      </c>
      <c r="BI1860" s="254">
        <v>1.3620254774496061</v>
      </c>
      <c r="BJ1860" s="254">
        <v>1.3620254774496061</v>
      </c>
      <c r="BK1860" s="254">
        <v>1.3620254774496061</v>
      </c>
      <c r="BL1860" s="254">
        <v>1.3620254774496061</v>
      </c>
      <c r="BM1860" s="254">
        <v>1.3620254774496061</v>
      </c>
      <c r="BN1860" s="254">
        <v>1.3620254774496061</v>
      </c>
      <c r="BO1860" s="254">
        <v>1.3620254774496061</v>
      </c>
      <c r="BP1860" s="254">
        <v>1.3620254774496061</v>
      </c>
      <c r="BQ1860" s="254">
        <v>1.3620254774496061</v>
      </c>
      <c r="BR1860" s="254">
        <v>1.3620254774496061</v>
      </c>
      <c r="BS1860" s="254">
        <v>1.3620254774496061</v>
      </c>
      <c r="BT1860" s="254">
        <v>1.3620254774496061</v>
      </c>
      <c r="BU1860" s="254">
        <v>1.3620254774496061</v>
      </c>
      <c r="BV1860" s="254">
        <v>1.3620254774496061</v>
      </c>
      <c r="BW1860" s="254">
        <v>1.3620254774496061</v>
      </c>
      <c r="BX1860" s="254">
        <v>1.3620254774496061</v>
      </c>
      <c r="BY1860" s="254">
        <v>1.3620254774496061</v>
      </c>
      <c r="BZ1860" s="254">
        <v>1.3620254774496061</v>
      </c>
      <c r="CA1860" s="254">
        <v>1.3620254774496061</v>
      </c>
      <c r="CB1860" s="254">
        <v>1.3620254774496061</v>
      </c>
      <c r="CC1860" s="254">
        <v>1.3620254774496061</v>
      </c>
      <c r="CD1860" s="254">
        <v>1.3620254774496061</v>
      </c>
      <c r="CE1860" s="254">
        <v>1.3620254774496061</v>
      </c>
      <c r="CF1860" s="254">
        <v>1.3620254774496061</v>
      </c>
    </row>
    <row r="1861" spans="1:84" ht="13.2" hidden="1" x14ac:dyDescent="0.25">
      <c r="A1861" s="255" t="s">
        <v>1366</v>
      </c>
      <c r="B1861" s="252" t="s">
        <v>2661</v>
      </c>
      <c r="C1861" s="256" t="s">
        <v>2070</v>
      </c>
      <c r="D1861" s="252" t="s">
        <v>2270</v>
      </c>
      <c r="E1861" s="252" t="s">
        <v>2278</v>
      </c>
      <c r="F1861" s="252" t="s">
        <v>1948</v>
      </c>
      <c r="G1861" s="254">
        <v>0</v>
      </c>
      <c r="H1861" s="254">
        <v>0</v>
      </c>
      <c r="I1861" s="254">
        <v>12607.88</v>
      </c>
      <c r="J1861" s="254">
        <v>13674.72</v>
      </c>
      <c r="K1861" s="254">
        <v>0</v>
      </c>
      <c r="L1861" s="254">
        <v>-602</v>
      </c>
      <c r="M1861" s="254">
        <v>0</v>
      </c>
      <c r="N1861" s="254">
        <v>0</v>
      </c>
      <c r="O1861" s="254">
        <v>0</v>
      </c>
      <c r="P1861" s="254">
        <v>0</v>
      </c>
      <c r="Q1861" s="254">
        <v>0</v>
      </c>
      <c r="R1861" s="254">
        <v>0</v>
      </c>
      <c r="S1861" s="254">
        <v>0</v>
      </c>
      <c r="T1861" s="254">
        <v>0</v>
      </c>
      <c r="U1861" s="254">
        <v>5697.8512499999997</v>
      </c>
      <c r="V1861" s="254">
        <v>5697.8512499999997</v>
      </c>
      <c r="W1861" s="254">
        <v>5697.8512499999997</v>
      </c>
      <c r="X1861" s="254">
        <v>5697.8512499999997</v>
      </c>
      <c r="Y1861" s="254">
        <v>5697.8512499999997</v>
      </c>
      <c r="Z1861" s="254">
        <v>5697.8512499999997</v>
      </c>
      <c r="AA1861" s="254">
        <v>5697.8512499999997</v>
      </c>
      <c r="AB1861" s="254">
        <v>5793.6599200000001</v>
      </c>
      <c r="AC1861" s="254">
        <v>12188.958129999999</v>
      </c>
      <c r="AD1861" s="254">
        <v>14820.40265</v>
      </c>
      <c r="AE1861" s="254">
        <v>0</v>
      </c>
      <c r="AF1861" s="254">
        <v>0</v>
      </c>
      <c r="AG1861" s="254">
        <v>0</v>
      </c>
      <c r="AH1861" s="254">
        <v>0</v>
      </c>
      <c r="AI1861" s="254">
        <v>0</v>
      </c>
      <c r="AJ1861" s="254">
        <v>0</v>
      </c>
      <c r="AK1861" s="254">
        <v>0</v>
      </c>
      <c r="AL1861" s="254">
        <v>0</v>
      </c>
      <c r="AM1861" s="254">
        <v>0</v>
      </c>
      <c r="AN1861" s="254">
        <v>0</v>
      </c>
      <c r="AO1861" s="254">
        <v>0</v>
      </c>
      <c r="AP1861" s="254">
        <v>0</v>
      </c>
      <c r="AQ1861" s="254">
        <v>0</v>
      </c>
      <c r="AR1861" s="254">
        <v>0</v>
      </c>
      <c r="AS1861" s="254">
        <v>0</v>
      </c>
      <c r="AT1861" s="254">
        <v>0</v>
      </c>
      <c r="AU1861" s="254">
        <v>0</v>
      </c>
      <c r="AV1861" s="254">
        <v>0</v>
      </c>
      <c r="AW1861" s="254">
        <v>0</v>
      </c>
      <c r="AX1861" s="254">
        <v>0</v>
      </c>
      <c r="AY1861" s="254">
        <v>0</v>
      </c>
      <c r="AZ1861" s="254">
        <v>0</v>
      </c>
      <c r="BA1861" s="254">
        <v>0</v>
      </c>
      <c r="BB1861" s="254">
        <v>0</v>
      </c>
      <c r="BC1861" s="254">
        <v>0</v>
      </c>
      <c r="BD1861" s="254">
        <v>0</v>
      </c>
      <c r="BE1861" s="254">
        <v>0</v>
      </c>
      <c r="BF1861" s="254">
        <v>0</v>
      </c>
      <c r="BG1861" s="254">
        <v>0</v>
      </c>
      <c r="BH1861" s="254">
        <v>0</v>
      </c>
      <c r="BI1861" s="254">
        <v>0</v>
      </c>
      <c r="BJ1861" s="254">
        <v>0</v>
      </c>
      <c r="BK1861" s="254">
        <v>0</v>
      </c>
      <c r="BL1861" s="254">
        <v>0</v>
      </c>
      <c r="BM1861" s="254">
        <v>0</v>
      </c>
      <c r="BN1861" s="254">
        <v>0</v>
      </c>
      <c r="BO1861" s="254">
        <v>0</v>
      </c>
      <c r="BP1861" s="254">
        <v>0</v>
      </c>
      <c r="BQ1861" s="254">
        <v>0</v>
      </c>
      <c r="BR1861" s="254">
        <v>0</v>
      </c>
      <c r="BS1861" s="254">
        <v>0</v>
      </c>
      <c r="BT1861" s="254">
        <v>0</v>
      </c>
      <c r="BU1861" s="254">
        <v>0</v>
      </c>
      <c r="BV1861" s="254">
        <v>0</v>
      </c>
      <c r="BW1861" s="254">
        <v>0</v>
      </c>
      <c r="BX1861" s="254">
        <v>0</v>
      </c>
      <c r="BY1861" s="254">
        <v>0</v>
      </c>
      <c r="BZ1861" s="254">
        <v>0</v>
      </c>
      <c r="CA1861" s="254">
        <v>0</v>
      </c>
      <c r="CB1861" s="254">
        <v>0</v>
      </c>
      <c r="CC1861" s="254">
        <v>0</v>
      </c>
      <c r="CD1861" s="254">
        <v>0</v>
      </c>
      <c r="CE1861" s="254">
        <v>0</v>
      </c>
      <c r="CF1861" s="254">
        <v>0</v>
      </c>
    </row>
    <row r="1862" spans="1:84" ht="13.2" hidden="1" x14ac:dyDescent="0.25">
      <c r="A1862" s="255" t="s">
        <v>1366</v>
      </c>
      <c r="B1862" s="252" t="s">
        <v>2661</v>
      </c>
      <c r="C1862" s="256" t="s">
        <v>2070</v>
      </c>
      <c r="D1862" s="252" t="s">
        <v>2270</v>
      </c>
      <c r="E1862" s="252" t="s">
        <v>2279</v>
      </c>
      <c r="F1862" s="252" t="s">
        <v>1649</v>
      </c>
      <c r="G1862" s="254">
        <v>0</v>
      </c>
      <c r="H1862" s="254">
        <v>0</v>
      </c>
      <c r="I1862" s="254">
        <v>0</v>
      </c>
      <c r="J1862" s="254">
        <v>0</v>
      </c>
      <c r="K1862" s="254">
        <v>0</v>
      </c>
      <c r="L1862" s="254">
        <v>0</v>
      </c>
      <c r="M1862" s="254">
        <v>0</v>
      </c>
      <c r="N1862" s="254">
        <v>0</v>
      </c>
      <c r="O1862" s="254">
        <v>0</v>
      </c>
      <c r="P1862" s="254">
        <v>0</v>
      </c>
      <c r="Q1862" s="254">
        <v>0</v>
      </c>
      <c r="R1862" s="254">
        <v>0</v>
      </c>
      <c r="S1862" s="254">
        <v>0</v>
      </c>
      <c r="T1862" s="254">
        <v>0</v>
      </c>
      <c r="U1862" s="254">
        <v>0</v>
      </c>
      <c r="V1862" s="254">
        <v>591.95613000000003</v>
      </c>
      <c r="W1862" s="254">
        <v>1319.2563399999999</v>
      </c>
      <c r="X1862" s="254">
        <v>1410.0351099999998</v>
      </c>
      <c r="Y1862" s="254">
        <v>1410.0351099999998</v>
      </c>
      <c r="Z1862" s="254">
        <v>1410.0351099999998</v>
      </c>
      <c r="AA1862" s="254">
        <v>1410.0351099999998</v>
      </c>
      <c r="AB1862" s="254">
        <v>1410.0351099999998</v>
      </c>
      <c r="AC1862" s="254">
        <v>1410.0351099999998</v>
      </c>
      <c r="AD1862" s="254">
        <v>1410.0351099999998</v>
      </c>
      <c r="AE1862" s="254">
        <v>0</v>
      </c>
      <c r="AF1862" s="254">
        <v>0</v>
      </c>
      <c r="AG1862" s="254">
        <v>0</v>
      </c>
      <c r="AH1862" s="254">
        <v>0</v>
      </c>
      <c r="AI1862" s="254">
        <v>0</v>
      </c>
      <c r="AJ1862" s="254">
        <v>0</v>
      </c>
      <c r="AK1862" s="254">
        <v>0</v>
      </c>
      <c r="AL1862" s="254">
        <v>0</v>
      </c>
      <c r="AM1862" s="254">
        <v>0</v>
      </c>
      <c r="AN1862" s="254">
        <v>0</v>
      </c>
      <c r="AO1862" s="254">
        <v>0</v>
      </c>
      <c r="AP1862" s="254">
        <v>0</v>
      </c>
      <c r="AQ1862" s="254">
        <v>0</v>
      </c>
      <c r="AR1862" s="254">
        <v>0</v>
      </c>
      <c r="AS1862" s="254">
        <v>0</v>
      </c>
      <c r="AT1862" s="254">
        <v>0</v>
      </c>
      <c r="AU1862" s="254">
        <v>0</v>
      </c>
      <c r="AV1862" s="254">
        <v>0</v>
      </c>
      <c r="AW1862" s="254">
        <v>0</v>
      </c>
      <c r="AX1862" s="254">
        <v>0</v>
      </c>
      <c r="AY1862" s="254">
        <v>0</v>
      </c>
      <c r="AZ1862" s="254">
        <v>0</v>
      </c>
      <c r="BA1862" s="254">
        <v>0</v>
      </c>
      <c r="BB1862" s="254">
        <v>0</v>
      </c>
      <c r="BC1862" s="254">
        <v>0</v>
      </c>
      <c r="BD1862" s="254">
        <v>0</v>
      </c>
      <c r="BE1862" s="254">
        <v>0</v>
      </c>
      <c r="BF1862" s="254">
        <v>0</v>
      </c>
      <c r="BG1862" s="254">
        <v>165.10416666666666</v>
      </c>
      <c r="BH1862" s="254">
        <v>330.20833333333331</v>
      </c>
      <c r="BI1862" s="254">
        <v>495.3125</v>
      </c>
      <c r="BJ1862" s="254">
        <v>660.41666666666663</v>
      </c>
      <c r="BK1862" s="254">
        <v>825.52083333333326</v>
      </c>
      <c r="BL1862" s="254">
        <v>990.62499999999989</v>
      </c>
      <c r="BM1862" s="254">
        <v>1155.7291666666665</v>
      </c>
      <c r="BN1862" s="254">
        <v>1320.8333333333333</v>
      </c>
      <c r="BO1862" s="254">
        <v>1485.9375</v>
      </c>
      <c r="BP1862" s="254">
        <v>1651.0416666666667</v>
      </c>
      <c r="BQ1862" s="254">
        <v>1816.1458333333335</v>
      </c>
      <c r="BR1862" s="254">
        <v>0</v>
      </c>
      <c r="BS1862" s="254">
        <v>0</v>
      </c>
      <c r="BT1862" s="254">
        <v>0</v>
      </c>
      <c r="BU1862" s="254">
        <v>0</v>
      </c>
      <c r="BV1862" s="254">
        <v>0</v>
      </c>
      <c r="BW1862" s="254">
        <v>0</v>
      </c>
      <c r="BX1862" s="254">
        <v>0</v>
      </c>
      <c r="BY1862" s="254">
        <v>0</v>
      </c>
      <c r="BZ1862" s="254">
        <v>0</v>
      </c>
      <c r="CA1862" s="254">
        <v>0</v>
      </c>
      <c r="CB1862" s="254">
        <v>0</v>
      </c>
      <c r="CC1862" s="254">
        <v>0</v>
      </c>
      <c r="CD1862" s="254">
        <v>0</v>
      </c>
      <c r="CE1862" s="254">
        <v>0</v>
      </c>
      <c r="CF1862" s="254">
        <v>0</v>
      </c>
    </row>
    <row r="1863" spans="1:84" ht="13.2" hidden="1" x14ac:dyDescent="0.25">
      <c r="A1863" s="255" t="s">
        <v>1366</v>
      </c>
      <c r="B1863" s="252" t="s">
        <v>2661</v>
      </c>
      <c r="C1863" s="256" t="s">
        <v>2070</v>
      </c>
      <c r="D1863" s="252" t="s">
        <v>2270</v>
      </c>
      <c r="E1863" s="252" t="s">
        <v>2280</v>
      </c>
      <c r="F1863" s="252" t="s">
        <v>1650</v>
      </c>
      <c r="G1863" s="254">
        <v>0</v>
      </c>
      <c r="H1863" s="254">
        <v>0</v>
      </c>
      <c r="I1863" s="254">
        <v>0</v>
      </c>
      <c r="J1863" s="254">
        <v>0</v>
      </c>
      <c r="K1863" s="254">
        <v>0</v>
      </c>
      <c r="L1863" s="254">
        <v>0</v>
      </c>
      <c r="M1863" s="254">
        <v>0</v>
      </c>
      <c r="N1863" s="254">
        <v>0</v>
      </c>
      <c r="O1863" s="254">
        <v>0</v>
      </c>
      <c r="P1863" s="254">
        <v>0</v>
      </c>
      <c r="Q1863" s="254">
        <v>0</v>
      </c>
      <c r="R1863" s="254">
        <v>0</v>
      </c>
      <c r="S1863" s="254">
        <v>0</v>
      </c>
      <c r="T1863" s="254">
        <v>0</v>
      </c>
      <c r="U1863" s="254">
        <v>0</v>
      </c>
      <c r="V1863" s="254">
        <v>0</v>
      </c>
      <c r="W1863" s="254">
        <v>0</v>
      </c>
      <c r="X1863" s="254">
        <v>0</v>
      </c>
      <c r="Y1863" s="254">
        <v>0</v>
      </c>
      <c r="Z1863" s="254">
        <v>0</v>
      </c>
      <c r="AA1863" s="254">
        <v>134.19042999999999</v>
      </c>
      <c r="AB1863" s="254">
        <v>2332.6639100000002</v>
      </c>
      <c r="AC1863" s="254">
        <v>2459.5187100000003</v>
      </c>
      <c r="AD1863" s="254">
        <v>2459.5187100000003</v>
      </c>
      <c r="AE1863" s="254">
        <v>0</v>
      </c>
      <c r="AF1863" s="254">
        <v>0</v>
      </c>
      <c r="AG1863" s="254">
        <v>0</v>
      </c>
      <c r="AH1863" s="254">
        <v>0</v>
      </c>
      <c r="AI1863" s="254">
        <v>0</v>
      </c>
      <c r="AJ1863" s="254">
        <v>0</v>
      </c>
      <c r="AK1863" s="254">
        <v>0</v>
      </c>
      <c r="AL1863" s="254">
        <v>0</v>
      </c>
      <c r="AM1863" s="254">
        <v>0</v>
      </c>
      <c r="AN1863" s="254">
        <v>0</v>
      </c>
      <c r="AO1863" s="254">
        <v>0</v>
      </c>
      <c r="AP1863" s="254">
        <v>0</v>
      </c>
      <c r="AQ1863" s="254">
        <v>0</v>
      </c>
      <c r="AR1863" s="254">
        <v>0</v>
      </c>
      <c r="AS1863" s="254">
        <v>0</v>
      </c>
      <c r="AT1863" s="254">
        <v>165.06083333333333</v>
      </c>
      <c r="AU1863" s="254">
        <v>330.12166666666667</v>
      </c>
      <c r="AV1863" s="254">
        <v>495.1825</v>
      </c>
      <c r="AW1863" s="254">
        <v>660.24333333333334</v>
      </c>
      <c r="AX1863" s="254">
        <v>825.30416666666667</v>
      </c>
      <c r="AY1863" s="254">
        <v>990.36500000000001</v>
      </c>
      <c r="AZ1863" s="254">
        <v>1155.4258333333332</v>
      </c>
      <c r="BA1863" s="254">
        <v>1320.4866666666667</v>
      </c>
      <c r="BB1863" s="254">
        <v>1485.5475000000001</v>
      </c>
      <c r="BC1863" s="254">
        <v>1650.6083333333336</v>
      </c>
      <c r="BD1863" s="254">
        <v>1815.669166666667</v>
      </c>
      <c r="BE1863" s="254">
        <v>0</v>
      </c>
      <c r="BF1863" s="254">
        <v>0</v>
      </c>
      <c r="BG1863" s="254">
        <v>0</v>
      </c>
      <c r="BH1863" s="254">
        <v>0</v>
      </c>
      <c r="BI1863" s="254">
        <v>0</v>
      </c>
      <c r="BJ1863" s="254">
        <v>0</v>
      </c>
      <c r="BK1863" s="254">
        <v>0</v>
      </c>
      <c r="BL1863" s="254">
        <v>0</v>
      </c>
      <c r="BM1863" s="254">
        <v>0</v>
      </c>
      <c r="BN1863" s="254">
        <v>0</v>
      </c>
      <c r="BO1863" s="254">
        <v>0</v>
      </c>
      <c r="BP1863" s="254">
        <v>0</v>
      </c>
      <c r="BQ1863" s="254">
        <v>0</v>
      </c>
      <c r="BR1863" s="254">
        <v>0</v>
      </c>
      <c r="BS1863" s="254">
        <v>0</v>
      </c>
      <c r="BT1863" s="254">
        <v>0</v>
      </c>
      <c r="BU1863" s="254">
        <v>0</v>
      </c>
      <c r="BV1863" s="254">
        <v>0</v>
      </c>
      <c r="BW1863" s="254">
        <v>0</v>
      </c>
      <c r="BX1863" s="254">
        <v>0</v>
      </c>
      <c r="BY1863" s="254">
        <v>0</v>
      </c>
      <c r="BZ1863" s="254">
        <v>0</v>
      </c>
      <c r="CA1863" s="254">
        <v>0</v>
      </c>
      <c r="CB1863" s="254">
        <v>0</v>
      </c>
      <c r="CC1863" s="254">
        <v>0</v>
      </c>
      <c r="CD1863" s="254">
        <v>0</v>
      </c>
      <c r="CE1863" s="254">
        <v>0</v>
      </c>
      <c r="CF1863" s="254">
        <v>0</v>
      </c>
    </row>
    <row r="1864" spans="1:84" ht="13.2" hidden="1" x14ac:dyDescent="0.25">
      <c r="A1864" s="255" t="s">
        <v>1366</v>
      </c>
      <c r="B1864" s="252" t="s">
        <v>2661</v>
      </c>
      <c r="C1864" s="256" t="s">
        <v>2070</v>
      </c>
      <c r="D1864" s="252" t="s">
        <v>2270</v>
      </c>
      <c r="E1864" s="252" t="s">
        <v>2281</v>
      </c>
      <c r="F1864" s="252" t="s">
        <v>2282</v>
      </c>
      <c r="G1864" s="254">
        <v>8278.41</v>
      </c>
      <c r="H1864" s="254">
        <v>8572.6</v>
      </c>
      <c r="I1864" s="254">
        <v>8947.8700000000008</v>
      </c>
      <c r="J1864" s="254">
        <v>13578.54</v>
      </c>
      <c r="K1864" s="254">
        <v>15441.5</v>
      </c>
      <c r="L1864" s="254">
        <v>0</v>
      </c>
      <c r="M1864" s="254">
        <v>0</v>
      </c>
      <c r="N1864" s="254">
        <v>0</v>
      </c>
      <c r="O1864" s="254">
        <v>0</v>
      </c>
      <c r="P1864" s="254">
        <v>0</v>
      </c>
      <c r="Q1864" s="254">
        <v>0</v>
      </c>
      <c r="R1864" s="254">
        <v>0</v>
      </c>
      <c r="S1864" s="254">
        <v>0</v>
      </c>
      <c r="T1864" s="254">
        <v>0</v>
      </c>
      <c r="U1864" s="254">
        <v>0</v>
      </c>
      <c r="V1864" s="254">
        <v>0</v>
      </c>
      <c r="W1864" s="254">
        <v>0</v>
      </c>
      <c r="X1864" s="254">
        <v>0</v>
      </c>
      <c r="Y1864" s="254">
        <v>0</v>
      </c>
      <c r="Z1864" s="254">
        <v>0</v>
      </c>
      <c r="AA1864" s="254">
        <v>0</v>
      </c>
      <c r="AB1864" s="254">
        <v>0</v>
      </c>
      <c r="AC1864" s="254">
        <v>0</v>
      </c>
      <c r="AD1864" s="254">
        <v>0</v>
      </c>
      <c r="AE1864" s="254">
        <v>0</v>
      </c>
      <c r="AF1864" s="254">
        <v>0</v>
      </c>
      <c r="AG1864" s="254">
        <v>0</v>
      </c>
      <c r="AH1864" s="254">
        <v>0</v>
      </c>
      <c r="AI1864" s="254">
        <v>0</v>
      </c>
      <c r="AJ1864" s="254">
        <v>0</v>
      </c>
      <c r="AK1864" s="254">
        <v>0</v>
      </c>
      <c r="AL1864" s="254">
        <v>0</v>
      </c>
      <c r="AM1864" s="254">
        <v>0</v>
      </c>
      <c r="AN1864" s="254">
        <v>0</v>
      </c>
      <c r="AO1864" s="254">
        <v>0</v>
      </c>
      <c r="AP1864" s="254">
        <v>0</v>
      </c>
      <c r="AQ1864" s="254">
        <v>0</v>
      </c>
      <c r="AR1864" s="254">
        <v>0</v>
      </c>
      <c r="AS1864" s="254">
        <v>0</v>
      </c>
      <c r="AT1864" s="254">
        <v>0</v>
      </c>
      <c r="AU1864" s="254">
        <v>0</v>
      </c>
      <c r="AV1864" s="254">
        <v>0</v>
      </c>
      <c r="AW1864" s="254">
        <v>0</v>
      </c>
      <c r="AX1864" s="254">
        <v>0</v>
      </c>
      <c r="AY1864" s="254">
        <v>0</v>
      </c>
      <c r="AZ1864" s="254">
        <v>0</v>
      </c>
      <c r="BA1864" s="254">
        <v>0</v>
      </c>
      <c r="BB1864" s="254">
        <v>0</v>
      </c>
      <c r="BC1864" s="254">
        <v>0</v>
      </c>
      <c r="BD1864" s="254">
        <v>0</v>
      </c>
      <c r="BE1864" s="254">
        <v>0</v>
      </c>
      <c r="BF1864" s="254">
        <v>0</v>
      </c>
      <c r="BG1864" s="254">
        <v>0</v>
      </c>
      <c r="BH1864" s="254">
        <v>0</v>
      </c>
      <c r="BI1864" s="254">
        <v>0</v>
      </c>
      <c r="BJ1864" s="254">
        <v>0</v>
      </c>
      <c r="BK1864" s="254">
        <v>0</v>
      </c>
      <c r="BL1864" s="254">
        <v>0</v>
      </c>
      <c r="BM1864" s="254">
        <v>0</v>
      </c>
      <c r="BN1864" s="254">
        <v>0</v>
      </c>
      <c r="BO1864" s="254">
        <v>0</v>
      </c>
      <c r="BP1864" s="254">
        <v>0</v>
      </c>
      <c r="BQ1864" s="254">
        <v>0</v>
      </c>
      <c r="BR1864" s="254">
        <v>0</v>
      </c>
      <c r="BS1864" s="254">
        <v>0</v>
      </c>
      <c r="BT1864" s="254">
        <v>0</v>
      </c>
      <c r="BU1864" s="254">
        <v>0</v>
      </c>
      <c r="BV1864" s="254">
        <v>0</v>
      </c>
      <c r="BW1864" s="254">
        <v>0</v>
      </c>
      <c r="BX1864" s="254">
        <v>0</v>
      </c>
      <c r="BY1864" s="254">
        <v>0</v>
      </c>
      <c r="BZ1864" s="254">
        <v>0</v>
      </c>
      <c r="CA1864" s="254">
        <v>0</v>
      </c>
      <c r="CB1864" s="254">
        <v>0</v>
      </c>
      <c r="CC1864" s="254">
        <v>0</v>
      </c>
      <c r="CD1864" s="254">
        <v>0</v>
      </c>
      <c r="CE1864" s="254">
        <v>0</v>
      </c>
      <c r="CF1864" s="254">
        <v>0</v>
      </c>
    </row>
    <row r="1865" spans="1:84" ht="13.2" hidden="1" x14ac:dyDescent="0.25">
      <c r="A1865" s="255" t="s">
        <v>1366</v>
      </c>
      <c r="B1865" s="252" t="s">
        <v>2661</v>
      </c>
      <c r="C1865" s="256" t="s">
        <v>2070</v>
      </c>
      <c r="D1865" s="252" t="s">
        <v>2270</v>
      </c>
      <c r="E1865" s="252" t="s">
        <v>2283</v>
      </c>
      <c r="F1865" s="252" t="s">
        <v>1856</v>
      </c>
      <c r="G1865" s="254">
        <v>0</v>
      </c>
      <c r="H1865" s="254">
        <v>0</v>
      </c>
      <c r="I1865" s="254">
        <v>11.17</v>
      </c>
      <c r="J1865" s="254">
        <v>13.28</v>
      </c>
      <c r="K1865" s="254">
        <v>22.36</v>
      </c>
      <c r="L1865" s="254">
        <v>0</v>
      </c>
      <c r="M1865" s="254">
        <v>0</v>
      </c>
      <c r="N1865" s="254">
        <v>0</v>
      </c>
      <c r="O1865" s="254">
        <v>0</v>
      </c>
      <c r="P1865" s="254">
        <v>0</v>
      </c>
      <c r="Q1865" s="254">
        <v>0</v>
      </c>
      <c r="R1865" s="254">
        <v>2527.04</v>
      </c>
      <c r="S1865" s="254">
        <v>2527.04</v>
      </c>
      <c r="T1865" s="254">
        <v>2527.04</v>
      </c>
      <c r="U1865" s="254">
        <v>2527.04</v>
      </c>
      <c r="V1865" s="254">
        <v>2527.04</v>
      </c>
      <c r="W1865" s="254">
        <v>2527.04</v>
      </c>
      <c r="X1865" s="254">
        <v>2527.04</v>
      </c>
      <c r="Y1865" s="254">
        <v>2527.04</v>
      </c>
      <c r="Z1865" s="254">
        <v>2527.04</v>
      </c>
      <c r="AA1865" s="254">
        <v>2527.04</v>
      </c>
      <c r="AB1865" s="254">
        <v>2527.04</v>
      </c>
      <c r="AC1865" s="254">
        <v>2527.04</v>
      </c>
      <c r="AD1865" s="254">
        <v>2260.4620155001289</v>
      </c>
      <c r="AE1865" s="254">
        <v>1862.539622132153</v>
      </c>
      <c r="AF1865" s="254">
        <v>1862.539622132153</v>
      </c>
      <c r="AG1865" s="254">
        <v>1862.539622132153</v>
      </c>
      <c r="AH1865" s="254">
        <v>1862.539622132153</v>
      </c>
      <c r="AI1865" s="254">
        <v>1862.539622132153</v>
      </c>
      <c r="AJ1865" s="254">
        <v>1862.539622132153</v>
      </c>
      <c r="AK1865" s="254">
        <v>1356.5184450607562</v>
      </c>
      <c r="AL1865" s="254">
        <v>1356.5184450607562</v>
      </c>
      <c r="AM1865" s="254">
        <v>1356.5184450607562</v>
      </c>
      <c r="AN1865" s="254">
        <v>1356.5184450607562</v>
      </c>
      <c r="AO1865" s="254">
        <v>1356.5184450607562</v>
      </c>
      <c r="AP1865" s="254">
        <v>1156.5376974977135</v>
      </c>
      <c r="AQ1865" s="254">
        <v>998.06892429658672</v>
      </c>
      <c r="AR1865" s="254">
        <v>998.06892429658672</v>
      </c>
      <c r="AS1865" s="254">
        <v>998.06892429658672</v>
      </c>
      <c r="AT1865" s="254">
        <v>998.06892429658672</v>
      </c>
      <c r="AU1865" s="254">
        <v>998.06892429658672</v>
      </c>
      <c r="AV1865" s="254">
        <v>998.06892429658672</v>
      </c>
      <c r="AW1865" s="254">
        <v>998.06892429658672</v>
      </c>
      <c r="AX1865" s="254">
        <v>998.06892429658672</v>
      </c>
      <c r="AY1865" s="254">
        <v>998.06892429658672</v>
      </c>
      <c r="AZ1865" s="254">
        <v>998.06892429658672</v>
      </c>
      <c r="BA1865" s="254">
        <v>998.06892429658672</v>
      </c>
      <c r="BB1865" s="254">
        <v>998.06892429658672</v>
      </c>
      <c r="BC1865" s="254">
        <v>998.06892429658672</v>
      </c>
      <c r="BD1865" s="254">
        <v>993.57214694005245</v>
      </c>
      <c r="BE1865" s="254">
        <v>725.30766726623824</v>
      </c>
      <c r="BF1865" s="254">
        <v>725.30766726623824</v>
      </c>
      <c r="BG1865" s="254">
        <v>725.30766726623824</v>
      </c>
      <c r="BH1865" s="254">
        <v>725.30766726623824</v>
      </c>
      <c r="BI1865" s="254">
        <v>725.30766726623824</v>
      </c>
      <c r="BJ1865" s="254">
        <v>725.30766726623824</v>
      </c>
      <c r="BK1865" s="254">
        <v>725.30766726623824</v>
      </c>
      <c r="BL1865" s="254">
        <v>725.30766726623824</v>
      </c>
      <c r="BM1865" s="254">
        <v>725.30766726623824</v>
      </c>
      <c r="BN1865" s="254">
        <v>725.30766726623824</v>
      </c>
      <c r="BO1865" s="254">
        <v>725.30766726623824</v>
      </c>
      <c r="BP1865" s="254">
        <v>725.30766726623824</v>
      </c>
      <c r="BQ1865" s="254">
        <v>718.05459059357588</v>
      </c>
      <c r="BR1865" s="254">
        <v>531.36039703924621</v>
      </c>
      <c r="BS1865" s="254">
        <v>531.36039703924621</v>
      </c>
      <c r="BT1865" s="254">
        <v>531.36039703924621</v>
      </c>
      <c r="BU1865" s="254">
        <v>531.36039703924621</v>
      </c>
      <c r="BV1865" s="254">
        <v>531.36039703924621</v>
      </c>
      <c r="BW1865" s="254">
        <v>531.36039703924621</v>
      </c>
      <c r="BX1865" s="254">
        <v>531.36039703924621</v>
      </c>
      <c r="BY1865" s="254">
        <v>531.36039703924621</v>
      </c>
      <c r="BZ1865" s="254">
        <v>531.36039703924621</v>
      </c>
      <c r="CA1865" s="254">
        <v>531.36039703924621</v>
      </c>
      <c r="CB1865" s="254">
        <v>531.36039703924621</v>
      </c>
      <c r="CC1865" s="254">
        <v>531.36039703924621</v>
      </c>
      <c r="CD1865" s="254">
        <v>531.36039703924621</v>
      </c>
      <c r="CE1865" s="254">
        <v>345.38425807551005</v>
      </c>
      <c r="CF1865" s="254">
        <v>345.38425807551005</v>
      </c>
    </row>
    <row r="1866" spans="1:84" ht="13.2" hidden="1" x14ac:dyDescent="0.25">
      <c r="A1866" s="255" t="s">
        <v>1366</v>
      </c>
      <c r="B1866" s="252" t="s">
        <v>2661</v>
      </c>
      <c r="C1866" s="256" t="s">
        <v>2070</v>
      </c>
      <c r="D1866" s="252" t="s">
        <v>2270</v>
      </c>
      <c r="E1866" s="252" t="s">
        <v>2284</v>
      </c>
      <c r="F1866" s="252" t="s">
        <v>1852</v>
      </c>
      <c r="G1866" s="254">
        <v>0</v>
      </c>
      <c r="H1866" s="254">
        <v>0</v>
      </c>
      <c r="I1866" s="254">
        <v>0</v>
      </c>
      <c r="J1866" s="254">
        <v>0</v>
      </c>
      <c r="K1866" s="254">
        <v>0</v>
      </c>
      <c r="L1866" s="254">
        <v>0</v>
      </c>
      <c r="M1866" s="254">
        <v>0</v>
      </c>
      <c r="N1866" s="254">
        <v>0</v>
      </c>
      <c r="O1866" s="254">
        <v>0</v>
      </c>
      <c r="P1866" s="254">
        <v>0</v>
      </c>
      <c r="Q1866" s="254">
        <v>0</v>
      </c>
      <c r="R1866" s="254">
        <v>0</v>
      </c>
      <c r="S1866" s="254">
        <v>0</v>
      </c>
      <c r="T1866" s="254">
        <v>34.416385746800003</v>
      </c>
      <c r="U1866" s="254">
        <v>109.87511911920004</v>
      </c>
      <c r="V1866" s="254">
        <v>194.15671463360007</v>
      </c>
      <c r="W1866" s="254">
        <v>316.62978889840008</v>
      </c>
      <c r="X1866" s="254">
        <v>561.78892255560004</v>
      </c>
      <c r="Y1866" s="254">
        <v>601.23565310140009</v>
      </c>
      <c r="Z1866" s="254">
        <v>656.80097830620014</v>
      </c>
      <c r="AA1866" s="254">
        <v>899.85210229000018</v>
      </c>
      <c r="AB1866" s="254">
        <v>984.19571712380014</v>
      </c>
      <c r="AC1866" s="254">
        <v>1151.0578829496001</v>
      </c>
      <c r="AD1866" s="254">
        <v>1029.632543232226</v>
      </c>
      <c r="AE1866" s="254">
        <v>848.38028458638723</v>
      </c>
      <c r="AF1866" s="254">
        <v>848.38028458638723</v>
      </c>
      <c r="AG1866" s="254">
        <v>862.64283245118725</v>
      </c>
      <c r="AH1866" s="254">
        <v>1356.6939455471872</v>
      </c>
      <c r="AI1866" s="254">
        <v>1428.7101812393873</v>
      </c>
      <c r="AJ1866" s="254">
        <v>1453.1913954871873</v>
      </c>
      <c r="AK1866" s="254">
        <v>1058.3833539741368</v>
      </c>
      <c r="AL1866" s="254">
        <v>1072.1126961843368</v>
      </c>
      <c r="AM1866" s="254">
        <v>1548.9985977691367</v>
      </c>
      <c r="AN1866" s="254">
        <v>1642.1984079397366</v>
      </c>
      <c r="AO1866" s="254">
        <v>1970.8350573247367</v>
      </c>
      <c r="AP1866" s="254">
        <v>1680.2904874942833</v>
      </c>
      <c r="AQ1866" s="254">
        <v>1450.0571170206256</v>
      </c>
      <c r="AR1866" s="254">
        <v>1454.8256284192255</v>
      </c>
      <c r="AS1866" s="254">
        <v>1454.8256284192255</v>
      </c>
      <c r="AT1866" s="254">
        <v>1564.4231284192256</v>
      </c>
      <c r="AU1866" s="254">
        <v>1674.0206284192257</v>
      </c>
      <c r="AV1866" s="254">
        <v>1783.6181284192257</v>
      </c>
      <c r="AW1866" s="254">
        <v>1893.2156284192258</v>
      </c>
      <c r="AX1866" s="254">
        <v>1976.0172052159057</v>
      </c>
      <c r="AY1866" s="254">
        <v>2085.6147052159058</v>
      </c>
      <c r="AZ1866" s="254">
        <v>2195.2122052159057</v>
      </c>
      <c r="BA1866" s="254">
        <v>2304.8097052159055</v>
      </c>
      <c r="BB1866" s="254">
        <v>2414.4072052159054</v>
      </c>
      <c r="BC1866" s="254">
        <v>2524.0047052159052</v>
      </c>
      <c r="BD1866" s="254">
        <v>2552.6631850611948</v>
      </c>
      <c r="BE1866" s="254">
        <v>2026.9083911063685</v>
      </c>
      <c r="BF1866" s="254">
        <v>2026.9083911063685</v>
      </c>
      <c r="BG1866" s="254">
        <v>2189.9992244397017</v>
      </c>
      <c r="BH1866" s="254">
        <v>2353.0900577730349</v>
      </c>
      <c r="BI1866" s="254">
        <v>2516.1808911063681</v>
      </c>
      <c r="BJ1866" s="254">
        <v>2679.2717244397013</v>
      </c>
      <c r="BK1866" s="254">
        <v>2724.4514191147773</v>
      </c>
      <c r="BL1866" s="254">
        <v>2887.5422524481105</v>
      </c>
      <c r="BM1866" s="254">
        <v>3050.6330857814437</v>
      </c>
      <c r="BN1866" s="254">
        <v>3213.7239191147769</v>
      </c>
      <c r="BO1866" s="254">
        <v>3376.8147524481101</v>
      </c>
      <c r="BP1866" s="254">
        <v>3539.9055857814433</v>
      </c>
      <c r="BQ1866" s="254">
        <v>3558.0158862618887</v>
      </c>
      <c r="BR1866" s="254">
        <v>2994.7703311357513</v>
      </c>
      <c r="BS1866" s="254">
        <v>2994.7703311357513</v>
      </c>
      <c r="BT1866" s="254">
        <v>3009.1104415027744</v>
      </c>
      <c r="BU1866" s="254">
        <v>3505.8483003977062</v>
      </c>
      <c r="BV1866" s="254">
        <v>3578.2561743507499</v>
      </c>
      <c r="BW1866" s="254">
        <v>3602.870522190985</v>
      </c>
      <c r="BX1866" s="254">
        <v>4115.968009748316</v>
      </c>
      <c r="BY1866" s="254">
        <v>4129.7720147849477</v>
      </c>
      <c r="BZ1866" s="254">
        <v>4609.2513144184304</v>
      </c>
      <c r="CA1866" s="254">
        <v>4702.9579632375016</v>
      </c>
      <c r="CB1866" s="254">
        <v>5025.0939810422806</v>
      </c>
      <c r="CC1866" s="254">
        <v>5264.631568621834</v>
      </c>
      <c r="CD1866" s="254">
        <v>5416.9428938318142</v>
      </c>
      <c r="CE1866" s="254">
        <v>3891.9739388343946</v>
      </c>
      <c r="CF1866" s="254">
        <v>3891.9739388343946</v>
      </c>
    </row>
    <row r="1867" spans="1:84" ht="13.2" hidden="1" x14ac:dyDescent="0.25">
      <c r="A1867" s="255" t="s">
        <v>1366</v>
      </c>
      <c r="B1867" s="252" t="s">
        <v>2661</v>
      </c>
      <c r="C1867" s="256" t="s">
        <v>2070</v>
      </c>
      <c r="D1867" s="252" t="s">
        <v>2270</v>
      </c>
      <c r="E1867" s="252" t="s">
        <v>2285</v>
      </c>
      <c r="F1867" s="252" t="s">
        <v>1853</v>
      </c>
      <c r="G1867" s="254">
        <v>0</v>
      </c>
      <c r="H1867" s="254">
        <v>0</v>
      </c>
      <c r="I1867" s="254">
        <v>0</v>
      </c>
      <c r="J1867" s="254">
        <v>0</v>
      </c>
      <c r="K1867" s="254">
        <v>0</v>
      </c>
      <c r="L1867" s="254">
        <v>0</v>
      </c>
      <c r="M1867" s="254">
        <v>0</v>
      </c>
      <c r="N1867" s="254">
        <v>0</v>
      </c>
      <c r="O1867" s="254">
        <v>0</v>
      </c>
      <c r="P1867" s="254">
        <v>0</v>
      </c>
      <c r="Q1867" s="254">
        <v>0</v>
      </c>
      <c r="R1867" s="254">
        <v>0</v>
      </c>
      <c r="S1867" s="254">
        <v>0</v>
      </c>
      <c r="T1867" s="254">
        <v>15.8505991674</v>
      </c>
      <c r="U1867" s="254">
        <v>50.603409795600029</v>
      </c>
      <c r="V1867" s="254">
        <v>89.419623604800051</v>
      </c>
      <c r="W1867" s="254">
        <v>145.82507022120006</v>
      </c>
      <c r="X1867" s="254">
        <v>258.73405457580009</v>
      </c>
      <c r="Y1867" s="254">
        <v>276.9013984377001</v>
      </c>
      <c r="Z1867" s="254">
        <v>302.49222322410014</v>
      </c>
      <c r="AA1867" s="254">
        <v>414.43035559500015</v>
      </c>
      <c r="AB1867" s="254">
        <v>453.27513264090015</v>
      </c>
      <c r="AC1867" s="254">
        <v>530.12414654280008</v>
      </c>
      <c r="AD1867" s="254">
        <v>474.20123811234635</v>
      </c>
      <c r="AE1867" s="254">
        <v>390.72481147308986</v>
      </c>
      <c r="AF1867" s="254">
        <v>390.72481147308986</v>
      </c>
      <c r="AG1867" s="254">
        <v>397.29348288948984</v>
      </c>
      <c r="AH1867" s="254">
        <v>624.83062811748982</v>
      </c>
      <c r="AI1867" s="254">
        <v>657.99798316458987</v>
      </c>
      <c r="AJ1867" s="254">
        <v>669.2729007874899</v>
      </c>
      <c r="AK1867" s="254">
        <v>487.44253486443716</v>
      </c>
      <c r="AL1867" s="254">
        <v>493.76563636053714</v>
      </c>
      <c r="AM1867" s="254">
        <v>713.39727723693716</v>
      </c>
      <c r="AN1867" s="254">
        <v>756.32080919523719</v>
      </c>
      <c r="AO1867" s="254">
        <v>907.67568531273719</v>
      </c>
      <c r="AP1867" s="254">
        <v>773.86426331949747</v>
      </c>
      <c r="AQ1867" s="254">
        <v>667.82939675374348</v>
      </c>
      <c r="AR1867" s="254">
        <v>670.02555306604347</v>
      </c>
      <c r="AS1867" s="254">
        <v>670.02555306604347</v>
      </c>
      <c r="AT1867" s="254">
        <v>720.50138639937677</v>
      </c>
      <c r="AU1867" s="254">
        <v>770.97721973271007</v>
      </c>
      <c r="AV1867" s="254">
        <v>821.45305306604337</v>
      </c>
      <c r="AW1867" s="254">
        <v>871.92888639937667</v>
      </c>
      <c r="AX1867" s="254">
        <v>910.06368500451288</v>
      </c>
      <c r="AY1867" s="254">
        <v>960.53951833784618</v>
      </c>
      <c r="AZ1867" s="254">
        <v>1011.0153516711795</v>
      </c>
      <c r="BA1867" s="254">
        <v>1061.4911850045128</v>
      </c>
      <c r="BB1867" s="254">
        <v>1111.9670183378462</v>
      </c>
      <c r="BC1867" s="254">
        <v>1162.4428516711796</v>
      </c>
      <c r="BD1867" s="254">
        <v>1175.641698837014</v>
      </c>
      <c r="BE1867" s="254">
        <v>933.50271914160282</v>
      </c>
      <c r="BF1867" s="254">
        <v>933.50271914160282</v>
      </c>
      <c r="BG1867" s="254">
        <v>1008.6152191416028</v>
      </c>
      <c r="BH1867" s="254">
        <v>1083.7277191416028</v>
      </c>
      <c r="BI1867" s="254">
        <v>1158.8402191416028</v>
      </c>
      <c r="BJ1867" s="254">
        <v>1233.9527191416028</v>
      </c>
      <c r="BK1867" s="254">
        <v>1254.7605091744474</v>
      </c>
      <c r="BL1867" s="254">
        <v>1329.8730091744474</v>
      </c>
      <c r="BM1867" s="254">
        <v>1404.9855091744473</v>
      </c>
      <c r="BN1867" s="254">
        <v>1480.0980091744473</v>
      </c>
      <c r="BO1867" s="254">
        <v>1555.2105091744472</v>
      </c>
      <c r="BP1867" s="254">
        <v>1630.3230091744472</v>
      </c>
      <c r="BQ1867" s="254">
        <v>1638.6638209603382</v>
      </c>
      <c r="BR1867" s="254">
        <v>1379.2579770837917</v>
      </c>
      <c r="BS1867" s="254">
        <v>1379.2579770837917</v>
      </c>
      <c r="BT1867" s="254">
        <v>1385.8623880896</v>
      </c>
      <c r="BU1867" s="254">
        <v>1614.6375438116654</v>
      </c>
      <c r="BV1867" s="254">
        <v>1647.9853596515188</v>
      </c>
      <c r="BW1867" s="254">
        <v>1659.3216231541119</v>
      </c>
      <c r="BX1867" s="254">
        <v>1895.6312893383385</v>
      </c>
      <c r="BY1867" s="254">
        <v>1901.9887942985383</v>
      </c>
      <c r="BZ1867" s="254">
        <v>2122.8154324838888</v>
      </c>
      <c r="CA1867" s="254">
        <v>2165.9725077739972</v>
      </c>
      <c r="CB1867" s="254">
        <v>2314.333894604717</v>
      </c>
      <c r="CC1867" s="254">
        <v>2424.65415290295</v>
      </c>
      <c r="CD1867" s="254">
        <v>2494.8019109592124</v>
      </c>
      <c r="CE1867" s="254">
        <v>1792.4693337756585</v>
      </c>
      <c r="CF1867" s="254">
        <v>1792.4693337756585</v>
      </c>
    </row>
    <row r="1868" spans="1:84" ht="13.2" hidden="1" x14ac:dyDescent="0.25">
      <c r="A1868" s="255" t="s">
        <v>1366</v>
      </c>
      <c r="B1868" s="252" t="s">
        <v>2661</v>
      </c>
      <c r="C1868" s="256" t="s">
        <v>2070</v>
      </c>
      <c r="D1868" s="252" t="s">
        <v>2270</v>
      </c>
      <c r="E1868" s="252" t="s">
        <v>2286</v>
      </c>
      <c r="F1868" s="252" t="s">
        <v>1854</v>
      </c>
      <c r="G1868" s="254">
        <v>0</v>
      </c>
      <c r="H1868" s="254">
        <v>0</v>
      </c>
      <c r="I1868" s="254">
        <v>0</v>
      </c>
      <c r="J1868" s="254">
        <v>0</v>
      </c>
      <c r="K1868" s="254">
        <v>0</v>
      </c>
      <c r="L1868" s="254">
        <v>0</v>
      </c>
      <c r="M1868" s="254">
        <v>0</v>
      </c>
      <c r="N1868" s="254">
        <v>0</v>
      </c>
      <c r="O1868" s="254">
        <v>0</v>
      </c>
      <c r="P1868" s="254">
        <v>0</v>
      </c>
      <c r="Q1868" s="254">
        <v>0</v>
      </c>
      <c r="R1868" s="254">
        <v>0</v>
      </c>
      <c r="S1868" s="254">
        <v>0</v>
      </c>
      <c r="T1868" s="254">
        <v>185.36141165820001</v>
      </c>
      <c r="U1868" s="254">
        <v>591.77065645080029</v>
      </c>
      <c r="V1868" s="254">
        <v>1045.6984929264006</v>
      </c>
      <c r="W1868" s="254">
        <v>1705.3198169916006</v>
      </c>
      <c r="X1868" s="254">
        <v>3025.7095705794009</v>
      </c>
      <c r="Y1868" s="254">
        <v>3238.1636531511008</v>
      </c>
      <c r="Z1868" s="254">
        <v>3537.4300315263008</v>
      </c>
      <c r="AA1868" s="254">
        <v>4846.466366085001</v>
      </c>
      <c r="AB1868" s="254">
        <v>5300.7282291687006</v>
      </c>
      <c r="AC1868" s="254">
        <v>6199.4224394603998</v>
      </c>
      <c r="AD1868" s="254">
        <v>5545.4440540867508</v>
      </c>
      <c r="AE1868" s="254">
        <v>4569.2469956273599</v>
      </c>
      <c r="AF1868" s="254">
        <v>4569.2469956273599</v>
      </c>
      <c r="AG1868" s="254">
        <v>4646.0629060925603</v>
      </c>
      <c r="AH1868" s="254">
        <v>7306.9469520965604</v>
      </c>
      <c r="AI1868" s="254">
        <v>7694.8154287118605</v>
      </c>
      <c r="AJ1868" s="254">
        <v>7826.6675199065603</v>
      </c>
      <c r="AK1868" s="254">
        <v>5700.2915416947108</v>
      </c>
      <c r="AL1868" s="254">
        <v>5774.2356877170105</v>
      </c>
      <c r="AM1868" s="254">
        <v>8342.6705189622098</v>
      </c>
      <c r="AN1868" s="254">
        <v>8844.6305012391094</v>
      </c>
      <c r="AO1868" s="254">
        <v>10614.617440041609</v>
      </c>
      <c r="AP1868" s="254">
        <v>9049.788639899376</v>
      </c>
      <c r="AQ1868" s="254">
        <v>7809.7867734689198</v>
      </c>
      <c r="AR1868" s="254">
        <v>7835.46924956782</v>
      </c>
      <c r="AS1868" s="254">
        <v>7835.46924956782</v>
      </c>
      <c r="AT1868" s="254">
        <v>8425.7450829011541</v>
      </c>
      <c r="AU1868" s="254">
        <v>9016.0209162344872</v>
      </c>
      <c r="AV1868" s="254">
        <v>9606.2967495678204</v>
      </c>
      <c r="AW1868" s="254">
        <v>10196.572582901154</v>
      </c>
      <c r="AX1868" s="254">
        <v>10642.529559519911</v>
      </c>
      <c r="AY1868" s="254">
        <v>11232.805392853244</v>
      </c>
      <c r="AZ1868" s="254">
        <v>11823.081226186578</v>
      </c>
      <c r="BA1868" s="254">
        <v>12413.357059519911</v>
      </c>
      <c r="BB1868" s="254">
        <v>13003.632892853244</v>
      </c>
      <c r="BC1868" s="254">
        <v>13593.908726186577</v>
      </c>
      <c r="BD1868" s="254">
        <v>13748.25903593584</v>
      </c>
      <c r="BE1868" s="254">
        <v>10916.622986582646</v>
      </c>
      <c r="BF1868" s="254">
        <v>10916.622986582646</v>
      </c>
      <c r="BG1868" s="254">
        <v>11795.005486582646</v>
      </c>
      <c r="BH1868" s="254">
        <v>12673.387986582646</v>
      </c>
      <c r="BI1868" s="254">
        <v>13551.770486582645</v>
      </c>
      <c r="BJ1868" s="254">
        <v>14430.152986582645</v>
      </c>
      <c r="BK1868" s="254">
        <v>14673.483971818459</v>
      </c>
      <c r="BL1868" s="254">
        <v>15551.866471818459</v>
      </c>
      <c r="BM1868" s="254">
        <v>16430.248971818459</v>
      </c>
      <c r="BN1868" s="254">
        <v>17308.631471818459</v>
      </c>
      <c r="BO1868" s="254">
        <v>18187.013971818458</v>
      </c>
      <c r="BP1868" s="254">
        <v>19065.396471818458</v>
      </c>
      <c r="BQ1868" s="254">
        <v>19162.935804266726</v>
      </c>
      <c r="BR1868" s="254">
        <v>16129.380373388503</v>
      </c>
      <c r="BS1868" s="254">
        <v>16129.380373388503</v>
      </c>
      <c r="BT1868" s="254">
        <v>16206.613990108546</v>
      </c>
      <c r="BU1868" s="254">
        <v>18881.967276959891</v>
      </c>
      <c r="BV1868" s="254">
        <v>19271.944888098984</v>
      </c>
      <c r="BW1868" s="254">
        <v>19404.513958925541</v>
      </c>
      <c r="BX1868" s="254">
        <v>22167.97767571469</v>
      </c>
      <c r="BY1868" s="254">
        <v>22242.323912034633</v>
      </c>
      <c r="BZ1868" s="254">
        <v>24824.725267762482</v>
      </c>
      <c r="CA1868" s="254">
        <v>25329.414786446727</v>
      </c>
      <c r="CB1868" s="254">
        <v>27064.38955958861</v>
      </c>
      <c r="CC1868" s="254">
        <v>28354.501961492224</v>
      </c>
      <c r="CD1868" s="254">
        <v>29174.827203928387</v>
      </c>
      <c r="CE1868" s="254">
        <v>20961.577290574893</v>
      </c>
      <c r="CF1868" s="254">
        <v>20961.577290574893</v>
      </c>
    </row>
    <row r="1869" spans="1:84" ht="13.2" hidden="1" x14ac:dyDescent="0.25">
      <c r="A1869" s="255" t="s">
        <v>1366</v>
      </c>
      <c r="B1869" s="252" t="s">
        <v>2661</v>
      </c>
      <c r="C1869" s="256" t="s">
        <v>2070</v>
      </c>
      <c r="D1869" s="252" t="s">
        <v>2270</v>
      </c>
      <c r="E1869" s="252" t="s">
        <v>2287</v>
      </c>
      <c r="F1869" s="252" t="s">
        <v>1856</v>
      </c>
      <c r="G1869" s="254">
        <v>0</v>
      </c>
      <c r="H1869" s="254">
        <v>0</v>
      </c>
      <c r="I1869" s="254">
        <v>0</v>
      </c>
      <c r="J1869" s="254">
        <v>0</v>
      </c>
      <c r="K1869" s="254">
        <v>0</v>
      </c>
      <c r="L1869" s="254">
        <v>0</v>
      </c>
      <c r="M1869" s="254">
        <v>0</v>
      </c>
      <c r="N1869" s="254">
        <v>0</v>
      </c>
      <c r="O1869" s="254">
        <v>0</v>
      </c>
      <c r="P1869" s="254">
        <v>0</v>
      </c>
      <c r="Q1869" s="254">
        <v>306.93</v>
      </c>
      <c r="R1869" s="254">
        <v>601.21</v>
      </c>
      <c r="S1869" s="254">
        <v>601.21</v>
      </c>
      <c r="T1869" s="254">
        <v>619.2659962898</v>
      </c>
      <c r="U1869" s="254">
        <v>658.85419186119998</v>
      </c>
      <c r="V1869" s="254">
        <v>703.07115836960008</v>
      </c>
      <c r="W1869" s="254">
        <v>767.3246622324001</v>
      </c>
      <c r="X1869" s="254">
        <v>895.94340913660017</v>
      </c>
      <c r="Y1869" s="254">
        <v>916.63849390290011</v>
      </c>
      <c r="Z1869" s="254">
        <v>945.78993685570003</v>
      </c>
      <c r="AA1869" s="254">
        <v>1073.3027508150001</v>
      </c>
      <c r="AB1869" s="254">
        <v>1117.5522547493001</v>
      </c>
      <c r="AC1869" s="254">
        <v>1205.0937725956001</v>
      </c>
      <c r="AD1869" s="254">
        <v>1077.9681754416647</v>
      </c>
      <c r="AE1869" s="254">
        <v>888.20711181620379</v>
      </c>
      <c r="AF1869" s="254">
        <v>888.20711181620379</v>
      </c>
      <c r="AG1869" s="254">
        <v>895.68972527900382</v>
      </c>
      <c r="AH1869" s="254">
        <v>1154.8855958350039</v>
      </c>
      <c r="AI1869" s="254">
        <v>1192.667741061704</v>
      </c>
      <c r="AJ1869" s="254">
        <v>1205.5114114250039</v>
      </c>
      <c r="AK1869" s="254">
        <v>877.99392071843636</v>
      </c>
      <c r="AL1869" s="254">
        <v>885.19679651813635</v>
      </c>
      <c r="AM1869" s="254">
        <v>1135.3872184009363</v>
      </c>
      <c r="AN1869" s="254">
        <v>1184.2829809900363</v>
      </c>
      <c r="AO1869" s="254">
        <v>1356.6968470375364</v>
      </c>
      <c r="AP1869" s="254">
        <v>1156.6897990870475</v>
      </c>
      <c r="AQ1869" s="254">
        <v>998.20018492905797</v>
      </c>
      <c r="AR1869" s="254">
        <v>1000.701906776158</v>
      </c>
      <c r="AS1869" s="254">
        <v>1000.701906776158</v>
      </c>
      <c r="AT1869" s="254">
        <v>1058.2002401094915</v>
      </c>
      <c r="AU1869" s="254">
        <v>1115.6985734428249</v>
      </c>
      <c r="AV1869" s="254">
        <v>1173.1969067761584</v>
      </c>
      <c r="AW1869" s="254">
        <v>1230.6952401094918</v>
      </c>
      <c r="AX1869" s="254">
        <v>1274.1355801097757</v>
      </c>
      <c r="AY1869" s="254">
        <v>1331.6339134431091</v>
      </c>
      <c r="AZ1869" s="254">
        <v>1389.1322467764426</v>
      </c>
      <c r="BA1869" s="254">
        <v>1446.630580109776</v>
      </c>
      <c r="BB1869" s="254">
        <v>1504.1289134431095</v>
      </c>
      <c r="BC1869" s="254">
        <v>1561.6272467764429</v>
      </c>
      <c r="BD1869" s="254">
        <v>1576.6623965469312</v>
      </c>
      <c r="BE1869" s="254">
        <v>1251.9278924870146</v>
      </c>
      <c r="BF1869" s="254">
        <v>1251.9278924870146</v>
      </c>
      <c r="BG1869" s="254">
        <v>1337.4912258203478</v>
      </c>
      <c r="BH1869" s="254">
        <v>1423.0545591536811</v>
      </c>
      <c r="BI1869" s="254">
        <v>1508.6178924870144</v>
      </c>
      <c r="BJ1869" s="254">
        <v>1594.1812258203477</v>
      </c>
      <c r="BK1869" s="254">
        <v>1617.8841231345136</v>
      </c>
      <c r="BL1869" s="254">
        <v>1703.4474564678469</v>
      </c>
      <c r="BM1869" s="254">
        <v>1789.0107898011802</v>
      </c>
      <c r="BN1869" s="254">
        <v>1874.5741231345135</v>
      </c>
      <c r="BO1869" s="254">
        <v>1960.1374564678467</v>
      </c>
      <c r="BP1869" s="254">
        <v>2045.70078980118</v>
      </c>
      <c r="BQ1869" s="254">
        <v>2055.2021066140514</v>
      </c>
      <c r="BR1869" s="254">
        <v>1729.8568893805175</v>
      </c>
      <c r="BS1869" s="254">
        <v>1729.8568893805175</v>
      </c>
      <c r="BT1869" s="254">
        <v>1737.3801859174714</v>
      </c>
      <c r="BU1869" s="254">
        <v>1997.9853080504265</v>
      </c>
      <c r="BV1869" s="254">
        <v>2035.972875329674</v>
      </c>
      <c r="BW1869" s="254">
        <v>2048.8863769085506</v>
      </c>
      <c r="BX1869" s="254">
        <v>2318.07430171956</v>
      </c>
      <c r="BY1869" s="254">
        <v>2325.3163396558234</v>
      </c>
      <c r="BZ1869" s="254">
        <v>2576.867050365066</v>
      </c>
      <c r="CA1869" s="254">
        <v>2626.0286598999037</v>
      </c>
      <c r="CB1869" s="254">
        <v>2795.0318771102816</v>
      </c>
      <c r="CC1869" s="254">
        <v>2920.7012239272849</v>
      </c>
      <c r="CD1869" s="254">
        <v>3000.6087864329543</v>
      </c>
      <c r="CE1869" s="254">
        <v>2155.8822801570309</v>
      </c>
      <c r="CF1869" s="254">
        <v>2155.8822801570309</v>
      </c>
    </row>
    <row r="1870" spans="1:84" ht="13.2" hidden="1" x14ac:dyDescent="0.25">
      <c r="A1870" s="255" t="s">
        <v>1366</v>
      </c>
      <c r="B1870" s="252" t="s">
        <v>2661</v>
      </c>
      <c r="C1870" s="256" t="s">
        <v>2070</v>
      </c>
      <c r="D1870" s="252" t="s">
        <v>2270</v>
      </c>
      <c r="E1870" s="252" t="s">
        <v>2288</v>
      </c>
      <c r="F1870" s="252" t="s">
        <v>1857</v>
      </c>
      <c r="G1870" s="254">
        <v>0</v>
      </c>
      <c r="H1870" s="254">
        <v>0</v>
      </c>
      <c r="I1870" s="254">
        <v>0</v>
      </c>
      <c r="J1870" s="254">
        <v>0</v>
      </c>
      <c r="K1870" s="254">
        <v>0</v>
      </c>
      <c r="L1870" s="254">
        <v>0</v>
      </c>
      <c r="M1870" s="254">
        <v>0</v>
      </c>
      <c r="N1870" s="254">
        <v>0</v>
      </c>
      <c r="O1870" s="254">
        <v>0</v>
      </c>
      <c r="P1870" s="254">
        <v>0</v>
      </c>
      <c r="Q1870" s="254">
        <v>0</v>
      </c>
      <c r="R1870" s="254">
        <v>0</v>
      </c>
      <c r="S1870" s="254">
        <v>0</v>
      </c>
      <c r="T1870" s="254">
        <v>14.883659976800001</v>
      </c>
      <c r="U1870" s="254">
        <v>47.516433739200018</v>
      </c>
      <c r="V1870" s="254">
        <v>83.96472959360004</v>
      </c>
      <c r="W1870" s="254">
        <v>136.92925663840003</v>
      </c>
      <c r="X1870" s="254">
        <v>242.95041796560002</v>
      </c>
      <c r="Y1870" s="254">
        <v>260.00949351640003</v>
      </c>
      <c r="Z1870" s="254">
        <v>284.03919300120003</v>
      </c>
      <c r="AA1870" s="254">
        <v>389.14872754000004</v>
      </c>
      <c r="AB1870" s="254">
        <v>425.62384417880003</v>
      </c>
      <c r="AC1870" s="254">
        <v>497.78481300959999</v>
      </c>
      <c r="AD1870" s="254">
        <v>445.27338771884706</v>
      </c>
      <c r="AE1870" s="254">
        <v>366.88930033795464</v>
      </c>
      <c r="AF1870" s="254">
        <v>366.88930033795464</v>
      </c>
      <c r="AG1870" s="254">
        <v>373.05726098275466</v>
      </c>
      <c r="AH1870" s="254">
        <v>586.71388467875465</v>
      </c>
      <c r="AI1870" s="254">
        <v>617.85792091595465</v>
      </c>
      <c r="AJ1870" s="254">
        <v>628.44503111875463</v>
      </c>
      <c r="AK1870" s="254">
        <v>457.70692139341998</v>
      </c>
      <c r="AL1870" s="254">
        <v>463.64429269861995</v>
      </c>
      <c r="AM1870" s="254">
        <v>669.87767406341993</v>
      </c>
      <c r="AN1870" s="254">
        <v>710.18272801901992</v>
      </c>
      <c r="AO1870" s="254">
        <v>852.30445402901989</v>
      </c>
      <c r="AP1870" s="254">
        <v>726.65597317817492</v>
      </c>
      <c r="AQ1870" s="254">
        <v>627.08958562508451</v>
      </c>
      <c r="AR1870" s="254">
        <v>629.15176910868456</v>
      </c>
      <c r="AS1870" s="254">
        <v>629.15176910868456</v>
      </c>
      <c r="AT1870" s="254">
        <v>676.54843577535121</v>
      </c>
      <c r="AU1870" s="254">
        <v>723.94510244201786</v>
      </c>
      <c r="AV1870" s="254">
        <v>771.3417691086845</v>
      </c>
      <c r="AW1870" s="254">
        <v>818.73843577535115</v>
      </c>
      <c r="AX1870" s="254">
        <v>854.54690526513548</v>
      </c>
      <c r="AY1870" s="254">
        <v>901.94357193180213</v>
      </c>
      <c r="AZ1870" s="254">
        <v>949.34023859846877</v>
      </c>
      <c r="BA1870" s="254">
        <v>996.73690526513542</v>
      </c>
      <c r="BB1870" s="254">
        <v>1044.1335719318022</v>
      </c>
      <c r="BC1870" s="254">
        <v>1091.5302385984689</v>
      </c>
      <c r="BD1870" s="254">
        <v>1103.9239192608982</v>
      </c>
      <c r="BE1870" s="254">
        <v>876.55616619836326</v>
      </c>
      <c r="BF1870" s="254">
        <v>876.55616619836326</v>
      </c>
      <c r="BG1870" s="254">
        <v>947.08616619836323</v>
      </c>
      <c r="BH1870" s="254">
        <v>1017.6161661983632</v>
      </c>
      <c r="BI1870" s="254">
        <v>1088.1461661983633</v>
      </c>
      <c r="BJ1870" s="254">
        <v>1158.6761661983633</v>
      </c>
      <c r="BK1870" s="254">
        <v>1178.214504437891</v>
      </c>
      <c r="BL1870" s="254">
        <v>1248.744504437891</v>
      </c>
      <c r="BM1870" s="254">
        <v>1319.274504437891</v>
      </c>
      <c r="BN1870" s="254">
        <v>1389.804504437891</v>
      </c>
      <c r="BO1870" s="254">
        <v>1460.3345044378909</v>
      </c>
      <c r="BP1870" s="254">
        <v>1530.8645044378909</v>
      </c>
      <c r="BQ1870" s="254">
        <v>1538.6964559141286</v>
      </c>
      <c r="BR1870" s="254">
        <v>1295.1157729755525</v>
      </c>
      <c r="BS1870" s="254">
        <v>1295.1157729755525</v>
      </c>
      <c r="BT1870" s="254">
        <v>1301.3172483879248</v>
      </c>
      <c r="BU1870" s="254">
        <v>1516.1348153025656</v>
      </c>
      <c r="BV1870" s="254">
        <v>1547.4480784845953</v>
      </c>
      <c r="BW1870" s="254">
        <v>1558.0927157304718</v>
      </c>
      <c r="BX1870" s="254">
        <v>1779.985112078693</v>
      </c>
      <c r="BY1870" s="254">
        <v>1785.9547452011682</v>
      </c>
      <c r="BZ1870" s="254">
        <v>1993.308734209256</v>
      </c>
      <c r="CA1870" s="254">
        <v>2033.832793212569</v>
      </c>
      <c r="CB1870" s="254">
        <v>2173.1426410955969</v>
      </c>
      <c r="CC1870" s="254">
        <v>2276.7322524510028</v>
      </c>
      <c r="CD1870" s="254">
        <v>2342.600290711548</v>
      </c>
      <c r="CE1870" s="254">
        <v>1683.1152661655319</v>
      </c>
      <c r="CF1870" s="254">
        <v>1683.1152661655319</v>
      </c>
    </row>
    <row r="1871" spans="1:84" ht="13.2" hidden="1" x14ac:dyDescent="0.25">
      <c r="A1871" s="255" t="s">
        <v>1366</v>
      </c>
      <c r="B1871" s="252" t="s">
        <v>2661</v>
      </c>
      <c r="C1871" s="256" t="s">
        <v>2070</v>
      </c>
      <c r="D1871" s="252" t="s">
        <v>2270</v>
      </c>
      <c r="E1871" s="252" t="s">
        <v>2289</v>
      </c>
      <c r="F1871" s="252" t="s">
        <v>1858</v>
      </c>
      <c r="G1871" s="254">
        <v>3105.73</v>
      </c>
      <c r="H1871" s="254">
        <v>3448.9699999999993</v>
      </c>
      <c r="I1871" s="254">
        <v>3143.96</v>
      </c>
      <c r="J1871" s="254">
        <v>3024</v>
      </c>
      <c r="K1871" s="254">
        <v>3315.18</v>
      </c>
      <c r="L1871" s="254">
        <v>3772.17</v>
      </c>
      <c r="M1871" s="254">
        <v>4072.6400000000003</v>
      </c>
      <c r="N1871" s="254">
        <v>4844.630000000001</v>
      </c>
      <c r="O1871" s="254">
        <v>4750.8000000000011</v>
      </c>
      <c r="P1871" s="254">
        <v>6469.49</v>
      </c>
      <c r="Q1871" s="254">
        <v>13603.96</v>
      </c>
      <c r="R1871" s="254">
        <v>14192.100000000002</v>
      </c>
      <c r="S1871" s="254">
        <v>14192.100000000002</v>
      </c>
      <c r="T1871" s="254">
        <v>14200.591887161003</v>
      </c>
      <c r="U1871" s="254">
        <v>14219.210549034002</v>
      </c>
      <c r="V1871" s="254">
        <v>14240.006160872003</v>
      </c>
      <c r="W1871" s="254">
        <v>14270.225125018003</v>
      </c>
      <c r="X1871" s="254">
        <v>14330.715605187004</v>
      </c>
      <c r="Y1871" s="254">
        <v>14340.448677890505</v>
      </c>
      <c r="Z1871" s="254">
        <v>14354.158847086504</v>
      </c>
      <c r="AA1871" s="254">
        <v>14414.129197675005</v>
      </c>
      <c r="AB1871" s="254">
        <v>14434.940112138505</v>
      </c>
      <c r="AC1871" s="254">
        <v>14476.111625442005</v>
      </c>
      <c r="AD1871" s="254">
        <v>12949.023545908052</v>
      </c>
      <c r="AE1871" s="254">
        <v>10669.530944026854</v>
      </c>
      <c r="AF1871" s="254">
        <v>10669.530944026854</v>
      </c>
      <c r="AG1871" s="254">
        <v>10673.050080172854</v>
      </c>
      <c r="AH1871" s="254">
        <v>10794.952081592854</v>
      </c>
      <c r="AI1871" s="254">
        <v>10812.721342774354</v>
      </c>
      <c r="AJ1871" s="254">
        <v>10818.761829142853</v>
      </c>
      <c r="AK1871" s="254">
        <v>7879.4833675276468</v>
      </c>
      <c r="AL1871" s="254">
        <v>7882.8709406941471</v>
      </c>
      <c r="AM1871" s="254">
        <v>8000.5376037401475</v>
      </c>
      <c r="AN1871" s="254">
        <v>8023.5336927896478</v>
      </c>
      <c r="AO1871" s="254">
        <v>8104.6213864271476</v>
      </c>
      <c r="AP1871" s="254">
        <v>6909.8213824356553</v>
      </c>
      <c r="AQ1871" s="254">
        <v>5963.0377887122377</v>
      </c>
      <c r="AR1871" s="254">
        <v>5964.2143695717377</v>
      </c>
      <c r="AS1871" s="254">
        <v>5964.2143695717377</v>
      </c>
      <c r="AT1871" s="254">
        <v>5991.2560362384047</v>
      </c>
      <c r="AU1871" s="254">
        <v>6018.2977029050717</v>
      </c>
      <c r="AV1871" s="254">
        <v>6045.3393695717386</v>
      </c>
      <c r="AW1871" s="254">
        <v>6072.3810362384056</v>
      </c>
      <c r="AX1871" s="254">
        <v>6092.8111796195071</v>
      </c>
      <c r="AY1871" s="254">
        <v>6119.8528462861741</v>
      </c>
      <c r="AZ1871" s="254">
        <v>6146.8945129528411</v>
      </c>
      <c r="BA1871" s="254">
        <v>6173.936179619508</v>
      </c>
      <c r="BB1871" s="254">
        <v>6200.977846286175</v>
      </c>
      <c r="BC1871" s="254">
        <v>6228.019512952842</v>
      </c>
      <c r="BD1871" s="254">
        <v>6235.0905963183359</v>
      </c>
      <c r="BE1871" s="254">
        <v>4950.8911018682156</v>
      </c>
      <c r="BF1871" s="254">
        <v>4950.8911018682156</v>
      </c>
      <c r="BG1871" s="254">
        <v>4991.1319352015489</v>
      </c>
      <c r="BH1871" s="254">
        <v>5031.3727685348822</v>
      </c>
      <c r="BI1871" s="254">
        <v>5071.6136018682155</v>
      </c>
      <c r="BJ1871" s="254">
        <v>5111.8544352015488</v>
      </c>
      <c r="BK1871" s="254">
        <v>5123.0020179706844</v>
      </c>
      <c r="BL1871" s="254">
        <v>5163.2428513040177</v>
      </c>
      <c r="BM1871" s="254">
        <v>5203.483684637351</v>
      </c>
      <c r="BN1871" s="254">
        <v>5243.7245179706842</v>
      </c>
      <c r="BO1871" s="254">
        <v>5283.9653513040175</v>
      </c>
      <c r="BP1871" s="254">
        <v>5324.2061846373508</v>
      </c>
      <c r="BQ1871" s="254">
        <v>5328.6746980930438</v>
      </c>
      <c r="BR1871" s="254">
        <v>4485.1280602034385</v>
      </c>
      <c r="BS1871" s="254">
        <v>4485.1280602034385</v>
      </c>
      <c r="BT1871" s="254">
        <v>4488.6663133738393</v>
      </c>
      <c r="BU1871" s="254">
        <v>4611.2305237675655</v>
      </c>
      <c r="BV1871" s="254">
        <v>4629.0963130131977</v>
      </c>
      <c r="BW1871" s="254">
        <v>4635.1696131520403</v>
      </c>
      <c r="BX1871" s="254">
        <v>4761.7703690464496</v>
      </c>
      <c r="BY1871" s="254">
        <v>4765.1763445469878</v>
      </c>
      <c r="BZ1871" s="254">
        <v>4883.4822089126528</v>
      </c>
      <c r="CA1871" s="254">
        <v>4906.6032197546729</v>
      </c>
      <c r="CB1871" s="254">
        <v>4986.0864843269692</v>
      </c>
      <c r="CC1871" s="254">
        <v>5045.1895600349872</v>
      </c>
      <c r="CD1871" s="254">
        <v>5082.7705838569145</v>
      </c>
      <c r="CE1871" s="254">
        <v>3651.8772741670673</v>
      </c>
      <c r="CF1871" s="254">
        <v>3651.8772741670673</v>
      </c>
    </row>
    <row r="1872" spans="1:84" ht="13.2" hidden="1" x14ac:dyDescent="0.25">
      <c r="A1872" s="255" t="s">
        <v>1366</v>
      </c>
      <c r="B1872" s="252" t="s">
        <v>2661</v>
      </c>
      <c r="C1872" s="256" t="s">
        <v>2070</v>
      </c>
      <c r="D1872" s="252" t="s">
        <v>2270</v>
      </c>
      <c r="E1872" s="252" t="s">
        <v>2290</v>
      </c>
      <c r="F1872" s="252" t="s">
        <v>2291</v>
      </c>
      <c r="G1872" s="254">
        <v>0</v>
      </c>
      <c r="H1872" s="254">
        <v>0</v>
      </c>
      <c r="I1872" s="254">
        <v>0</v>
      </c>
      <c r="J1872" s="254">
        <v>0</v>
      </c>
      <c r="K1872" s="254">
        <v>0</v>
      </c>
      <c r="L1872" s="254">
        <v>0</v>
      </c>
      <c r="M1872" s="254">
        <v>0</v>
      </c>
      <c r="N1872" s="254">
        <v>14.32</v>
      </c>
      <c r="O1872" s="254">
        <v>21.26</v>
      </c>
      <c r="P1872" s="254">
        <v>171.68</v>
      </c>
      <c r="Q1872" s="254">
        <v>187.67</v>
      </c>
      <c r="R1872" s="254">
        <v>374.79</v>
      </c>
      <c r="S1872" s="254">
        <v>374.79</v>
      </c>
      <c r="T1872" s="254">
        <v>374.79</v>
      </c>
      <c r="U1872" s="254">
        <v>374.79</v>
      </c>
      <c r="V1872" s="254">
        <v>374.79</v>
      </c>
      <c r="W1872" s="254">
        <v>374.79</v>
      </c>
      <c r="X1872" s="254">
        <v>374.79</v>
      </c>
      <c r="Y1872" s="254">
        <v>374.79</v>
      </c>
      <c r="Z1872" s="254">
        <v>374.79</v>
      </c>
      <c r="AA1872" s="254">
        <v>374.79</v>
      </c>
      <c r="AB1872" s="254">
        <v>374.79</v>
      </c>
      <c r="AC1872" s="254">
        <v>374.79</v>
      </c>
      <c r="AD1872" s="254">
        <v>374.79</v>
      </c>
      <c r="AE1872" s="254">
        <v>374.79</v>
      </c>
      <c r="AF1872" s="254">
        <v>374.79</v>
      </c>
      <c r="AG1872" s="254">
        <v>374.79</v>
      </c>
      <c r="AH1872" s="254">
        <v>374.79</v>
      </c>
      <c r="AI1872" s="254">
        <v>374.79</v>
      </c>
      <c r="AJ1872" s="254">
        <v>374.79</v>
      </c>
      <c r="AK1872" s="254">
        <v>374.79</v>
      </c>
      <c r="AL1872" s="254">
        <v>374.79</v>
      </c>
      <c r="AM1872" s="254">
        <v>374.79</v>
      </c>
      <c r="AN1872" s="254">
        <v>374.79</v>
      </c>
      <c r="AO1872" s="254">
        <v>374.79</v>
      </c>
      <c r="AP1872" s="254">
        <v>374.79</v>
      </c>
      <c r="AQ1872" s="254">
        <v>374.79</v>
      </c>
      <c r="AR1872" s="254">
        <v>374.79</v>
      </c>
      <c r="AS1872" s="254">
        <v>374.79</v>
      </c>
      <c r="AT1872" s="254">
        <v>374.79</v>
      </c>
      <c r="AU1872" s="254">
        <v>374.79</v>
      </c>
      <c r="AV1872" s="254">
        <v>374.79</v>
      </c>
      <c r="AW1872" s="254">
        <v>374.79</v>
      </c>
      <c r="AX1872" s="254">
        <v>374.79</v>
      </c>
      <c r="AY1872" s="254">
        <v>374.79</v>
      </c>
      <c r="AZ1872" s="254">
        <v>374.79</v>
      </c>
      <c r="BA1872" s="254">
        <v>374.79</v>
      </c>
      <c r="BB1872" s="254">
        <v>374.79</v>
      </c>
      <c r="BC1872" s="254">
        <v>374.79</v>
      </c>
      <c r="BD1872" s="254">
        <v>374.79</v>
      </c>
      <c r="BE1872" s="254">
        <v>374.79</v>
      </c>
      <c r="BF1872" s="254">
        <v>374.79</v>
      </c>
      <c r="BG1872" s="254">
        <v>374.79</v>
      </c>
      <c r="BH1872" s="254">
        <v>374.79</v>
      </c>
      <c r="BI1872" s="254">
        <v>374.79</v>
      </c>
      <c r="BJ1872" s="254">
        <v>374.79</v>
      </c>
      <c r="BK1872" s="254">
        <v>374.79</v>
      </c>
      <c r="BL1872" s="254">
        <v>374.79</v>
      </c>
      <c r="BM1872" s="254">
        <v>374.79</v>
      </c>
      <c r="BN1872" s="254">
        <v>374.79</v>
      </c>
      <c r="BO1872" s="254">
        <v>374.79</v>
      </c>
      <c r="BP1872" s="254">
        <v>374.79</v>
      </c>
      <c r="BQ1872" s="254">
        <v>374.79</v>
      </c>
      <c r="BR1872" s="254">
        <v>374.79</v>
      </c>
      <c r="BS1872" s="254">
        <v>374.79</v>
      </c>
      <c r="BT1872" s="254">
        <v>374.79</v>
      </c>
      <c r="BU1872" s="254">
        <v>374.79</v>
      </c>
      <c r="BV1872" s="254">
        <v>374.79</v>
      </c>
      <c r="BW1872" s="254">
        <v>374.79</v>
      </c>
      <c r="BX1872" s="254">
        <v>374.79</v>
      </c>
      <c r="BY1872" s="254">
        <v>374.79</v>
      </c>
      <c r="BZ1872" s="254">
        <v>374.79</v>
      </c>
      <c r="CA1872" s="254">
        <v>374.79</v>
      </c>
      <c r="CB1872" s="254">
        <v>374.79</v>
      </c>
      <c r="CC1872" s="254">
        <v>374.79</v>
      </c>
      <c r="CD1872" s="254">
        <v>374.79</v>
      </c>
      <c r="CE1872" s="254">
        <v>374.79</v>
      </c>
      <c r="CF1872" s="254">
        <v>374.79</v>
      </c>
    </row>
    <row r="1873" spans="1:84" ht="13.2" hidden="1" x14ac:dyDescent="0.25">
      <c r="A1873" s="255" t="s">
        <v>1366</v>
      </c>
      <c r="B1873" s="252" t="s">
        <v>2661</v>
      </c>
      <c r="C1873" s="256" t="s">
        <v>2070</v>
      </c>
      <c r="D1873" s="252" t="s">
        <v>2270</v>
      </c>
      <c r="E1873" s="252" t="s">
        <v>2292</v>
      </c>
      <c r="F1873" s="252" t="s">
        <v>2291</v>
      </c>
      <c r="G1873" s="254">
        <v>0</v>
      </c>
      <c r="H1873" s="254">
        <v>0</v>
      </c>
      <c r="I1873" s="254">
        <v>0</v>
      </c>
      <c r="J1873" s="254">
        <v>0</v>
      </c>
      <c r="K1873" s="254">
        <v>0</v>
      </c>
      <c r="L1873" s="254">
        <v>0</v>
      </c>
      <c r="M1873" s="254">
        <v>0</v>
      </c>
      <c r="N1873" s="254">
        <v>0</v>
      </c>
      <c r="O1873" s="254">
        <v>0</v>
      </c>
      <c r="P1873" s="254">
        <v>0</v>
      </c>
      <c r="Q1873" s="254">
        <v>50.28</v>
      </c>
      <c r="R1873" s="254">
        <v>190.12</v>
      </c>
      <c r="S1873" s="254">
        <v>190.12</v>
      </c>
      <c r="T1873" s="254">
        <v>190.12</v>
      </c>
      <c r="U1873" s="254">
        <v>190.12</v>
      </c>
      <c r="V1873" s="254">
        <v>190.12</v>
      </c>
      <c r="W1873" s="254">
        <v>190.12</v>
      </c>
      <c r="X1873" s="254">
        <v>190.12</v>
      </c>
      <c r="Y1873" s="254">
        <v>190.12</v>
      </c>
      <c r="Z1873" s="254">
        <v>190.12</v>
      </c>
      <c r="AA1873" s="254">
        <v>190.12</v>
      </c>
      <c r="AB1873" s="254">
        <v>190.12</v>
      </c>
      <c r="AC1873" s="254">
        <v>190.12</v>
      </c>
      <c r="AD1873" s="254">
        <v>190.12</v>
      </c>
      <c r="AE1873" s="254">
        <v>190.12</v>
      </c>
      <c r="AF1873" s="254">
        <v>190.12</v>
      </c>
      <c r="AG1873" s="254">
        <v>190.12</v>
      </c>
      <c r="AH1873" s="254">
        <v>190.12</v>
      </c>
      <c r="AI1873" s="254">
        <v>190.12</v>
      </c>
      <c r="AJ1873" s="254">
        <v>190.12</v>
      </c>
      <c r="AK1873" s="254">
        <v>190.12</v>
      </c>
      <c r="AL1873" s="254">
        <v>190.12</v>
      </c>
      <c r="AM1873" s="254">
        <v>190.12</v>
      </c>
      <c r="AN1873" s="254">
        <v>190.12</v>
      </c>
      <c r="AO1873" s="254">
        <v>190.12</v>
      </c>
      <c r="AP1873" s="254">
        <v>190.12</v>
      </c>
      <c r="AQ1873" s="254">
        <v>190.12</v>
      </c>
      <c r="AR1873" s="254">
        <v>190.12</v>
      </c>
      <c r="AS1873" s="254">
        <v>190.12</v>
      </c>
      <c r="AT1873" s="254">
        <v>190.12</v>
      </c>
      <c r="AU1873" s="254">
        <v>190.12</v>
      </c>
      <c r="AV1873" s="254">
        <v>190.12</v>
      </c>
      <c r="AW1873" s="254">
        <v>190.12</v>
      </c>
      <c r="AX1873" s="254">
        <v>190.12</v>
      </c>
      <c r="AY1873" s="254">
        <v>190.12</v>
      </c>
      <c r="AZ1873" s="254">
        <v>190.12</v>
      </c>
      <c r="BA1873" s="254">
        <v>190.12</v>
      </c>
      <c r="BB1873" s="254">
        <v>190.12</v>
      </c>
      <c r="BC1873" s="254">
        <v>190.12</v>
      </c>
      <c r="BD1873" s="254">
        <v>190.12</v>
      </c>
      <c r="BE1873" s="254">
        <v>190.12</v>
      </c>
      <c r="BF1873" s="254">
        <v>190.12</v>
      </c>
      <c r="BG1873" s="254">
        <v>190.12</v>
      </c>
      <c r="BH1873" s="254">
        <v>190.12</v>
      </c>
      <c r="BI1873" s="254">
        <v>190.12</v>
      </c>
      <c r="BJ1873" s="254">
        <v>190.12</v>
      </c>
      <c r="BK1873" s="254">
        <v>190.12</v>
      </c>
      <c r="BL1873" s="254">
        <v>190.12</v>
      </c>
      <c r="BM1873" s="254">
        <v>190.12</v>
      </c>
      <c r="BN1873" s="254">
        <v>190.12</v>
      </c>
      <c r="BO1873" s="254">
        <v>190.12</v>
      </c>
      <c r="BP1873" s="254">
        <v>190.12</v>
      </c>
      <c r="BQ1873" s="254">
        <v>190.12</v>
      </c>
      <c r="BR1873" s="254">
        <v>190.12</v>
      </c>
      <c r="BS1873" s="254">
        <v>190.12</v>
      </c>
      <c r="BT1873" s="254">
        <v>190.12</v>
      </c>
      <c r="BU1873" s="254">
        <v>190.12</v>
      </c>
      <c r="BV1873" s="254">
        <v>190.12</v>
      </c>
      <c r="BW1873" s="254">
        <v>190.12</v>
      </c>
      <c r="BX1873" s="254">
        <v>190.12</v>
      </c>
      <c r="BY1873" s="254">
        <v>190.12</v>
      </c>
      <c r="BZ1873" s="254">
        <v>190.12</v>
      </c>
      <c r="CA1873" s="254">
        <v>190.12</v>
      </c>
      <c r="CB1873" s="254">
        <v>190.12</v>
      </c>
      <c r="CC1873" s="254">
        <v>190.12</v>
      </c>
      <c r="CD1873" s="254">
        <v>190.12</v>
      </c>
      <c r="CE1873" s="254">
        <v>190.12</v>
      </c>
      <c r="CF1873" s="254">
        <v>190.12</v>
      </c>
    </row>
    <row r="1874" spans="1:84" ht="13.2" hidden="1" x14ac:dyDescent="0.25">
      <c r="A1874" s="255" t="s">
        <v>1366</v>
      </c>
      <c r="B1874" s="252" t="s">
        <v>2661</v>
      </c>
      <c r="C1874" s="256" t="s">
        <v>2070</v>
      </c>
      <c r="D1874" s="252" t="s">
        <v>2270</v>
      </c>
      <c r="E1874" s="252" t="s">
        <v>2293</v>
      </c>
      <c r="F1874" s="252" t="s">
        <v>1852</v>
      </c>
      <c r="G1874" s="254">
        <v>0</v>
      </c>
      <c r="H1874" s="254">
        <v>0</v>
      </c>
      <c r="I1874" s="254">
        <v>0</v>
      </c>
      <c r="J1874" s="254">
        <v>0</v>
      </c>
      <c r="K1874" s="254">
        <v>0</v>
      </c>
      <c r="L1874" s="254">
        <v>0</v>
      </c>
      <c r="M1874" s="254">
        <v>0</v>
      </c>
      <c r="N1874" s="254">
        <v>0</v>
      </c>
      <c r="O1874" s="254">
        <v>0</v>
      </c>
      <c r="P1874" s="254">
        <v>0</v>
      </c>
      <c r="Q1874" s="254">
        <v>0</v>
      </c>
      <c r="R1874" s="254">
        <v>0</v>
      </c>
      <c r="S1874" s="254">
        <v>0</v>
      </c>
      <c r="T1874" s="254">
        <v>12</v>
      </c>
      <c r="U1874" s="254">
        <v>24</v>
      </c>
      <c r="V1874" s="254">
        <v>36</v>
      </c>
      <c r="W1874" s="254">
        <v>48</v>
      </c>
      <c r="X1874" s="254">
        <v>60</v>
      </c>
      <c r="Y1874" s="254">
        <v>72</v>
      </c>
      <c r="Z1874" s="254">
        <v>84</v>
      </c>
      <c r="AA1874" s="254">
        <v>96</v>
      </c>
      <c r="AB1874" s="254">
        <v>108</v>
      </c>
      <c r="AC1874" s="254">
        <v>120</v>
      </c>
      <c r="AD1874" s="254">
        <v>132</v>
      </c>
      <c r="AE1874" s="254">
        <v>0</v>
      </c>
      <c r="AF1874" s="254">
        <v>0</v>
      </c>
      <c r="AG1874" s="254">
        <v>58</v>
      </c>
      <c r="AH1874" s="254">
        <v>116</v>
      </c>
      <c r="AI1874" s="254">
        <v>174</v>
      </c>
      <c r="AJ1874" s="254">
        <v>232</v>
      </c>
      <c r="AK1874" s="254">
        <v>290</v>
      </c>
      <c r="AL1874" s="254">
        <v>348</v>
      </c>
      <c r="AM1874" s="254">
        <v>406</v>
      </c>
      <c r="AN1874" s="254">
        <v>464</v>
      </c>
      <c r="AO1874" s="254">
        <v>522</v>
      </c>
      <c r="AP1874" s="254">
        <v>580</v>
      </c>
      <c r="AQ1874" s="254">
        <v>638</v>
      </c>
      <c r="AR1874" s="254">
        <v>0</v>
      </c>
      <c r="AS1874" s="254">
        <v>0</v>
      </c>
      <c r="AT1874" s="254">
        <v>64.416666672000005</v>
      </c>
      <c r="AU1874" s="254">
        <v>128.83333334400001</v>
      </c>
      <c r="AV1874" s="254">
        <v>193.250000016</v>
      </c>
      <c r="AW1874" s="254">
        <v>257.66666668800002</v>
      </c>
      <c r="AX1874" s="254">
        <v>322.08333336000004</v>
      </c>
      <c r="AY1874" s="254">
        <v>386.50000003200006</v>
      </c>
      <c r="AZ1874" s="254">
        <v>450.91666670400008</v>
      </c>
      <c r="BA1874" s="254">
        <v>515.33333337600004</v>
      </c>
      <c r="BB1874" s="254">
        <v>579.75000004800006</v>
      </c>
      <c r="BC1874" s="254">
        <v>644.16666672000008</v>
      </c>
      <c r="BD1874" s="254">
        <v>708.5833333920001</v>
      </c>
      <c r="BE1874" s="254">
        <v>0</v>
      </c>
      <c r="BF1874" s="254">
        <v>0</v>
      </c>
      <c r="BG1874" s="254">
        <v>72.249999990000006</v>
      </c>
      <c r="BH1874" s="254">
        <v>144.49999998000001</v>
      </c>
      <c r="BI1874" s="254">
        <v>216.74999997000003</v>
      </c>
      <c r="BJ1874" s="254">
        <v>288.99999996000003</v>
      </c>
      <c r="BK1874" s="254">
        <v>361.24999995000002</v>
      </c>
      <c r="BL1874" s="254">
        <v>433.49999994000001</v>
      </c>
      <c r="BM1874" s="254">
        <v>505.74999993</v>
      </c>
      <c r="BN1874" s="254">
        <v>577.99999992000005</v>
      </c>
      <c r="BO1874" s="254">
        <v>650.24999991000004</v>
      </c>
      <c r="BP1874" s="254">
        <v>722.49999990000003</v>
      </c>
      <c r="BQ1874" s="254">
        <v>794.74999989000003</v>
      </c>
      <c r="BR1874" s="254">
        <v>0</v>
      </c>
      <c r="BS1874" s="254">
        <v>0</v>
      </c>
      <c r="BT1874" s="254">
        <v>0</v>
      </c>
      <c r="BU1874" s="254">
        <v>0</v>
      </c>
      <c r="BV1874" s="254">
        <v>0</v>
      </c>
      <c r="BW1874" s="254">
        <v>0</v>
      </c>
      <c r="BX1874" s="254">
        <v>0</v>
      </c>
      <c r="BY1874" s="254">
        <v>0</v>
      </c>
      <c r="BZ1874" s="254">
        <v>0</v>
      </c>
      <c r="CA1874" s="254">
        <v>0</v>
      </c>
      <c r="CB1874" s="254">
        <v>0</v>
      </c>
      <c r="CC1874" s="254">
        <v>0</v>
      </c>
      <c r="CD1874" s="254">
        <v>0</v>
      </c>
      <c r="CE1874" s="254">
        <v>0</v>
      </c>
      <c r="CF1874" s="254">
        <v>0</v>
      </c>
    </row>
    <row r="1875" spans="1:84" ht="13.2" hidden="1" x14ac:dyDescent="0.25">
      <c r="A1875" s="255" t="s">
        <v>1366</v>
      </c>
      <c r="B1875" s="252" t="s">
        <v>2661</v>
      </c>
      <c r="C1875" s="256" t="s">
        <v>2070</v>
      </c>
      <c r="D1875" s="252" t="s">
        <v>2270</v>
      </c>
      <c r="E1875" s="252" t="s">
        <v>2294</v>
      </c>
      <c r="F1875" s="252" t="s">
        <v>1853</v>
      </c>
      <c r="G1875" s="254">
        <v>0</v>
      </c>
      <c r="H1875" s="254">
        <v>0</v>
      </c>
      <c r="I1875" s="254">
        <v>0</v>
      </c>
      <c r="J1875" s="254">
        <v>0</v>
      </c>
      <c r="K1875" s="254">
        <v>0</v>
      </c>
      <c r="L1875" s="254">
        <v>0</v>
      </c>
      <c r="M1875" s="254">
        <v>0</v>
      </c>
      <c r="N1875" s="254">
        <v>0</v>
      </c>
      <c r="O1875" s="254">
        <v>0</v>
      </c>
      <c r="P1875" s="254">
        <v>0</v>
      </c>
      <c r="Q1875" s="254">
        <v>0</v>
      </c>
      <c r="R1875" s="254">
        <v>0</v>
      </c>
      <c r="S1875" s="254">
        <v>0</v>
      </c>
      <c r="T1875" s="254">
        <v>5</v>
      </c>
      <c r="U1875" s="254">
        <v>10</v>
      </c>
      <c r="V1875" s="254">
        <v>15</v>
      </c>
      <c r="W1875" s="254">
        <v>20</v>
      </c>
      <c r="X1875" s="254">
        <v>25</v>
      </c>
      <c r="Y1875" s="254">
        <v>30</v>
      </c>
      <c r="Z1875" s="254">
        <v>35</v>
      </c>
      <c r="AA1875" s="254">
        <v>40</v>
      </c>
      <c r="AB1875" s="254">
        <v>45</v>
      </c>
      <c r="AC1875" s="254">
        <v>50</v>
      </c>
      <c r="AD1875" s="254">
        <v>55</v>
      </c>
      <c r="AE1875" s="254">
        <v>0</v>
      </c>
      <c r="AF1875" s="254">
        <v>0</v>
      </c>
      <c r="AG1875" s="254">
        <v>27</v>
      </c>
      <c r="AH1875" s="254">
        <v>54</v>
      </c>
      <c r="AI1875" s="254">
        <v>81</v>
      </c>
      <c r="AJ1875" s="254">
        <v>108</v>
      </c>
      <c r="AK1875" s="254">
        <v>135</v>
      </c>
      <c r="AL1875" s="254">
        <v>162</v>
      </c>
      <c r="AM1875" s="254">
        <v>189</v>
      </c>
      <c r="AN1875" s="254">
        <v>216</v>
      </c>
      <c r="AO1875" s="254">
        <v>243</v>
      </c>
      <c r="AP1875" s="254">
        <v>270</v>
      </c>
      <c r="AQ1875" s="254">
        <v>297</v>
      </c>
      <c r="AR1875" s="254">
        <v>0</v>
      </c>
      <c r="AS1875" s="254">
        <v>0</v>
      </c>
      <c r="AT1875" s="254">
        <v>29.666666664000001</v>
      </c>
      <c r="AU1875" s="254">
        <v>59.333333328000002</v>
      </c>
      <c r="AV1875" s="254">
        <v>88.999999991999999</v>
      </c>
      <c r="AW1875" s="254">
        <v>118.666666656</v>
      </c>
      <c r="AX1875" s="254">
        <v>148.33333332000001</v>
      </c>
      <c r="AY1875" s="254">
        <v>177.999999984</v>
      </c>
      <c r="AZ1875" s="254">
        <v>207.66666664799999</v>
      </c>
      <c r="BA1875" s="254">
        <v>237.33333331199998</v>
      </c>
      <c r="BB1875" s="254">
        <v>266.99999997599997</v>
      </c>
      <c r="BC1875" s="254">
        <v>296.66666663999996</v>
      </c>
      <c r="BD1875" s="254">
        <v>326.33333330399995</v>
      </c>
      <c r="BE1875" s="254">
        <v>0</v>
      </c>
      <c r="BF1875" s="254">
        <v>0</v>
      </c>
      <c r="BG1875" s="254">
        <v>33.249999987000002</v>
      </c>
      <c r="BH1875" s="254">
        <v>66.499999974000005</v>
      </c>
      <c r="BI1875" s="254">
        <v>99.749999961000015</v>
      </c>
      <c r="BJ1875" s="254">
        <v>132.99999994800001</v>
      </c>
      <c r="BK1875" s="254">
        <v>166.24999993500001</v>
      </c>
      <c r="BL1875" s="254">
        <v>199.499999922</v>
      </c>
      <c r="BM1875" s="254">
        <v>232.749999909</v>
      </c>
      <c r="BN1875" s="254">
        <v>265.99999989600002</v>
      </c>
      <c r="BO1875" s="254">
        <v>299.24999988300004</v>
      </c>
      <c r="BP1875" s="254">
        <v>332.49999987000007</v>
      </c>
      <c r="BQ1875" s="254">
        <v>365.74999985700009</v>
      </c>
      <c r="BR1875" s="254">
        <v>0</v>
      </c>
      <c r="BS1875" s="254">
        <v>0</v>
      </c>
      <c r="BT1875" s="254">
        <v>0</v>
      </c>
      <c r="BU1875" s="254">
        <v>0</v>
      </c>
      <c r="BV1875" s="254">
        <v>0</v>
      </c>
      <c r="BW1875" s="254">
        <v>0</v>
      </c>
      <c r="BX1875" s="254">
        <v>0</v>
      </c>
      <c r="BY1875" s="254">
        <v>0</v>
      </c>
      <c r="BZ1875" s="254">
        <v>0</v>
      </c>
      <c r="CA1875" s="254">
        <v>0</v>
      </c>
      <c r="CB1875" s="254">
        <v>0</v>
      </c>
      <c r="CC1875" s="254">
        <v>0</v>
      </c>
      <c r="CD1875" s="254">
        <v>0</v>
      </c>
      <c r="CE1875" s="254">
        <v>0</v>
      </c>
      <c r="CF1875" s="254">
        <v>0</v>
      </c>
    </row>
    <row r="1876" spans="1:84" ht="13.2" hidden="1" x14ac:dyDescent="0.25">
      <c r="A1876" s="255" t="s">
        <v>1366</v>
      </c>
      <c r="B1876" s="252" t="s">
        <v>2661</v>
      </c>
      <c r="C1876" s="256" t="s">
        <v>2070</v>
      </c>
      <c r="D1876" s="252" t="s">
        <v>2270</v>
      </c>
      <c r="E1876" s="252" t="s">
        <v>2295</v>
      </c>
      <c r="F1876" s="252" t="s">
        <v>1854</v>
      </c>
      <c r="G1876" s="254">
        <v>0</v>
      </c>
      <c r="H1876" s="254">
        <v>0</v>
      </c>
      <c r="I1876" s="254">
        <v>0</v>
      </c>
      <c r="J1876" s="254">
        <v>0</v>
      </c>
      <c r="K1876" s="254">
        <v>0</v>
      </c>
      <c r="L1876" s="254">
        <v>0</v>
      </c>
      <c r="M1876" s="254">
        <v>0</v>
      </c>
      <c r="N1876" s="254">
        <v>0</v>
      </c>
      <c r="O1876" s="254">
        <v>0</v>
      </c>
      <c r="P1876" s="254">
        <v>0</v>
      </c>
      <c r="Q1876" s="254">
        <v>0</v>
      </c>
      <c r="R1876" s="254">
        <v>0</v>
      </c>
      <c r="S1876" s="254">
        <v>0</v>
      </c>
      <c r="T1876" s="254">
        <v>63</v>
      </c>
      <c r="U1876" s="254">
        <v>126</v>
      </c>
      <c r="V1876" s="254">
        <v>189</v>
      </c>
      <c r="W1876" s="254">
        <v>252</v>
      </c>
      <c r="X1876" s="254">
        <v>315</v>
      </c>
      <c r="Y1876" s="254">
        <v>378</v>
      </c>
      <c r="Z1876" s="254">
        <v>441</v>
      </c>
      <c r="AA1876" s="254">
        <v>504</v>
      </c>
      <c r="AB1876" s="254">
        <v>567</v>
      </c>
      <c r="AC1876" s="254">
        <v>630</v>
      </c>
      <c r="AD1876" s="254">
        <v>693</v>
      </c>
      <c r="AE1876" s="254">
        <v>0</v>
      </c>
      <c r="AF1876" s="254">
        <v>0</v>
      </c>
      <c r="AG1876" s="254">
        <v>314</v>
      </c>
      <c r="AH1876" s="254">
        <v>628</v>
      </c>
      <c r="AI1876" s="254">
        <v>942</v>
      </c>
      <c r="AJ1876" s="254">
        <v>1256</v>
      </c>
      <c r="AK1876" s="254">
        <v>1570</v>
      </c>
      <c r="AL1876" s="254">
        <v>1884</v>
      </c>
      <c r="AM1876" s="254">
        <v>2198</v>
      </c>
      <c r="AN1876" s="254">
        <v>2512</v>
      </c>
      <c r="AO1876" s="254">
        <v>2826</v>
      </c>
      <c r="AP1876" s="254">
        <v>3140</v>
      </c>
      <c r="AQ1876" s="254">
        <v>3454</v>
      </c>
      <c r="AR1876" s="254">
        <v>0</v>
      </c>
      <c r="AS1876" s="254">
        <v>0</v>
      </c>
      <c r="AT1876" s="254">
        <v>347.08333327600002</v>
      </c>
      <c r="AU1876" s="254">
        <v>694.16666655200004</v>
      </c>
      <c r="AV1876" s="254">
        <v>1041.249999828</v>
      </c>
      <c r="AW1876" s="254">
        <v>1388.3333331040001</v>
      </c>
      <c r="AX1876" s="254">
        <v>1735.4166663800002</v>
      </c>
      <c r="AY1876" s="254">
        <v>2082.499999656</v>
      </c>
      <c r="AZ1876" s="254">
        <v>2429.5833329319998</v>
      </c>
      <c r="BA1876" s="254">
        <v>2776.6666662079997</v>
      </c>
      <c r="BB1876" s="254">
        <v>3123.7499994839995</v>
      </c>
      <c r="BC1876" s="254">
        <v>3470.8333327599994</v>
      </c>
      <c r="BD1876" s="254">
        <v>3817.9166660359992</v>
      </c>
      <c r="BE1876" s="254">
        <v>0</v>
      </c>
      <c r="BF1876" s="254">
        <v>0</v>
      </c>
      <c r="BG1876" s="254">
        <v>389.25000014800003</v>
      </c>
      <c r="BH1876" s="254">
        <v>778.50000029600005</v>
      </c>
      <c r="BI1876" s="254">
        <v>1167.7500004440001</v>
      </c>
      <c r="BJ1876" s="254">
        <v>1557.0000005920001</v>
      </c>
      <c r="BK1876" s="254">
        <v>1946.2500007400001</v>
      </c>
      <c r="BL1876" s="254">
        <v>2335.5000008880002</v>
      </c>
      <c r="BM1876" s="254">
        <v>2724.750001036</v>
      </c>
      <c r="BN1876" s="254">
        <v>3114.0000011840002</v>
      </c>
      <c r="BO1876" s="254">
        <v>3503.2500013320005</v>
      </c>
      <c r="BP1876" s="254">
        <v>3892.5000014800007</v>
      </c>
      <c r="BQ1876" s="254">
        <v>4281.750001628001</v>
      </c>
      <c r="BR1876" s="254">
        <v>0</v>
      </c>
      <c r="BS1876" s="254">
        <v>0</v>
      </c>
      <c r="BT1876" s="254">
        <v>0</v>
      </c>
      <c r="BU1876" s="254">
        <v>0</v>
      </c>
      <c r="BV1876" s="254">
        <v>0</v>
      </c>
      <c r="BW1876" s="254">
        <v>0</v>
      </c>
      <c r="BX1876" s="254">
        <v>0</v>
      </c>
      <c r="BY1876" s="254">
        <v>0</v>
      </c>
      <c r="BZ1876" s="254">
        <v>0</v>
      </c>
      <c r="CA1876" s="254">
        <v>0</v>
      </c>
      <c r="CB1876" s="254">
        <v>0</v>
      </c>
      <c r="CC1876" s="254">
        <v>0</v>
      </c>
      <c r="CD1876" s="254">
        <v>0</v>
      </c>
      <c r="CE1876" s="254">
        <v>0</v>
      </c>
      <c r="CF1876" s="254">
        <v>0</v>
      </c>
    </row>
    <row r="1877" spans="1:84" ht="13.2" hidden="1" x14ac:dyDescent="0.25">
      <c r="A1877" s="255" t="s">
        <v>1366</v>
      </c>
      <c r="B1877" s="252" t="s">
        <v>2661</v>
      </c>
      <c r="C1877" s="256" t="s">
        <v>2070</v>
      </c>
      <c r="D1877" s="252" t="s">
        <v>2270</v>
      </c>
      <c r="E1877" s="252" t="s">
        <v>2296</v>
      </c>
      <c r="F1877" s="252" t="s">
        <v>1856</v>
      </c>
      <c r="G1877" s="254">
        <v>0</v>
      </c>
      <c r="H1877" s="254">
        <v>0</v>
      </c>
      <c r="I1877" s="254">
        <v>0</v>
      </c>
      <c r="J1877" s="254">
        <v>0</v>
      </c>
      <c r="K1877" s="254">
        <v>0</v>
      </c>
      <c r="L1877" s="254">
        <v>0</v>
      </c>
      <c r="M1877" s="254">
        <v>0</v>
      </c>
      <c r="N1877" s="254">
        <v>0</v>
      </c>
      <c r="O1877" s="254">
        <v>0</v>
      </c>
      <c r="P1877" s="254">
        <v>0</v>
      </c>
      <c r="Q1877" s="254">
        <v>0</v>
      </c>
      <c r="R1877" s="254">
        <v>0</v>
      </c>
      <c r="S1877" s="254">
        <v>0</v>
      </c>
      <c r="T1877" s="254">
        <v>6</v>
      </c>
      <c r="U1877" s="254">
        <v>12</v>
      </c>
      <c r="V1877" s="254">
        <v>18</v>
      </c>
      <c r="W1877" s="254">
        <v>24</v>
      </c>
      <c r="X1877" s="254">
        <v>30</v>
      </c>
      <c r="Y1877" s="254">
        <v>36</v>
      </c>
      <c r="Z1877" s="254">
        <v>42</v>
      </c>
      <c r="AA1877" s="254">
        <v>48</v>
      </c>
      <c r="AB1877" s="254">
        <v>54</v>
      </c>
      <c r="AC1877" s="254">
        <v>60</v>
      </c>
      <c r="AD1877" s="254">
        <v>66</v>
      </c>
      <c r="AE1877" s="254">
        <v>0</v>
      </c>
      <c r="AF1877" s="254">
        <v>0</v>
      </c>
      <c r="AG1877" s="254">
        <v>31</v>
      </c>
      <c r="AH1877" s="254">
        <v>62</v>
      </c>
      <c r="AI1877" s="254">
        <v>93</v>
      </c>
      <c r="AJ1877" s="254">
        <v>124</v>
      </c>
      <c r="AK1877" s="254">
        <v>155</v>
      </c>
      <c r="AL1877" s="254">
        <v>186</v>
      </c>
      <c r="AM1877" s="254">
        <v>217</v>
      </c>
      <c r="AN1877" s="254">
        <v>248</v>
      </c>
      <c r="AO1877" s="254">
        <v>279</v>
      </c>
      <c r="AP1877" s="254">
        <v>310</v>
      </c>
      <c r="AQ1877" s="254">
        <v>341</v>
      </c>
      <c r="AR1877" s="254">
        <v>0</v>
      </c>
      <c r="AS1877" s="254">
        <v>0</v>
      </c>
      <c r="AT1877" s="254">
        <v>33.833333318999998</v>
      </c>
      <c r="AU1877" s="254">
        <v>67.666666637999995</v>
      </c>
      <c r="AV1877" s="254">
        <v>101.499999957</v>
      </c>
      <c r="AW1877" s="254">
        <v>135.33333327599999</v>
      </c>
      <c r="AX1877" s="254">
        <v>169.16666659499998</v>
      </c>
      <c r="AY1877" s="254">
        <v>202.99999991399997</v>
      </c>
      <c r="AZ1877" s="254">
        <v>236.83333323299996</v>
      </c>
      <c r="BA1877" s="254">
        <v>270.66666655199998</v>
      </c>
      <c r="BB1877" s="254">
        <v>304.499999871</v>
      </c>
      <c r="BC1877" s="254">
        <v>338.33333319000002</v>
      </c>
      <c r="BD1877" s="254">
        <v>372.16666650900004</v>
      </c>
      <c r="BE1877" s="254">
        <v>0</v>
      </c>
      <c r="BF1877" s="254">
        <v>0</v>
      </c>
      <c r="BG1877" s="254">
        <v>37.916666679999999</v>
      </c>
      <c r="BH1877" s="254">
        <v>75.833333359999997</v>
      </c>
      <c r="BI1877" s="254">
        <v>113.75000004</v>
      </c>
      <c r="BJ1877" s="254">
        <v>151.66666671999999</v>
      </c>
      <c r="BK1877" s="254">
        <v>189.58333339999999</v>
      </c>
      <c r="BL1877" s="254">
        <v>227.50000007999998</v>
      </c>
      <c r="BM1877" s="254">
        <v>265.41666676</v>
      </c>
      <c r="BN1877" s="254">
        <v>303.33333343999999</v>
      </c>
      <c r="BO1877" s="254">
        <v>341.25000011999998</v>
      </c>
      <c r="BP1877" s="254">
        <v>379.16666679999997</v>
      </c>
      <c r="BQ1877" s="254">
        <v>417.08333347999996</v>
      </c>
      <c r="BR1877" s="254">
        <v>0</v>
      </c>
      <c r="BS1877" s="254">
        <v>0</v>
      </c>
      <c r="BT1877" s="254">
        <v>0</v>
      </c>
      <c r="BU1877" s="254">
        <v>0</v>
      </c>
      <c r="BV1877" s="254">
        <v>0</v>
      </c>
      <c r="BW1877" s="254">
        <v>0</v>
      </c>
      <c r="BX1877" s="254">
        <v>0</v>
      </c>
      <c r="BY1877" s="254">
        <v>0</v>
      </c>
      <c r="BZ1877" s="254">
        <v>0</v>
      </c>
      <c r="CA1877" s="254">
        <v>0</v>
      </c>
      <c r="CB1877" s="254">
        <v>0</v>
      </c>
      <c r="CC1877" s="254">
        <v>0</v>
      </c>
      <c r="CD1877" s="254">
        <v>0</v>
      </c>
      <c r="CE1877" s="254">
        <v>0</v>
      </c>
      <c r="CF1877" s="254">
        <v>0</v>
      </c>
    </row>
    <row r="1878" spans="1:84" ht="13.2" hidden="1" x14ac:dyDescent="0.25">
      <c r="A1878" s="255" t="s">
        <v>1366</v>
      </c>
      <c r="B1878" s="252" t="s">
        <v>2661</v>
      </c>
      <c r="C1878" s="256" t="s">
        <v>2070</v>
      </c>
      <c r="D1878" s="252" t="s">
        <v>2270</v>
      </c>
      <c r="E1878" s="252" t="s">
        <v>2297</v>
      </c>
      <c r="F1878" s="252" t="s">
        <v>1857</v>
      </c>
      <c r="G1878" s="254">
        <v>0</v>
      </c>
      <c r="H1878" s="254">
        <v>0</v>
      </c>
      <c r="I1878" s="254">
        <v>0</v>
      </c>
      <c r="J1878" s="254">
        <v>0</v>
      </c>
      <c r="K1878" s="254">
        <v>0</v>
      </c>
      <c r="L1878" s="254">
        <v>0</v>
      </c>
      <c r="M1878" s="254">
        <v>0</v>
      </c>
      <c r="N1878" s="254">
        <v>0</v>
      </c>
      <c r="O1878" s="254">
        <v>0</v>
      </c>
      <c r="P1878" s="254">
        <v>0</v>
      </c>
      <c r="Q1878" s="254">
        <v>0</v>
      </c>
      <c r="R1878" s="254">
        <v>0</v>
      </c>
      <c r="S1878" s="254">
        <v>0</v>
      </c>
      <c r="T1878" s="254">
        <v>5</v>
      </c>
      <c r="U1878" s="254">
        <v>10</v>
      </c>
      <c r="V1878" s="254">
        <v>15</v>
      </c>
      <c r="W1878" s="254">
        <v>20</v>
      </c>
      <c r="X1878" s="254">
        <v>25</v>
      </c>
      <c r="Y1878" s="254">
        <v>30</v>
      </c>
      <c r="Z1878" s="254">
        <v>35</v>
      </c>
      <c r="AA1878" s="254">
        <v>40</v>
      </c>
      <c r="AB1878" s="254">
        <v>45</v>
      </c>
      <c r="AC1878" s="254">
        <v>50</v>
      </c>
      <c r="AD1878" s="254">
        <v>55</v>
      </c>
      <c r="AE1878" s="254">
        <v>0</v>
      </c>
      <c r="AF1878" s="254">
        <v>0</v>
      </c>
      <c r="AG1878" s="254">
        <v>25</v>
      </c>
      <c r="AH1878" s="254">
        <v>50</v>
      </c>
      <c r="AI1878" s="254">
        <v>75</v>
      </c>
      <c r="AJ1878" s="254">
        <v>100</v>
      </c>
      <c r="AK1878" s="254">
        <v>125</v>
      </c>
      <c r="AL1878" s="254">
        <v>150</v>
      </c>
      <c r="AM1878" s="254">
        <v>175</v>
      </c>
      <c r="AN1878" s="254">
        <v>200</v>
      </c>
      <c r="AO1878" s="254">
        <v>225</v>
      </c>
      <c r="AP1878" s="254">
        <v>250</v>
      </c>
      <c r="AQ1878" s="254">
        <v>275</v>
      </c>
      <c r="AR1878" s="254">
        <v>0</v>
      </c>
      <c r="AS1878" s="254">
        <v>0</v>
      </c>
      <c r="AT1878" s="254">
        <v>27.833333325000002</v>
      </c>
      <c r="AU1878" s="254">
        <v>55.666666650000003</v>
      </c>
      <c r="AV1878" s="254">
        <v>83.499999975000009</v>
      </c>
      <c r="AW1878" s="254">
        <v>111.33333330000001</v>
      </c>
      <c r="AX1878" s="254">
        <v>139.166666625</v>
      </c>
      <c r="AY1878" s="254">
        <v>166.99999995000002</v>
      </c>
      <c r="AZ1878" s="254">
        <v>194.83333327500003</v>
      </c>
      <c r="BA1878" s="254">
        <v>222.66666660000004</v>
      </c>
      <c r="BB1878" s="254">
        <v>250.49999992500005</v>
      </c>
      <c r="BC1878" s="254">
        <v>278.33333325000007</v>
      </c>
      <c r="BD1878" s="254">
        <v>306.16666657500008</v>
      </c>
      <c r="BE1878" s="254">
        <v>0</v>
      </c>
      <c r="BF1878" s="254">
        <v>0</v>
      </c>
      <c r="BG1878" s="254">
        <v>31.25</v>
      </c>
      <c r="BH1878" s="254">
        <v>62.5</v>
      </c>
      <c r="BI1878" s="254">
        <v>93.75</v>
      </c>
      <c r="BJ1878" s="254">
        <v>125</v>
      </c>
      <c r="BK1878" s="254">
        <v>156.25</v>
      </c>
      <c r="BL1878" s="254">
        <v>187.5</v>
      </c>
      <c r="BM1878" s="254">
        <v>218.75</v>
      </c>
      <c r="BN1878" s="254">
        <v>250</v>
      </c>
      <c r="BO1878" s="254">
        <v>281.25</v>
      </c>
      <c r="BP1878" s="254">
        <v>312.5</v>
      </c>
      <c r="BQ1878" s="254">
        <v>343.75</v>
      </c>
      <c r="BR1878" s="254">
        <v>0</v>
      </c>
      <c r="BS1878" s="254">
        <v>0</v>
      </c>
      <c r="BT1878" s="254">
        <v>0</v>
      </c>
      <c r="BU1878" s="254">
        <v>0</v>
      </c>
      <c r="BV1878" s="254">
        <v>0</v>
      </c>
      <c r="BW1878" s="254">
        <v>0</v>
      </c>
      <c r="BX1878" s="254">
        <v>0</v>
      </c>
      <c r="BY1878" s="254">
        <v>0</v>
      </c>
      <c r="BZ1878" s="254">
        <v>0</v>
      </c>
      <c r="CA1878" s="254">
        <v>0</v>
      </c>
      <c r="CB1878" s="254">
        <v>0</v>
      </c>
      <c r="CC1878" s="254">
        <v>0</v>
      </c>
      <c r="CD1878" s="254">
        <v>0</v>
      </c>
      <c r="CE1878" s="254">
        <v>0</v>
      </c>
      <c r="CF1878" s="254">
        <v>0</v>
      </c>
    </row>
    <row r="1879" spans="1:84" ht="13.2" hidden="1" x14ac:dyDescent="0.25">
      <c r="A1879" s="255" t="s">
        <v>1366</v>
      </c>
      <c r="B1879" s="252" t="s">
        <v>2661</v>
      </c>
      <c r="C1879" s="256" t="s">
        <v>2070</v>
      </c>
      <c r="D1879" s="252" t="s">
        <v>2270</v>
      </c>
      <c r="E1879" s="252" t="s">
        <v>2298</v>
      </c>
      <c r="F1879" s="252" t="s">
        <v>1858</v>
      </c>
      <c r="G1879" s="254">
        <v>0</v>
      </c>
      <c r="H1879" s="254">
        <v>0</v>
      </c>
      <c r="I1879" s="254">
        <v>0</v>
      </c>
      <c r="J1879" s="254">
        <v>0</v>
      </c>
      <c r="K1879" s="254">
        <v>0</v>
      </c>
      <c r="L1879" s="254">
        <v>0</v>
      </c>
      <c r="M1879" s="254">
        <v>0</v>
      </c>
      <c r="N1879" s="254">
        <v>0</v>
      </c>
      <c r="O1879" s="254">
        <v>0</v>
      </c>
      <c r="P1879" s="254">
        <v>0</v>
      </c>
      <c r="Q1879" s="254">
        <v>0</v>
      </c>
      <c r="R1879" s="254">
        <v>0</v>
      </c>
      <c r="S1879" s="254">
        <v>0</v>
      </c>
      <c r="T1879" s="254">
        <v>3</v>
      </c>
      <c r="U1879" s="254">
        <v>6</v>
      </c>
      <c r="V1879" s="254">
        <v>9</v>
      </c>
      <c r="W1879" s="254">
        <v>12</v>
      </c>
      <c r="X1879" s="254">
        <v>15</v>
      </c>
      <c r="Y1879" s="254">
        <v>18</v>
      </c>
      <c r="Z1879" s="254">
        <v>21</v>
      </c>
      <c r="AA1879" s="254">
        <v>24</v>
      </c>
      <c r="AB1879" s="254">
        <v>27</v>
      </c>
      <c r="AC1879" s="254">
        <v>30</v>
      </c>
      <c r="AD1879" s="254">
        <v>33</v>
      </c>
      <c r="AE1879" s="254">
        <v>0</v>
      </c>
      <c r="AF1879" s="254">
        <v>0</v>
      </c>
      <c r="AG1879" s="254">
        <v>14</v>
      </c>
      <c r="AH1879" s="254">
        <v>28</v>
      </c>
      <c r="AI1879" s="254">
        <v>42</v>
      </c>
      <c r="AJ1879" s="254">
        <v>56</v>
      </c>
      <c r="AK1879" s="254">
        <v>70</v>
      </c>
      <c r="AL1879" s="254">
        <v>84</v>
      </c>
      <c r="AM1879" s="254">
        <v>98</v>
      </c>
      <c r="AN1879" s="254">
        <v>112</v>
      </c>
      <c r="AO1879" s="254">
        <v>126</v>
      </c>
      <c r="AP1879" s="254">
        <v>140</v>
      </c>
      <c r="AQ1879" s="254">
        <v>154</v>
      </c>
      <c r="AR1879" s="254">
        <v>0</v>
      </c>
      <c r="AS1879" s="254">
        <v>0</v>
      </c>
      <c r="AT1879" s="254">
        <v>15.916666668</v>
      </c>
      <c r="AU1879" s="254">
        <v>31.833333335999999</v>
      </c>
      <c r="AV1879" s="254">
        <v>47.750000004</v>
      </c>
      <c r="AW1879" s="254">
        <v>63.666666671999998</v>
      </c>
      <c r="AX1879" s="254">
        <v>79.583333339999996</v>
      </c>
      <c r="AY1879" s="254">
        <v>95.500000008000001</v>
      </c>
      <c r="AZ1879" s="254">
        <v>111.41666667600001</v>
      </c>
      <c r="BA1879" s="254">
        <v>127.33333334400001</v>
      </c>
      <c r="BB1879" s="254">
        <v>143.25000001200002</v>
      </c>
      <c r="BC1879" s="254">
        <v>159.16666668000002</v>
      </c>
      <c r="BD1879" s="254">
        <v>175.08333334800002</v>
      </c>
      <c r="BE1879" s="254">
        <v>0</v>
      </c>
      <c r="BF1879" s="254">
        <v>0</v>
      </c>
      <c r="BG1879" s="254">
        <v>17.833333335999999</v>
      </c>
      <c r="BH1879" s="254">
        <v>35.666666671999998</v>
      </c>
      <c r="BI1879" s="254">
        <v>53.500000008000001</v>
      </c>
      <c r="BJ1879" s="254">
        <v>71.333333343999996</v>
      </c>
      <c r="BK1879" s="254">
        <v>89.166666679999992</v>
      </c>
      <c r="BL1879" s="254">
        <v>107.00000001599999</v>
      </c>
      <c r="BM1879" s="254">
        <v>124.83333335199998</v>
      </c>
      <c r="BN1879" s="254">
        <v>142.66666668799999</v>
      </c>
      <c r="BO1879" s="254">
        <v>160.500000024</v>
      </c>
      <c r="BP1879" s="254">
        <v>178.33333336000001</v>
      </c>
      <c r="BQ1879" s="254">
        <v>196.16666669600002</v>
      </c>
      <c r="BR1879" s="254">
        <v>0</v>
      </c>
      <c r="BS1879" s="254">
        <v>0</v>
      </c>
      <c r="BT1879" s="254">
        <v>0</v>
      </c>
      <c r="BU1879" s="254">
        <v>0</v>
      </c>
      <c r="BV1879" s="254">
        <v>0</v>
      </c>
      <c r="BW1879" s="254">
        <v>0</v>
      </c>
      <c r="BX1879" s="254">
        <v>0</v>
      </c>
      <c r="BY1879" s="254">
        <v>0</v>
      </c>
      <c r="BZ1879" s="254">
        <v>0</v>
      </c>
      <c r="CA1879" s="254">
        <v>0</v>
      </c>
      <c r="CB1879" s="254">
        <v>0</v>
      </c>
      <c r="CC1879" s="254">
        <v>0</v>
      </c>
      <c r="CD1879" s="254">
        <v>0</v>
      </c>
      <c r="CE1879" s="254">
        <v>0</v>
      </c>
      <c r="CF1879" s="254">
        <v>0</v>
      </c>
    </row>
    <row r="1880" spans="1:84" ht="13.2" hidden="1" x14ac:dyDescent="0.25">
      <c r="A1880" s="255" t="s">
        <v>1366</v>
      </c>
      <c r="B1880" s="252" t="s">
        <v>2661</v>
      </c>
      <c r="C1880" s="256" t="s">
        <v>2070</v>
      </c>
      <c r="D1880" s="252" t="s">
        <v>2270</v>
      </c>
      <c r="E1880" s="252" t="s">
        <v>2299</v>
      </c>
      <c r="F1880" s="252" t="s">
        <v>1871</v>
      </c>
      <c r="G1880" s="254">
        <v>5951.8399999999992</v>
      </c>
      <c r="H1880" s="254">
        <v>6200.44</v>
      </c>
      <c r="I1880" s="254">
        <v>7064.8200000000015</v>
      </c>
      <c r="J1880" s="254">
        <v>5641.4900000000007</v>
      </c>
      <c r="K1880" s="254">
        <v>8276.41</v>
      </c>
      <c r="L1880" s="254">
        <v>10128.48</v>
      </c>
      <c r="M1880" s="254">
        <v>10912.320000000002</v>
      </c>
      <c r="N1880" s="254">
        <v>13305.240000000002</v>
      </c>
      <c r="O1880" s="254">
        <v>17018.79</v>
      </c>
      <c r="P1880" s="254">
        <v>19642.410000000003</v>
      </c>
      <c r="Q1880" s="254">
        <v>21207.870000000006</v>
      </c>
      <c r="R1880" s="254">
        <v>22667.72</v>
      </c>
      <c r="S1880" s="254">
        <v>22667.72</v>
      </c>
      <c r="T1880" s="254">
        <v>22667.72</v>
      </c>
      <c r="U1880" s="254">
        <v>22667.72</v>
      </c>
      <c r="V1880" s="254">
        <v>22667.72</v>
      </c>
      <c r="W1880" s="254">
        <v>22585.545533688357</v>
      </c>
      <c r="X1880" s="254">
        <v>22585.545533688357</v>
      </c>
      <c r="Y1880" s="254">
        <v>22585.545533688357</v>
      </c>
      <c r="Z1880" s="254">
        <v>22585.545533688357</v>
      </c>
      <c r="AA1880" s="254">
        <v>22585.545533688357</v>
      </c>
      <c r="AB1880" s="254">
        <v>22211.003886497005</v>
      </c>
      <c r="AC1880" s="254">
        <v>21440.084412338303</v>
      </c>
      <c r="AD1880" s="254">
        <v>21440.084412338303</v>
      </c>
      <c r="AE1880" s="254">
        <v>18719.026826561967</v>
      </c>
      <c r="AF1880" s="254">
        <v>18719.026826561967</v>
      </c>
      <c r="AG1880" s="254">
        <v>18719.026826561967</v>
      </c>
      <c r="AH1880" s="254">
        <v>18719.026826561967</v>
      </c>
      <c r="AI1880" s="254">
        <v>18719.026826561967</v>
      </c>
      <c r="AJ1880" s="254">
        <v>18719.026826561967</v>
      </c>
      <c r="AK1880" s="254">
        <v>18719.026826561967</v>
      </c>
      <c r="AL1880" s="254">
        <v>18719.026826561967</v>
      </c>
      <c r="AM1880" s="254">
        <v>18719.026826561967</v>
      </c>
      <c r="AN1880" s="254">
        <v>18719.026826561967</v>
      </c>
      <c r="AO1880" s="254">
        <v>18719.026826561967</v>
      </c>
      <c r="AP1880" s="254">
        <v>18719.026826561967</v>
      </c>
      <c r="AQ1880" s="254">
        <v>16014.516688060194</v>
      </c>
      <c r="AR1880" s="254">
        <v>16014.516688060194</v>
      </c>
      <c r="AS1880" s="254">
        <v>16014.516688060194</v>
      </c>
      <c r="AT1880" s="254">
        <v>16014.516688060194</v>
      </c>
      <c r="AU1880" s="254">
        <v>16014.516688060194</v>
      </c>
      <c r="AV1880" s="254">
        <v>16014.516688060194</v>
      </c>
      <c r="AW1880" s="254">
        <v>16014.516688060194</v>
      </c>
      <c r="AX1880" s="254">
        <v>16014.516688060194</v>
      </c>
      <c r="AY1880" s="254">
        <v>13752.381813053253</v>
      </c>
      <c r="AZ1880" s="254">
        <v>13752.381813053253</v>
      </c>
      <c r="BA1880" s="254">
        <v>13752.381813053253</v>
      </c>
      <c r="BB1880" s="254">
        <v>13752.381813053253</v>
      </c>
      <c r="BC1880" s="254">
        <v>13752.381813053253</v>
      </c>
      <c r="BD1880" s="254">
        <v>13752.381813053253</v>
      </c>
      <c r="BE1880" s="254">
        <v>9028.1209387226118</v>
      </c>
      <c r="BF1880" s="254">
        <v>9028.1209387226118</v>
      </c>
      <c r="BG1880" s="254">
        <v>9028.1209387226118</v>
      </c>
      <c r="BH1880" s="254">
        <v>9028.1209387226118</v>
      </c>
      <c r="BI1880" s="254">
        <v>9028.1209387226118</v>
      </c>
      <c r="BJ1880" s="254">
        <v>9028.1209387226118</v>
      </c>
      <c r="BK1880" s="254">
        <v>9028.1209387226118</v>
      </c>
      <c r="BL1880" s="254">
        <v>7486.3946309149105</v>
      </c>
      <c r="BM1880" s="254">
        <v>7486.3946309149105</v>
      </c>
      <c r="BN1880" s="254">
        <v>7486.3946309149105</v>
      </c>
      <c r="BO1880" s="254">
        <v>7486.3946309149105</v>
      </c>
      <c r="BP1880" s="254">
        <v>7486.3946309149105</v>
      </c>
      <c r="BQ1880" s="254">
        <v>7409.109549599566</v>
      </c>
      <c r="BR1880" s="254">
        <v>5003.4862502070882</v>
      </c>
      <c r="BS1880" s="254">
        <v>5003.4862502070882</v>
      </c>
      <c r="BT1880" s="254">
        <v>5003.4862502070882</v>
      </c>
      <c r="BU1880" s="254">
        <v>5003.4862502070882</v>
      </c>
      <c r="BV1880" s="254">
        <v>5003.4862502070882</v>
      </c>
      <c r="BW1880" s="254">
        <v>5003.4862502070882</v>
      </c>
      <c r="BX1880" s="254">
        <v>5003.4862502070882</v>
      </c>
      <c r="BY1880" s="254">
        <v>4845.2957603585319</v>
      </c>
      <c r="BZ1880" s="254">
        <v>4687.1052705099755</v>
      </c>
      <c r="CA1880" s="254">
        <v>4687.1052705099755</v>
      </c>
      <c r="CB1880" s="254">
        <v>4687.1052705099755</v>
      </c>
      <c r="CC1880" s="254">
        <v>4687.1052705099755</v>
      </c>
      <c r="CD1880" s="254">
        <v>4599.0356235294157</v>
      </c>
      <c r="CE1880" s="254">
        <v>3270.8049112605445</v>
      </c>
      <c r="CF1880" s="254">
        <v>3270.8049112605445</v>
      </c>
    </row>
    <row r="1881" spans="1:84" ht="13.2" hidden="1" x14ac:dyDescent="0.25">
      <c r="A1881" s="255" t="s">
        <v>1366</v>
      </c>
      <c r="B1881" s="252" t="s">
        <v>2661</v>
      </c>
      <c r="C1881" s="256" t="s">
        <v>2070</v>
      </c>
      <c r="D1881" s="252" t="s">
        <v>2270</v>
      </c>
      <c r="E1881" s="252" t="s">
        <v>2300</v>
      </c>
      <c r="F1881" s="252" t="s">
        <v>1877</v>
      </c>
      <c r="G1881" s="254">
        <v>1479.62</v>
      </c>
      <c r="H1881" s="254">
        <v>1541.39</v>
      </c>
      <c r="I1881" s="254">
        <v>1543.47</v>
      </c>
      <c r="J1881" s="254">
        <v>809.72</v>
      </c>
      <c r="K1881" s="254">
        <v>602.65</v>
      </c>
      <c r="L1881" s="254">
        <v>564.95000000000005</v>
      </c>
      <c r="M1881" s="254">
        <v>564.95000000000005</v>
      </c>
      <c r="N1881" s="254">
        <v>564.95000000000005</v>
      </c>
      <c r="O1881" s="254">
        <v>564.95000000000005</v>
      </c>
      <c r="P1881" s="254">
        <v>564.95000000000005</v>
      </c>
      <c r="Q1881" s="254">
        <v>564.95000000000005</v>
      </c>
      <c r="R1881" s="254">
        <v>158.34</v>
      </c>
      <c r="S1881" s="254">
        <v>158.34</v>
      </c>
      <c r="T1881" s="254">
        <v>159.74474212679999</v>
      </c>
      <c r="U1881" s="254">
        <v>161.14954854679999</v>
      </c>
      <c r="V1881" s="254">
        <v>182.8935212616</v>
      </c>
      <c r="W1881" s="254">
        <v>182.23050012398539</v>
      </c>
      <c r="X1881" s="254">
        <v>288.61042227998541</v>
      </c>
      <c r="Y1881" s="254">
        <v>604.32026263958539</v>
      </c>
      <c r="Z1881" s="254">
        <v>648.66982139398544</v>
      </c>
      <c r="AA1881" s="254">
        <v>672.52646578198551</v>
      </c>
      <c r="AB1881" s="254">
        <v>661.37379426922314</v>
      </c>
      <c r="AC1881" s="254">
        <v>638.4182385318104</v>
      </c>
      <c r="AD1881" s="254">
        <v>704.00137219541034</v>
      </c>
      <c r="AE1881" s="254">
        <v>614.65339028602625</v>
      </c>
      <c r="AF1881" s="254">
        <v>614.65339028602625</v>
      </c>
      <c r="AG1881" s="254">
        <v>810.01371462002624</v>
      </c>
      <c r="AH1881" s="254">
        <v>880.20851411522619</v>
      </c>
      <c r="AI1881" s="254">
        <v>968.06687808402626</v>
      </c>
      <c r="AJ1881" s="254">
        <v>1052.8235164172263</v>
      </c>
      <c r="AK1881" s="254">
        <v>1177.1474797328262</v>
      </c>
      <c r="AL1881" s="254">
        <v>1232.4198898820262</v>
      </c>
      <c r="AM1881" s="254">
        <v>1246.9356237784261</v>
      </c>
      <c r="AN1881" s="254">
        <v>1280.3259056816262</v>
      </c>
      <c r="AO1881" s="254">
        <v>1325.0014012124261</v>
      </c>
      <c r="AP1881" s="254">
        <v>1382.4504989104262</v>
      </c>
      <c r="AQ1881" s="254">
        <v>1182.7151480868076</v>
      </c>
      <c r="AR1881" s="254">
        <v>1221.9475429216077</v>
      </c>
      <c r="AS1881" s="254">
        <v>1221.9475429216077</v>
      </c>
      <c r="AT1881" s="254">
        <v>1411.3083762549411</v>
      </c>
      <c r="AU1881" s="254">
        <v>1600.6692095882745</v>
      </c>
      <c r="AV1881" s="254">
        <v>1790.0300429216079</v>
      </c>
      <c r="AW1881" s="254">
        <v>1979.3908762549413</v>
      </c>
      <c r="AX1881" s="254">
        <v>2168.7517095882745</v>
      </c>
      <c r="AY1881" s="254">
        <v>1862.4041017863924</v>
      </c>
      <c r="AZ1881" s="254">
        <v>2051.7649351197256</v>
      </c>
      <c r="BA1881" s="254">
        <v>2138.6141420918239</v>
      </c>
      <c r="BB1881" s="254">
        <v>2250.6910703737972</v>
      </c>
      <c r="BC1881" s="254">
        <v>2440.0519037071304</v>
      </c>
      <c r="BD1881" s="254">
        <v>2629.4127370404635</v>
      </c>
      <c r="BE1881" s="254">
        <v>1726.1487144930113</v>
      </c>
      <c r="BF1881" s="254">
        <v>1726.1487144930113</v>
      </c>
      <c r="BG1881" s="254">
        <v>1946.187881159678</v>
      </c>
      <c r="BH1881" s="254">
        <v>2166.2270478263445</v>
      </c>
      <c r="BI1881" s="254">
        <v>2350.5308375966124</v>
      </c>
      <c r="BJ1881" s="254">
        <v>2570.5700042632789</v>
      </c>
      <c r="BK1881" s="254">
        <v>2790.6091709299453</v>
      </c>
      <c r="BL1881" s="254">
        <v>2314.0586680253091</v>
      </c>
      <c r="BM1881" s="254">
        <v>2518.1734744910596</v>
      </c>
      <c r="BN1881" s="254">
        <v>2738.212641157726</v>
      </c>
      <c r="BO1881" s="254">
        <v>2909.7588786360402</v>
      </c>
      <c r="BP1881" s="254">
        <v>3129.7980453027067</v>
      </c>
      <c r="BQ1881" s="254">
        <v>3097.4878735368529</v>
      </c>
      <c r="BR1881" s="254">
        <v>2091.7814592527461</v>
      </c>
      <c r="BS1881" s="254">
        <v>2091.7814592527461</v>
      </c>
      <c r="BT1881" s="254">
        <v>2284.9189592527459</v>
      </c>
      <c r="BU1881" s="254">
        <v>2478.0564592527458</v>
      </c>
      <c r="BV1881" s="254">
        <v>2671.1939592527456</v>
      </c>
      <c r="BW1881" s="254">
        <v>2864.3314592527454</v>
      </c>
      <c r="BX1881" s="254">
        <v>3057.4689592527452</v>
      </c>
      <c r="BY1881" s="254">
        <v>2960.8038565274342</v>
      </c>
      <c r="BZ1881" s="254">
        <v>2864.1387538021231</v>
      </c>
      <c r="CA1881" s="254">
        <v>3057.2762538021229</v>
      </c>
      <c r="CB1881" s="254">
        <v>3206.9456552598349</v>
      </c>
      <c r="CC1881" s="254">
        <v>3400.0831552598347</v>
      </c>
      <c r="CD1881" s="254">
        <v>3336.1963624727587</v>
      </c>
      <c r="CE1881" s="254">
        <v>2372.6816534052596</v>
      </c>
      <c r="CF1881" s="254">
        <v>2372.6816534052596</v>
      </c>
    </row>
    <row r="1882" spans="1:84" ht="13.2" hidden="1" x14ac:dyDescent="0.25">
      <c r="A1882" s="255" t="s">
        <v>1366</v>
      </c>
      <c r="B1882" s="252" t="s">
        <v>2661</v>
      </c>
      <c r="C1882" s="256" t="s">
        <v>2070</v>
      </c>
      <c r="D1882" s="252" t="s">
        <v>2270</v>
      </c>
      <c r="E1882" s="252" t="s">
        <v>2301</v>
      </c>
      <c r="F1882" s="252" t="s">
        <v>1871</v>
      </c>
      <c r="G1882" s="254">
        <v>0</v>
      </c>
      <c r="H1882" s="254">
        <v>0</v>
      </c>
      <c r="I1882" s="254">
        <v>0</v>
      </c>
      <c r="J1882" s="254">
        <v>0</v>
      </c>
      <c r="K1882" s="254">
        <v>0</v>
      </c>
      <c r="L1882" s="254">
        <v>0</v>
      </c>
      <c r="M1882" s="254">
        <v>0</v>
      </c>
      <c r="N1882" s="254">
        <v>0</v>
      </c>
      <c r="O1882" s="254">
        <v>0</v>
      </c>
      <c r="P1882" s="254">
        <v>0</v>
      </c>
      <c r="Q1882" s="254">
        <v>1029.5700000000002</v>
      </c>
      <c r="R1882" s="254">
        <v>1135.97</v>
      </c>
      <c r="S1882" s="254">
        <v>1135.97</v>
      </c>
      <c r="T1882" s="254">
        <v>1138.8064197008</v>
      </c>
      <c r="U1882" s="254">
        <v>1141.6429692208001</v>
      </c>
      <c r="V1882" s="254">
        <v>1185.5478478496</v>
      </c>
      <c r="W1882" s="254">
        <v>1181.2500286739632</v>
      </c>
      <c r="X1882" s="254">
        <v>1396.0496714099631</v>
      </c>
      <c r="Y1882" s="254">
        <v>2033.5229797475631</v>
      </c>
      <c r="Z1882" s="254">
        <v>2123.0724847939632</v>
      </c>
      <c r="AA1882" s="254">
        <v>2171.2432165219634</v>
      </c>
      <c r="AB1882" s="254">
        <v>2135.2369571399972</v>
      </c>
      <c r="AC1882" s="254">
        <v>2061.1252348326898</v>
      </c>
      <c r="AD1882" s="254">
        <v>2193.5490361942898</v>
      </c>
      <c r="AE1882" s="254">
        <v>1915.1558577945843</v>
      </c>
      <c r="AF1882" s="254">
        <v>1915.1558577945843</v>
      </c>
      <c r="AG1882" s="254">
        <v>2309.6224734985844</v>
      </c>
      <c r="AH1882" s="254">
        <v>2451.3580336297846</v>
      </c>
      <c r="AI1882" s="254">
        <v>2628.7594154825847</v>
      </c>
      <c r="AJ1882" s="254">
        <v>2799.8978715417848</v>
      </c>
      <c r="AK1882" s="254">
        <v>3050.9296674153848</v>
      </c>
      <c r="AL1882" s="254">
        <v>3162.5343171705849</v>
      </c>
      <c r="AM1882" s="254">
        <v>3191.8441191689853</v>
      </c>
      <c r="AN1882" s="254">
        <v>3259.2649301481856</v>
      </c>
      <c r="AO1882" s="254">
        <v>3349.4725584729858</v>
      </c>
      <c r="AP1882" s="254">
        <v>3465.4723205609857</v>
      </c>
      <c r="AQ1882" s="254">
        <v>2964.7836302517667</v>
      </c>
      <c r="AR1882" s="254">
        <v>3044.0006876005668</v>
      </c>
      <c r="AS1882" s="254">
        <v>3044.0006876005668</v>
      </c>
      <c r="AT1882" s="254">
        <v>3426.3531876005668</v>
      </c>
      <c r="AU1882" s="254">
        <v>3808.7056876005668</v>
      </c>
      <c r="AV1882" s="254">
        <v>4191.0581876005672</v>
      </c>
      <c r="AW1882" s="254">
        <v>4573.4106876005671</v>
      </c>
      <c r="AX1882" s="254">
        <v>4955.7631876005671</v>
      </c>
      <c r="AY1882" s="254">
        <v>4255.7355216201759</v>
      </c>
      <c r="AZ1882" s="254">
        <v>4638.0880216201758</v>
      </c>
      <c r="BA1882" s="254">
        <v>4813.4516954288174</v>
      </c>
      <c r="BB1882" s="254">
        <v>5039.7545320111794</v>
      </c>
      <c r="BC1882" s="254">
        <v>5422.1070320111794</v>
      </c>
      <c r="BD1882" s="254">
        <v>5804.4595320111794</v>
      </c>
      <c r="BE1882" s="254">
        <v>3810.4935822228877</v>
      </c>
      <c r="BF1882" s="254">
        <v>3810.4935822228877</v>
      </c>
      <c r="BG1882" s="254">
        <v>4254.7902488895543</v>
      </c>
      <c r="BH1882" s="254">
        <v>4699.0869155562214</v>
      </c>
      <c r="BI1882" s="254">
        <v>5071.2277516147915</v>
      </c>
      <c r="BJ1882" s="254">
        <v>5515.5244182814586</v>
      </c>
      <c r="BK1882" s="254">
        <v>5959.8210849481256</v>
      </c>
      <c r="BL1882" s="254">
        <v>4942.066336329126</v>
      </c>
      <c r="BM1882" s="254">
        <v>5354.2089994006774</v>
      </c>
      <c r="BN1882" s="254">
        <v>5798.5056660673445</v>
      </c>
      <c r="BO1882" s="254">
        <v>6144.8868246830007</v>
      </c>
      <c r="BP1882" s="254">
        <v>6589.1834913496677</v>
      </c>
      <c r="BQ1882" s="254">
        <v>6521.1606837050158</v>
      </c>
      <c r="BR1882" s="254">
        <v>4403.8406501996651</v>
      </c>
      <c r="BS1882" s="254">
        <v>4403.8406501996651</v>
      </c>
      <c r="BT1882" s="254">
        <v>4793.8189835329986</v>
      </c>
      <c r="BU1882" s="254">
        <v>5183.797316866332</v>
      </c>
      <c r="BV1882" s="254">
        <v>5573.7756501996655</v>
      </c>
      <c r="BW1882" s="254">
        <v>5963.753983532999</v>
      </c>
      <c r="BX1882" s="254">
        <v>6353.7323168663324</v>
      </c>
      <c r="BY1882" s="254">
        <v>6152.8523748998505</v>
      </c>
      <c r="BZ1882" s="254">
        <v>5951.9724329333685</v>
      </c>
      <c r="CA1882" s="254">
        <v>6341.950766266702</v>
      </c>
      <c r="CB1882" s="254">
        <v>6644.1594193323999</v>
      </c>
      <c r="CC1882" s="254">
        <v>7034.1377526657334</v>
      </c>
      <c r="CD1882" s="254">
        <v>6901.9678966593847</v>
      </c>
      <c r="CE1882" s="254">
        <v>4908.635710116876</v>
      </c>
      <c r="CF1882" s="254">
        <v>4908.635710116876</v>
      </c>
    </row>
    <row r="1883" spans="1:84" ht="13.2" hidden="1" x14ac:dyDescent="0.25">
      <c r="A1883" s="255" t="s">
        <v>1366</v>
      </c>
      <c r="B1883" s="252" t="s">
        <v>2661</v>
      </c>
      <c r="C1883" s="256" t="s">
        <v>2070</v>
      </c>
      <c r="D1883" s="252" t="s">
        <v>2270</v>
      </c>
      <c r="E1883" s="252" t="s">
        <v>2302</v>
      </c>
      <c r="F1883" s="252" t="s">
        <v>1872</v>
      </c>
      <c r="G1883" s="254">
        <v>0</v>
      </c>
      <c r="H1883" s="254">
        <v>0</v>
      </c>
      <c r="I1883" s="254">
        <v>0</v>
      </c>
      <c r="J1883" s="254">
        <v>0</v>
      </c>
      <c r="K1883" s="254">
        <v>0</v>
      </c>
      <c r="L1883" s="254">
        <v>0</v>
      </c>
      <c r="M1883" s="254">
        <v>0</v>
      </c>
      <c r="N1883" s="254">
        <v>0</v>
      </c>
      <c r="O1883" s="254">
        <v>0</v>
      </c>
      <c r="P1883" s="254">
        <v>0</v>
      </c>
      <c r="Q1883" s="254">
        <v>0</v>
      </c>
      <c r="R1883" s="254">
        <v>0</v>
      </c>
      <c r="S1883" s="254">
        <v>0</v>
      </c>
      <c r="T1883" s="254">
        <v>8.6246130827999998</v>
      </c>
      <c r="U1883" s="254">
        <v>17.2496209028</v>
      </c>
      <c r="V1883" s="254">
        <v>150.74981853359998</v>
      </c>
      <c r="W1883" s="254">
        <v>150.20332396402807</v>
      </c>
      <c r="X1883" s="254">
        <v>803.3379106400281</v>
      </c>
      <c r="Y1883" s="254">
        <v>2741.6831539316281</v>
      </c>
      <c r="Z1883" s="254">
        <v>3013.9735461340283</v>
      </c>
      <c r="AA1883" s="254">
        <v>3160.444790482029</v>
      </c>
      <c r="AB1883" s="254">
        <v>3108.0343585126598</v>
      </c>
      <c r="AC1883" s="254">
        <v>3000.1579101730863</v>
      </c>
      <c r="AD1883" s="254">
        <v>3402.8148404486865</v>
      </c>
      <c r="AE1883" s="254">
        <v>2970.9482975508104</v>
      </c>
      <c r="AF1883" s="254">
        <v>2970.9482975508104</v>
      </c>
      <c r="AG1883" s="254">
        <v>4170.3906556648108</v>
      </c>
      <c r="AH1883" s="254">
        <v>4601.3615609440112</v>
      </c>
      <c r="AI1883" s="254">
        <v>5140.7804200088112</v>
      </c>
      <c r="AJ1883" s="254">
        <v>5661.1557955860117</v>
      </c>
      <c r="AK1883" s="254">
        <v>6424.4603623536113</v>
      </c>
      <c r="AL1883" s="254">
        <v>6763.8131464668113</v>
      </c>
      <c r="AM1883" s="254">
        <v>6852.9345489512116</v>
      </c>
      <c r="AN1883" s="254">
        <v>7057.9389099984119</v>
      </c>
      <c r="AO1883" s="254">
        <v>7332.2304371652117</v>
      </c>
      <c r="AP1883" s="254">
        <v>7684.9473025232119</v>
      </c>
      <c r="AQ1883" s="254">
        <v>6574.632215841797</v>
      </c>
      <c r="AR1883" s="254">
        <v>6815.5050559925967</v>
      </c>
      <c r="AS1883" s="254">
        <v>6815.5050559925967</v>
      </c>
      <c r="AT1883" s="254">
        <v>7978.1117226592633</v>
      </c>
      <c r="AU1883" s="254">
        <v>9140.7183893259298</v>
      </c>
      <c r="AV1883" s="254">
        <v>10303.325055992596</v>
      </c>
      <c r="AW1883" s="254">
        <v>11465.931722659263</v>
      </c>
      <c r="AX1883" s="254">
        <v>12628.53838932593</v>
      </c>
      <c r="AY1883" s="254">
        <v>10844.690792341815</v>
      </c>
      <c r="AZ1883" s="254">
        <v>12007.297459008481</v>
      </c>
      <c r="BA1883" s="254">
        <v>12540.520012178882</v>
      </c>
      <c r="BB1883" s="254">
        <v>13228.631601605475</v>
      </c>
      <c r="BC1883" s="254">
        <v>14391.238268272142</v>
      </c>
      <c r="BD1883" s="254">
        <v>15553.844934938808</v>
      </c>
      <c r="BE1883" s="254">
        <v>10210.739859002631</v>
      </c>
      <c r="BF1883" s="254">
        <v>10210.739859002631</v>
      </c>
      <c r="BG1883" s="254">
        <v>11561.699025669299</v>
      </c>
      <c r="BH1883" s="254">
        <v>12912.658192335966</v>
      </c>
      <c r="BI1883" s="254">
        <v>14044.215351060966</v>
      </c>
      <c r="BJ1883" s="254">
        <v>15395.174517727633</v>
      </c>
      <c r="BK1883" s="254">
        <v>16746.133684394299</v>
      </c>
      <c r="BL1883" s="254">
        <v>13886.407388021893</v>
      </c>
      <c r="BM1883" s="254">
        <v>15139.596867988561</v>
      </c>
      <c r="BN1883" s="254">
        <v>16490.556034655227</v>
      </c>
      <c r="BO1883" s="254">
        <v>17543.786536930227</v>
      </c>
      <c r="BP1883" s="254">
        <v>18894.745703596895</v>
      </c>
      <c r="BQ1883" s="254">
        <v>18699.68759750868</v>
      </c>
      <c r="BR1883" s="254">
        <v>12628.188198723485</v>
      </c>
      <c r="BS1883" s="254">
        <v>12628.188198723485</v>
      </c>
      <c r="BT1883" s="254">
        <v>13813.984032056818</v>
      </c>
      <c r="BU1883" s="254">
        <v>14999.779865390152</v>
      </c>
      <c r="BV1883" s="254">
        <v>16185.575698723485</v>
      </c>
      <c r="BW1883" s="254">
        <v>17371.371532056819</v>
      </c>
      <c r="BX1883" s="254">
        <v>18557.167365390153</v>
      </c>
      <c r="BY1883" s="254">
        <v>17970.462965910447</v>
      </c>
      <c r="BZ1883" s="254">
        <v>17383.758566430741</v>
      </c>
      <c r="CA1883" s="254">
        <v>18569.554399764074</v>
      </c>
      <c r="CB1883" s="254">
        <v>19488.471506105667</v>
      </c>
      <c r="CC1883" s="254">
        <v>20674.267339439</v>
      </c>
      <c r="CD1883" s="254">
        <v>20285.802536307321</v>
      </c>
      <c r="CE1883" s="254">
        <v>14427.13385935816</v>
      </c>
      <c r="CF1883" s="254">
        <v>14427.13385935816</v>
      </c>
    </row>
    <row r="1884" spans="1:84" ht="13.2" hidden="1" x14ac:dyDescent="0.25">
      <c r="A1884" s="255" t="s">
        <v>1366</v>
      </c>
      <c r="B1884" s="252" t="s">
        <v>2661</v>
      </c>
      <c r="C1884" s="256" t="s">
        <v>2070</v>
      </c>
      <c r="D1884" s="252" t="s">
        <v>2270</v>
      </c>
      <c r="E1884" s="252" t="s">
        <v>2303</v>
      </c>
      <c r="F1884" s="252" t="s">
        <v>1874</v>
      </c>
      <c r="G1884" s="254">
        <v>0</v>
      </c>
      <c r="H1884" s="254">
        <v>0</v>
      </c>
      <c r="I1884" s="254">
        <v>0</v>
      </c>
      <c r="J1884" s="254">
        <v>0</v>
      </c>
      <c r="K1884" s="254">
        <v>0</v>
      </c>
      <c r="L1884" s="254">
        <v>0</v>
      </c>
      <c r="M1884" s="254">
        <v>0</v>
      </c>
      <c r="N1884" s="254">
        <v>0</v>
      </c>
      <c r="O1884" s="254">
        <v>0</v>
      </c>
      <c r="P1884" s="254">
        <v>0</v>
      </c>
      <c r="Q1884" s="254">
        <v>0</v>
      </c>
      <c r="R1884" s="254">
        <v>0</v>
      </c>
      <c r="S1884" s="254">
        <v>0</v>
      </c>
      <c r="T1884" s="254">
        <v>0.2075786094</v>
      </c>
      <c r="U1884" s="254">
        <v>0.41516671939999999</v>
      </c>
      <c r="V1884" s="254">
        <v>3.6282714828000002</v>
      </c>
      <c r="W1884" s="254">
        <v>3.6151183614127218</v>
      </c>
      <c r="X1884" s="254">
        <v>19.33486925941272</v>
      </c>
      <c r="Y1884" s="254">
        <v>65.987282101212713</v>
      </c>
      <c r="Z1884" s="254">
        <v>72.540812146412719</v>
      </c>
      <c r="AA1884" s="254">
        <v>76.066106200412719</v>
      </c>
      <c r="AB1884" s="254">
        <v>74.804683284183412</v>
      </c>
      <c r="AC1884" s="254">
        <v>72.208295142668121</v>
      </c>
      <c r="AD1884" s="254">
        <v>81.899508516468117</v>
      </c>
      <c r="AE1884" s="254">
        <v>71.505273371020564</v>
      </c>
      <c r="AF1884" s="254">
        <v>71.505273371020564</v>
      </c>
      <c r="AG1884" s="254">
        <v>100.37364976802056</v>
      </c>
      <c r="AH1884" s="254">
        <v>110.74632855962055</v>
      </c>
      <c r="AI1884" s="254">
        <v>123.72915058002056</v>
      </c>
      <c r="AJ1884" s="254">
        <v>136.25363090062055</v>
      </c>
      <c r="AK1884" s="254">
        <v>154.62497104042055</v>
      </c>
      <c r="AL1884" s="254">
        <v>162.79256978902055</v>
      </c>
      <c r="AM1884" s="254">
        <v>164.93755839522055</v>
      </c>
      <c r="AN1884" s="254">
        <v>169.87163715082053</v>
      </c>
      <c r="AO1884" s="254">
        <v>176.47333084222052</v>
      </c>
      <c r="AP1884" s="254">
        <v>184.96257850122052</v>
      </c>
      <c r="AQ1884" s="254">
        <v>158.23933196523291</v>
      </c>
      <c r="AR1884" s="254">
        <v>164.03669918863289</v>
      </c>
      <c r="AS1884" s="254">
        <v>164.03669918863289</v>
      </c>
      <c r="AT1884" s="254">
        <v>192.01836585529955</v>
      </c>
      <c r="AU1884" s="254">
        <v>220.0000325219662</v>
      </c>
      <c r="AV1884" s="254">
        <v>247.98169918863286</v>
      </c>
      <c r="AW1884" s="254">
        <v>275.96336585529951</v>
      </c>
      <c r="AX1884" s="254">
        <v>303.9450325219662</v>
      </c>
      <c r="AY1884" s="254">
        <v>261.01119495784667</v>
      </c>
      <c r="AZ1884" s="254">
        <v>288.99286162451335</v>
      </c>
      <c r="BA1884" s="254">
        <v>301.82648469734659</v>
      </c>
      <c r="BB1884" s="254">
        <v>318.38798367791765</v>
      </c>
      <c r="BC1884" s="254">
        <v>346.36965034458433</v>
      </c>
      <c r="BD1884" s="254">
        <v>374.35131701125101</v>
      </c>
      <c r="BE1884" s="254">
        <v>245.75299097206459</v>
      </c>
      <c r="BF1884" s="254">
        <v>245.75299097206459</v>
      </c>
      <c r="BG1884" s="254">
        <v>278.26799097206458</v>
      </c>
      <c r="BH1884" s="254">
        <v>310.78299097206457</v>
      </c>
      <c r="BI1884" s="254">
        <v>338.01740480466378</v>
      </c>
      <c r="BJ1884" s="254">
        <v>370.53240480466377</v>
      </c>
      <c r="BK1884" s="254">
        <v>403.04740480466376</v>
      </c>
      <c r="BL1884" s="254">
        <v>334.21926310180231</v>
      </c>
      <c r="BM1884" s="254">
        <v>364.38113397585374</v>
      </c>
      <c r="BN1884" s="254">
        <v>396.89613397585373</v>
      </c>
      <c r="BO1884" s="254">
        <v>422.24537518642938</v>
      </c>
      <c r="BP1884" s="254">
        <v>454.76037518642937</v>
      </c>
      <c r="BQ1884" s="254">
        <v>450.06569980421745</v>
      </c>
      <c r="BR1884" s="254">
        <v>303.93632670500051</v>
      </c>
      <c r="BS1884" s="254">
        <v>303.93632670500051</v>
      </c>
      <c r="BT1884" s="254">
        <v>332.47632670500053</v>
      </c>
      <c r="BU1884" s="254">
        <v>361.01632670500055</v>
      </c>
      <c r="BV1884" s="254">
        <v>389.55632670500057</v>
      </c>
      <c r="BW1884" s="254">
        <v>418.09632670500059</v>
      </c>
      <c r="BX1884" s="254">
        <v>446.63632670500061</v>
      </c>
      <c r="BY1884" s="254">
        <v>432.51544862670079</v>
      </c>
      <c r="BZ1884" s="254">
        <v>418.39457054840096</v>
      </c>
      <c r="CA1884" s="254">
        <v>446.93457054840098</v>
      </c>
      <c r="CB1884" s="254">
        <v>469.05127350667226</v>
      </c>
      <c r="CC1884" s="254">
        <v>497.59127350667228</v>
      </c>
      <c r="CD1884" s="254">
        <v>488.24164612064777</v>
      </c>
      <c r="CE1884" s="254">
        <v>347.23435622962484</v>
      </c>
      <c r="CF1884" s="254">
        <v>347.23435622962484</v>
      </c>
    </row>
    <row r="1885" spans="1:84" ht="13.2" hidden="1" x14ac:dyDescent="0.25">
      <c r="A1885" s="255" t="s">
        <v>1366</v>
      </c>
      <c r="B1885" s="252" t="s">
        <v>2661</v>
      </c>
      <c r="C1885" s="256" t="s">
        <v>2070</v>
      </c>
      <c r="D1885" s="252" t="s">
        <v>2270</v>
      </c>
      <c r="E1885" s="252" t="s">
        <v>2304</v>
      </c>
      <c r="F1885" s="252" t="s">
        <v>1875</v>
      </c>
      <c r="G1885" s="254">
        <v>0</v>
      </c>
      <c r="H1885" s="254">
        <v>0</v>
      </c>
      <c r="I1885" s="254">
        <v>0</v>
      </c>
      <c r="J1885" s="254">
        <v>0</v>
      </c>
      <c r="K1885" s="254">
        <v>0</v>
      </c>
      <c r="L1885" s="254">
        <v>0</v>
      </c>
      <c r="M1885" s="254">
        <v>0</v>
      </c>
      <c r="N1885" s="254">
        <v>0</v>
      </c>
      <c r="O1885" s="254">
        <v>0</v>
      </c>
      <c r="P1885" s="254">
        <v>0</v>
      </c>
      <c r="Q1885" s="254">
        <v>0</v>
      </c>
      <c r="R1885" s="254">
        <v>0</v>
      </c>
      <c r="S1885" s="254">
        <v>0</v>
      </c>
      <c r="T1885" s="254">
        <v>1.4927214951000001</v>
      </c>
      <c r="U1885" s="254">
        <v>2.9855113101000001</v>
      </c>
      <c r="V1885" s="254">
        <v>26.091314746200002</v>
      </c>
      <c r="W1885" s="254">
        <v>25.99672914762025</v>
      </c>
      <c r="X1885" s="254">
        <v>139.03925376462024</v>
      </c>
      <c r="Y1885" s="254">
        <v>474.52208433432025</v>
      </c>
      <c r="Z1885" s="254">
        <v>521.64926760012031</v>
      </c>
      <c r="AA1885" s="254">
        <v>547.00005989112037</v>
      </c>
      <c r="AB1885" s="254">
        <v>537.92902358872948</v>
      </c>
      <c r="AC1885" s="254">
        <v>519.25809983764941</v>
      </c>
      <c r="AD1885" s="254">
        <v>588.94872238534936</v>
      </c>
      <c r="AE1885" s="254">
        <v>514.20258996071698</v>
      </c>
      <c r="AF1885" s="254">
        <v>514.20258996071698</v>
      </c>
      <c r="AG1885" s="254">
        <v>721.79838271121696</v>
      </c>
      <c r="AH1885" s="254">
        <v>796.38950093261701</v>
      </c>
      <c r="AI1885" s="254">
        <v>889.75045730921704</v>
      </c>
      <c r="AJ1885" s="254">
        <v>979.81542615911701</v>
      </c>
      <c r="AK1885" s="254">
        <v>1111.925831945817</v>
      </c>
      <c r="AL1885" s="254">
        <v>1170.6599676577171</v>
      </c>
      <c r="AM1885" s="254">
        <v>1186.0848257800171</v>
      </c>
      <c r="AN1885" s="254">
        <v>1221.5663498074171</v>
      </c>
      <c r="AO1885" s="254">
        <v>1269.0398833555171</v>
      </c>
      <c r="AP1885" s="254">
        <v>1330.0870331290171</v>
      </c>
      <c r="AQ1885" s="254">
        <v>1137.9171142803107</v>
      </c>
      <c r="AR1885" s="254">
        <v>1179.6066443064108</v>
      </c>
      <c r="AS1885" s="254">
        <v>1179.6066443064108</v>
      </c>
      <c r="AT1885" s="254">
        <v>1380.8266443064108</v>
      </c>
      <c r="AU1885" s="254">
        <v>1582.0466443064108</v>
      </c>
      <c r="AV1885" s="254">
        <v>1783.2666443064109</v>
      </c>
      <c r="AW1885" s="254">
        <v>1984.4866443064109</v>
      </c>
      <c r="AX1885" s="254">
        <v>2185.7066443064109</v>
      </c>
      <c r="AY1885" s="254">
        <v>1876.9640626269868</v>
      </c>
      <c r="AZ1885" s="254">
        <v>2078.1840626269868</v>
      </c>
      <c r="BA1885" s="254">
        <v>2170.4724050434083</v>
      </c>
      <c r="BB1885" s="254">
        <v>2289.5684140327644</v>
      </c>
      <c r="BC1885" s="254">
        <v>2490.7884140327642</v>
      </c>
      <c r="BD1885" s="254">
        <v>2692.008414032764</v>
      </c>
      <c r="BE1885" s="254">
        <v>1767.2413302893028</v>
      </c>
      <c r="BF1885" s="254">
        <v>1767.2413302893028</v>
      </c>
      <c r="BG1885" s="254">
        <v>2001.0613302893028</v>
      </c>
      <c r="BH1885" s="254">
        <v>2234.8813302893027</v>
      </c>
      <c r="BI1885" s="254">
        <v>2430.7278824141176</v>
      </c>
      <c r="BJ1885" s="254">
        <v>2664.5478824141178</v>
      </c>
      <c r="BK1885" s="254">
        <v>2898.367882414118</v>
      </c>
      <c r="BL1885" s="254">
        <v>2403.4154948295773</v>
      </c>
      <c r="BM1885" s="254">
        <v>2620.3138078472834</v>
      </c>
      <c r="BN1885" s="254">
        <v>2854.1338078472836</v>
      </c>
      <c r="BO1885" s="254">
        <v>3036.423814916538</v>
      </c>
      <c r="BP1885" s="254">
        <v>3270.2438149165382</v>
      </c>
      <c r="BQ1885" s="254">
        <v>3236.4837646363758</v>
      </c>
      <c r="BR1885" s="254">
        <v>2185.6475338864157</v>
      </c>
      <c r="BS1885" s="254">
        <v>2185.6475338864157</v>
      </c>
      <c r="BT1885" s="254">
        <v>2390.8817005530823</v>
      </c>
      <c r="BU1885" s="254">
        <v>2596.1158672197489</v>
      </c>
      <c r="BV1885" s="254">
        <v>2801.3500338864155</v>
      </c>
      <c r="BW1885" s="254">
        <v>3006.5842005530822</v>
      </c>
      <c r="BX1885" s="254">
        <v>3211.8183672197488</v>
      </c>
      <c r="BY1885" s="254">
        <v>3110.2733453274523</v>
      </c>
      <c r="BZ1885" s="254">
        <v>3008.7283234351557</v>
      </c>
      <c r="CA1885" s="254">
        <v>3213.9624901018224</v>
      </c>
      <c r="CB1885" s="254">
        <v>3373.0060465508413</v>
      </c>
      <c r="CC1885" s="254">
        <v>3578.240213217508</v>
      </c>
      <c r="CD1885" s="254">
        <v>3511.0058896420483</v>
      </c>
      <c r="CE1885" s="254">
        <v>2497.0050783152969</v>
      </c>
      <c r="CF1885" s="254">
        <v>2497.0050783152969</v>
      </c>
    </row>
    <row r="1886" spans="1:84" ht="13.2" hidden="1" x14ac:dyDescent="0.25">
      <c r="A1886" s="255" t="s">
        <v>1366</v>
      </c>
      <c r="B1886" s="252" t="s">
        <v>2661</v>
      </c>
      <c r="C1886" s="256" t="s">
        <v>2070</v>
      </c>
      <c r="D1886" s="252" t="s">
        <v>2270</v>
      </c>
      <c r="E1886" s="252" t="s">
        <v>2305</v>
      </c>
      <c r="F1886" s="252" t="s">
        <v>1876</v>
      </c>
      <c r="G1886" s="254">
        <v>0</v>
      </c>
      <c r="H1886" s="254">
        <v>0</v>
      </c>
      <c r="I1886" s="254">
        <v>0</v>
      </c>
      <c r="J1886" s="254">
        <v>0</v>
      </c>
      <c r="K1886" s="254">
        <v>0</v>
      </c>
      <c r="L1886" s="254">
        <v>0</v>
      </c>
      <c r="M1886" s="254">
        <v>0</v>
      </c>
      <c r="N1886" s="254">
        <v>0</v>
      </c>
      <c r="O1886" s="254">
        <v>0</v>
      </c>
      <c r="P1886" s="254">
        <v>0</v>
      </c>
      <c r="Q1886" s="254">
        <v>0</v>
      </c>
      <c r="R1886" s="254">
        <v>0</v>
      </c>
      <c r="S1886" s="254">
        <v>0</v>
      </c>
      <c r="T1886" s="254">
        <v>7.2754985100000003E-2</v>
      </c>
      <c r="U1886" s="254">
        <v>0.14551330010000002</v>
      </c>
      <c r="V1886" s="254">
        <v>1.2716861261999999</v>
      </c>
      <c r="W1886" s="254">
        <v>1.2670760406361929</v>
      </c>
      <c r="X1886" s="254">
        <v>6.7767489576361921</v>
      </c>
      <c r="Y1886" s="254">
        <v>23.128123557336195</v>
      </c>
      <c r="Z1886" s="254">
        <v>25.425094243136193</v>
      </c>
      <c r="AA1886" s="254">
        <v>26.660687434136197</v>
      </c>
      <c r="AB1886" s="254">
        <v>26.218566708208154</v>
      </c>
      <c r="AC1886" s="254">
        <v>25.308549143798352</v>
      </c>
      <c r="AD1886" s="254">
        <v>28.705257921498351</v>
      </c>
      <c r="AE1886" s="254">
        <v>25.062144474892261</v>
      </c>
      <c r="AF1886" s="254">
        <v>25.062144474892261</v>
      </c>
      <c r="AG1886" s="254">
        <v>35.180327175392264</v>
      </c>
      <c r="AH1886" s="254">
        <v>38.815885256792264</v>
      </c>
      <c r="AI1886" s="254">
        <v>43.366281973392262</v>
      </c>
      <c r="AJ1886" s="254">
        <v>47.756032833292259</v>
      </c>
      <c r="AK1886" s="254">
        <v>54.195070949992257</v>
      </c>
      <c r="AL1886" s="254">
        <v>57.057762471892254</v>
      </c>
      <c r="AM1886" s="254">
        <v>57.809567364192255</v>
      </c>
      <c r="AN1886" s="254">
        <v>59.538930651592253</v>
      </c>
      <c r="AO1886" s="254">
        <v>61.852782389692251</v>
      </c>
      <c r="AP1886" s="254">
        <v>64.828209813192245</v>
      </c>
      <c r="AQ1886" s="254">
        <v>55.461881513907457</v>
      </c>
      <c r="AR1886" s="254">
        <v>57.493821930007456</v>
      </c>
      <c r="AS1886" s="254">
        <v>57.493821930007456</v>
      </c>
      <c r="AT1886" s="254">
        <v>67.301321930007461</v>
      </c>
      <c r="AU1886" s="254">
        <v>77.108821930007466</v>
      </c>
      <c r="AV1886" s="254">
        <v>86.91632193000747</v>
      </c>
      <c r="AW1886" s="254">
        <v>96.723821930007475</v>
      </c>
      <c r="AX1886" s="254">
        <v>106.53132193000748</v>
      </c>
      <c r="AY1886" s="254">
        <v>91.483211311837337</v>
      </c>
      <c r="AZ1886" s="254">
        <v>101.29071131183734</v>
      </c>
      <c r="BA1886" s="254">
        <v>105.78886218276993</v>
      </c>
      <c r="BB1886" s="254">
        <v>111.59362367846178</v>
      </c>
      <c r="BC1886" s="254">
        <v>121.40112367846179</v>
      </c>
      <c r="BD1886" s="254">
        <v>131.20862367846178</v>
      </c>
      <c r="BE1886" s="254">
        <v>86.135430129503021</v>
      </c>
      <c r="BF1886" s="254">
        <v>86.135430129503021</v>
      </c>
      <c r="BG1886" s="254">
        <v>97.532096796169682</v>
      </c>
      <c r="BH1886" s="254">
        <v>108.92876346283634</v>
      </c>
      <c r="BI1886" s="254">
        <v>118.47455882842726</v>
      </c>
      <c r="BJ1886" s="254">
        <v>129.87122549509394</v>
      </c>
      <c r="BK1886" s="254">
        <v>141.26789216176061</v>
      </c>
      <c r="BL1886" s="254">
        <v>117.14366661442943</v>
      </c>
      <c r="BM1886" s="254">
        <v>127.71555000346855</v>
      </c>
      <c r="BN1886" s="254">
        <v>139.11221667013521</v>
      </c>
      <c r="BO1886" s="254">
        <v>147.99724980345403</v>
      </c>
      <c r="BP1886" s="254">
        <v>159.3939164701207</v>
      </c>
      <c r="BQ1886" s="254">
        <v>157.74842856801436</v>
      </c>
      <c r="BR1886" s="254">
        <v>106.52995316751566</v>
      </c>
      <c r="BS1886" s="254">
        <v>106.52995316751566</v>
      </c>
      <c r="BT1886" s="254">
        <v>116.53328650084899</v>
      </c>
      <c r="BU1886" s="254">
        <v>126.53661983418232</v>
      </c>
      <c r="BV1886" s="254">
        <v>136.53995316751565</v>
      </c>
      <c r="BW1886" s="254">
        <v>146.54328650084898</v>
      </c>
      <c r="BX1886" s="254">
        <v>156.54661983418231</v>
      </c>
      <c r="BY1886" s="254">
        <v>151.59723349886858</v>
      </c>
      <c r="BZ1886" s="254">
        <v>146.64784716355484</v>
      </c>
      <c r="CA1886" s="254">
        <v>156.65118049688817</v>
      </c>
      <c r="CB1886" s="254">
        <v>164.40313396310773</v>
      </c>
      <c r="CC1886" s="254">
        <v>174.40646729644106</v>
      </c>
      <c r="CD1886" s="254">
        <v>171.12940925753489</v>
      </c>
      <c r="CE1886" s="254">
        <v>121.70614843620393</v>
      </c>
      <c r="CF1886" s="254">
        <v>121.70614843620393</v>
      </c>
    </row>
    <row r="1887" spans="1:84" ht="13.2" hidden="1" x14ac:dyDescent="0.25">
      <c r="A1887" s="255" t="s">
        <v>1366</v>
      </c>
      <c r="B1887" s="252" t="s">
        <v>2661</v>
      </c>
      <c r="C1887" s="256" t="s">
        <v>2070</v>
      </c>
      <c r="D1887" s="252" t="s">
        <v>2270</v>
      </c>
      <c r="E1887" s="252" t="s">
        <v>2306</v>
      </c>
      <c r="F1887" s="252" t="s">
        <v>1877</v>
      </c>
      <c r="G1887" s="254">
        <v>0</v>
      </c>
      <c r="H1887" s="254">
        <v>0</v>
      </c>
      <c r="I1887" s="254">
        <v>0</v>
      </c>
      <c r="J1887" s="254">
        <v>0</v>
      </c>
      <c r="K1887" s="254">
        <v>0</v>
      </c>
      <c r="L1887" s="254">
        <v>0</v>
      </c>
      <c r="M1887" s="254">
        <v>0</v>
      </c>
      <c r="N1887" s="254">
        <v>0</v>
      </c>
      <c r="O1887" s="254">
        <v>0</v>
      </c>
      <c r="P1887" s="254">
        <v>0</v>
      </c>
      <c r="Q1887" s="254">
        <v>0</v>
      </c>
      <c r="R1887" s="254">
        <v>0</v>
      </c>
      <c r="S1887" s="254">
        <v>0</v>
      </c>
      <c r="T1887" s="254">
        <v>9</v>
      </c>
      <c r="U1887" s="254">
        <v>18</v>
      </c>
      <c r="V1887" s="254">
        <v>27</v>
      </c>
      <c r="W1887" s="254">
        <v>36</v>
      </c>
      <c r="X1887" s="254">
        <v>45</v>
      </c>
      <c r="Y1887" s="254">
        <v>54</v>
      </c>
      <c r="Z1887" s="254">
        <v>63</v>
      </c>
      <c r="AA1887" s="254">
        <v>72</v>
      </c>
      <c r="AB1887" s="254">
        <v>81</v>
      </c>
      <c r="AC1887" s="254">
        <v>90</v>
      </c>
      <c r="AD1887" s="254">
        <v>99</v>
      </c>
      <c r="AE1887" s="254">
        <v>0</v>
      </c>
      <c r="AF1887" s="254">
        <v>0</v>
      </c>
      <c r="AG1887" s="254">
        <v>45</v>
      </c>
      <c r="AH1887" s="254">
        <v>90</v>
      </c>
      <c r="AI1887" s="254">
        <v>135</v>
      </c>
      <c r="AJ1887" s="254">
        <v>180</v>
      </c>
      <c r="AK1887" s="254">
        <v>225</v>
      </c>
      <c r="AL1887" s="254">
        <v>270</v>
      </c>
      <c r="AM1887" s="254">
        <v>315</v>
      </c>
      <c r="AN1887" s="254">
        <v>360</v>
      </c>
      <c r="AO1887" s="254">
        <v>405</v>
      </c>
      <c r="AP1887" s="254">
        <v>450</v>
      </c>
      <c r="AQ1887" s="254">
        <v>495</v>
      </c>
      <c r="AR1887" s="254">
        <v>0</v>
      </c>
      <c r="AS1887" s="254">
        <v>0</v>
      </c>
      <c r="AT1887" s="254">
        <v>49.750000020000002</v>
      </c>
      <c r="AU1887" s="254">
        <v>99.500000040000003</v>
      </c>
      <c r="AV1887" s="254">
        <v>149.25000005999999</v>
      </c>
      <c r="AW1887" s="254">
        <v>199.00000008000001</v>
      </c>
      <c r="AX1887" s="254">
        <v>248.75000010000002</v>
      </c>
      <c r="AY1887" s="254">
        <v>298.50000012000004</v>
      </c>
      <c r="AZ1887" s="254">
        <v>348.25000014000005</v>
      </c>
      <c r="BA1887" s="254">
        <v>398.00000016000007</v>
      </c>
      <c r="BB1887" s="254">
        <v>447.75000018000009</v>
      </c>
      <c r="BC1887" s="254">
        <v>497.5000002000001</v>
      </c>
      <c r="BD1887" s="254">
        <v>547.25000022000006</v>
      </c>
      <c r="BE1887" s="254">
        <v>0</v>
      </c>
      <c r="BF1887" s="254">
        <v>0</v>
      </c>
      <c r="BG1887" s="254">
        <v>55.833333345</v>
      </c>
      <c r="BH1887" s="254">
        <v>111.66666669</v>
      </c>
      <c r="BI1887" s="254">
        <v>167.500000035</v>
      </c>
      <c r="BJ1887" s="254">
        <v>223.33333338</v>
      </c>
      <c r="BK1887" s="254">
        <v>279.16666672500003</v>
      </c>
      <c r="BL1887" s="254">
        <v>335.00000007000006</v>
      </c>
      <c r="BM1887" s="254">
        <v>390.83333341500008</v>
      </c>
      <c r="BN1887" s="254">
        <v>446.66666676000011</v>
      </c>
      <c r="BO1887" s="254">
        <v>502.50000010500014</v>
      </c>
      <c r="BP1887" s="254">
        <v>558.33333345000017</v>
      </c>
      <c r="BQ1887" s="254">
        <v>614.1666667950002</v>
      </c>
      <c r="BR1887" s="254">
        <v>0</v>
      </c>
      <c r="BS1887" s="254">
        <v>0</v>
      </c>
      <c r="BT1887" s="254">
        <v>146.749999995</v>
      </c>
      <c r="BU1887" s="254">
        <v>293.49999998999999</v>
      </c>
      <c r="BV1887" s="254">
        <v>440.24999998499999</v>
      </c>
      <c r="BW1887" s="254">
        <v>586.99999997999998</v>
      </c>
      <c r="BX1887" s="254">
        <v>733.74999997500004</v>
      </c>
      <c r="BY1887" s="254">
        <v>880.49999997000009</v>
      </c>
      <c r="BZ1887" s="254">
        <v>1027.2499999650001</v>
      </c>
      <c r="CA1887" s="254">
        <v>1173.9999999600002</v>
      </c>
      <c r="CB1887" s="254">
        <v>1320.7499999550002</v>
      </c>
      <c r="CC1887" s="254">
        <v>1467.4999999500003</v>
      </c>
      <c r="CD1887" s="254">
        <v>1614.2499999450004</v>
      </c>
      <c r="CE1887" s="254">
        <v>0</v>
      </c>
      <c r="CF1887" s="254">
        <v>0</v>
      </c>
    </row>
    <row r="1888" spans="1:84" ht="13.2" hidden="1" x14ac:dyDescent="0.25">
      <c r="A1888" s="255" t="s">
        <v>1366</v>
      </c>
      <c r="B1888" s="252" t="s">
        <v>2661</v>
      </c>
      <c r="C1888" s="256" t="s">
        <v>2070</v>
      </c>
      <c r="D1888" s="252" t="s">
        <v>2270</v>
      </c>
      <c r="E1888" s="252" t="s">
        <v>2307</v>
      </c>
      <c r="F1888" s="252" t="s">
        <v>1871</v>
      </c>
      <c r="G1888" s="254">
        <v>0</v>
      </c>
      <c r="H1888" s="254">
        <v>0</v>
      </c>
      <c r="I1888" s="254">
        <v>0</v>
      </c>
      <c r="J1888" s="254">
        <v>0</v>
      </c>
      <c r="K1888" s="254">
        <v>0</v>
      </c>
      <c r="L1888" s="254">
        <v>0</v>
      </c>
      <c r="M1888" s="254">
        <v>0</v>
      </c>
      <c r="N1888" s="254">
        <v>0</v>
      </c>
      <c r="O1888" s="254">
        <v>0</v>
      </c>
      <c r="P1888" s="254">
        <v>0</v>
      </c>
      <c r="Q1888" s="254">
        <v>0</v>
      </c>
      <c r="R1888" s="254">
        <v>0</v>
      </c>
      <c r="S1888" s="254">
        <v>0</v>
      </c>
      <c r="T1888" s="254">
        <v>18</v>
      </c>
      <c r="U1888" s="254">
        <v>36</v>
      </c>
      <c r="V1888" s="254">
        <v>54</v>
      </c>
      <c r="W1888" s="254">
        <v>72</v>
      </c>
      <c r="X1888" s="254">
        <v>90</v>
      </c>
      <c r="Y1888" s="254">
        <v>108</v>
      </c>
      <c r="Z1888" s="254">
        <v>126</v>
      </c>
      <c r="AA1888" s="254">
        <v>144</v>
      </c>
      <c r="AB1888" s="254">
        <v>162</v>
      </c>
      <c r="AC1888" s="254">
        <v>180</v>
      </c>
      <c r="AD1888" s="254">
        <v>198</v>
      </c>
      <c r="AE1888" s="254">
        <v>0</v>
      </c>
      <c r="AF1888" s="254">
        <v>0</v>
      </c>
      <c r="AG1888" s="254">
        <v>91</v>
      </c>
      <c r="AH1888" s="254">
        <v>182</v>
      </c>
      <c r="AI1888" s="254">
        <v>273</v>
      </c>
      <c r="AJ1888" s="254">
        <v>364</v>
      </c>
      <c r="AK1888" s="254">
        <v>455</v>
      </c>
      <c r="AL1888" s="254">
        <v>546</v>
      </c>
      <c r="AM1888" s="254">
        <v>637</v>
      </c>
      <c r="AN1888" s="254">
        <v>728</v>
      </c>
      <c r="AO1888" s="254">
        <v>819</v>
      </c>
      <c r="AP1888" s="254">
        <v>910</v>
      </c>
      <c r="AQ1888" s="254">
        <v>1001</v>
      </c>
      <c r="AR1888" s="254">
        <v>0</v>
      </c>
      <c r="AS1888" s="254">
        <v>0</v>
      </c>
      <c r="AT1888" s="254">
        <v>100.499999964</v>
      </c>
      <c r="AU1888" s="254">
        <v>200.99999992799999</v>
      </c>
      <c r="AV1888" s="254">
        <v>301.49999989200001</v>
      </c>
      <c r="AW1888" s="254">
        <v>401.99999985599999</v>
      </c>
      <c r="AX1888" s="254">
        <v>502.49999981999997</v>
      </c>
      <c r="AY1888" s="254">
        <v>602.99999978400001</v>
      </c>
      <c r="AZ1888" s="254">
        <v>703.49999974800005</v>
      </c>
      <c r="BA1888" s="254">
        <v>803.99999971200009</v>
      </c>
      <c r="BB1888" s="254">
        <v>904.49999967600013</v>
      </c>
      <c r="BC1888" s="254">
        <v>1004.9999996400002</v>
      </c>
      <c r="BD1888" s="254">
        <v>1105.4999996040001</v>
      </c>
      <c r="BE1888" s="254">
        <v>0</v>
      </c>
      <c r="BF1888" s="254">
        <v>0</v>
      </c>
      <c r="BG1888" s="254">
        <v>112.749999999</v>
      </c>
      <c r="BH1888" s="254">
        <v>225.49999999799999</v>
      </c>
      <c r="BI1888" s="254">
        <v>338.24999999699997</v>
      </c>
      <c r="BJ1888" s="254">
        <v>450.99999999599999</v>
      </c>
      <c r="BK1888" s="254">
        <v>563.74999999499994</v>
      </c>
      <c r="BL1888" s="254">
        <v>676.49999999399995</v>
      </c>
      <c r="BM1888" s="254">
        <v>789.24999999299996</v>
      </c>
      <c r="BN1888" s="254">
        <v>901.99999999199997</v>
      </c>
      <c r="BO1888" s="254">
        <v>1014.749999991</v>
      </c>
      <c r="BP1888" s="254">
        <v>1127.4999999899999</v>
      </c>
      <c r="BQ1888" s="254">
        <v>1240.2499999889999</v>
      </c>
      <c r="BR1888" s="254">
        <v>0</v>
      </c>
      <c r="BS1888" s="254">
        <v>0</v>
      </c>
      <c r="BT1888" s="254">
        <v>296.33333329599998</v>
      </c>
      <c r="BU1888" s="254">
        <v>592.66666659199996</v>
      </c>
      <c r="BV1888" s="254">
        <v>888.99999988799993</v>
      </c>
      <c r="BW1888" s="254">
        <v>1185.3333331839999</v>
      </c>
      <c r="BX1888" s="254">
        <v>1481.66666648</v>
      </c>
      <c r="BY1888" s="254">
        <v>1777.9999997760001</v>
      </c>
      <c r="BZ1888" s="254">
        <v>2074.3333330720002</v>
      </c>
      <c r="CA1888" s="254">
        <v>2370.6666663680003</v>
      </c>
      <c r="CB1888" s="254">
        <v>2666.9999996640004</v>
      </c>
      <c r="CC1888" s="254">
        <v>2963.3333329600005</v>
      </c>
      <c r="CD1888" s="254">
        <v>3259.6666662560006</v>
      </c>
      <c r="CE1888" s="254">
        <v>0</v>
      </c>
      <c r="CF1888" s="254">
        <v>0</v>
      </c>
    </row>
    <row r="1889" spans="1:84" ht="13.2" hidden="1" x14ac:dyDescent="0.25">
      <c r="A1889" s="255" t="s">
        <v>1366</v>
      </c>
      <c r="B1889" s="252" t="s">
        <v>2661</v>
      </c>
      <c r="C1889" s="256" t="s">
        <v>2070</v>
      </c>
      <c r="D1889" s="252" t="s">
        <v>2270</v>
      </c>
      <c r="E1889" s="252" t="s">
        <v>2308</v>
      </c>
      <c r="F1889" s="252" t="s">
        <v>1872</v>
      </c>
      <c r="G1889" s="254">
        <v>0</v>
      </c>
      <c r="H1889" s="254">
        <v>0</v>
      </c>
      <c r="I1889" s="254">
        <v>0</v>
      </c>
      <c r="J1889" s="254">
        <v>0</v>
      </c>
      <c r="K1889" s="254">
        <v>0</v>
      </c>
      <c r="L1889" s="254">
        <v>0</v>
      </c>
      <c r="M1889" s="254">
        <v>0</v>
      </c>
      <c r="N1889" s="254">
        <v>0</v>
      </c>
      <c r="O1889" s="254">
        <v>0</v>
      </c>
      <c r="P1889" s="254">
        <v>0</v>
      </c>
      <c r="Q1889" s="254">
        <v>0</v>
      </c>
      <c r="R1889" s="254">
        <v>0</v>
      </c>
      <c r="S1889" s="254">
        <v>0</v>
      </c>
      <c r="T1889" s="254">
        <v>56</v>
      </c>
      <c r="U1889" s="254">
        <v>112</v>
      </c>
      <c r="V1889" s="254">
        <v>168</v>
      </c>
      <c r="W1889" s="254">
        <v>224</v>
      </c>
      <c r="X1889" s="254">
        <v>280</v>
      </c>
      <c r="Y1889" s="254">
        <v>336</v>
      </c>
      <c r="Z1889" s="254">
        <v>392</v>
      </c>
      <c r="AA1889" s="254">
        <v>448</v>
      </c>
      <c r="AB1889" s="254">
        <v>504</v>
      </c>
      <c r="AC1889" s="254">
        <v>560</v>
      </c>
      <c r="AD1889" s="254">
        <v>616</v>
      </c>
      <c r="AE1889" s="254">
        <v>0</v>
      </c>
      <c r="AF1889" s="254">
        <v>0</v>
      </c>
      <c r="AG1889" s="254">
        <v>276</v>
      </c>
      <c r="AH1889" s="254">
        <v>552</v>
      </c>
      <c r="AI1889" s="254">
        <v>828</v>
      </c>
      <c r="AJ1889" s="254">
        <v>1104</v>
      </c>
      <c r="AK1889" s="254">
        <v>1380</v>
      </c>
      <c r="AL1889" s="254">
        <v>1656</v>
      </c>
      <c r="AM1889" s="254">
        <v>1932</v>
      </c>
      <c r="AN1889" s="254">
        <v>2208</v>
      </c>
      <c r="AO1889" s="254">
        <v>2484</v>
      </c>
      <c r="AP1889" s="254">
        <v>2760</v>
      </c>
      <c r="AQ1889" s="254">
        <v>3036</v>
      </c>
      <c r="AR1889" s="254">
        <v>0</v>
      </c>
      <c r="AS1889" s="254">
        <v>0</v>
      </c>
      <c r="AT1889" s="254">
        <v>305.66666674800001</v>
      </c>
      <c r="AU1889" s="254">
        <v>611.33333349600002</v>
      </c>
      <c r="AV1889" s="254">
        <v>917.00000024400003</v>
      </c>
      <c r="AW1889" s="254">
        <v>1222.666666992</v>
      </c>
      <c r="AX1889" s="254">
        <v>1528.3333337399999</v>
      </c>
      <c r="AY1889" s="254">
        <v>1834.0000004879998</v>
      </c>
      <c r="AZ1889" s="254">
        <v>2139.6666672359997</v>
      </c>
      <c r="BA1889" s="254">
        <v>2445.3333339839996</v>
      </c>
      <c r="BB1889" s="254">
        <v>2751.0000007319995</v>
      </c>
      <c r="BC1889" s="254">
        <v>3056.6666674799994</v>
      </c>
      <c r="BD1889" s="254">
        <v>3362.3333342279993</v>
      </c>
      <c r="BE1889" s="254">
        <v>0</v>
      </c>
      <c r="BF1889" s="254">
        <v>0</v>
      </c>
      <c r="BG1889" s="254">
        <v>342.74999997600003</v>
      </c>
      <c r="BH1889" s="254">
        <v>685.49999995200005</v>
      </c>
      <c r="BI1889" s="254">
        <v>1028.2499999280001</v>
      </c>
      <c r="BJ1889" s="254">
        <v>1370.9999999040001</v>
      </c>
      <c r="BK1889" s="254">
        <v>1713.7499998800001</v>
      </c>
      <c r="BL1889" s="254">
        <v>2056.4999998560002</v>
      </c>
      <c r="BM1889" s="254">
        <v>2399.249999832</v>
      </c>
      <c r="BN1889" s="254">
        <v>2741.9999998080002</v>
      </c>
      <c r="BO1889" s="254">
        <v>3084.7499997840005</v>
      </c>
      <c r="BP1889" s="254">
        <v>3427.4999997600007</v>
      </c>
      <c r="BQ1889" s="254">
        <v>3770.249999736001</v>
      </c>
      <c r="BR1889" s="254">
        <v>0</v>
      </c>
      <c r="BS1889" s="254">
        <v>0</v>
      </c>
      <c r="BT1889" s="254">
        <v>901.16666656799998</v>
      </c>
      <c r="BU1889" s="254">
        <v>1802.333333136</v>
      </c>
      <c r="BV1889" s="254">
        <v>2703.4999997039999</v>
      </c>
      <c r="BW1889" s="254">
        <v>3604.6666662719999</v>
      </c>
      <c r="BX1889" s="254">
        <v>4505.8333328400004</v>
      </c>
      <c r="BY1889" s="254">
        <v>5406.9999994080008</v>
      </c>
      <c r="BZ1889" s="254">
        <v>6308.1666659760012</v>
      </c>
      <c r="CA1889" s="254">
        <v>7209.3333325440017</v>
      </c>
      <c r="CB1889" s="254">
        <v>8110.4999991120021</v>
      </c>
      <c r="CC1889" s="254">
        <v>9011.6666656800026</v>
      </c>
      <c r="CD1889" s="254">
        <v>9912.833332248003</v>
      </c>
      <c r="CE1889" s="254">
        <v>0</v>
      </c>
      <c r="CF1889" s="254">
        <v>0</v>
      </c>
    </row>
    <row r="1890" spans="1:84" ht="13.2" hidden="1" x14ac:dyDescent="0.25">
      <c r="A1890" s="255" t="s">
        <v>1366</v>
      </c>
      <c r="B1890" s="252" t="s">
        <v>2661</v>
      </c>
      <c r="C1890" s="256" t="s">
        <v>2070</v>
      </c>
      <c r="D1890" s="252" t="s">
        <v>2270</v>
      </c>
      <c r="E1890" s="252" t="s">
        <v>2309</v>
      </c>
      <c r="F1890" s="252" t="s">
        <v>1874</v>
      </c>
      <c r="G1890" s="254">
        <v>0</v>
      </c>
      <c r="H1890" s="254">
        <v>0</v>
      </c>
      <c r="I1890" s="254">
        <v>0</v>
      </c>
      <c r="J1890" s="254">
        <v>0</v>
      </c>
      <c r="K1890" s="254">
        <v>0</v>
      </c>
      <c r="L1890" s="254">
        <v>0</v>
      </c>
      <c r="M1890" s="254">
        <v>0</v>
      </c>
      <c r="N1890" s="254">
        <v>0</v>
      </c>
      <c r="O1890" s="254">
        <v>0</v>
      </c>
      <c r="P1890" s="254">
        <v>0</v>
      </c>
      <c r="Q1890" s="254">
        <v>0</v>
      </c>
      <c r="R1890" s="254">
        <v>0</v>
      </c>
      <c r="S1890" s="254">
        <v>0</v>
      </c>
      <c r="T1890" s="254">
        <v>1</v>
      </c>
      <c r="U1890" s="254">
        <v>2</v>
      </c>
      <c r="V1890" s="254">
        <v>3</v>
      </c>
      <c r="W1890" s="254">
        <v>4</v>
      </c>
      <c r="X1890" s="254">
        <v>5</v>
      </c>
      <c r="Y1890" s="254">
        <v>6</v>
      </c>
      <c r="Z1890" s="254">
        <v>7</v>
      </c>
      <c r="AA1890" s="254">
        <v>8</v>
      </c>
      <c r="AB1890" s="254">
        <v>9</v>
      </c>
      <c r="AC1890" s="254">
        <v>10</v>
      </c>
      <c r="AD1890" s="254">
        <v>11</v>
      </c>
      <c r="AE1890" s="254">
        <v>0</v>
      </c>
      <c r="AF1890" s="254">
        <v>0</v>
      </c>
      <c r="AG1890" s="254">
        <v>7</v>
      </c>
      <c r="AH1890" s="254">
        <v>14</v>
      </c>
      <c r="AI1890" s="254">
        <v>21</v>
      </c>
      <c r="AJ1890" s="254">
        <v>28</v>
      </c>
      <c r="AK1890" s="254">
        <v>35</v>
      </c>
      <c r="AL1890" s="254">
        <v>42</v>
      </c>
      <c r="AM1890" s="254">
        <v>49</v>
      </c>
      <c r="AN1890" s="254">
        <v>56</v>
      </c>
      <c r="AO1890" s="254">
        <v>63</v>
      </c>
      <c r="AP1890" s="254">
        <v>70</v>
      </c>
      <c r="AQ1890" s="254">
        <v>77</v>
      </c>
      <c r="AR1890" s="254">
        <v>0</v>
      </c>
      <c r="AS1890" s="254">
        <v>0</v>
      </c>
      <c r="AT1890" s="254">
        <v>7.3333333359999999</v>
      </c>
      <c r="AU1890" s="254">
        <v>14.666666672</v>
      </c>
      <c r="AV1890" s="254">
        <v>22.000000008000001</v>
      </c>
      <c r="AW1890" s="254">
        <v>29.333333344</v>
      </c>
      <c r="AX1890" s="254">
        <v>36.666666679999999</v>
      </c>
      <c r="AY1890" s="254">
        <v>44.000000016000001</v>
      </c>
      <c r="AZ1890" s="254">
        <v>51.333333352000004</v>
      </c>
      <c r="BA1890" s="254">
        <v>58.666666688000007</v>
      </c>
      <c r="BB1890" s="254">
        <v>66.000000024000002</v>
      </c>
      <c r="BC1890" s="254">
        <v>73.333333359999997</v>
      </c>
      <c r="BD1890" s="254">
        <v>80.666666695999993</v>
      </c>
      <c r="BE1890" s="254">
        <v>0</v>
      </c>
      <c r="BF1890" s="254">
        <v>0</v>
      </c>
      <c r="BG1890" s="254">
        <v>8.2500000030000002</v>
      </c>
      <c r="BH1890" s="254">
        <v>16.500000006</v>
      </c>
      <c r="BI1890" s="254">
        <v>24.750000009000001</v>
      </c>
      <c r="BJ1890" s="254">
        <v>33.000000012000001</v>
      </c>
      <c r="BK1890" s="254">
        <v>41.250000014999998</v>
      </c>
      <c r="BL1890" s="254">
        <v>49.500000017999994</v>
      </c>
      <c r="BM1890" s="254">
        <v>57.750000020999991</v>
      </c>
      <c r="BN1890" s="254">
        <v>66.000000023999988</v>
      </c>
      <c r="BO1890" s="254">
        <v>74.250000026999984</v>
      </c>
      <c r="BP1890" s="254">
        <v>82.500000029999981</v>
      </c>
      <c r="BQ1890" s="254">
        <v>90.750000032999978</v>
      </c>
      <c r="BR1890" s="254">
        <v>0</v>
      </c>
      <c r="BS1890" s="254">
        <v>0</v>
      </c>
      <c r="BT1890" s="254">
        <v>21.666666665000001</v>
      </c>
      <c r="BU1890" s="254">
        <v>43.333333330000002</v>
      </c>
      <c r="BV1890" s="254">
        <v>64.999999994999996</v>
      </c>
      <c r="BW1890" s="254">
        <v>86.666666660000004</v>
      </c>
      <c r="BX1890" s="254">
        <v>108.33333332500001</v>
      </c>
      <c r="BY1890" s="254">
        <v>129.99999999000002</v>
      </c>
      <c r="BZ1890" s="254">
        <v>151.66666665500003</v>
      </c>
      <c r="CA1890" s="254">
        <v>173.33333332000004</v>
      </c>
      <c r="CB1890" s="254">
        <v>194.99999998500004</v>
      </c>
      <c r="CC1890" s="254">
        <v>216.66666665000005</v>
      </c>
      <c r="CD1890" s="254">
        <v>238.33333331500006</v>
      </c>
      <c r="CE1890" s="254">
        <v>0</v>
      </c>
      <c r="CF1890" s="254">
        <v>0</v>
      </c>
    </row>
    <row r="1891" spans="1:84" ht="13.2" hidden="1" x14ac:dyDescent="0.25">
      <c r="A1891" s="255" t="s">
        <v>1366</v>
      </c>
      <c r="B1891" s="252" t="s">
        <v>2661</v>
      </c>
      <c r="C1891" s="256" t="s">
        <v>2070</v>
      </c>
      <c r="D1891" s="252" t="s">
        <v>2270</v>
      </c>
      <c r="E1891" s="252" t="s">
        <v>2310</v>
      </c>
      <c r="F1891" s="252" t="s">
        <v>1875</v>
      </c>
      <c r="G1891" s="254">
        <v>0</v>
      </c>
      <c r="H1891" s="254">
        <v>0</v>
      </c>
      <c r="I1891" s="254">
        <v>0</v>
      </c>
      <c r="J1891" s="254">
        <v>0</v>
      </c>
      <c r="K1891" s="254">
        <v>0</v>
      </c>
      <c r="L1891" s="254">
        <v>0</v>
      </c>
      <c r="M1891" s="254">
        <v>0</v>
      </c>
      <c r="N1891" s="254">
        <v>0</v>
      </c>
      <c r="O1891" s="254">
        <v>0</v>
      </c>
      <c r="P1891" s="254">
        <v>0</v>
      </c>
      <c r="Q1891" s="254">
        <v>0</v>
      </c>
      <c r="R1891" s="254">
        <v>0</v>
      </c>
      <c r="S1891" s="254">
        <v>0</v>
      </c>
      <c r="T1891" s="254">
        <v>10</v>
      </c>
      <c r="U1891" s="254">
        <v>20</v>
      </c>
      <c r="V1891" s="254">
        <v>30</v>
      </c>
      <c r="W1891" s="254">
        <v>40</v>
      </c>
      <c r="X1891" s="254">
        <v>50</v>
      </c>
      <c r="Y1891" s="254">
        <v>60</v>
      </c>
      <c r="Z1891" s="254">
        <v>70</v>
      </c>
      <c r="AA1891" s="254">
        <v>80</v>
      </c>
      <c r="AB1891" s="254">
        <v>90</v>
      </c>
      <c r="AC1891" s="254">
        <v>100</v>
      </c>
      <c r="AD1891" s="254">
        <v>110</v>
      </c>
      <c r="AE1891" s="254">
        <v>0</v>
      </c>
      <c r="AF1891" s="254">
        <v>0</v>
      </c>
      <c r="AG1891" s="254">
        <v>48</v>
      </c>
      <c r="AH1891" s="254">
        <v>96</v>
      </c>
      <c r="AI1891" s="254">
        <v>144</v>
      </c>
      <c r="AJ1891" s="254">
        <v>192</v>
      </c>
      <c r="AK1891" s="254">
        <v>240</v>
      </c>
      <c r="AL1891" s="254">
        <v>288</v>
      </c>
      <c r="AM1891" s="254">
        <v>336</v>
      </c>
      <c r="AN1891" s="254">
        <v>384</v>
      </c>
      <c r="AO1891" s="254">
        <v>432</v>
      </c>
      <c r="AP1891" s="254">
        <v>480</v>
      </c>
      <c r="AQ1891" s="254">
        <v>528</v>
      </c>
      <c r="AR1891" s="254">
        <v>0</v>
      </c>
      <c r="AS1891" s="254">
        <v>0</v>
      </c>
      <c r="AT1891" s="254">
        <v>52.916666687999999</v>
      </c>
      <c r="AU1891" s="254">
        <v>105.833333376</v>
      </c>
      <c r="AV1891" s="254">
        <v>158.75000006400001</v>
      </c>
      <c r="AW1891" s="254">
        <v>211.666666752</v>
      </c>
      <c r="AX1891" s="254">
        <v>264.58333343999999</v>
      </c>
      <c r="AY1891" s="254">
        <v>317.50000012800001</v>
      </c>
      <c r="AZ1891" s="254">
        <v>370.41666681600003</v>
      </c>
      <c r="BA1891" s="254">
        <v>423.33333350400005</v>
      </c>
      <c r="BB1891" s="254">
        <v>476.25000019200007</v>
      </c>
      <c r="BC1891" s="254">
        <v>529.16666688000009</v>
      </c>
      <c r="BD1891" s="254">
        <v>582.08333356800006</v>
      </c>
      <c r="BE1891" s="254">
        <v>0</v>
      </c>
      <c r="BF1891" s="254">
        <v>0</v>
      </c>
      <c r="BG1891" s="254">
        <v>59.333333328000002</v>
      </c>
      <c r="BH1891" s="254">
        <v>118.666666656</v>
      </c>
      <c r="BI1891" s="254">
        <v>177.999999984</v>
      </c>
      <c r="BJ1891" s="254">
        <v>237.33333331200001</v>
      </c>
      <c r="BK1891" s="254">
        <v>296.66666664000002</v>
      </c>
      <c r="BL1891" s="254">
        <v>355.999999968</v>
      </c>
      <c r="BM1891" s="254">
        <v>415.33333329599998</v>
      </c>
      <c r="BN1891" s="254">
        <v>474.66666662399996</v>
      </c>
      <c r="BO1891" s="254">
        <v>533.99999995199994</v>
      </c>
      <c r="BP1891" s="254">
        <v>593.33333327999992</v>
      </c>
      <c r="BQ1891" s="254">
        <v>652.6666666079999</v>
      </c>
      <c r="BR1891" s="254">
        <v>0</v>
      </c>
      <c r="BS1891" s="254">
        <v>0</v>
      </c>
      <c r="BT1891" s="254">
        <v>156</v>
      </c>
      <c r="BU1891" s="254">
        <v>312</v>
      </c>
      <c r="BV1891" s="254">
        <v>468</v>
      </c>
      <c r="BW1891" s="254">
        <v>624</v>
      </c>
      <c r="BX1891" s="254">
        <v>780</v>
      </c>
      <c r="BY1891" s="254">
        <v>936</v>
      </c>
      <c r="BZ1891" s="254">
        <v>1092</v>
      </c>
      <c r="CA1891" s="254">
        <v>1248</v>
      </c>
      <c r="CB1891" s="254">
        <v>1404</v>
      </c>
      <c r="CC1891" s="254">
        <v>1560</v>
      </c>
      <c r="CD1891" s="254">
        <v>1716</v>
      </c>
      <c r="CE1891" s="254">
        <v>0</v>
      </c>
      <c r="CF1891" s="254">
        <v>0</v>
      </c>
    </row>
    <row r="1892" spans="1:84" ht="13.2" hidden="1" x14ac:dyDescent="0.25">
      <c r="A1892" s="255" t="s">
        <v>1366</v>
      </c>
      <c r="B1892" s="252" t="s">
        <v>2661</v>
      </c>
      <c r="C1892" s="256" t="s">
        <v>2070</v>
      </c>
      <c r="D1892" s="252" t="s">
        <v>2270</v>
      </c>
      <c r="E1892" s="252" t="s">
        <v>2311</v>
      </c>
      <c r="F1892" s="252" t="s">
        <v>1876</v>
      </c>
      <c r="G1892" s="254">
        <v>0</v>
      </c>
      <c r="H1892" s="254">
        <v>0</v>
      </c>
      <c r="I1892" s="254">
        <v>0</v>
      </c>
      <c r="J1892" s="254">
        <v>0</v>
      </c>
      <c r="K1892" s="254">
        <v>0</v>
      </c>
      <c r="L1892" s="254">
        <v>0</v>
      </c>
      <c r="M1892" s="254">
        <v>0</v>
      </c>
      <c r="N1892" s="254">
        <v>0</v>
      </c>
      <c r="O1892" s="254">
        <v>0</v>
      </c>
      <c r="P1892" s="254">
        <v>0</v>
      </c>
      <c r="Q1892" s="254">
        <v>0</v>
      </c>
      <c r="R1892" s="254">
        <v>0</v>
      </c>
      <c r="S1892" s="254">
        <v>0</v>
      </c>
      <c r="T1892" s="254">
        <v>0</v>
      </c>
      <c r="U1892" s="254">
        <v>0</v>
      </c>
      <c r="V1892" s="254">
        <v>0</v>
      </c>
      <c r="W1892" s="254">
        <v>0</v>
      </c>
      <c r="X1892" s="254">
        <v>0</v>
      </c>
      <c r="Y1892" s="254">
        <v>0</v>
      </c>
      <c r="Z1892" s="254">
        <v>0</v>
      </c>
      <c r="AA1892" s="254">
        <v>0</v>
      </c>
      <c r="AB1892" s="254">
        <v>0</v>
      </c>
      <c r="AC1892" s="254">
        <v>0</v>
      </c>
      <c r="AD1892" s="254">
        <v>0</v>
      </c>
      <c r="AE1892" s="254">
        <v>0</v>
      </c>
      <c r="AF1892" s="254">
        <v>0</v>
      </c>
      <c r="AG1892" s="254">
        <v>2</v>
      </c>
      <c r="AH1892" s="254">
        <v>4</v>
      </c>
      <c r="AI1892" s="254">
        <v>6</v>
      </c>
      <c r="AJ1892" s="254">
        <v>8</v>
      </c>
      <c r="AK1892" s="254">
        <v>10</v>
      </c>
      <c r="AL1892" s="254">
        <v>12</v>
      </c>
      <c r="AM1892" s="254">
        <v>14</v>
      </c>
      <c r="AN1892" s="254">
        <v>16</v>
      </c>
      <c r="AO1892" s="254">
        <v>18</v>
      </c>
      <c r="AP1892" s="254">
        <v>20</v>
      </c>
      <c r="AQ1892" s="254">
        <v>22</v>
      </c>
      <c r="AR1892" s="254">
        <v>0</v>
      </c>
      <c r="AS1892" s="254">
        <v>0</v>
      </c>
      <c r="AT1892" s="254">
        <v>2.5833333340000002</v>
      </c>
      <c r="AU1892" s="254">
        <v>5.1666666680000004</v>
      </c>
      <c r="AV1892" s="254">
        <v>7.7500000020000002</v>
      </c>
      <c r="AW1892" s="254">
        <v>10.333333336000001</v>
      </c>
      <c r="AX1892" s="254">
        <v>12.916666670000001</v>
      </c>
      <c r="AY1892" s="254">
        <v>15.500000004000002</v>
      </c>
      <c r="AZ1892" s="254">
        <v>18.083333338000003</v>
      </c>
      <c r="BA1892" s="254">
        <v>20.666666672000002</v>
      </c>
      <c r="BB1892" s="254">
        <v>23.250000006</v>
      </c>
      <c r="BC1892" s="254">
        <v>25.833333339999999</v>
      </c>
      <c r="BD1892" s="254">
        <v>28.416666673999998</v>
      </c>
      <c r="BE1892" s="254">
        <v>0</v>
      </c>
      <c r="BF1892" s="254">
        <v>0</v>
      </c>
      <c r="BG1892" s="254">
        <v>2.9166666659999998</v>
      </c>
      <c r="BH1892" s="254">
        <v>5.8333333319999996</v>
      </c>
      <c r="BI1892" s="254">
        <v>8.7499999979999998</v>
      </c>
      <c r="BJ1892" s="254">
        <v>11.666666663999999</v>
      </c>
      <c r="BK1892" s="254">
        <v>14.583333329999999</v>
      </c>
      <c r="BL1892" s="254">
        <v>17.499999996</v>
      </c>
      <c r="BM1892" s="254">
        <v>20.416666662000001</v>
      </c>
      <c r="BN1892" s="254">
        <v>23.333333328000002</v>
      </c>
      <c r="BO1892" s="254">
        <v>26.249999994000003</v>
      </c>
      <c r="BP1892" s="254">
        <v>29.166666660000004</v>
      </c>
      <c r="BQ1892" s="254">
        <v>32.083333326000002</v>
      </c>
      <c r="BR1892" s="254">
        <v>0</v>
      </c>
      <c r="BS1892" s="254">
        <v>0</v>
      </c>
      <c r="BT1892" s="254">
        <v>7.5833333339999998</v>
      </c>
      <c r="BU1892" s="254">
        <v>15.166666668</v>
      </c>
      <c r="BV1892" s="254">
        <v>22.750000002</v>
      </c>
      <c r="BW1892" s="254">
        <v>30.333333335999999</v>
      </c>
      <c r="BX1892" s="254">
        <v>37.916666669999998</v>
      </c>
      <c r="BY1892" s="254">
        <v>45.500000004</v>
      </c>
      <c r="BZ1892" s="254">
        <v>53.083333338000003</v>
      </c>
      <c r="CA1892" s="254">
        <v>60.666666672000005</v>
      </c>
      <c r="CB1892" s="254">
        <v>68.250000006000008</v>
      </c>
      <c r="CC1892" s="254">
        <v>75.83333334000001</v>
      </c>
      <c r="CD1892" s="254">
        <v>83.416666674000012</v>
      </c>
      <c r="CE1892" s="254">
        <v>0</v>
      </c>
      <c r="CF1892" s="254">
        <v>0</v>
      </c>
    </row>
    <row r="1893" spans="1:84" ht="13.2" hidden="1" x14ac:dyDescent="0.25">
      <c r="A1893" s="255" t="s">
        <v>1366</v>
      </c>
      <c r="B1893" s="252" t="s">
        <v>2661</v>
      </c>
      <c r="C1893" s="256" t="s">
        <v>2070</v>
      </c>
      <c r="D1893" s="252" t="s">
        <v>2270</v>
      </c>
      <c r="E1893" s="252" t="s">
        <v>2312</v>
      </c>
      <c r="F1893" s="252" t="s">
        <v>1882</v>
      </c>
      <c r="G1893" s="254">
        <v>4353.9800000000005</v>
      </c>
      <c r="H1893" s="254">
        <v>5103.0000000000009</v>
      </c>
      <c r="I1893" s="254">
        <v>6642.29</v>
      </c>
      <c r="J1893" s="254">
        <v>6805.92</v>
      </c>
      <c r="K1893" s="254">
        <v>6605.07</v>
      </c>
      <c r="L1893" s="254">
        <v>7123.1</v>
      </c>
      <c r="M1893" s="254">
        <v>2608.2899999999995</v>
      </c>
      <c r="N1893" s="254">
        <v>2580.04</v>
      </c>
      <c r="O1893" s="254">
        <v>3607.79</v>
      </c>
      <c r="P1893" s="254">
        <v>3723.84</v>
      </c>
      <c r="Q1893" s="254">
        <v>5650.73</v>
      </c>
      <c r="R1893" s="254">
        <v>7165.6399999999994</v>
      </c>
      <c r="S1893" s="254">
        <v>7165.6399999999994</v>
      </c>
      <c r="T1893" s="254">
        <v>7170.7877978879997</v>
      </c>
      <c r="U1893" s="254">
        <v>7294.8553387776001</v>
      </c>
      <c r="V1893" s="254">
        <v>7452.0950620927997</v>
      </c>
      <c r="W1893" s="254">
        <v>7501.3188170559997</v>
      </c>
      <c r="X1893" s="254">
        <v>7879.1670339135999</v>
      </c>
      <c r="Y1893" s="254">
        <v>7827.6577542464001</v>
      </c>
      <c r="Z1893" s="254">
        <v>7866.2168045056005</v>
      </c>
      <c r="AA1893" s="254">
        <v>8258.4655463872004</v>
      </c>
      <c r="AB1893" s="254">
        <v>8471.3458408959996</v>
      </c>
      <c r="AC1893" s="254">
        <v>9543.4170700863997</v>
      </c>
      <c r="AD1893" s="254">
        <v>9593.2022109631998</v>
      </c>
      <c r="AE1893" s="254">
        <v>4730.228890808834</v>
      </c>
      <c r="AF1893" s="254">
        <v>4730.228890808834</v>
      </c>
      <c r="AG1893" s="254">
        <v>4874.2240755128341</v>
      </c>
      <c r="AH1893" s="254">
        <v>5393.5957988664341</v>
      </c>
      <c r="AI1893" s="254">
        <v>5134.3965022883422</v>
      </c>
      <c r="AJ1893" s="254">
        <v>4571.3616230716489</v>
      </c>
      <c r="AK1893" s="254">
        <v>4001.605346160768</v>
      </c>
      <c r="AL1893" s="254">
        <v>4080.3248448423678</v>
      </c>
      <c r="AM1893" s="254">
        <v>4099.7947340007677</v>
      </c>
      <c r="AN1893" s="254">
        <v>4419.4392043879679</v>
      </c>
      <c r="AO1893" s="254">
        <v>4506.9945419623682</v>
      </c>
      <c r="AP1893" s="254">
        <v>4398.4011579553853</v>
      </c>
      <c r="AQ1893" s="254">
        <v>3628.3532849796443</v>
      </c>
      <c r="AR1893" s="254">
        <v>3708.9852405508441</v>
      </c>
      <c r="AS1893" s="254">
        <v>3708.9852405508441</v>
      </c>
      <c r="AT1893" s="254">
        <v>3879.5735738841772</v>
      </c>
      <c r="AU1893" s="254">
        <v>4050.1619072175104</v>
      </c>
      <c r="AV1893" s="254">
        <v>2828.2056629103604</v>
      </c>
      <c r="AW1893" s="254">
        <v>2287.2420021507837</v>
      </c>
      <c r="AX1893" s="254">
        <v>2457.8303354841169</v>
      </c>
      <c r="AY1893" s="254">
        <v>2628.41866881745</v>
      </c>
      <c r="AZ1893" s="254">
        <v>2799.0070021507831</v>
      </c>
      <c r="BA1893" s="254">
        <v>2839.87581746253</v>
      </c>
      <c r="BB1893" s="254">
        <v>3010.4641507958631</v>
      </c>
      <c r="BC1893" s="254">
        <v>3153.0683858212001</v>
      </c>
      <c r="BD1893" s="254">
        <v>3323.6567191545332</v>
      </c>
      <c r="BE1893" s="254">
        <v>2512.4376133915521</v>
      </c>
      <c r="BF1893" s="254">
        <v>2512.4376133915521</v>
      </c>
      <c r="BG1893" s="254">
        <v>2658.2851133915519</v>
      </c>
      <c r="BH1893" s="254">
        <v>2804.1326133915518</v>
      </c>
      <c r="BI1893" s="254">
        <v>2796.9745124359147</v>
      </c>
      <c r="BJ1893" s="254">
        <v>2836.2578946974927</v>
      </c>
      <c r="BK1893" s="254">
        <v>2982.1053946974926</v>
      </c>
      <c r="BL1893" s="254">
        <v>3127.9528946974924</v>
      </c>
      <c r="BM1893" s="254">
        <v>3273.8003946974923</v>
      </c>
      <c r="BN1893" s="254">
        <v>3419.6478946974921</v>
      </c>
      <c r="BO1893" s="254">
        <v>3565.495394697492</v>
      </c>
      <c r="BP1893" s="254">
        <v>3711.3428946974918</v>
      </c>
      <c r="BQ1893" s="254">
        <v>3777.2601576818233</v>
      </c>
      <c r="BR1893" s="254">
        <v>2316.2680814522296</v>
      </c>
      <c r="BS1893" s="254">
        <v>2316.2680814522296</v>
      </c>
      <c r="BT1893" s="254">
        <v>2386.8575045743573</v>
      </c>
      <c r="BU1893" s="254">
        <v>2641.4642847444002</v>
      </c>
      <c r="BV1893" s="254">
        <v>2744.41682662421</v>
      </c>
      <c r="BW1893" s="254">
        <v>2776.2453581180257</v>
      </c>
      <c r="BX1893" s="254">
        <v>2826.3211106810522</v>
      </c>
      <c r="BY1893" s="254">
        <v>2864.9110400027853</v>
      </c>
      <c r="BZ1893" s="254">
        <v>2874.4555830843365</v>
      </c>
      <c r="CA1893" s="254">
        <v>3031.1519255015683</v>
      </c>
      <c r="CB1893" s="254">
        <v>3074.0733661271338</v>
      </c>
      <c r="CC1893" s="254">
        <v>3113.6009080819044</v>
      </c>
      <c r="CD1893" s="254">
        <v>3179.7306253998695</v>
      </c>
      <c r="CE1893" s="254">
        <v>2247.0070367307499</v>
      </c>
      <c r="CF1893" s="254">
        <v>2247.0070367307499</v>
      </c>
    </row>
    <row r="1894" spans="1:84" ht="13.2" hidden="1" x14ac:dyDescent="0.25">
      <c r="A1894" s="255" t="s">
        <v>1366</v>
      </c>
      <c r="B1894" s="252" t="s">
        <v>2661</v>
      </c>
      <c r="C1894" s="256" t="s">
        <v>2070</v>
      </c>
      <c r="D1894" s="252" t="s">
        <v>2270</v>
      </c>
      <c r="E1894" s="252" t="s">
        <v>2313</v>
      </c>
      <c r="F1894" s="252" t="s">
        <v>1880</v>
      </c>
      <c r="G1894" s="254">
        <v>0</v>
      </c>
      <c r="H1894" s="254">
        <v>92.43</v>
      </c>
      <c r="I1894" s="254">
        <v>254.49</v>
      </c>
      <c r="J1894" s="254">
        <v>378.69</v>
      </c>
      <c r="K1894" s="254">
        <v>376.51</v>
      </c>
      <c r="L1894" s="254">
        <v>466.29</v>
      </c>
      <c r="M1894" s="254">
        <v>829.96</v>
      </c>
      <c r="N1894" s="254">
        <v>1078.5</v>
      </c>
      <c r="O1894" s="254">
        <v>1204.8400000000001</v>
      </c>
      <c r="P1894" s="254">
        <v>1468.06</v>
      </c>
      <c r="Q1894" s="254">
        <v>1920.32</v>
      </c>
      <c r="R1894" s="254">
        <v>2566.9699999999998</v>
      </c>
      <c r="S1894" s="254">
        <v>2566.9699999999998</v>
      </c>
      <c r="T1894" s="254">
        <v>2586.0558766039999</v>
      </c>
      <c r="U1894" s="254">
        <v>3046.0463089207997</v>
      </c>
      <c r="V1894" s="254">
        <v>3629.0252878423998</v>
      </c>
      <c r="W1894" s="254">
        <v>3811.5263365729998</v>
      </c>
      <c r="X1894" s="254">
        <v>5212.4291301337998</v>
      </c>
      <c r="Y1894" s="254">
        <v>5021.4543138961999</v>
      </c>
      <c r="Z1894" s="254">
        <v>5164.4151082447997</v>
      </c>
      <c r="AA1894" s="254">
        <v>6618.7090118726001</v>
      </c>
      <c r="AB1894" s="254">
        <v>7407.9799041679998</v>
      </c>
      <c r="AC1894" s="254">
        <v>11382.7706081162</v>
      </c>
      <c r="AD1894" s="254">
        <v>11567.353040480599</v>
      </c>
      <c r="AE1894" s="254">
        <v>5703.6458044985793</v>
      </c>
      <c r="AF1894" s="254">
        <v>5703.6458044985793</v>
      </c>
      <c r="AG1894" s="254">
        <v>6237.5195863805793</v>
      </c>
      <c r="AH1894" s="254">
        <v>8163.1322151593795</v>
      </c>
      <c r="AI1894" s="254">
        <v>7770.8376853230948</v>
      </c>
      <c r="AJ1894" s="254">
        <v>6918.6922276011555</v>
      </c>
      <c r="AK1894" s="254">
        <v>6056.3740279655849</v>
      </c>
      <c r="AL1894" s="254">
        <v>6348.2329297433853</v>
      </c>
      <c r="AM1894" s="254">
        <v>6420.4191169355854</v>
      </c>
      <c r="AN1894" s="254">
        <v>7605.5268176831851</v>
      </c>
      <c r="AO1894" s="254">
        <v>7930.1453060783851</v>
      </c>
      <c r="AP1894" s="254">
        <v>7739.0731167432741</v>
      </c>
      <c r="AQ1894" s="254">
        <v>6384.1587789337191</v>
      </c>
      <c r="AR1894" s="254">
        <v>6683.1082691533193</v>
      </c>
      <c r="AS1894" s="254">
        <v>6683.1082691533193</v>
      </c>
      <c r="AT1894" s="254">
        <v>7315.577435819986</v>
      </c>
      <c r="AU1894" s="254">
        <v>7948.0466024866528</v>
      </c>
      <c r="AV1894" s="254">
        <v>5550.0769907915183</v>
      </c>
      <c r="AW1894" s="254">
        <v>4488.4887174173437</v>
      </c>
      <c r="AX1894" s="254">
        <v>5120.9578840840104</v>
      </c>
      <c r="AY1894" s="254">
        <v>5753.4270507506772</v>
      </c>
      <c r="AZ1894" s="254">
        <v>6385.8962174173439</v>
      </c>
      <c r="BA1894" s="254">
        <v>6537.4204457030301</v>
      </c>
      <c r="BB1894" s="254">
        <v>7169.8896123696968</v>
      </c>
      <c r="BC1894" s="254">
        <v>7698.6056149662745</v>
      </c>
      <c r="BD1894" s="254">
        <v>8331.0747816329404</v>
      </c>
      <c r="BE1894" s="254">
        <v>6297.673740107819</v>
      </c>
      <c r="BF1894" s="254">
        <v>6297.673740107819</v>
      </c>
      <c r="BG1894" s="254">
        <v>6838.4162401078192</v>
      </c>
      <c r="BH1894" s="254">
        <v>7379.1587401078195</v>
      </c>
      <c r="BI1894" s="254">
        <v>7360.3219836088201</v>
      </c>
      <c r="BJ1894" s="254">
        <v>7505.9685962184403</v>
      </c>
      <c r="BK1894" s="254">
        <v>8046.7110962184406</v>
      </c>
      <c r="BL1894" s="254">
        <v>8587.45359621844</v>
      </c>
      <c r="BM1894" s="254">
        <v>9128.1960962184403</v>
      </c>
      <c r="BN1894" s="254">
        <v>9668.9385962184406</v>
      </c>
      <c r="BO1894" s="254">
        <v>10209.681096218441</v>
      </c>
      <c r="BP1894" s="254">
        <v>10750.423596218441</v>
      </c>
      <c r="BQ1894" s="254">
        <v>10994.817676194478</v>
      </c>
      <c r="BR1894" s="254">
        <v>6742.1740048706624</v>
      </c>
      <c r="BS1894" s="254">
        <v>6742.1740048706624</v>
      </c>
      <c r="BT1894" s="254">
        <v>7003.8893395508494</v>
      </c>
      <c r="BU1894" s="254">
        <v>7947.8621861451902</v>
      </c>
      <c r="BV1894" s="254">
        <v>8329.5660981835936</v>
      </c>
      <c r="BW1894" s="254">
        <v>8447.572655028107</v>
      </c>
      <c r="BX1894" s="254">
        <v>8633.2320890019546</v>
      </c>
      <c r="BY1894" s="254">
        <v>8776.307011859004</v>
      </c>
      <c r="BZ1894" s="254">
        <v>8811.6940879459671</v>
      </c>
      <c r="CA1894" s="254">
        <v>9392.6569841568507</v>
      </c>
      <c r="CB1894" s="254">
        <v>9551.7912949563724</v>
      </c>
      <c r="CC1894" s="254">
        <v>9698.3424837071288</v>
      </c>
      <c r="CD1894" s="254">
        <v>9943.5231401665806</v>
      </c>
      <c r="CE1894" s="254">
        <v>7026.7482054520169</v>
      </c>
      <c r="CF1894" s="254">
        <v>7026.7482054520169</v>
      </c>
    </row>
    <row r="1895" spans="1:84" ht="13.2" hidden="1" x14ac:dyDescent="0.25">
      <c r="A1895" s="255" t="s">
        <v>1366</v>
      </c>
      <c r="B1895" s="252" t="s">
        <v>2661</v>
      </c>
      <c r="C1895" s="256" t="s">
        <v>2070</v>
      </c>
      <c r="D1895" s="252" t="s">
        <v>2270</v>
      </c>
      <c r="E1895" s="252" t="s">
        <v>2314</v>
      </c>
      <c r="F1895" s="252" t="s">
        <v>1883</v>
      </c>
      <c r="G1895" s="254">
        <v>0</v>
      </c>
      <c r="H1895" s="254">
        <v>0</v>
      </c>
      <c r="I1895" s="254">
        <v>0</v>
      </c>
      <c r="J1895" s="254">
        <v>0</v>
      </c>
      <c r="K1895" s="254">
        <v>0</v>
      </c>
      <c r="L1895" s="254">
        <v>0</v>
      </c>
      <c r="M1895" s="254">
        <v>0</v>
      </c>
      <c r="N1895" s="254">
        <v>0</v>
      </c>
      <c r="O1895" s="254">
        <v>0</v>
      </c>
      <c r="P1895" s="254">
        <v>0</v>
      </c>
      <c r="Q1895" s="254">
        <v>0</v>
      </c>
      <c r="R1895" s="254">
        <v>0</v>
      </c>
      <c r="S1895" s="254">
        <v>0</v>
      </c>
      <c r="T1895" s="254">
        <v>3.835464194</v>
      </c>
      <c r="U1895" s="254">
        <v>96.274332438800002</v>
      </c>
      <c r="V1895" s="254">
        <v>213.42876269639999</v>
      </c>
      <c r="W1895" s="254">
        <v>250.10385246549998</v>
      </c>
      <c r="X1895" s="254">
        <v>531.6268139442999</v>
      </c>
      <c r="Y1895" s="254">
        <v>493.24885076069995</v>
      </c>
      <c r="Z1895" s="254">
        <v>521.97800055279993</v>
      </c>
      <c r="AA1895" s="254">
        <v>814.23034560609995</v>
      </c>
      <c r="AB1895" s="254">
        <v>972.84083594799995</v>
      </c>
      <c r="AC1895" s="254">
        <v>1771.6077849306998</v>
      </c>
      <c r="AD1895" s="254">
        <v>1808.7011458940997</v>
      </c>
      <c r="AE1895" s="254">
        <v>891.83676388786307</v>
      </c>
      <c r="AF1895" s="254">
        <v>891.83676388786307</v>
      </c>
      <c r="AG1895" s="254">
        <v>999.12310011486306</v>
      </c>
      <c r="AH1895" s="254">
        <v>1386.090827216663</v>
      </c>
      <c r="AI1895" s="254">
        <v>1319.4796496635706</v>
      </c>
      <c r="AJ1895" s="254">
        <v>1174.7862928404061</v>
      </c>
      <c r="AK1895" s="254">
        <v>1028.365615684497</v>
      </c>
      <c r="AL1895" s="254">
        <v>1087.0170672627969</v>
      </c>
      <c r="AM1895" s="254">
        <v>1101.5234764794968</v>
      </c>
      <c r="AN1895" s="254">
        <v>1339.6806356480968</v>
      </c>
      <c r="AO1895" s="254">
        <v>1404.9153961352968</v>
      </c>
      <c r="AP1895" s="254">
        <v>1371.0647855589157</v>
      </c>
      <c r="AQ1895" s="254">
        <v>1131.0263070490632</v>
      </c>
      <c r="AR1895" s="254">
        <v>1191.1026708096633</v>
      </c>
      <c r="AS1895" s="254">
        <v>1191.1026708096633</v>
      </c>
      <c r="AT1895" s="254">
        <v>1318.2026708096632</v>
      </c>
      <c r="AU1895" s="254">
        <v>1445.3026708096631</v>
      </c>
      <c r="AV1895" s="254">
        <v>1009.2468626795159</v>
      </c>
      <c r="AW1895" s="254">
        <v>816.2036605513498</v>
      </c>
      <c r="AX1895" s="254">
        <v>943.30366055134982</v>
      </c>
      <c r="AY1895" s="254">
        <v>1070.4036605513497</v>
      </c>
      <c r="AZ1895" s="254">
        <v>1197.5036605513496</v>
      </c>
      <c r="BA1895" s="254">
        <v>1227.953728997549</v>
      </c>
      <c r="BB1895" s="254">
        <v>1355.0537289975489</v>
      </c>
      <c r="BC1895" s="254">
        <v>1461.3036578030769</v>
      </c>
      <c r="BD1895" s="254">
        <v>1588.4036578030768</v>
      </c>
      <c r="BE1895" s="254">
        <v>1200.7151858114694</v>
      </c>
      <c r="BF1895" s="254">
        <v>1200.7151858114694</v>
      </c>
      <c r="BG1895" s="254">
        <v>1309.3818524781361</v>
      </c>
      <c r="BH1895" s="254">
        <v>1418.0485191448029</v>
      </c>
      <c r="BI1895" s="254">
        <v>1414.4286709209514</v>
      </c>
      <c r="BJ1895" s="254">
        <v>1443.6975593541313</v>
      </c>
      <c r="BK1895" s="254">
        <v>1552.364226020798</v>
      </c>
      <c r="BL1895" s="254">
        <v>1661.0308926874648</v>
      </c>
      <c r="BM1895" s="254">
        <v>1769.6975593541315</v>
      </c>
      <c r="BN1895" s="254">
        <v>1878.3642260207982</v>
      </c>
      <c r="BO1895" s="254">
        <v>1987.030892687465</v>
      </c>
      <c r="BP1895" s="254">
        <v>2095.6975593541315</v>
      </c>
      <c r="BQ1895" s="254">
        <v>2144.8105660515198</v>
      </c>
      <c r="BR1895" s="254">
        <v>1315.2274525765133</v>
      </c>
      <c r="BS1895" s="254">
        <v>1315.2274525765133</v>
      </c>
      <c r="BT1895" s="254">
        <v>1367.8214547336891</v>
      </c>
      <c r="BU1895" s="254">
        <v>1557.5211144451332</v>
      </c>
      <c r="BV1895" s="254">
        <v>1634.2278782948026</v>
      </c>
      <c r="BW1895" s="254">
        <v>1657.942335503913</v>
      </c>
      <c r="BX1895" s="254">
        <v>1695.2522343787832</v>
      </c>
      <c r="BY1895" s="254">
        <v>1724.0044005847749</v>
      </c>
      <c r="BZ1895" s="254">
        <v>1731.1157452766256</v>
      </c>
      <c r="CA1895" s="254">
        <v>1847.8653574225568</v>
      </c>
      <c r="CB1895" s="254">
        <v>1879.8447991151813</v>
      </c>
      <c r="CC1895" s="254">
        <v>1909.2955515776334</v>
      </c>
      <c r="CD1895" s="254">
        <v>1958.5667644795592</v>
      </c>
      <c r="CE1895" s="254">
        <v>1384.0522422049846</v>
      </c>
      <c r="CF1895" s="254">
        <v>1384.0522422049846</v>
      </c>
    </row>
    <row r="1896" spans="1:84" ht="13.2" hidden="1" x14ac:dyDescent="0.25">
      <c r="A1896" s="255" t="s">
        <v>1366</v>
      </c>
      <c r="B1896" s="252" t="s">
        <v>2661</v>
      </c>
      <c r="C1896" s="256" t="s">
        <v>2070</v>
      </c>
      <c r="D1896" s="252" t="s">
        <v>2270</v>
      </c>
      <c r="E1896" s="252" t="s">
        <v>2315</v>
      </c>
      <c r="F1896" s="252" t="s">
        <v>1879</v>
      </c>
      <c r="G1896" s="254">
        <v>0</v>
      </c>
      <c r="H1896" s="254">
        <v>0</v>
      </c>
      <c r="I1896" s="254">
        <v>0</v>
      </c>
      <c r="J1896" s="254">
        <v>0</v>
      </c>
      <c r="K1896" s="254">
        <v>0</v>
      </c>
      <c r="L1896" s="254">
        <v>0</v>
      </c>
      <c r="M1896" s="254">
        <v>0</v>
      </c>
      <c r="N1896" s="254">
        <v>0</v>
      </c>
      <c r="O1896" s="254">
        <v>0</v>
      </c>
      <c r="P1896" s="254">
        <v>0</v>
      </c>
      <c r="Q1896" s="254">
        <v>0</v>
      </c>
      <c r="R1896" s="254">
        <v>0</v>
      </c>
      <c r="S1896" s="254">
        <v>0</v>
      </c>
      <c r="T1896" s="254">
        <v>2.066214504</v>
      </c>
      <c r="U1896" s="254">
        <v>51.864236500800004</v>
      </c>
      <c r="V1896" s="254">
        <v>114.9768535824</v>
      </c>
      <c r="W1896" s="254">
        <v>134.734201998</v>
      </c>
      <c r="X1896" s="254">
        <v>286.3942871388</v>
      </c>
      <c r="Y1896" s="254">
        <v>265.71957864120003</v>
      </c>
      <c r="Z1896" s="254">
        <v>281.19634572480004</v>
      </c>
      <c r="AA1896" s="254">
        <v>438.6364895076</v>
      </c>
      <c r="AB1896" s="254">
        <v>524.08202596800004</v>
      </c>
      <c r="AC1896" s="254">
        <v>954.38818236120005</v>
      </c>
      <c r="AD1896" s="254">
        <v>974.37085891560014</v>
      </c>
      <c r="AE1896" s="254">
        <v>480.44407757167733</v>
      </c>
      <c r="AF1896" s="254">
        <v>480.44407757167733</v>
      </c>
      <c r="AG1896" s="254">
        <v>538.24062390367737</v>
      </c>
      <c r="AH1896" s="254">
        <v>746.70517731247742</v>
      </c>
      <c r="AI1896" s="254">
        <v>710.82086860115521</v>
      </c>
      <c r="AJ1896" s="254">
        <v>632.87267318633201</v>
      </c>
      <c r="AK1896" s="254">
        <v>553.99394781631997</v>
      </c>
      <c r="AL1896" s="254">
        <v>585.59024849911998</v>
      </c>
      <c r="AM1896" s="254">
        <v>593.40504003631997</v>
      </c>
      <c r="AN1896" s="254">
        <v>721.70340279391996</v>
      </c>
      <c r="AO1896" s="254">
        <v>756.84621770911997</v>
      </c>
      <c r="AP1896" s="254">
        <v>738.61045301300078</v>
      </c>
      <c r="AQ1896" s="254">
        <v>609.29859902906287</v>
      </c>
      <c r="AR1896" s="254">
        <v>641.66251845866282</v>
      </c>
      <c r="AS1896" s="254">
        <v>641.66251845866282</v>
      </c>
      <c r="AT1896" s="254">
        <v>710.13251845866284</v>
      </c>
      <c r="AU1896" s="254">
        <v>778.60251845866287</v>
      </c>
      <c r="AV1896" s="254">
        <v>543.69383306305429</v>
      </c>
      <c r="AW1896" s="254">
        <v>439.69905993770328</v>
      </c>
      <c r="AX1896" s="254">
        <v>508.16905993770331</v>
      </c>
      <c r="AY1896" s="254">
        <v>576.63905993770334</v>
      </c>
      <c r="AZ1896" s="254">
        <v>645.10905993770336</v>
      </c>
      <c r="BA1896" s="254">
        <v>661.51280648775275</v>
      </c>
      <c r="BB1896" s="254">
        <v>729.98280648775278</v>
      </c>
      <c r="BC1896" s="254">
        <v>787.22067136040823</v>
      </c>
      <c r="BD1896" s="254">
        <v>855.69067136040826</v>
      </c>
      <c r="BE1896" s="254">
        <v>646.83859068966649</v>
      </c>
      <c r="BF1896" s="254">
        <v>646.83859068966649</v>
      </c>
      <c r="BG1896" s="254">
        <v>705.37859068966645</v>
      </c>
      <c r="BH1896" s="254">
        <v>763.91859068966642</v>
      </c>
      <c r="BI1896" s="254">
        <v>761.96853798248333</v>
      </c>
      <c r="BJ1896" s="254">
        <v>777.73602935252939</v>
      </c>
      <c r="BK1896" s="254">
        <v>836.27602935252935</v>
      </c>
      <c r="BL1896" s="254">
        <v>894.81602935252931</v>
      </c>
      <c r="BM1896" s="254">
        <v>953.35602935252928</v>
      </c>
      <c r="BN1896" s="254">
        <v>1011.8960293525292</v>
      </c>
      <c r="BO1896" s="254">
        <v>1070.4360293525292</v>
      </c>
      <c r="BP1896" s="254">
        <v>1128.9760293525292</v>
      </c>
      <c r="BQ1896" s="254">
        <v>1155.4337785433124</v>
      </c>
      <c r="BR1896" s="254">
        <v>708.5279461169315</v>
      </c>
      <c r="BS1896" s="254">
        <v>708.5279461169315</v>
      </c>
      <c r="BT1896" s="254">
        <v>736.86096258659131</v>
      </c>
      <c r="BU1896" s="254">
        <v>839.05443261062328</v>
      </c>
      <c r="BV1896" s="254">
        <v>880.3772814973089</v>
      </c>
      <c r="BW1896" s="254">
        <v>893.15254253690046</v>
      </c>
      <c r="BX1896" s="254">
        <v>913.25183021126145</v>
      </c>
      <c r="BY1896" s="254">
        <v>928.74096519319801</v>
      </c>
      <c r="BZ1896" s="254">
        <v>932.57193142530753</v>
      </c>
      <c r="CA1896" s="254">
        <v>995.46634044692155</v>
      </c>
      <c r="CB1896" s="254">
        <v>1012.6940472386556</v>
      </c>
      <c r="CC1896" s="254">
        <v>1028.5595189718936</v>
      </c>
      <c r="CD1896" s="254">
        <v>1055.1025092250115</v>
      </c>
      <c r="CE1896" s="254">
        <v>745.60490871855779</v>
      </c>
      <c r="CF1896" s="254">
        <v>745.60490871855779</v>
      </c>
    </row>
    <row r="1897" spans="1:84" ht="13.2" hidden="1" x14ac:dyDescent="0.25">
      <c r="A1897" s="255" t="s">
        <v>1366</v>
      </c>
      <c r="B1897" s="252" t="s">
        <v>2661</v>
      </c>
      <c r="C1897" s="256" t="s">
        <v>2070</v>
      </c>
      <c r="D1897" s="252" t="s">
        <v>2270</v>
      </c>
      <c r="E1897" s="252" t="s">
        <v>2316</v>
      </c>
      <c r="F1897" s="252" t="s">
        <v>1881</v>
      </c>
      <c r="G1897" s="254">
        <v>0</v>
      </c>
      <c r="H1897" s="254">
        <v>0</v>
      </c>
      <c r="I1897" s="254">
        <v>0</v>
      </c>
      <c r="J1897" s="254">
        <v>0</v>
      </c>
      <c r="K1897" s="254">
        <v>0</v>
      </c>
      <c r="L1897" s="254">
        <v>0</v>
      </c>
      <c r="M1897" s="254">
        <v>0</v>
      </c>
      <c r="N1897" s="254">
        <v>0</v>
      </c>
      <c r="O1897" s="254">
        <v>0</v>
      </c>
      <c r="P1897" s="254">
        <v>0</v>
      </c>
      <c r="Q1897" s="254">
        <v>0</v>
      </c>
      <c r="R1897" s="254">
        <v>0</v>
      </c>
      <c r="S1897" s="254">
        <v>0</v>
      </c>
      <c r="T1897" s="254">
        <v>0.44804681000000002</v>
      </c>
      <c r="U1897" s="254">
        <v>11.246463362</v>
      </c>
      <c r="V1897" s="254">
        <v>24.932073786</v>
      </c>
      <c r="W1897" s="254">
        <v>29.216341907500002</v>
      </c>
      <c r="X1897" s="254">
        <v>62.102964869500006</v>
      </c>
      <c r="Y1897" s="254">
        <v>57.619772455500019</v>
      </c>
      <c r="Z1897" s="254">
        <v>60.975820972000022</v>
      </c>
      <c r="AA1897" s="254">
        <v>95.11581662650002</v>
      </c>
      <c r="AB1897" s="254">
        <v>113.64419302000002</v>
      </c>
      <c r="AC1897" s="254">
        <v>206.95362450550002</v>
      </c>
      <c r="AD1897" s="254">
        <v>211.28675374650004</v>
      </c>
      <c r="AE1897" s="254">
        <v>104.18155323305318</v>
      </c>
      <c r="AF1897" s="254">
        <v>104.18155323305318</v>
      </c>
      <c r="AG1897" s="254">
        <v>116.71440408805319</v>
      </c>
      <c r="AH1897" s="254">
        <v>161.9187514450532</v>
      </c>
      <c r="AI1897" s="254">
        <v>154.13744412384435</v>
      </c>
      <c r="AJ1897" s="254">
        <v>137.23482330047014</v>
      </c>
      <c r="AK1897" s="254">
        <v>120.13042237284023</v>
      </c>
      <c r="AL1897" s="254">
        <v>126.98189965234023</v>
      </c>
      <c r="AM1897" s="254">
        <v>128.67649254784024</v>
      </c>
      <c r="AN1897" s="254">
        <v>156.49725948684025</v>
      </c>
      <c r="AO1897" s="254">
        <v>164.11777811484026</v>
      </c>
      <c r="AP1897" s="254">
        <v>160.16345672943257</v>
      </c>
      <c r="AQ1897" s="254">
        <v>132.12292000852239</v>
      </c>
      <c r="AR1897" s="254">
        <v>139.14085102752239</v>
      </c>
      <c r="AS1897" s="254">
        <v>139.14085102752239</v>
      </c>
      <c r="AT1897" s="254">
        <v>153.98835102752238</v>
      </c>
      <c r="AU1897" s="254">
        <v>168.83585102752238</v>
      </c>
      <c r="AV1897" s="254">
        <v>117.89714113092735</v>
      </c>
      <c r="AW1897" s="254">
        <v>95.346422880245342</v>
      </c>
      <c r="AX1897" s="254">
        <v>110.19392288024534</v>
      </c>
      <c r="AY1897" s="254">
        <v>125.04142288024534</v>
      </c>
      <c r="AZ1897" s="254">
        <v>139.88892288024533</v>
      </c>
      <c r="BA1897" s="254">
        <v>143.4460227327626</v>
      </c>
      <c r="BB1897" s="254">
        <v>158.2935227327626</v>
      </c>
      <c r="BC1897" s="254">
        <v>170.70537023819202</v>
      </c>
      <c r="BD1897" s="254">
        <v>185.55287023819201</v>
      </c>
      <c r="BE1897" s="254">
        <v>140.26418786648466</v>
      </c>
      <c r="BF1897" s="254">
        <v>140.26418786648466</v>
      </c>
      <c r="BG1897" s="254">
        <v>152.95835453315132</v>
      </c>
      <c r="BH1897" s="254">
        <v>165.65252119981798</v>
      </c>
      <c r="BI1897" s="254">
        <v>165.22966050320139</v>
      </c>
      <c r="BJ1897" s="254">
        <v>168.64877842883502</v>
      </c>
      <c r="BK1897" s="254">
        <v>181.34294509550168</v>
      </c>
      <c r="BL1897" s="254">
        <v>194.03711176216834</v>
      </c>
      <c r="BM1897" s="254">
        <v>206.731278428835</v>
      </c>
      <c r="BN1897" s="254">
        <v>219.42544509550166</v>
      </c>
      <c r="BO1897" s="254">
        <v>232.11961176216832</v>
      </c>
      <c r="BP1897" s="254">
        <v>244.81377842883498</v>
      </c>
      <c r="BQ1897" s="254">
        <v>250.55103633544022</v>
      </c>
      <c r="BR1897" s="254">
        <v>153.64135484772271</v>
      </c>
      <c r="BS1897" s="254">
        <v>153.64135484772271</v>
      </c>
      <c r="BT1897" s="254">
        <v>159.78496969160659</v>
      </c>
      <c r="BU1897" s="254">
        <v>181.94418172114669</v>
      </c>
      <c r="BV1897" s="254">
        <v>190.90445843872345</v>
      </c>
      <c r="BW1897" s="254">
        <v>193.67459353681201</v>
      </c>
      <c r="BX1897" s="254">
        <v>198.0328404689707</v>
      </c>
      <c r="BY1897" s="254">
        <v>201.39144083882002</v>
      </c>
      <c r="BZ1897" s="254">
        <v>202.22213181149527</v>
      </c>
      <c r="CA1897" s="254">
        <v>215.85989697060791</v>
      </c>
      <c r="CB1897" s="254">
        <v>219.5954821062434</v>
      </c>
      <c r="CC1897" s="254">
        <v>223.03568579051813</v>
      </c>
      <c r="CD1897" s="254">
        <v>228.79115870653263</v>
      </c>
      <c r="CE1897" s="254">
        <v>161.6788980326628</v>
      </c>
      <c r="CF1897" s="254">
        <v>161.6788980326628</v>
      </c>
    </row>
    <row r="1898" spans="1:84" ht="13.2" hidden="1" x14ac:dyDescent="0.25">
      <c r="A1898" s="255" t="s">
        <v>1366</v>
      </c>
      <c r="B1898" s="252" t="s">
        <v>2661</v>
      </c>
      <c r="C1898" s="256" t="s">
        <v>2070</v>
      </c>
      <c r="D1898" s="252" t="s">
        <v>2270</v>
      </c>
      <c r="E1898" s="252" t="s">
        <v>2317</v>
      </c>
      <c r="F1898" s="252" t="s">
        <v>2318</v>
      </c>
      <c r="G1898" s="254">
        <v>988.78</v>
      </c>
      <c r="H1898" s="254">
        <v>1009.62</v>
      </c>
      <c r="I1898" s="254">
        <v>1347.52</v>
      </c>
      <c r="J1898" s="254">
        <v>1101.53</v>
      </c>
      <c r="K1898" s="254">
        <v>1420.79</v>
      </c>
      <c r="L1898" s="254">
        <v>1332.7199999999998</v>
      </c>
      <c r="M1898" s="254">
        <v>1184</v>
      </c>
      <c r="N1898" s="254">
        <v>944.72</v>
      </c>
      <c r="O1898" s="254">
        <v>1798.39</v>
      </c>
      <c r="P1898" s="254">
        <v>2288.13</v>
      </c>
      <c r="Q1898" s="254">
        <v>2499.1999999999998</v>
      </c>
      <c r="R1898" s="254">
        <v>2812.6600000000003</v>
      </c>
      <c r="S1898" s="254">
        <v>2812.6600000000003</v>
      </c>
      <c r="T1898" s="254">
        <v>2812.6600000000003</v>
      </c>
      <c r="U1898" s="254">
        <v>2812.6600000000003</v>
      </c>
      <c r="V1898" s="254">
        <v>2812.6600000000003</v>
      </c>
      <c r="W1898" s="254">
        <v>2812.6600000000003</v>
      </c>
      <c r="X1898" s="254">
        <v>2812.6600000000003</v>
      </c>
      <c r="Y1898" s="254">
        <v>2812.6600000000003</v>
      </c>
      <c r="Z1898" s="254">
        <v>2812.6600000000003</v>
      </c>
      <c r="AA1898" s="254">
        <v>2812.6600000000003</v>
      </c>
      <c r="AB1898" s="254">
        <v>2812.6600000000003</v>
      </c>
      <c r="AC1898" s="254">
        <v>2812.6600000000003</v>
      </c>
      <c r="AD1898" s="254">
        <v>2812.6600000000003</v>
      </c>
      <c r="AE1898" s="254">
        <v>2812.6600000000003</v>
      </c>
      <c r="AF1898" s="254">
        <v>2812.6600000000003</v>
      </c>
      <c r="AG1898" s="254">
        <v>2812.6600000000003</v>
      </c>
      <c r="AH1898" s="254">
        <v>2812.6600000000003</v>
      </c>
      <c r="AI1898" s="254">
        <v>2812.6600000000003</v>
      </c>
      <c r="AJ1898" s="254">
        <v>2812.6600000000003</v>
      </c>
      <c r="AK1898" s="254">
        <v>2812.6600000000003</v>
      </c>
      <c r="AL1898" s="254">
        <v>2812.6600000000003</v>
      </c>
      <c r="AM1898" s="254">
        <v>2812.6600000000003</v>
      </c>
      <c r="AN1898" s="254">
        <v>2812.6600000000003</v>
      </c>
      <c r="AO1898" s="254">
        <v>2812.6600000000003</v>
      </c>
      <c r="AP1898" s="254">
        <v>2812.6600000000003</v>
      </c>
      <c r="AQ1898" s="254">
        <v>2812.6600000000003</v>
      </c>
      <c r="AR1898" s="254">
        <v>2812.6600000000003</v>
      </c>
      <c r="AS1898" s="254">
        <v>2812.6600000000003</v>
      </c>
      <c r="AT1898" s="254">
        <v>2812.6600000000003</v>
      </c>
      <c r="AU1898" s="254">
        <v>2812.6600000000003</v>
      </c>
      <c r="AV1898" s="254">
        <v>2812.6600000000003</v>
      </c>
      <c r="AW1898" s="254">
        <v>2812.6600000000003</v>
      </c>
      <c r="AX1898" s="254">
        <v>2812.6600000000003</v>
      </c>
      <c r="AY1898" s="254">
        <v>2812.6600000000003</v>
      </c>
      <c r="AZ1898" s="254">
        <v>2812.6600000000003</v>
      </c>
      <c r="BA1898" s="254">
        <v>2812.6600000000003</v>
      </c>
      <c r="BB1898" s="254">
        <v>2812.6600000000003</v>
      </c>
      <c r="BC1898" s="254">
        <v>2812.6600000000003</v>
      </c>
      <c r="BD1898" s="254">
        <v>2812.6600000000003</v>
      </c>
      <c r="BE1898" s="254">
        <v>2812.6600000000003</v>
      </c>
      <c r="BF1898" s="254">
        <v>2812.6600000000003</v>
      </c>
      <c r="BG1898" s="254">
        <v>2812.6600000000003</v>
      </c>
      <c r="BH1898" s="254">
        <v>2812.6600000000003</v>
      </c>
      <c r="BI1898" s="254">
        <v>2812.6600000000003</v>
      </c>
      <c r="BJ1898" s="254">
        <v>2812.6600000000003</v>
      </c>
      <c r="BK1898" s="254">
        <v>2812.6600000000003</v>
      </c>
      <c r="BL1898" s="254">
        <v>2812.6600000000003</v>
      </c>
      <c r="BM1898" s="254">
        <v>2812.6600000000003</v>
      </c>
      <c r="BN1898" s="254">
        <v>2812.6600000000003</v>
      </c>
      <c r="BO1898" s="254">
        <v>2812.6600000000003</v>
      </c>
      <c r="BP1898" s="254">
        <v>2812.6600000000003</v>
      </c>
      <c r="BQ1898" s="254">
        <v>2812.6600000000003</v>
      </c>
      <c r="BR1898" s="254">
        <v>2812.6600000000003</v>
      </c>
      <c r="BS1898" s="254">
        <v>2812.6600000000003</v>
      </c>
      <c r="BT1898" s="254">
        <v>2812.6600000000003</v>
      </c>
      <c r="BU1898" s="254">
        <v>2812.6600000000003</v>
      </c>
      <c r="BV1898" s="254">
        <v>2812.6600000000003</v>
      </c>
      <c r="BW1898" s="254">
        <v>2812.6600000000003</v>
      </c>
      <c r="BX1898" s="254">
        <v>2812.6600000000003</v>
      </c>
      <c r="BY1898" s="254">
        <v>2812.6600000000003</v>
      </c>
      <c r="BZ1898" s="254">
        <v>2812.6600000000003</v>
      </c>
      <c r="CA1898" s="254">
        <v>2812.6600000000003</v>
      </c>
      <c r="CB1898" s="254">
        <v>2812.6600000000003</v>
      </c>
      <c r="CC1898" s="254">
        <v>2812.6600000000003</v>
      </c>
      <c r="CD1898" s="254">
        <v>2812.6600000000003</v>
      </c>
      <c r="CE1898" s="254">
        <v>2812.6600000000003</v>
      </c>
      <c r="CF1898" s="254">
        <v>2812.6600000000003</v>
      </c>
    </row>
    <row r="1899" spans="1:84" ht="13.2" hidden="1" x14ac:dyDescent="0.25">
      <c r="A1899" s="255" t="s">
        <v>1366</v>
      </c>
      <c r="B1899" s="252" t="s">
        <v>2661</v>
      </c>
      <c r="C1899" s="256" t="s">
        <v>2070</v>
      </c>
      <c r="D1899" s="252" t="s">
        <v>2270</v>
      </c>
      <c r="E1899" s="252" t="s">
        <v>2319</v>
      </c>
      <c r="F1899" s="252" t="s">
        <v>1882</v>
      </c>
      <c r="G1899" s="254">
        <v>0</v>
      </c>
      <c r="H1899" s="254">
        <v>0</v>
      </c>
      <c r="I1899" s="254">
        <v>0</v>
      </c>
      <c r="J1899" s="254">
        <v>0</v>
      </c>
      <c r="K1899" s="254">
        <v>0</v>
      </c>
      <c r="L1899" s="254">
        <v>0</v>
      </c>
      <c r="M1899" s="254">
        <v>0</v>
      </c>
      <c r="N1899" s="254">
        <v>0</v>
      </c>
      <c r="O1899" s="254">
        <v>0</v>
      </c>
      <c r="P1899" s="254">
        <v>0</v>
      </c>
      <c r="Q1899" s="254">
        <v>0</v>
      </c>
      <c r="R1899" s="254">
        <v>0</v>
      </c>
      <c r="S1899" s="254">
        <v>0</v>
      </c>
      <c r="T1899" s="254">
        <v>15.909148009999999</v>
      </c>
      <c r="U1899" s="254">
        <v>31.818296019999998</v>
      </c>
      <c r="V1899" s="254">
        <v>47.727444030000001</v>
      </c>
      <c r="W1899" s="254">
        <v>63.636592039999996</v>
      </c>
      <c r="X1899" s="254">
        <v>79.545740049999992</v>
      </c>
      <c r="Y1899" s="254">
        <v>95.454888059999988</v>
      </c>
      <c r="Z1899" s="254">
        <v>111.36403606999998</v>
      </c>
      <c r="AA1899" s="254">
        <v>127.27318407999998</v>
      </c>
      <c r="AB1899" s="254">
        <v>143.18233208999999</v>
      </c>
      <c r="AC1899" s="254">
        <v>159.09148009999998</v>
      </c>
      <c r="AD1899" s="254">
        <v>175.00062810999998</v>
      </c>
      <c r="AE1899" s="254">
        <v>0</v>
      </c>
      <c r="AF1899" s="254">
        <v>0</v>
      </c>
      <c r="AG1899" s="254">
        <v>78.888078010000001</v>
      </c>
      <c r="AH1899" s="254">
        <v>157.77615602</v>
      </c>
      <c r="AI1899" s="254">
        <v>236.66423402999999</v>
      </c>
      <c r="AJ1899" s="254">
        <v>315.55231204</v>
      </c>
      <c r="AK1899" s="254">
        <v>394.44039005000002</v>
      </c>
      <c r="AL1899" s="254">
        <v>473.32846806000003</v>
      </c>
      <c r="AM1899" s="254">
        <v>552.21654607000005</v>
      </c>
      <c r="AN1899" s="254">
        <v>631.10462408000001</v>
      </c>
      <c r="AO1899" s="254">
        <v>709.99270208999997</v>
      </c>
      <c r="AP1899" s="254">
        <v>788.88078009999992</v>
      </c>
      <c r="AQ1899" s="254">
        <v>867.76885810999988</v>
      </c>
      <c r="AR1899" s="254">
        <v>0</v>
      </c>
      <c r="AS1899" s="254">
        <v>0</v>
      </c>
      <c r="AT1899" s="254">
        <v>87.320214905089472</v>
      </c>
      <c r="AU1899" s="254">
        <v>174.64042981017894</v>
      </c>
      <c r="AV1899" s="254">
        <v>261.96064471526842</v>
      </c>
      <c r="AW1899" s="254">
        <v>349.28085962035789</v>
      </c>
      <c r="AX1899" s="254">
        <v>436.60107452544736</v>
      </c>
      <c r="AY1899" s="254">
        <v>523.92128943053683</v>
      </c>
      <c r="AZ1899" s="254">
        <v>611.24150433562636</v>
      </c>
      <c r="BA1899" s="254">
        <v>698.56171924071577</v>
      </c>
      <c r="BB1899" s="254">
        <v>785.88193414580519</v>
      </c>
      <c r="BC1899" s="254">
        <v>873.2021490508946</v>
      </c>
      <c r="BD1899" s="254">
        <v>960.52236395598402</v>
      </c>
      <c r="BE1899" s="254">
        <v>0</v>
      </c>
      <c r="BF1899" s="254">
        <v>0</v>
      </c>
      <c r="BG1899" s="254">
        <v>97.925946257011816</v>
      </c>
      <c r="BH1899" s="254">
        <v>195.85189251402363</v>
      </c>
      <c r="BI1899" s="254">
        <v>293.77783877103548</v>
      </c>
      <c r="BJ1899" s="254">
        <v>391.70378502804726</v>
      </c>
      <c r="BK1899" s="254">
        <v>489.62973128505905</v>
      </c>
      <c r="BL1899" s="254">
        <v>587.55567754207084</v>
      </c>
      <c r="BM1899" s="254">
        <v>685.48162379908263</v>
      </c>
      <c r="BN1899" s="254">
        <v>783.40757005609441</v>
      </c>
      <c r="BO1899" s="254">
        <v>881.3335163131062</v>
      </c>
      <c r="BP1899" s="254">
        <v>979.25946257011799</v>
      </c>
      <c r="BQ1899" s="254">
        <v>1077.1854088271298</v>
      </c>
      <c r="BR1899" s="254">
        <v>0</v>
      </c>
      <c r="BS1899" s="254">
        <v>0</v>
      </c>
      <c r="BT1899" s="254">
        <v>0</v>
      </c>
      <c r="BU1899" s="254">
        <v>0</v>
      </c>
      <c r="BV1899" s="254">
        <v>0</v>
      </c>
      <c r="BW1899" s="254">
        <v>0</v>
      </c>
      <c r="BX1899" s="254">
        <v>0</v>
      </c>
      <c r="BY1899" s="254">
        <v>0</v>
      </c>
      <c r="BZ1899" s="254">
        <v>0</v>
      </c>
      <c r="CA1899" s="254">
        <v>0</v>
      </c>
      <c r="CB1899" s="254">
        <v>0</v>
      </c>
      <c r="CC1899" s="254">
        <v>0</v>
      </c>
      <c r="CD1899" s="254">
        <v>0</v>
      </c>
      <c r="CE1899" s="254">
        <v>0</v>
      </c>
      <c r="CF1899" s="254">
        <v>0</v>
      </c>
    </row>
    <row r="1900" spans="1:84" ht="13.2" hidden="1" x14ac:dyDescent="0.25">
      <c r="A1900" s="255" t="s">
        <v>1366</v>
      </c>
      <c r="B1900" s="252" t="s">
        <v>2661</v>
      </c>
      <c r="C1900" s="256" t="s">
        <v>2070</v>
      </c>
      <c r="D1900" s="252" t="s">
        <v>2270</v>
      </c>
      <c r="E1900" s="252" t="s">
        <v>2320</v>
      </c>
      <c r="F1900" s="252" t="s">
        <v>1880</v>
      </c>
      <c r="G1900" s="254">
        <v>0</v>
      </c>
      <c r="H1900" s="254">
        <v>0</v>
      </c>
      <c r="I1900" s="254">
        <v>0</v>
      </c>
      <c r="J1900" s="254">
        <v>0</v>
      </c>
      <c r="K1900" s="254">
        <v>0</v>
      </c>
      <c r="L1900" s="254">
        <v>0</v>
      </c>
      <c r="M1900" s="254">
        <v>0</v>
      </c>
      <c r="N1900" s="254">
        <v>0</v>
      </c>
      <c r="O1900" s="254">
        <v>0</v>
      </c>
      <c r="P1900" s="254">
        <v>0</v>
      </c>
      <c r="Q1900" s="254">
        <v>0</v>
      </c>
      <c r="R1900" s="254">
        <v>0</v>
      </c>
      <c r="S1900" s="254">
        <v>0</v>
      </c>
      <c r="T1900" s="254">
        <v>58.984451679999999</v>
      </c>
      <c r="U1900" s="254">
        <v>117.96890336</v>
      </c>
      <c r="V1900" s="254">
        <v>176.95335503999999</v>
      </c>
      <c r="W1900" s="254">
        <v>235.93780672</v>
      </c>
      <c r="X1900" s="254">
        <v>294.92225839999998</v>
      </c>
      <c r="Y1900" s="254">
        <v>353.90671007999998</v>
      </c>
      <c r="Z1900" s="254">
        <v>412.89116175999999</v>
      </c>
      <c r="AA1900" s="254">
        <v>471.87561344</v>
      </c>
      <c r="AB1900" s="254">
        <v>530.86006511999994</v>
      </c>
      <c r="AC1900" s="254">
        <v>589.84451679999995</v>
      </c>
      <c r="AD1900" s="254">
        <v>648.82896847999996</v>
      </c>
      <c r="AE1900" s="254">
        <v>0</v>
      </c>
      <c r="AF1900" s="254">
        <v>0</v>
      </c>
      <c r="AG1900" s="254">
        <v>292.48392319999999</v>
      </c>
      <c r="AH1900" s="254">
        <v>584.96784639999998</v>
      </c>
      <c r="AI1900" s="254">
        <v>877.45176960000003</v>
      </c>
      <c r="AJ1900" s="254">
        <v>1169.9356928</v>
      </c>
      <c r="AK1900" s="254">
        <v>1462.4196159999999</v>
      </c>
      <c r="AL1900" s="254">
        <v>1754.9035391999998</v>
      </c>
      <c r="AM1900" s="254">
        <v>2047.3874623999998</v>
      </c>
      <c r="AN1900" s="254">
        <v>2339.8713855999999</v>
      </c>
      <c r="AO1900" s="254">
        <v>2632.3553087999999</v>
      </c>
      <c r="AP1900" s="254">
        <v>2924.8392319999998</v>
      </c>
      <c r="AQ1900" s="254">
        <v>3217.3231551999997</v>
      </c>
      <c r="AR1900" s="254">
        <v>0</v>
      </c>
      <c r="AS1900" s="254">
        <v>0</v>
      </c>
      <c r="AT1900" s="254">
        <v>323.74675203609621</v>
      </c>
      <c r="AU1900" s="254">
        <v>647.49350407219242</v>
      </c>
      <c r="AV1900" s="254">
        <v>971.24025610828858</v>
      </c>
      <c r="AW1900" s="254">
        <v>1294.9870081443848</v>
      </c>
      <c r="AX1900" s="254">
        <v>1618.7337601804811</v>
      </c>
      <c r="AY1900" s="254">
        <v>1942.4805122165774</v>
      </c>
      <c r="AZ1900" s="254">
        <v>2266.2272642526736</v>
      </c>
      <c r="BA1900" s="254">
        <v>2589.9740162887697</v>
      </c>
      <c r="BB1900" s="254">
        <v>2913.7207683248657</v>
      </c>
      <c r="BC1900" s="254">
        <v>3237.4675203609618</v>
      </c>
      <c r="BD1900" s="254">
        <v>3561.2142723970578</v>
      </c>
      <c r="BE1900" s="254">
        <v>0</v>
      </c>
      <c r="BF1900" s="254">
        <v>0</v>
      </c>
      <c r="BG1900" s="254">
        <v>363.06835794240652</v>
      </c>
      <c r="BH1900" s="254">
        <v>726.13671588481304</v>
      </c>
      <c r="BI1900" s="254">
        <v>1089.2050738272196</v>
      </c>
      <c r="BJ1900" s="254">
        <v>1452.2734317696261</v>
      </c>
      <c r="BK1900" s="254">
        <v>1815.3417897120326</v>
      </c>
      <c r="BL1900" s="254">
        <v>2178.4101476544392</v>
      </c>
      <c r="BM1900" s="254">
        <v>2541.4785055968459</v>
      </c>
      <c r="BN1900" s="254">
        <v>2904.5468635392526</v>
      </c>
      <c r="BO1900" s="254">
        <v>3267.6152214816593</v>
      </c>
      <c r="BP1900" s="254">
        <v>3630.683579424066</v>
      </c>
      <c r="BQ1900" s="254">
        <v>3993.7519373664727</v>
      </c>
      <c r="BR1900" s="254">
        <v>0</v>
      </c>
      <c r="BS1900" s="254">
        <v>0</v>
      </c>
      <c r="BT1900" s="254">
        <v>0</v>
      </c>
      <c r="BU1900" s="254">
        <v>0</v>
      </c>
      <c r="BV1900" s="254">
        <v>0</v>
      </c>
      <c r="BW1900" s="254">
        <v>0</v>
      </c>
      <c r="BX1900" s="254">
        <v>0</v>
      </c>
      <c r="BY1900" s="254">
        <v>0</v>
      </c>
      <c r="BZ1900" s="254">
        <v>0</v>
      </c>
      <c r="CA1900" s="254">
        <v>0</v>
      </c>
      <c r="CB1900" s="254">
        <v>0</v>
      </c>
      <c r="CC1900" s="254">
        <v>0</v>
      </c>
      <c r="CD1900" s="254">
        <v>0</v>
      </c>
      <c r="CE1900" s="254">
        <v>0</v>
      </c>
      <c r="CF1900" s="254">
        <v>0</v>
      </c>
    </row>
    <row r="1901" spans="1:84" ht="13.2" hidden="1" x14ac:dyDescent="0.25">
      <c r="A1901" s="255" t="s">
        <v>1366</v>
      </c>
      <c r="B1901" s="252" t="s">
        <v>2661</v>
      </c>
      <c r="C1901" s="256" t="s">
        <v>2070</v>
      </c>
      <c r="D1901" s="252" t="s">
        <v>2270</v>
      </c>
      <c r="E1901" s="252" t="s">
        <v>2321</v>
      </c>
      <c r="F1901" s="252" t="s">
        <v>1883</v>
      </c>
      <c r="G1901" s="254">
        <v>0</v>
      </c>
      <c r="H1901" s="254">
        <v>0</v>
      </c>
      <c r="I1901" s="254">
        <v>0</v>
      </c>
      <c r="J1901" s="254">
        <v>0</v>
      </c>
      <c r="K1901" s="254">
        <v>0</v>
      </c>
      <c r="L1901" s="254">
        <v>0</v>
      </c>
      <c r="M1901" s="254">
        <v>0</v>
      </c>
      <c r="N1901" s="254">
        <v>0</v>
      </c>
      <c r="O1901" s="254">
        <v>0</v>
      </c>
      <c r="P1901" s="254">
        <v>0</v>
      </c>
      <c r="Q1901" s="254">
        <v>0</v>
      </c>
      <c r="R1901" s="254">
        <v>0</v>
      </c>
      <c r="S1901" s="254">
        <v>0</v>
      </c>
      <c r="T1901" s="254">
        <v>11.85341167</v>
      </c>
      <c r="U1901" s="254">
        <v>23.70682334</v>
      </c>
      <c r="V1901" s="254">
        <v>35.56023501</v>
      </c>
      <c r="W1901" s="254">
        <v>47.413646679999999</v>
      </c>
      <c r="X1901" s="254">
        <v>59.267058349999999</v>
      </c>
      <c r="Y1901" s="254">
        <v>71.120470019999999</v>
      </c>
      <c r="Z1901" s="254">
        <v>82.973881689999999</v>
      </c>
      <c r="AA1901" s="254">
        <v>94.827293359999999</v>
      </c>
      <c r="AB1901" s="254">
        <v>106.68070503</v>
      </c>
      <c r="AC1901" s="254">
        <v>118.5341167</v>
      </c>
      <c r="AD1901" s="254">
        <v>130.38752836999998</v>
      </c>
      <c r="AE1901" s="254">
        <v>0</v>
      </c>
      <c r="AF1901" s="254">
        <v>0</v>
      </c>
      <c r="AG1901" s="254">
        <v>58.777054790000001</v>
      </c>
      <c r="AH1901" s="254">
        <v>117.55410958</v>
      </c>
      <c r="AI1901" s="254">
        <v>176.33116437000001</v>
      </c>
      <c r="AJ1901" s="254">
        <v>235.10821916</v>
      </c>
      <c r="AK1901" s="254">
        <v>293.88527395</v>
      </c>
      <c r="AL1901" s="254">
        <v>352.66232874000002</v>
      </c>
      <c r="AM1901" s="254">
        <v>411.43938353000004</v>
      </c>
      <c r="AN1901" s="254">
        <v>470.21643832000007</v>
      </c>
      <c r="AO1901" s="254">
        <v>528.99349311000003</v>
      </c>
      <c r="AP1901" s="254">
        <v>587.7705479</v>
      </c>
      <c r="AQ1901" s="254">
        <v>646.54760268999996</v>
      </c>
      <c r="AR1901" s="254">
        <v>0</v>
      </c>
      <c r="AS1901" s="254">
        <v>0</v>
      </c>
      <c r="AT1901" s="254">
        <v>65.059577888314408</v>
      </c>
      <c r="AU1901" s="254">
        <v>130.11915577662882</v>
      </c>
      <c r="AV1901" s="254">
        <v>195.17873366494322</v>
      </c>
      <c r="AW1901" s="254">
        <v>260.23831155325763</v>
      </c>
      <c r="AX1901" s="254">
        <v>325.29788944157201</v>
      </c>
      <c r="AY1901" s="254">
        <v>390.35746732988639</v>
      </c>
      <c r="AZ1901" s="254">
        <v>455.41704521820077</v>
      </c>
      <c r="BA1901" s="254">
        <v>520.47662310651515</v>
      </c>
      <c r="BB1901" s="254">
        <v>585.53620099482953</v>
      </c>
      <c r="BC1901" s="254">
        <v>650.59577888314391</v>
      </c>
      <c r="BD1901" s="254">
        <v>715.65535677145829</v>
      </c>
      <c r="BE1901" s="254">
        <v>0</v>
      </c>
      <c r="BF1901" s="254">
        <v>0</v>
      </c>
      <c r="BG1901" s="254">
        <v>72.961578653004608</v>
      </c>
      <c r="BH1901" s="254">
        <v>145.92315730600922</v>
      </c>
      <c r="BI1901" s="254">
        <v>218.88473595901382</v>
      </c>
      <c r="BJ1901" s="254">
        <v>291.84631461201843</v>
      </c>
      <c r="BK1901" s="254">
        <v>364.80789326502304</v>
      </c>
      <c r="BL1901" s="254">
        <v>437.76947191802765</v>
      </c>
      <c r="BM1901" s="254">
        <v>510.73105057103226</v>
      </c>
      <c r="BN1901" s="254">
        <v>583.69262922403686</v>
      </c>
      <c r="BO1901" s="254">
        <v>656.65420787704147</v>
      </c>
      <c r="BP1901" s="254">
        <v>729.61578653004608</v>
      </c>
      <c r="BQ1901" s="254">
        <v>802.57736518305069</v>
      </c>
      <c r="BR1901" s="254">
        <v>0</v>
      </c>
      <c r="BS1901" s="254">
        <v>0</v>
      </c>
      <c r="BT1901" s="254">
        <v>0</v>
      </c>
      <c r="BU1901" s="254">
        <v>0</v>
      </c>
      <c r="BV1901" s="254">
        <v>0</v>
      </c>
      <c r="BW1901" s="254">
        <v>0</v>
      </c>
      <c r="BX1901" s="254">
        <v>0</v>
      </c>
      <c r="BY1901" s="254">
        <v>0</v>
      </c>
      <c r="BZ1901" s="254">
        <v>0</v>
      </c>
      <c r="CA1901" s="254">
        <v>0</v>
      </c>
      <c r="CB1901" s="254">
        <v>0</v>
      </c>
      <c r="CC1901" s="254">
        <v>0</v>
      </c>
      <c r="CD1901" s="254">
        <v>0</v>
      </c>
      <c r="CE1901" s="254">
        <v>0</v>
      </c>
      <c r="CF1901" s="254">
        <v>0</v>
      </c>
    </row>
    <row r="1902" spans="1:84" ht="13.2" hidden="1" x14ac:dyDescent="0.25">
      <c r="A1902" s="255" t="s">
        <v>1366</v>
      </c>
      <c r="B1902" s="252" t="s">
        <v>2661</v>
      </c>
      <c r="C1902" s="256" t="s">
        <v>2070</v>
      </c>
      <c r="D1902" s="252" t="s">
        <v>2270</v>
      </c>
      <c r="E1902" s="252" t="s">
        <v>2322</v>
      </c>
      <c r="F1902" s="252" t="s">
        <v>1879</v>
      </c>
      <c r="G1902" s="254">
        <v>0</v>
      </c>
      <c r="H1902" s="254">
        <v>0</v>
      </c>
      <c r="I1902" s="254">
        <v>0</v>
      </c>
      <c r="J1902" s="254">
        <v>0</v>
      </c>
      <c r="K1902" s="254">
        <v>0</v>
      </c>
      <c r="L1902" s="254">
        <v>0</v>
      </c>
      <c r="M1902" s="254">
        <v>0</v>
      </c>
      <c r="N1902" s="254">
        <v>0</v>
      </c>
      <c r="O1902" s="254">
        <v>0</v>
      </c>
      <c r="P1902" s="254">
        <v>0</v>
      </c>
      <c r="Q1902" s="254">
        <v>0</v>
      </c>
      <c r="R1902" s="254">
        <v>0</v>
      </c>
      <c r="S1902" s="254">
        <v>0</v>
      </c>
      <c r="T1902" s="254">
        <v>6.3855872119999999</v>
      </c>
      <c r="U1902" s="254">
        <v>12.771174424</v>
      </c>
      <c r="V1902" s="254">
        <v>19.156761635999999</v>
      </c>
      <c r="W1902" s="254">
        <v>25.542348848</v>
      </c>
      <c r="X1902" s="254">
        <v>31.92793606</v>
      </c>
      <c r="Y1902" s="254">
        <v>38.313523271999998</v>
      </c>
      <c r="Z1902" s="254">
        <v>44.699110483999995</v>
      </c>
      <c r="AA1902" s="254">
        <v>51.084697695999992</v>
      </c>
      <c r="AB1902" s="254">
        <v>57.470284907999989</v>
      </c>
      <c r="AC1902" s="254">
        <v>63.855872119999987</v>
      </c>
      <c r="AD1902" s="254">
        <v>70.241459331999991</v>
      </c>
      <c r="AE1902" s="254">
        <v>0</v>
      </c>
      <c r="AF1902" s="254">
        <v>0</v>
      </c>
      <c r="AG1902" s="254">
        <v>31.66396477</v>
      </c>
      <c r="AH1902" s="254">
        <v>63.32792954</v>
      </c>
      <c r="AI1902" s="254">
        <v>94.991894309999992</v>
      </c>
      <c r="AJ1902" s="254">
        <v>126.65585908</v>
      </c>
      <c r="AK1902" s="254">
        <v>158.31982385000001</v>
      </c>
      <c r="AL1902" s="254">
        <v>189.98378862000001</v>
      </c>
      <c r="AM1902" s="254">
        <v>221.64775339000002</v>
      </c>
      <c r="AN1902" s="254">
        <v>253.31171816000003</v>
      </c>
      <c r="AO1902" s="254">
        <v>284.97568293</v>
      </c>
      <c r="AP1902" s="254">
        <v>316.63964770000001</v>
      </c>
      <c r="AQ1902" s="254">
        <v>348.30361247000002</v>
      </c>
      <c r="AR1902" s="254">
        <v>0</v>
      </c>
      <c r="AS1902" s="254">
        <v>0</v>
      </c>
      <c r="AT1902" s="254">
        <v>35.048441769782976</v>
      </c>
      <c r="AU1902" s="254">
        <v>70.096883539565951</v>
      </c>
      <c r="AV1902" s="254">
        <v>105.14532530934892</v>
      </c>
      <c r="AW1902" s="254">
        <v>140.1937670791319</v>
      </c>
      <c r="AX1902" s="254">
        <v>175.24220884891488</v>
      </c>
      <c r="AY1902" s="254">
        <v>210.29065061869787</v>
      </c>
      <c r="AZ1902" s="254">
        <v>245.33909238848085</v>
      </c>
      <c r="BA1902" s="254">
        <v>280.3875341582638</v>
      </c>
      <c r="BB1902" s="254">
        <v>315.43597592804679</v>
      </c>
      <c r="BC1902" s="254">
        <v>350.48441769782977</v>
      </c>
      <c r="BD1902" s="254">
        <v>385.53285946761275</v>
      </c>
      <c r="BE1902" s="254">
        <v>0</v>
      </c>
      <c r="BF1902" s="254">
        <v>0</v>
      </c>
      <c r="BG1902" s="254">
        <v>39.305352476173674</v>
      </c>
      <c r="BH1902" s="254">
        <v>78.610704952347348</v>
      </c>
      <c r="BI1902" s="254">
        <v>117.91605742852101</v>
      </c>
      <c r="BJ1902" s="254">
        <v>157.2214099046947</v>
      </c>
      <c r="BK1902" s="254">
        <v>196.52676238086838</v>
      </c>
      <c r="BL1902" s="254">
        <v>235.83211485704206</v>
      </c>
      <c r="BM1902" s="254">
        <v>275.13746733321574</v>
      </c>
      <c r="BN1902" s="254">
        <v>314.44281980938939</v>
      </c>
      <c r="BO1902" s="254">
        <v>353.74817228556304</v>
      </c>
      <c r="BP1902" s="254">
        <v>393.0535247617367</v>
      </c>
      <c r="BQ1902" s="254">
        <v>432.35887723791035</v>
      </c>
      <c r="BR1902" s="254">
        <v>0</v>
      </c>
      <c r="BS1902" s="254">
        <v>0</v>
      </c>
      <c r="BT1902" s="254">
        <v>0</v>
      </c>
      <c r="BU1902" s="254">
        <v>0</v>
      </c>
      <c r="BV1902" s="254">
        <v>0</v>
      </c>
      <c r="BW1902" s="254">
        <v>0</v>
      </c>
      <c r="BX1902" s="254">
        <v>0</v>
      </c>
      <c r="BY1902" s="254">
        <v>0</v>
      </c>
      <c r="BZ1902" s="254">
        <v>0</v>
      </c>
      <c r="CA1902" s="254">
        <v>0</v>
      </c>
      <c r="CB1902" s="254">
        <v>0</v>
      </c>
      <c r="CC1902" s="254">
        <v>0</v>
      </c>
      <c r="CD1902" s="254">
        <v>0</v>
      </c>
      <c r="CE1902" s="254">
        <v>0</v>
      </c>
      <c r="CF1902" s="254">
        <v>0</v>
      </c>
    </row>
    <row r="1903" spans="1:84" ht="13.2" hidden="1" x14ac:dyDescent="0.25">
      <c r="A1903" s="255" t="s">
        <v>1366</v>
      </c>
      <c r="B1903" s="252" t="s">
        <v>2661</v>
      </c>
      <c r="C1903" s="256" t="s">
        <v>2070</v>
      </c>
      <c r="D1903" s="252" t="s">
        <v>2270</v>
      </c>
      <c r="E1903" s="252" t="s">
        <v>2323</v>
      </c>
      <c r="F1903" s="252" t="s">
        <v>1881</v>
      </c>
      <c r="G1903" s="254">
        <v>0</v>
      </c>
      <c r="H1903" s="254">
        <v>0</v>
      </c>
      <c r="I1903" s="254">
        <v>0</v>
      </c>
      <c r="J1903" s="254">
        <v>0</v>
      </c>
      <c r="K1903" s="254">
        <v>0</v>
      </c>
      <c r="L1903" s="254">
        <v>0</v>
      </c>
      <c r="M1903" s="254">
        <v>0</v>
      </c>
      <c r="N1903" s="254">
        <v>0</v>
      </c>
      <c r="O1903" s="254">
        <v>0</v>
      </c>
      <c r="P1903" s="254">
        <v>0</v>
      </c>
      <c r="Q1903" s="254">
        <v>0</v>
      </c>
      <c r="R1903" s="254">
        <v>0</v>
      </c>
      <c r="S1903" s="254">
        <v>0</v>
      </c>
      <c r="T1903" s="254">
        <v>1.3846781029999999</v>
      </c>
      <c r="U1903" s="254">
        <v>2.7693562059999999</v>
      </c>
      <c r="V1903" s="254">
        <v>4.154034309</v>
      </c>
      <c r="W1903" s="254">
        <v>5.5387124119999998</v>
      </c>
      <c r="X1903" s="254">
        <v>6.9233905149999995</v>
      </c>
      <c r="Y1903" s="254">
        <v>8.3080686180000001</v>
      </c>
      <c r="Z1903" s="254">
        <v>9.6927467210000007</v>
      </c>
      <c r="AA1903" s="254">
        <v>11.077424824000001</v>
      </c>
      <c r="AB1903" s="254">
        <v>12.462102927000002</v>
      </c>
      <c r="AC1903" s="254">
        <v>13.846781030000002</v>
      </c>
      <c r="AD1903" s="254">
        <v>15.231459133000003</v>
      </c>
      <c r="AE1903" s="254">
        <v>0</v>
      </c>
      <c r="AF1903" s="254">
        <v>0</v>
      </c>
      <c r="AG1903" s="254">
        <v>6.8661498500000002</v>
      </c>
      <c r="AH1903" s="254">
        <v>13.7322997</v>
      </c>
      <c r="AI1903" s="254">
        <v>20.598449550000002</v>
      </c>
      <c r="AJ1903" s="254">
        <v>27.464599400000001</v>
      </c>
      <c r="AK1903" s="254">
        <v>34.330749250000004</v>
      </c>
      <c r="AL1903" s="254">
        <v>41.196899100000003</v>
      </c>
      <c r="AM1903" s="254">
        <v>48.063048950000002</v>
      </c>
      <c r="AN1903" s="254">
        <v>54.929198800000002</v>
      </c>
      <c r="AO1903" s="254">
        <v>61.795348650000001</v>
      </c>
      <c r="AP1903" s="254">
        <v>68.661498500000008</v>
      </c>
      <c r="AQ1903" s="254">
        <v>75.527648350000007</v>
      </c>
      <c r="AR1903" s="254">
        <v>0</v>
      </c>
      <c r="AS1903" s="254">
        <v>0</v>
      </c>
      <c r="AT1903" s="254">
        <v>7.600054350374049</v>
      </c>
      <c r="AU1903" s="254">
        <v>15.200108700748098</v>
      </c>
      <c r="AV1903" s="254">
        <v>22.800163051122148</v>
      </c>
      <c r="AW1903" s="254">
        <v>30.400217401496196</v>
      </c>
      <c r="AX1903" s="254">
        <v>38.000271751870244</v>
      </c>
      <c r="AY1903" s="254">
        <v>45.600326102244296</v>
      </c>
      <c r="AZ1903" s="254">
        <v>53.200380452618347</v>
      </c>
      <c r="BA1903" s="254">
        <v>60.800434802992399</v>
      </c>
      <c r="BB1903" s="254">
        <v>68.400489153366451</v>
      </c>
      <c r="BC1903" s="254">
        <v>76.000543503740502</v>
      </c>
      <c r="BD1903" s="254">
        <v>83.600597854114554</v>
      </c>
      <c r="BE1903" s="254">
        <v>0</v>
      </c>
      <c r="BF1903" s="254">
        <v>0</v>
      </c>
      <c r="BG1903" s="254">
        <v>8.523141115422515</v>
      </c>
      <c r="BH1903" s="254">
        <v>17.04628223084503</v>
      </c>
      <c r="BI1903" s="254">
        <v>25.569423346267545</v>
      </c>
      <c r="BJ1903" s="254">
        <v>34.09256446169006</v>
      </c>
      <c r="BK1903" s="254">
        <v>42.615705577112578</v>
      </c>
      <c r="BL1903" s="254">
        <v>51.138846692535097</v>
      </c>
      <c r="BM1903" s="254">
        <v>59.661987807957615</v>
      </c>
      <c r="BN1903" s="254">
        <v>68.185128923380134</v>
      </c>
      <c r="BO1903" s="254">
        <v>76.708270038802652</v>
      </c>
      <c r="BP1903" s="254">
        <v>85.231411154225171</v>
      </c>
      <c r="BQ1903" s="254">
        <v>93.754552269647689</v>
      </c>
      <c r="BR1903" s="254">
        <v>0</v>
      </c>
      <c r="BS1903" s="254">
        <v>0</v>
      </c>
      <c r="BT1903" s="254">
        <v>0</v>
      </c>
      <c r="BU1903" s="254">
        <v>0</v>
      </c>
      <c r="BV1903" s="254">
        <v>0</v>
      </c>
      <c r="BW1903" s="254">
        <v>0</v>
      </c>
      <c r="BX1903" s="254">
        <v>0</v>
      </c>
      <c r="BY1903" s="254">
        <v>0</v>
      </c>
      <c r="BZ1903" s="254">
        <v>0</v>
      </c>
      <c r="CA1903" s="254">
        <v>0</v>
      </c>
      <c r="CB1903" s="254">
        <v>0</v>
      </c>
      <c r="CC1903" s="254">
        <v>0</v>
      </c>
      <c r="CD1903" s="254">
        <v>0</v>
      </c>
      <c r="CE1903" s="254">
        <v>0</v>
      </c>
      <c r="CF1903" s="254">
        <v>0</v>
      </c>
    </row>
    <row r="1904" spans="1:84" ht="13.2" hidden="1" x14ac:dyDescent="0.25">
      <c r="A1904" s="255" t="s">
        <v>1366</v>
      </c>
      <c r="B1904" s="252" t="s">
        <v>2661</v>
      </c>
      <c r="C1904" s="256" t="s">
        <v>2070</v>
      </c>
      <c r="D1904" s="252" t="s">
        <v>2270</v>
      </c>
      <c r="E1904" s="252" t="s">
        <v>2324</v>
      </c>
      <c r="F1904" s="252" t="s">
        <v>1930</v>
      </c>
      <c r="G1904" s="254">
        <v>1384.96</v>
      </c>
      <c r="H1904" s="254">
        <v>1642.92</v>
      </c>
      <c r="I1904" s="254">
        <v>2448.1800000000003</v>
      </c>
      <c r="J1904" s="254">
        <v>2839.2400000000002</v>
      </c>
      <c r="K1904" s="254">
        <v>3140.0000000000005</v>
      </c>
      <c r="L1904" s="254">
        <v>3786.7200000000007</v>
      </c>
      <c r="M1904" s="254">
        <v>3334.1</v>
      </c>
      <c r="N1904" s="254">
        <v>4524.0999999999995</v>
      </c>
      <c r="O1904" s="254">
        <v>4630.8999999999996</v>
      </c>
      <c r="P1904" s="254">
        <v>6977.0999999999985</v>
      </c>
      <c r="Q1904" s="254">
        <v>8787.61</v>
      </c>
      <c r="R1904" s="254">
        <v>12209.94</v>
      </c>
      <c r="S1904" s="254">
        <v>12209.94</v>
      </c>
      <c r="T1904" s="254">
        <v>12209.94</v>
      </c>
      <c r="U1904" s="254">
        <v>12209.94</v>
      </c>
      <c r="V1904" s="254">
        <v>8714.9537489571667</v>
      </c>
      <c r="W1904" s="254">
        <v>8714.9537489571667</v>
      </c>
      <c r="X1904" s="254">
        <v>8714.9537489571667</v>
      </c>
      <c r="Y1904" s="254">
        <v>8714.9537489571667</v>
      </c>
      <c r="Z1904" s="254">
        <v>8714.9537489571667</v>
      </c>
      <c r="AA1904" s="254">
        <v>8714.9537489571667</v>
      </c>
      <c r="AB1904" s="254">
        <v>8714.9537489571667</v>
      </c>
      <c r="AC1904" s="254">
        <v>8714.9537489571667</v>
      </c>
      <c r="AD1904" s="254">
        <v>8714.9537489571667</v>
      </c>
      <c r="AE1904" s="254">
        <v>8714.9537489571667</v>
      </c>
      <c r="AF1904" s="254">
        <v>8714.9537489571667</v>
      </c>
      <c r="AG1904" s="254">
        <v>8714.9537489571667</v>
      </c>
      <c r="AH1904" s="254">
        <v>8714.9537489571667</v>
      </c>
      <c r="AI1904" s="254">
        <v>8714.9537489571667</v>
      </c>
      <c r="AJ1904" s="254">
        <v>8714.9537489571667</v>
      </c>
      <c r="AK1904" s="254">
        <v>8714.9537489571667</v>
      </c>
      <c r="AL1904" s="254">
        <v>8523.3313307353164</v>
      </c>
      <c r="AM1904" s="254">
        <v>8523.3313307353164</v>
      </c>
      <c r="AN1904" s="254">
        <v>8523.3313307353164</v>
      </c>
      <c r="AO1904" s="254">
        <v>8523.3313307353164</v>
      </c>
      <c r="AP1904" s="254">
        <v>8523.3313307353164</v>
      </c>
      <c r="AQ1904" s="254">
        <v>2500.7294266128401</v>
      </c>
      <c r="AR1904" s="254">
        <v>2500.7294266128401</v>
      </c>
      <c r="AS1904" s="254">
        <v>2500.7294266128401</v>
      </c>
      <c r="AT1904" s="254">
        <v>2500.7294266128401</v>
      </c>
      <c r="AU1904" s="254">
        <v>2500.7294266128401</v>
      </c>
      <c r="AV1904" s="254">
        <v>2500.7294266128401</v>
      </c>
      <c r="AW1904" s="254">
        <v>2500.7294266128401</v>
      </c>
      <c r="AX1904" s="254">
        <v>2399.4030023055416</v>
      </c>
      <c r="AY1904" s="254">
        <v>2319.7164432057971</v>
      </c>
      <c r="AZ1904" s="254">
        <v>2319.7164432057971</v>
      </c>
      <c r="BA1904" s="254">
        <v>2319.7164432057971</v>
      </c>
      <c r="BB1904" s="254">
        <v>2319.7164432057971</v>
      </c>
      <c r="BC1904" s="254">
        <v>2319.7164432057971</v>
      </c>
      <c r="BD1904" s="254">
        <v>2319.7164432057971</v>
      </c>
      <c r="BE1904" s="254">
        <v>2072.7990363523463</v>
      </c>
      <c r="BF1904" s="254">
        <v>2072.7990363523463</v>
      </c>
      <c r="BG1904" s="254">
        <v>2072.7990363523463</v>
      </c>
      <c r="BH1904" s="254">
        <v>2072.7990363523463</v>
      </c>
      <c r="BI1904" s="254">
        <v>2072.7990363523463</v>
      </c>
      <c r="BJ1904" s="254">
        <v>2072.7990363523463</v>
      </c>
      <c r="BK1904" s="254">
        <v>1906.9751134441585</v>
      </c>
      <c r="BL1904" s="254">
        <v>1334.8825794109111</v>
      </c>
      <c r="BM1904" s="254">
        <v>1334.8825794109111</v>
      </c>
      <c r="BN1904" s="254">
        <v>1334.8825794109111</v>
      </c>
      <c r="BO1904" s="254">
        <v>1334.8825794109111</v>
      </c>
      <c r="BP1904" s="254">
        <v>1334.8825794109111</v>
      </c>
      <c r="BQ1904" s="254">
        <v>1334.8825794109111</v>
      </c>
      <c r="BR1904" s="254">
        <v>1147.9990182933836</v>
      </c>
      <c r="BS1904" s="254">
        <v>1147.9990182933836</v>
      </c>
      <c r="BT1904" s="254">
        <v>1147.9990182933836</v>
      </c>
      <c r="BU1904" s="254">
        <v>1147.9990182933836</v>
      </c>
      <c r="BV1904" s="254">
        <v>1147.9990182933836</v>
      </c>
      <c r="BW1904" s="254">
        <v>1147.9990182933836</v>
      </c>
      <c r="BX1904" s="254">
        <v>1147.9990182933836</v>
      </c>
      <c r="BY1904" s="254">
        <v>987.27915573230996</v>
      </c>
      <c r="BZ1904" s="254">
        <v>987.27915573230996</v>
      </c>
      <c r="CA1904" s="254">
        <v>987.27915573230996</v>
      </c>
      <c r="CB1904" s="254">
        <v>987.27915573230996</v>
      </c>
      <c r="CC1904" s="254">
        <v>987.27915573230996</v>
      </c>
      <c r="CD1904" s="254">
        <v>987.27915573230996</v>
      </c>
      <c r="CE1904" s="254">
        <v>641.73145122600147</v>
      </c>
      <c r="CF1904" s="254">
        <v>641.73145122600147</v>
      </c>
    </row>
    <row r="1905" spans="1:84" ht="13.2" hidden="1" x14ac:dyDescent="0.25">
      <c r="A1905" s="255" t="s">
        <v>1366</v>
      </c>
      <c r="B1905" s="252" t="s">
        <v>2661</v>
      </c>
      <c r="C1905" s="256" t="s">
        <v>2070</v>
      </c>
      <c r="D1905" s="252" t="s">
        <v>2270</v>
      </c>
      <c r="E1905" s="252" t="s">
        <v>2325</v>
      </c>
      <c r="F1905" s="252" t="s">
        <v>1925</v>
      </c>
      <c r="G1905" s="254">
        <v>0</v>
      </c>
      <c r="H1905" s="254">
        <v>0</v>
      </c>
      <c r="I1905" s="254">
        <v>0</v>
      </c>
      <c r="J1905" s="254">
        <v>0</v>
      </c>
      <c r="K1905" s="254">
        <v>0</v>
      </c>
      <c r="L1905" s="254">
        <v>0</v>
      </c>
      <c r="M1905" s="254">
        <v>0</v>
      </c>
      <c r="N1905" s="254">
        <v>0</v>
      </c>
      <c r="O1905" s="254">
        <v>0</v>
      </c>
      <c r="P1905" s="254">
        <v>0</v>
      </c>
      <c r="Q1905" s="254">
        <v>0</v>
      </c>
      <c r="R1905" s="254">
        <v>0</v>
      </c>
      <c r="S1905" s="254">
        <v>0</v>
      </c>
      <c r="T1905" s="254">
        <v>65.475716488000003</v>
      </c>
      <c r="U1905" s="254">
        <v>353.76724857599999</v>
      </c>
      <c r="V1905" s="254">
        <v>252.50453394821545</v>
      </c>
      <c r="W1905" s="254">
        <v>367.20815859221545</v>
      </c>
      <c r="X1905" s="254">
        <v>589.15053383421548</v>
      </c>
      <c r="Y1905" s="254">
        <v>717.42695675221546</v>
      </c>
      <c r="Z1905" s="254">
        <v>835.79018940421543</v>
      </c>
      <c r="AA1905" s="254">
        <v>1397.7143678562149</v>
      </c>
      <c r="AB1905" s="254">
        <v>1454.187532772215</v>
      </c>
      <c r="AC1905" s="254">
        <v>1510.6606003182151</v>
      </c>
      <c r="AD1905" s="254">
        <v>2120.1361612782152</v>
      </c>
      <c r="AE1905" s="254">
        <v>2157.4147406442148</v>
      </c>
      <c r="AF1905" s="254">
        <v>2157.4147406442148</v>
      </c>
      <c r="AG1905" s="254">
        <v>2353.575637086215</v>
      </c>
      <c r="AH1905" s="254">
        <v>2944.3891724682153</v>
      </c>
      <c r="AI1905" s="254">
        <v>3449.6398464802151</v>
      </c>
      <c r="AJ1905" s="254">
        <v>3760.0963977522151</v>
      </c>
      <c r="AK1905" s="254">
        <v>3923.5413741602151</v>
      </c>
      <c r="AL1905" s="254">
        <v>3837.2714400025011</v>
      </c>
      <c r="AM1905" s="254">
        <v>4319.1821340365013</v>
      </c>
      <c r="AN1905" s="254">
        <v>4501.2651874965013</v>
      </c>
      <c r="AO1905" s="254">
        <v>4576.5954400605015</v>
      </c>
      <c r="AP1905" s="254">
        <v>5021.0876699905011</v>
      </c>
      <c r="AQ1905" s="254">
        <v>1473.1777051385488</v>
      </c>
      <c r="AR1905" s="254">
        <v>1529.0095343105488</v>
      </c>
      <c r="AS1905" s="254">
        <v>1529.0095343105488</v>
      </c>
      <c r="AT1905" s="254">
        <v>1563.7937009772154</v>
      </c>
      <c r="AU1905" s="254">
        <v>1598.577867643882</v>
      </c>
      <c r="AV1905" s="254">
        <v>1633.3620343105486</v>
      </c>
      <c r="AW1905" s="254">
        <v>1668.1462009772151</v>
      </c>
      <c r="AX1905" s="254">
        <v>1536.5670320699414</v>
      </c>
      <c r="AY1905" s="254">
        <v>1489.1373318930468</v>
      </c>
      <c r="AZ1905" s="254">
        <v>1523.9214985597134</v>
      </c>
      <c r="BA1905" s="254">
        <v>1558.70566522638</v>
      </c>
      <c r="BB1905" s="254">
        <v>1593.4898318930466</v>
      </c>
      <c r="BC1905" s="254">
        <v>1628.2739985597132</v>
      </c>
      <c r="BD1905" s="254">
        <v>1663.0581652263797</v>
      </c>
      <c r="BE1905" s="254">
        <v>1484.5798205895057</v>
      </c>
      <c r="BF1905" s="254">
        <v>1484.5798205895057</v>
      </c>
      <c r="BG1905" s="254">
        <v>1561.9248205895058</v>
      </c>
      <c r="BH1905" s="254">
        <v>1639.2698205895058</v>
      </c>
      <c r="BI1905" s="254">
        <v>1642.8998327892152</v>
      </c>
      <c r="BJ1905" s="254">
        <v>1720.2448327892153</v>
      </c>
      <c r="BK1905" s="254">
        <v>1511.6368695922215</v>
      </c>
      <c r="BL1905" s="254">
        <v>1007.9370048584631</v>
      </c>
      <c r="BM1905" s="254">
        <v>1085.2820048584631</v>
      </c>
      <c r="BN1905" s="254">
        <v>1162.6270048584631</v>
      </c>
      <c r="BO1905" s="254">
        <v>1239.9720048584632</v>
      </c>
      <c r="BP1905" s="254">
        <v>1317.3170048584632</v>
      </c>
      <c r="BQ1905" s="254">
        <v>1394.6620048584632</v>
      </c>
      <c r="BR1905" s="254">
        <v>1242.2478875486684</v>
      </c>
      <c r="BS1905" s="254">
        <v>1242.2478875486684</v>
      </c>
      <c r="BT1905" s="254">
        <v>1321.9812208820017</v>
      </c>
      <c r="BU1905" s="254">
        <v>1401.7145542153351</v>
      </c>
      <c r="BV1905" s="254">
        <v>1481.4478875486684</v>
      </c>
      <c r="BW1905" s="254">
        <v>1561.1812208820018</v>
      </c>
      <c r="BX1905" s="254">
        <v>1640.9145542153351</v>
      </c>
      <c r="BY1905" s="254">
        <v>1391.0399076974963</v>
      </c>
      <c r="BZ1905" s="254">
        <v>1470.7732410308297</v>
      </c>
      <c r="CA1905" s="254">
        <v>1550.506574364163</v>
      </c>
      <c r="CB1905" s="254">
        <v>1630.2399076974964</v>
      </c>
      <c r="CC1905" s="254">
        <v>1709.9732410308297</v>
      </c>
      <c r="CD1905" s="254">
        <v>1789.7065743641631</v>
      </c>
      <c r="CE1905" s="254">
        <v>1101.8899388807165</v>
      </c>
      <c r="CF1905" s="254">
        <v>1101.8899388807165</v>
      </c>
    </row>
    <row r="1906" spans="1:84" ht="13.2" hidden="1" x14ac:dyDescent="0.25">
      <c r="A1906" s="255" t="s">
        <v>1366</v>
      </c>
      <c r="B1906" s="252" t="s">
        <v>2661</v>
      </c>
      <c r="C1906" s="256" t="s">
        <v>2070</v>
      </c>
      <c r="D1906" s="252" t="s">
        <v>2270</v>
      </c>
      <c r="E1906" s="252" t="s">
        <v>2326</v>
      </c>
      <c r="F1906" s="252" t="s">
        <v>1926</v>
      </c>
      <c r="G1906" s="254">
        <v>0</v>
      </c>
      <c r="H1906" s="254">
        <v>0</v>
      </c>
      <c r="I1906" s="254">
        <v>0</v>
      </c>
      <c r="J1906" s="254">
        <v>0</v>
      </c>
      <c r="K1906" s="254">
        <v>0</v>
      </c>
      <c r="L1906" s="254">
        <v>0</v>
      </c>
      <c r="M1906" s="254">
        <v>0</v>
      </c>
      <c r="N1906" s="254">
        <v>0</v>
      </c>
      <c r="O1906" s="254">
        <v>0</v>
      </c>
      <c r="P1906" s="254">
        <v>0</v>
      </c>
      <c r="Q1906" s="254">
        <v>0</v>
      </c>
      <c r="R1906" s="254">
        <v>0</v>
      </c>
      <c r="S1906" s="254">
        <v>0</v>
      </c>
      <c r="T1906" s="254">
        <v>18.729201946</v>
      </c>
      <c r="U1906" s="254">
        <v>101.194436592</v>
      </c>
      <c r="V1906" s="254">
        <v>72.228433108685095</v>
      </c>
      <c r="W1906" s="254">
        <v>105.03918288168509</v>
      </c>
      <c r="X1906" s="254">
        <v>168.5253696581851</v>
      </c>
      <c r="Y1906" s="254">
        <v>205.21859210168509</v>
      </c>
      <c r="Z1906" s="254">
        <v>239.07616566068509</v>
      </c>
      <c r="AA1906" s="254">
        <v>399.81348906968503</v>
      </c>
      <c r="AB1906" s="254">
        <v>415.96752856668502</v>
      </c>
      <c r="AC1906" s="254">
        <v>432.12154021118499</v>
      </c>
      <c r="AD1906" s="254">
        <v>606.46084453118499</v>
      </c>
      <c r="AE1906" s="254">
        <v>617.12430999068499</v>
      </c>
      <c r="AF1906" s="254">
        <v>617.12430999068499</v>
      </c>
      <c r="AG1906" s="254">
        <v>673.23575466718501</v>
      </c>
      <c r="AH1906" s="254">
        <v>842.23682269868505</v>
      </c>
      <c r="AI1906" s="254">
        <v>986.76279987768498</v>
      </c>
      <c r="AJ1906" s="254">
        <v>1075.568295351685</v>
      </c>
      <c r="AK1906" s="254">
        <v>1122.321414437685</v>
      </c>
      <c r="AL1906" s="254">
        <v>1097.6440667830921</v>
      </c>
      <c r="AM1906" s="254">
        <v>1235.4936878735921</v>
      </c>
      <c r="AN1906" s="254">
        <v>1287.578192818592</v>
      </c>
      <c r="AO1906" s="254">
        <v>1309.126265731592</v>
      </c>
      <c r="AP1906" s="254">
        <v>1436.272407604092</v>
      </c>
      <c r="AQ1906" s="254">
        <v>421.39963060872356</v>
      </c>
      <c r="AR1906" s="254">
        <v>437.37021725772354</v>
      </c>
      <c r="AS1906" s="254">
        <v>437.37021725772354</v>
      </c>
      <c r="AT1906" s="254">
        <v>447.32021725772353</v>
      </c>
      <c r="AU1906" s="254">
        <v>457.27021725772352</v>
      </c>
      <c r="AV1906" s="254">
        <v>467.2202172577235</v>
      </c>
      <c r="AW1906" s="254">
        <v>477.17021725772349</v>
      </c>
      <c r="AX1906" s="254">
        <v>439.53223290281863</v>
      </c>
      <c r="AY1906" s="254">
        <v>425.9650525653762</v>
      </c>
      <c r="AZ1906" s="254">
        <v>435.91505256537619</v>
      </c>
      <c r="BA1906" s="254">
        <v>445.86505256537617</v>
      </c>
      <c r="BB1906" s="254">
        <v>455.81505256537616</v>
      </c>
      <c r="BC1906" s="254">
        <v>465.76505256537615</v>
      </c>
      <c r="BD1906" s="254">
        <v>475.71505256537614</v>
      </c>
      <c r="BE1906" s="254">
        <v>424.66161566459618</v>
      </c>
      <c r="BF1906" s="254">
        <v>424.66161566459618</v>
      </c>
      <c r="BG1906" s="254">
        <v>446.78578233126285</v>
      </c>
      <c r="BH1906" s="254">
        <v>468.90994899792952</v>
      </c>
      <c r="BI1906" s="254">
        <v>469.9482965951679</v>
      </c>
      <c r="BJ1906" s="254">
        <v>492.07246326183457</v>
      </c>
      <c r="BK1906" s="254">
        <v>432.40058845088618</v>
      </c>
      <c r="BL1906" s="254">
        <v>288.31828780399695</v>
      </c>
      <c r="BM1906" s="254">
        <v>310.44245447066362</v>
      </c>
      <c r="BN1906" s="254">
        <v>332.56662113733029</v>
      </c>
      <c r="BO1906" s="254">
        <v>354.69078780399695</v>
      </c>
      <c r="BP1906" s="254">
        <v>376.81495447066362</v>
      </c>
      <c r="BQ1906" s="254">
        <v>398.93912113733029</v>
      </c>
      <c r="BR1906" s="254">
        <v>355.3414940444045</v>
      </c>
      <c r="BS1906" s="254">
        <v>355.3414940444045</v>
      </c>
      <c r="BT1906" s="254">
        <v>378.1489940444045</v>
      </c>
      <c r="BU1906" s="254">
        <v>400.95649404440451</v>
      </c>
      <c r="BV1906" s="254">
        <v>423.76399404440451</v>
      </c>
      <c r="BW1906" s="254">
        <v>446.57149404440452</v>
      </c>
      <c r="BX1906" s="254">
        <v>469.37899404440452</v>
      </c>
      <c r="BY1906" s="254">
        <v>397.90305404591447</v>
      </c>
      <c r="BZ1906" s="254">
        <v>420.71055404591448</v>
      </c>
      <c r="CA1906" s="254">
        <v>443.51805404591448</v>
      </c>
      <c r="CB1906" s="254">
        <v>466.32555404591449</v>
      </c>
      <c r="CC1906" s="254">
        <v>489.13305404591449</v>
      </c>
      <c r="CD1906" s="254">
        <v>511.9405540459145</v>
      </c>
      <c r="CE1906" s="254">
        <v>315.19253149563019</v>
      </c>
      <c r="CF1906" s="254">
        <v>315.19253149563019</v>
      </c>
    </row>
    <row r="1907" spans="1:84" ht="13.2" hidden="1" x14ac:dyDescent="0.25">
      <c r="A1907" s="255" t="s">
        <v>1366</v>
      </c>
      <c r="B1907" s="252" t="s">
        <v>2661</v>
      </c>
      <c r="C1907" s="256" t="s">
        <v>2070</v>
      </c>
      <c r="D1907" s="252" t="s">
        <v>2270</v>
      </c>
      <c r="E1907" s="252" t="s">
        <v>2327</v>
      </c>
      <c r="F1907" s="252" t="s">
        <v>1927</v>
      </c>
      <c r="G1907" s="254">
        <v>0</v>
      </c>
      <c r="H1907" s="254">
        <v>0</v>
      </c>
      <c r="I1907" s="254">
        <v>0</v>
      </c>
      <c r="J1907" s="254">
        <v>0</v>
      </c>
      <c r="K1907" s="254">
        <v>0</v>
      </c>
      <c r="L1907" s="254">
        <v>0</v>
      </c>
      <c r="M1907" s="254">
        <v>0</v>
      </c>
      <c r="N1907" s="254">
        <v>0</v>
      </c>
      <c r="O1907" s="254">
        <v>0</v>
      </c>
      <c r="P1907" s="254">
        <v>0</v>
      </c>
      <c r="Q1907" s="254">
        <v>0</v>
      </c>
      <c r="R1907" s="254">
        <v>0</v>
      </c>
      <c r="S1907" s="254">
        <v>0</v>
      </c>
      <c r="T1907" s="254">
        <v>247.32162495040001</v>
      </c>
      <c r="U1907" s="254">
        <v>1336.2861143808</v>
      </c>
      <c r="V1907" s="254">
        <v>953.78615146367338</v>
      </c>
      <c r="W1907" s="254">
        <v>1387.0565050588734</v>
      </c>
      <c r="X1907" s="254">
        <v>2225.4001205924733</v>
      </c>
      <c r="Y1907" s="254">
        <v>2709.9390467868734</v>
      </c>
      <c r="Z1907" s="254">
        <v>3157.0328489484737</v>
      </c>
      <c r="AA1907" s="254">
        <v>5279.5907737500729</v>
      </c>
      <c r="AB1907" s="254">
        <v>5492.9070330028726</v>
      </c>
      <c r="AC1907" s="254">
        <v>5706.2229244596729</v>
      </c>
      <c r="AD1907" s="254">
        <v>8008.396832427673</v>
      </c>
      <c r="AE1907" s="254">
        <v>8149.2093247404737</v>
      </c>
      <c r="AF1907" s="254">
        <v>8149.2093247404737</v>
      </c>
      <c r="AG1907" s="254">
        <v>8890.1684812340736</v>
      </c>
      <c r="AH1907" s="254">
        <v>11121.850262679673</v>
      </c>
      <c r="AI1907" s="254">
        <v>13030.335185129272</v>
      </c>
      <c r="AJ1907" s="254">
        <v>14203.023669586872</v>
      </c>
      <c r="AK1907" s="254">
        <v>14820.404880873271</v>
      </c>
      <c r="AL1907" s="254">
        <v>14494.537193664986</v>
      </c>
      <c r="AM1907" s="254">
        <v>16314.859938072186</v>
      </c>
      <c r="AN1907" s="254">
        <v>17002.642815040184</v>
      </c>
      <c r="AO1907" s="254">
        <v>17287.188009371384</v>
      </c>
      <c r="AP1907" s="254">
        <v>18966.169874415384</v>
      </c>
      <c r="AQ1907" s="254">
        <v>5564.6386693965032</v>
      </c>
      <c r="AR1907" s="254">
        <v>5775.5324091741031</v>
      </c>
      <c r="AS1907" s="254">
        <v>5775.5324091741031</v>
      </c>
      <c r="AT1907" s="254">
        <v>5906.9240758407695</v>
      </c>
      <c r="AU1907" s="254">
        <v>6038.315742507436</v>
      </c>
      <c r="AV1907" s="254">
        <v>6169.7074091741024</v>
      </c>
      <c r="AW1907" s="254">
        <v>6301.0990758407688</v>
      </c>
      <c r="AX1907" s="254">
        <v>5804.0842583650419</v>
      </c>
      <c r="AY1907" s="254">
        <v>5624.9277553097581</v>
      </c>
      <c r="AZ1907" s="254">
        <v>5756.3194219764246</v>
      </c>
      <c r="BA1907" s="254">
        <v>5887.711088643091</v>
      </c>
      <c r="BB1907" s="254">
        <v>6019.1027553097574</v>
      </c>
      <c r="BC1907" s="254">
        <v>6150.4944219764238</v>
      </c>
      <c r="BD1907" s="254">
        <v>6281.8860886430903</v>
      </c>
      <c r="BE1907" s="254">
        <v>5607.7180687014616</v>
      </c>
      <c r="BF1907" s="254">
        <v>5607.7180687014616</v>
      </c>
      <c r="BG1907" s="254">
        <v>5899.8722353681278</v>
      </c>
      <c r="BH1907" s="254">
        <v>6192.026402034794</v>
      </c>
      <c r="BI1907" s="254">
        <v>6205.7379954047065</v>
      </c>
      <c r="BJ1907" s="254">
        <v>6497.8921620713727</v>
      </c>
      <c r="BK1907" s="254">
        <v>5709.915925685541</v>
      </c>
      <c r="BL1907" s="254">
        <v>3807.2871017506022</v>
      </c>
      <c r="BM1907" s="254">
        <v>4099.4412684172685</v>
      </c>
      <c r="BN1907" s="254">
        <v>4391.5954350839347</v>
      </c>
      <c r="BO1907" s="254">
        <v>4683.749601750601</v>
      </c>
      <c r="BP1907" s="254">
        <v>4975.9037684172672</v>
      </c>
      <c r="BQ1907" s="254">
        <v>5268.0579350839334</v>
      </c>
      <c r="BR1907" s="254">
        <v>4692.3439647344194</v>
      </c>
      <c r="BS1907" s="254">
        <v>4692.3439647344194</v>
      </c>
      <c r="BT1907" s="254">
        <v>4993.5214647344192</v>
      </c>
      <c r="BU1907" s="254">
        <v>5294.698964734419</v>
      </c>
      <c r="BV1907" s="254">
        <v>5595.8764647344187</v>
      </c>
      <c r="BW1907" s="254">
        <v>5897.0539647344185</v>
      </c>
      <c r="BX1907" s="254">
        <v>6198.2314647344183</v>
      </c>
      <c r="BY1907" s="254">
        <v>5254.3792133739762</v>
      </c>
      <c r="BZ1907" s="254">
        <v>5555.556713373976</v>
      </c>
      <c r="CA1907" s="254">
        <v>5856.7342133739758</v>
      </c>
      <c r="CB1907" s="254">
        <v>6157.9117133739755</v>
      </c>
      <c r="CC1907" s="254">
        <v>6459.0892133739753</v>
      </c>
      <c r="CD1907" s="254">
        <v>6760.2667133739751</v>
      </c>
      <c r="CE1907" s="254">
        <v>4162.1738347044156</v>
      </c>
      <c r="CF1907" s="254">
        <v>4162.1738347044156</v>
      </c>
    </row>
    <row r="1908" spans="1:84" ht="13.2" hidden="1" x14ac:dyDescent="0.25">
      <c r="A1908" s="255" t="s">
        <v>1366</v>
      </c>
      <c r="B1908" s="252" t="s">
        <v>2661</v>
      </c>
      <c r="C1908" s="256" t="s">
        <v>2070</v>
      </c>
      <c r="D1908" s="252" t="s">
        <v>2270</v>
      </c>
      <c r="E1908" s="252" t="s">
        <v>2328</v>
      </c>
      <c r="F1908" s="252" t="s">
        <v>1929</v>
      </c>
      <c r="G1908" s="254">
        <v>0</v>
      </c>
      <c r="H1908" s="254">
        <v>0</v>
      </c>
      <c r="I1908" s="254">
        <v>0</v>
      </c>
      <c r="J1908" s="254">
        <v>0</v>
      </c>
      <c r="K1908" s="254">
        <v>0</v>
      </c>
      <c r="L1908" s="254">
        <v>0</v>
      </c>
      <c r="M1908" s="254">
        <v>0</v>
      </c>
      <c r="N1908" s="254">
        <v>0</v>
      </c>
      <c r="O1908" s="254">
        <v>0</v>
      </c>
      <c r="P1908" s="254">
        <v>0</v>
      </c>
      <c r="Q1908" s="254">
        <v>0</v>
      </c>
      <c r="R1908" s="254">
        <v>0</v>
      </c>
      <c r="S1908" s="254">
        <v>0</v>
      </c>
      <c r="T1908" s="254">
        <v>46.654726154400002</v>
      </c>
      <c r="U1908" s="254">
        <v>252.07687658880002</v>
      </c>
      <c r="V1908" s="254">
        <v>179.92212252091127</v>
      </c>
      <c r="W1908" s="254">
        <v>261.65419791811127</v>
      </c>
      <c r="X1908" s="254">
        <v>419.79925221271128</v>
      </c>
      <c r="Y1908" s="254">
        <v>511.2026259261113</v>
      </c>
      <c r="Z1908" s="254">
        <v>595.54235525371132</v>
      </c>
      <c r="AA1908" s="254">
        <v>995.94146612131101</v>
      </c>
      <c r="AB1908" s="254">
        <v>1036.181423552111</v>
      </c>
      <c r="AC1908" s="254">
        <v>1076.4213116019109</v>
      </c>
      <c r="AD1908" s="254">
        <v>1510.7031632499109</v>
      </c>
      <c r="AE1908" s="254">
        <v>1537.2660174657108</v>
      </c>
      <c r="AF1908" s="254">
        <v>1537.2660174657108</v>
      </c>
      <c r="AG1908" s="254">
        <v>1677.0404773203109</v>
      </c>
      <c r="AH1908" s="254">
        <v>2098.024701396911</v>
      </c>
      <c r="AI1908" s="254">
        <v>2458.0411028925109</v>
      </c>
      <c r="AJ1908" s="254">
        <v>2679.2569392261112</v>
      </c>
      <c r="AK1908" s="254">
        <v>2795.7196680765114</v>
      </c>
      <c r="AL1908" s="254">
        <v>2734.2480207334243</v>
      </c>
      <c r="AM1908" s="254">
        <v>3077.6335179376242</v>
      </c>
      <c r="AN1908" s="254">
        <v>3207.376809835624</v>
      </c>
      <c r="AO1908" s="254">
        <v>3261.0533863288242</v>
      </c>
      <c r="AP1908" s="254">
        <v>3577.776354437824</v>
      </c>
      <c r="AQ1908" s="254">
        <v>1049.7128721394438</v>
      </c>
      <c r="AR1908" s="254">
        <v>1089.4958457430439</v>
      </c>
      <c r="AS1908" s="254">
        <v>1089.4958457430439</v>
      </c>
      <c r="AT1908" s="254">
        <v>1114.2816790763773</v>
      </c>
      <c r="AU1908" s="254">
        <v>1139.0675124097106</v>
      </c>
      <c r="AV1908" s="254">
        <v>1163.853345743044</v>
      </c>
      <c r="AW1908" s="254">
        <v>1188.6391790763773</v>
      </c>
      <c r="AX1908" s="254">
        <v>1094.8823157859338</v>
      </c>
      <c r="AY1908" s="254">
        <v>1061.0862373312536</v>
      </c>
      <c r="AZ1908" s="254">
        <v>1085.872070664587</v>
      </c>
      <c r="BA1908" s="254">
        <v>1110.6579039979204</v>
      </c>
      <c r="BB1908" s="254">
        <v>1135.4437373312537</v>
      </c>
      <c r="BC1908" s="254">
        <v>1160.2295706645871</v>
      </c>
      <c r="BD1908" s="254">
        <v>1185.0154039979204</v>
      </c>
      <c r="BE1908" s="254">
        <v>1057.8403044751954</v>
      </c>
      <c r="BF1908" s="254">
        <v>1057.8403044751954</v>
      </c>
      <c r="BG1908" s="254">
        <v>1112.951971141862</v>
      </c>
      <c r="BH1908" s="254">
        <v>1168.0636378085287</v>
      </c>
      <c r="BI1908" s="254">
        <v>1170.6501789210288</v>
      </c>
      <c r="BJ1908" s="254">
        <v>1225.7618455876955</v>
      </c>
      <c r="BK1908" s="254">
        <v>1077.1180728533004</v>
      </c>
      <c r="BL1908" s="254">
        <v>718.20632724018196</v>
      </c>
      <c r="BM1908" s="254">
        <v>773.31799390684864</v>
      </c>
      <c r="BN1908" s="254">
        <v>828.42966057351532</v>
      </c>
      <c r="BO1908" s="254">
        <v>883.541327240182</v>
      </c>
      <c r="BP1908" s="254">
        <v>938.65299390684868</v>
      </c>
      <c r="BQ1908" s="254">
        <v>993.76466057351536</v>
      </c>
      <c r="BR1908" s="254">
        <v>885.1621726392782</v>
      </c>
      <c r="BS1908" s="254">
        <v>885.1621726392782</v>
      </c>
      <c r="BT1908" s="254">
        <v>941.97633930594486</v>
      </c>
      <c r="BU1908" s="254">
        <v>998.79050597261153</v>
      </c>
      <c r="BV1908" s="254">
        <v>1055.6046726392783</v>
      </c>
      <c r="BW1908" s="254">
        <v>1112.4188393059449</v>
      </c>
      <c r="BX1908" s="254">
        <v>1169.2330059726114</v>
      </c>
      <c r="BY1908" s="254">
        <v>991.18492704378218</v>
      </c>
      <c r="BZ1908" s="254">
        <v>1047.999093710449</v>
      </c>
      <c r="CA1908" s="254">
        <v>1104.8132603771155</v>
      </c>
      <c r="CB1908" s="254">
        <v>1161.6274270437821</v>
      </c>
      <c r="CC1908" s="254">
        <v>1218.4415937104486</v>
      </c>
      <c r="CD1908" s="254">
        <v>1275.2557603771152</v>
      </c>
      <c r="CE1908" s="254">
        <v>785.1518857824218</v>
      </c>
      <c r="CF1908" s="254">
        <v>785.1518857824218</v>
      </c>
    </row>
    <row r="1909" spans="1:84" ht="13.2" hidden="1" x14ac:dyDescent="0.25">
      <c r="A1909" s="255" t="s">
        <v>1366</v>
      </c>
      <c r="B1909" s="252" t="s">
        <v>2661</v>
      </c>
      <c r="C1909" s="256" t="s">
        <v>2070</v>
      </c>
      <c r="D1909" s="252" t="s">
        <v>2270</v>
      </c>
      <c r="E1909" s="252" t="s">
        <v>2329</v>
      </c>
      <c r="F1909" s="252" t="s">
        <v>1930</v>
      </c>
      <c r="G1909" s="254">
        <v>0</v>
      </c>
      <c r="H1909" s="254">
        <v>0</v>
      </c>
      <c r="I1909" s="254">
        <v>0</v>
      </c>
      <c r="J1909" s="254">
        <v>0</v>
      </c>
      <c r="K1909" s="254">
        <v>0</v>
      </c>
      <c r="L1909" s="254">
        <v>0</v>
      </c>
      <c r="M1909" s="254">
        <v>0</v>
      </c>
      <c r="N1909" s="254">
        <v>0</v>
      </c>
      <c r="O1909" s="254">
        <v>0</v>
      </c>
      <c r="P1909" s="254">
        <v>0</v>
      </c>
      <c r="Q1909" s="254">
        <v>0</v>
      </c>
      <c r="R1909" s="254">
        <v>0</v>
      </c>
      <c r="S1909" s="254">
        <v>0</v>
      </c>
      <c r="T1909" s="254">
        <v>48.105856853600002</v>
      </c>
      <c r="U1909" s="254">
        <v>259.91737902720001</v>
      </c>
      <c r="V1909" s="254">
        <v>185.51835117717349</v>
      </c>
      <c r="W1909" s="254">
        <v>269.79258968397346</v>
      </c>
      <c r="X1909" s="254">
        <v>432.85652706137347</v>
      </c>
      <c r="Y1909" s="254">
        <v>527.10287623597344</v>
      </c>
      <c r="Z1909" s="254">
        <v>614.06587614037346</v>
      </c>
      <c r="AA1909" s="254">
        <v>1026.9188473047734</v>
      </c>
      <c r="AB1909" s="254">
        <v>1068.4104129299735</v>
      </c>
      <c r="AC1909" s="254">
        <v>1109.9019070161735</v>
      </c>
      <c r="AD1909" s="254">
        <v>1557.6914947281734</v>
      </c>
      <c r="AE1909" s="254">
        <v>1585.0805497683734</v>
      </c>
      <c r="AF1909" s="254">
        <v>1585.0805497683734</v>
      </c>
      <c r="AG1909" s="254">
        <v>1729.2025007857735</v>
      </c>
      <c r="AH1909" s="254">
        <v>2163.2808566211734</v>
      </c>
      <c r="AI1909" s="254">
        <v>2534.4950701175735</v>
      </c>
      <c r="AJ1909" s="254">
        <v>2762.5915189359735</v>
      </c>
      <c r="AK1909" s="254">
        <v>2882.6766598135737</v>
      </c>
      <c r="AL1909" s="254">
        <v>2819.2930219404225</v>
      </c>
      <c r="AM1909" s="254">
        <v>3173.3590498802223</v>
      </c>
      <c r="AN1909" s="254">
        <v>3307.1378273422224</v>
      </c>
      <c r="AO1909" s="254">
        <v>3362.4839394730225</v>
      </c>
      <c r="AP1909" s="254">
        <v>3689.0581372440224</v>
      </c>
      <c r="AQ1909" s="254">
        <v>1082.3627385016598</v>
      </c>
      <c r="AR1909" s="254">
        <v>1123.3831064500598</v>
      </c>
      <c r="AS1909" s="254">
        <v>1123.3831064500598</v>
      </c>
      <c r="AT1909" s="254">
        <v>1148.9397731167264</v>
      </c>
      <c r="AU1909" s="254">
        <v>1174.496439783393</v>
      </c>
      <c r="AV1909" s="254">
        <v>1200.0531064500597</v>
      </c>
      <c r="AW1909" s="254">
        <v>1225.6097731167263</v>
      </c>
      <c r="AX1909" s="254">
        <v>1128.9367625275702</v>
      </c>
      <c r="AY1909" s="254">
        <v>1094.089514703162</v>
      </c>
      <c r="AZ1909" s="254">
        <v>1119.6461813698286</v>
      </c>
      <c r="BA1909" s="254">
        <v>1145.2028480364952</v>
      </c>
      <c r="BB1909" s="254">
        <v>1170.7595147031618</v>
      </c>
      <c r="BC1909" s="254">
        <v>1196.3161813698284</v>
      </c>
      <c r="BD1909" s="254">
        <v>1221.872848036495</v>
      </c>
      <c r="BE1909" s="254">
        <v>1090.7422310597815</v>
      </c>
      <c r="BF1909" s="254">
        <v>1090.7422310597815</v>
      </c>
      <c r="BG1909" s="254">
        <v>1147.5680643931148</v>
      </c>
      <c r="BH1909" s="254">
        <v>1204.3938977264481</v>
      </c>
      <c r="BI1909" s="254">
        <v>1207.0608893646749</v>
      </c>
      <c r="BJ1909" s="254">
        <v>1263.8867226980083</v>
      </c>
      <c r="BK1909" s="254">
        <v>1110.6196819208762</v>
      </c>
      <c r="BL1909" s="254">
        <v>740.54470240208229</v>
      </c>
      <c r="BM1909" s="254">
        <v>797.37053573541561</v>
      </c>
      <c r="BN1909" s="254">
        <v>854.19636906874894</v>
      </c>
      <c r="BO1909" s="254">
        <v>911.02220240208226</v>
      </c>
      <c r="BP1909" s="254">
        <v>967.84803573541558</v>
      </c>
      <c r="BQ1909" s="254">
        <v>1024.6738690687489</v>
      </c>
      <c r="BR1909" s="254">
        <v>912.69350196871096</v>
      </c>
      <c r="BS1909" s="254">
        <v>912.69350196871096</v>
      </c>
      <c r="BT1909" s="254">
        <v>971.27433530204428</v>
      </c>
      <c r="BU1909" s="254">
        <v>1029.8551686353776</v>
      </c>
      <c r="BV1909" s="254">
        <v>1088.436001968711</v>
      </c>
      <c r="BW1909" s="254">
        <v>1147.0168353020445</v>
      </c>
      <c r="BX1909" s="254">
        <v>1205.5976686353779</v>
      </c>
      <c r="BY1909" s="254">
        <v>1022.0120635719571</v>
      </c>
      <c r="BZ1909" s="254">
        <v>1080.5928969052904</v>
      </c>
      <c r="CA1909" s="254">
        <v>1139.1737302386239</v>
      </c>
      <c r="CB1909" s="254">
        <v>1197.7545635719573</v>
      </c>
      <c r="CC1909" s="254">
        <v>1256.3353969052907</v>
      </c>
      <c r="CD1909" s="254">
        <v>1314.9162302386242</v>
      </c>
      <c r="CE1909" s="254">
        <v>809.57011910494555</v>
      </c>
      <c r="CF1909" s="254">
        <v>809.57011910494555</v>
      </c>
    </row>
    <row r="1910" spans="1:84" ht="13.2" hidden="1" x14ac:dyDescent="0.25">
      <c r="A1910" s="255" t="s">
        <v>1366</v>
      </c>
      <c r="B1910" s="252" t="s">
        <v>2661</v>
      </c>
      <c r="C1910" s="256" t="s">
        <v>2070</v>
      </c>
      <c r="D1910" s="252" t="s">
        <v>2270</v>
      </c>
      <c r="E1910" s="252" t="s">
        <v>2330</v>
      </c>
      <c r="F1910" s="252" t="s">
        <v>1931</v>
      </c>
      <c r="G1910" s="254">
        <v>0</v>
      </c>
      <c r="H1910" s="254">
        <v>0</v>
      </c>
      <c r="I1910" s="254">
        <v>0</v>
      </c>
      <c r="J1910" s="254">
        <v>0</v>
      </c>
      <c r="K1910" s="254">
        <v>0</v>
      </c>
      <c r="L1910" s="254">
        <v>0</v>
      </c>
      <c r="M1910" s="254">
        <v>0</v>
      </c>
      <c r="N1910" s="254">
        <v>0</v>
      </c>
      <c r="O1910" s="254">
        <v>0</v>
      </c>
      <c r="P1910" s="254">
        <v>0</v>
      </c>
      <c r="Q1910" s="254">
        <v>0</v>
      </c>
      <c r="R1910" s="254">
        <v>0</v>
      </c>
      <c r="S1910" s="254">
        <v>0</v>
      </c>
      <c r="T1910" s="254">
        <v>10.8004336076</v>
      </c>
      <c r="U1910" s="254">
        <v>58.355064835199997</v>
      </c>
      <c r="V1910" s="254">
        <v>41.651448824168227</v>
      </c>
      <c r="W1910" s="254">
        <v>60.572186907968231</v>
      </c>
      <c r="X1910" s="254">
        <v>97.182307683868231</v>
      </c>
      <c r="Y1910" s="254">
        <v>118.34192323996822</v>
      </c>
      <c r="Z1910" s="254">
        <v>137.86632563536821</v>
      </c>
      <c r="AA1910" s="254">
        <v>230.55755694076817</v>
      </c>
      <c r="AB1910" s="254">
        <v>239.87299021896817</v>
      </c>
      <c r="AC1910" s="254">
        <v>249.18840743566818</v>
      </c>
      <c r="AD1910" s="254">
        <v>349.72339482766819</v>
      </c>
      <c r="AE1910" s="254">
        <v>355.87261843336819</v>
      </c>
      <c r="AF1910" s="254">
        <v>355.87261843336819</v>
      </c>
      <c r="AG1910" s="254">
        <v>388.22999994926818</v>
      </c>
      <c r="AH1910" s="254">
        <v>485.68662517816819</v>
      </c>
      <c r="AI1910" s="254">
        <v>569.0293765455682</v>
      </c>
      <c r="AJ1910" s="254">
        <v>620.24020018996816</v>
      </c>
      <c r="AK1910" s="254">
        <v>647.20098368156823</v>
      </c>
      <c r="AL1910" s="254">
        <v>632.97047585087989</v>
      </c>
      <c r="AM1910" s="254">
        <v>712.46322117517991</v>
      </c>
      <c r="AN1910" s="254">
        <v>742.49841644217986</v>
      </c>
      <c r="AO1910" s="254">
        <v>754.92438800997991</v>
      </c>
      <c r="AP1910" s="254">
        <v>828.24483528347992</v>
      </c>
      <c r="AQ1910" s="254">
        <v>243.00548126818114</v>
      </c>
      <c r="AR1910" s="254">
        <v>252.21512411758115</v>
      </c>
      <c r="AS1910" s="254">
        <v>252.21512411758115</v>
      </c>
      <c r="AT1910" s="254">
        <v>257.95262411758114</v>
      </c>
      <c r="AU1910" s="254">
        <v>263.69012411758115</v>
      </c>
      <c r="AV1910" s="254">
        <v>269.42762411758116</v>
      </c>
      <c r="AW1910" s="254">
        <v>275.16512411758117</v>
      </c>
      <c r="AX1910" s="254">
        <v>253.46079249338163</v>
      </c>
      <c r="AY1910" s="254">
        <v>245.63713811081649</v>
      </c>
      <c r="AZ1910" s="254">
        <v>251.37463811081651</v>
      </c>
      <c r="BA1910" s="254">
        <v>257.11213811081649</v>
      </c>
      <c r="BB1910" s="254">
        <v>262.8496381108165</v>
      </c>
      <c r="BC1910" s="254">
        <v>268.58713811081651</v>
      </c>
      <c r="BD1910" s="254">
        <v>274.32463811081652</v>
      </c>
      <c r="BE1910" s="254">
        <v>244.88429241102352</v>
      </c>
      <c r="BF1910" s="254">
        <v>244.88429241102352</v>
      </c>
      <c r="BG1910" s="254">
        <v>257.64262574435685</v>
      </c>
      <c r="BH1910" s="254">
        <v>270.40095907769017</v>
      </c>
      <c r="BI1910" s="254">
        <v>270.9997425239111</v>
      </c>
      <c r="BJ1910" s="254">
        <v>283.75807585724442</v>
      </c>
      <c r="BK1910" s="254">
        <v>249.34774477123264</v>
      </c>
      <c r="BL1910" s="254">
        <v>166.26137142363203</v>
      </c>
      <c r="BM1910" s="254">
        <v>179.01970475696535</v>
      </c>
      <c r="BN1910" s="254">
        <v>191.77803809029868</v>
      </c>
      <c r="BO1910" s="254">
        <v>204.536371423632</v>
      </c>
      <c r="BP1910" s="254">
        <v>217.29470475696533</v>
      </c>
      <c r="BQ1910" s="254">
        <v>230.05303809029866</v>
      </c>
      <c r="BR1910" s="254">
        <v>204.91194253250586</v>
      </c>
      <c r="BS1910" s="254">
        <v>204.91194253250586</v>
      </c>
      <c r="BT1910" s="254">
        <v>218.06444253250586</v>
      </c>
      <c r="BU1910" s="254">
        <v>231.21694253250587</v>
      </c>
      <c r="BV1910" s="254">
        <v>244.36944253250587</v>
      </c>
      <c r="BW1910" s="254">
        <v>257.52194253250588</v>
      </c>
      <c r="BX1910" s="254">
        <v>270.67444253250585</v>
      </c>
      <c r="BY1910" s="254">
        <v>229.45676884225992</v>
      </c>
      <c r="BZ1910" s="254">
        <v>242.60926884225992</v>
      </c>
      <c r="CA1910" s="254">
        <v>255.76176884225993</v>
      </c>
      <c r="CB1910" s="254">
        <v>268.9142688422599</v>
      </c>
      <c r="CC1910" s="254">
        <v>282.06676884225988</v>
      </c>
      <c r="CD1910" s="254">
        <v>295.21926884225985</v>
      </c>
      <c r="CE1910" s="254">
        <v>181.76115948871558</v>
      </c>
      <c r="CF1910" s="254">
        <v>181.76115948871558</v>
      </c>
    </row>
    <row r="1911" spans="1:84" ht="13.2" hidden="1" x14ac:dyDescent="0.25">
      <c r="A1911" s="255" t="s">
        <v>1366</v>
      </c>
      <c r="B1911" s="252" t="s">
        <v>2661</v>
      </c>
      <c r="C1911" s="256" t="s">
        <v>2070</v>
      </c>
      <c r="D1911" s="252" t="s">
        <v>2270</v>
      </c>
      <c r="E1911" s="252" t="s">
        <v>2331</v>
      </c>
      <c r="F1911" s="252" t="s">
        <v>1925</v>
      </c>
      <c r="G1911" s="254">
        <v>0</v>
      </c>
      <c r="H1911" s="254">
        <v>0</v>
      </c>
      <c r="I1911" s="254">
        <v>0</v>
      </c>
      <c r="J1911" s="254">
        <v>0</v>
      </c>
      <c r="K1911" s="254">
        <v>0</v>
      </c>
      <c r="L1911" s="254">
        <v>0</v>
      </c>
      <c r="M1911" s="254">
        <v>0</v>
      </c>
      <c r="N1911" s="254">
        <v>0</v>
      </c>
      <c r="O1911" s="254">
        <v>0</v>
      </c>
      <c r="P1911" s="254">
        <v>0</v>
      </c>
      <c r="Q1911" s="254">
        <v>0</v>
      </c>
      <c r="R1911" s="254">
        <v>0</v>
      </c>
      <c r="S1911" s="254">
        <v>0</v>
      </c>
      <c r="T1911" s="254">
        <v>3.539672011</v>
      </c>
      <c r="U1911" s="254">
        <v>7.0793440219999999</v>
      </c>
      <c r="V1911" s="254">
        <v>10.619016032999999</v>
      </c>
      <c r="W1911" s="254">
        <v>14.158688044</v>
      </c>
      <c r="X1911" s="254">
        <v>17.698360054999998</v>
      </c>
      <c r="Y1911" s="254">
        <v>21.238032065999999</v>
      </c>
      <c r="Z1911" s="254">
        <v>24.777704076999999</v>
      </c>
      <c r="AA1911" s="254">
        <v>28.317376088</v>
      </c>
      <c r="AB1911" s="254">
        <v>31.857048099</v>
      </c>
      <c r="AC1911" s="254">
        <v>35.396720109999997</v>
      </c>
      <c r="AD1911" s="254">
        <v>38.936392120999997</v>
      </c>
      <c r="AE1911" s="254">
        <v>0</v>
      </c>
      <c r="AF1911" s="254">
        <v>0</v>
      </c>
      <c r="AG1911" s="254">
        <v>17.552034939999999</v>
      </c>
      <c r="AH1911" s="254">
        <v>35.104069879999997</v>
      </c>
      <c r="AI1911" s="254">
        <v>52.656104819999996</v>
      </c>
      <c r="AJ1911" s="254">
        <v>70.208139759999995</v>
      </c>
      <c r="AK1911" s="254">
        <v>87.760174699999993</v>
      </c>
      <c r="AL1911" s="254">
        <v>105.31220963999999</v>
      </c>
      <c r="AM1911" s="254">
        <v>122.86424457999999</v>
      </c>
      <c r="AN1911" s="254">
        <v>140.41627951999999</v>
      </c>
      <c r="AO1911" s="254">
        <v>157.96831445999999</v>
      </c>
      <c r="AP1911" s="254">
        <v>175.52034939999999</v>
      </c>
      <c r="AQ1911" s="254">
        <v>193.07238433999999</v>
      </c>
      <c r="AR1911" s="254">
        <v>0</v>
      </c>
      <c r="AS1911" s="254">
        <v>0</v>
      </c>
      <c r="AT1911" s="254">
        <v>19.428125283875694</v>
      </c>
      <c r="AU1911" s="254">
        <v>38.856250567751388</v>
      </c>
      <c r="AV1911" s="254">
        <v>58.284375851627082</v>
      </c>
      <c r="AW1911" s="254">
        <v>77.712501135502777</v>
      </c>
      <c r="AX1911" s="254">
        <v>97.140626419378464</v>
      </c>
      <c r="AY1911" s="254">
        <v>116.56875170325415</v>
      </c>
      <c r="AZ1911" s="254">
        <v>135.99687698712984</v>
      </c>
      <c r="BA1911" s="254">
        <v>155.42500227100552</v>
      </c>
      <c r="BB1911" s="254">
        <v>174.85312755488121</v>
      </c>
      <c r="BC1911" s="254">
        <v>194.2812528387569</v>
      </c>
      <c r="BD1911" s="254">
        <v>213.70937812263259</v>
      </c>
      <c r="BE1911" s="254">
        <v>0</v>
      </c>
      <c r="BF1911" s="254">
        <v>0</v>
      </c>
      <c r="BG1911" s="254">
        <v>21.78782489817733</v>
      </c>
      <c r="BH1911" s="254">
        <v>43.575649796354661</v>
      </c>
      <c r="BI1911" s="254">
        <v>65.363474694531988</v>
      </c>
      <c r="BJ1911" s="254">
        <v>87.151299592709321</v>
      </c>
      <c r="BK1911" s="254">
        <v>108.93912449088666</v>
      </c>
      <c r="BL1911" s="254">
        <v>130.72694938906398</v>
      </c>
      <c r="BM1911" s="254">
        <v>152.51477428724129</v>
      </c>
      <c r="BN1911" s="254">
        <v>174.30259918541861</v>
      </c>
      <c r="BO1911" s="254">
        <v>196.09042408359593</v>
      </c>
      <c r="BP1911" s="254">
        <v>217.87824898177325</v>
      </c>
      <c r="BQ1911" s="254">
        <v>239.66607387995057</v>
      </c>
      <c r="BR1911" s="254">
        <v>0</v>
      </c>
      <c r="BS1911" s="254">
        <v>0</v>
      </c>
      <c r="BT1911" s="254">
        <v>57.28289591409267</v>
      </c>
      <c r="BU1911" s="254">
        <v>114.56579182818534</v>
      </c>
      <c r="BV1911" s="254">
        <v>171.848687742278</v>
      </c>
      <c r="BW1911" s="254">
        <v>229.13158365637068</v>
      </c>
      <c r="BX1911" s="254">
        <v>286.41447957046336</v>
      </c>
      <c r="BY1911" s="254">
        <v>343.69737548455601</v>
      </c>
      <c r="BZ1911" s="254">
        <v>400.98027139864865</v>
      </c>
      <c r="CA1911" s="254">
        <v>458.2631673127413</v>
      </c>
      <c r="CB1911" s="254">
        <v>515.54606322683401</v>
      </c>
      <c r="CC1911" s="254">
        <v>572.82895914092671</v>
      </c>
      <c r="CD1911" s="254">
        <v>630.11185505501942</v>
      </c>
      <c r="CE1911" s="254">
        <v>0</v>
      </c>
      <c r="CF1911" s="254">
        <v>0</v>
      </c>
    </row>
    <row r="1912" spans="1:84" ht="13.2" hidden="1" x14ac:dyDescent="0.25">
      <c r="A1912" s="255" t="s">
        <v>1366</v>
      </c>
      <c r="B1912" s="252" t="s">
        <v>2661</v>
      </c>
      <c r="C1912" s="256" t="s">
        <v>2070</v>
      </c>
      <c r="D1912" s="252" t="s">
        <v>2270</v>
      </c>
      <c r="E1912" s="252" t="s">
        <v>2332</v>
      </c>
      <c r="F1912" s="252" t="s">
        <v>1926</v>
      </c>
      <c r="G1912" s="254">
        <v>0</v>
      </c>
      <c r="H1912" s="254">
        <v>0</v>
      </c>
      <c r="I1912" s="254">
        <v>0</v>
      </c>
      <c r="J1912" s="254">
        <v>0</v>
      </c>
      <c r="K1912" s="254">
        <v>0</v>
      </c>
      <c r="L1912" s="254">
        <v>0</v>
      </c>
      <c r="M1912" s="254">
        <v>0</v>
      </c>
      <c r="N1912" s="254">
        <v>0</v>
      </c>
      <c r="O1912" s="254">
        <v>0</v>
      </c>
      <c r="P1912" s="254">
        <v>0</v>
      </c>
      <c r="Q1912" s="254">
        <v>0</v>
      </c>
      <c r="R1912" s="254">
        <v>0</v>
      </c>
      <c r="S1912" s="254">
        <v>0</v>
      </c>
      <c r="T1912" s="254">
        <v>1.0125163260000001</v>
      </c>
      <c r="U1912" s="254">
        <v>2.0250326520000002</v>
      </c>
      <c r="V1912" s="254">
        <v>3.0375489780000002</v>
      </c>
      <c r="W1912" s="254">
        <v>4.0500653040000003</v>
      </c>
      <c r="X1912" s="254">
        <v>5.0625816300000004</v>
      </c>
      <c r="Y1912" s="254">
        <v>6.0750979560000005</v>
      </c>
      <c r="Z1912" s="254">
        <v>7.0876142820000005</v>
      </c>
      <c r="AA1912" s="254">
        <v>8.1001306080000006</v>
      </c>
      <c r="AB1912" s="254">
        <v>9.1126469340000007</v>
      </c>
      <c r="AC1912" s="254">
        <v>10.125163260000001</v>
      </c>
      <c r="AD1912" s="254">
        <v>11.137679586000001</v>
      </c>
      <c r="AE1912" s="254">
        <v>0</v>
      </c>
      <c r="AF1912" s="254">
        <v>0</v>
      </c>
      <c r="AG1912" s="254">
        <v>5.020725616</v>
      </c>
      <c r="AH1912" s="254">
        <v>10.041451232</v>
      </c>
      <c r="AI1912" s="254">
        <v>15.062176848</v>
      </c>
      <c r="AJ1912" s="254">
        <v>20.082902464</v>
      </c>
      <c r="AK1912" s="254">
        <v>25.10362808</v>
      </c>
      <c r="AL1912" s="254">
        <v>30.124353696</v>
      </c>
      <c r="AM1912" s="254">
        <v>35.145079312</v>
      </c>
      <c r="AN1912" s="254">
        <v>40.165804928</v>
      </c>
      <c r="AO1912" s="254">
        <v>45.186530544</v>
      </c>
      <c r="AP1912" s="254">
        <v>50.20725616</v>
      </c>
      <c r="AQ1912" s="254">
        <v>55.227981776</v>
      </c>
      <c r="AR1912" s="254">
        <v>0</v>
      </c>
      <c r="AS1912" s="254">
        <v>0</v>
      </c>
      <c r="AT1912" s="254">
        <v>5.5573776269848274</v>
      </c>
      <c r="AU1912" s="254">
        <v>11.114755253969655</v>
      </c>
      <c r="AV1912" s="254">
        <v>16.672132880954482</v>
      </c>
      <c r="AW1912" s="254">
        <v>22.22951050793931</v>
      </c>
      <c r="AX1912" s="254">
        <v>27.786888134924137</v>
      </c>
      <c r="AY1912" s="254">
        <v>33.344265761908964</v>
      </c>
      <c r="AZ1912" s="254">
        <v>38.901643388893788</v>
      </c>
      <c r="BA1912" s="254">
        <v>44.459021015878619</v>
      </c>
      <c r="BB1912" s="254">
        <v>50.01639864286345</v>
      </c>
      <c r="BC1912" s="254">
        <v>55.573776269848281</v>
      </c>
      <c r="BD1912" s="254">
        <v>61.131153896833112</v>
      </c>
      <c r="BE1912" s="254">
        <v>0</v>
      </c>
      <c r="BF1912" s="254">
        <v>0</v>
      </c>
      <c r="BG1912" s="254">
        <v>6.2323651335667591</v>
      </c>
      <c r="BH1912" s="254">
        <v>12.464730267133518</v>
      </c>
      <c r="BI1912" s="254">
        <v>18.697095400700277</v>
      </c>
      <c r="BJ1912" s="254">
        <v>24.929460534267037</v>
      </c>
      <c r="BK1912" s="254">
        <v>31.161825667833796</v>
      </c>
      <c r="BL1912" s="254">
        <v>37.394190801400555</v>
      </c>
      <c r="BM1912" s="254">
        <v>43.626555934967314</v>
      </c>
      <c r="BN1912" s="254">
        <v>49.858921068534073</v>
      </c>
      <c r="BO1912" s="254">
        <v>56.091286202100832</v>
      </c>
      <c r="BP1912" s="254">
        <v>62.323651335667591</v>
      </c>
      <c r="BQ1912" s="254">
        <v>68.556016469234351</v>
      </c>
      <c r="BR1912" s="254">
        <v>0</v>
      </c>
      <c r="BS1912" s="254">
        <v>0</v>
      </c>
      <c r="BT1912" s="254">
        <v>16.385661483565094</v>
      </c>
      <c r="BU1912" s="254">
        <v>32.771322967130189</v>
      </c>
      <c r="BV1912" s="254">
        <v>49.156984450695283</v>
      </c>
      <c r="BW1912" s="254">
        <v>65.542645934260378</v>
      </c>
      <c r="BX1912" s="254">
        <v>81.928307417825465</v>
      </c>
      <c r="BY1912" s="254">
        <v>98.313968901390552</v>
      </c>
      <c r="BZ1912" s="254">
        <v>114.69963038495564</v>
      </c>
      <c r="CA1912" s="254">
        <v>131.08529186852073</v>
      </c>
      <c r="CB1912" s="254">
        <v>147.47095335208581</v>
      </c>
      <c r="CC1912" s="254">
        <v>163.8566148356509</v>
      </c>
      <c r="CD1912" s="254">
        <v>180.24227631921599</v>
      </c>
      <c r="CE1912" s="254">
        <v>0</v>
      </c>
      <c r="CF1912" s="254">
        <v>0</v>
      </c>
    </row>
    <row r="1913" spans="1:84" ht="13.2" hidden="1" x14ac:dyDescent="0.25">
      <c r="A1913" s="255" t="s">
        <v>1366</v>
      </c>
      <c r="B1913" s="252" t="s">
        <v>2661</v>
      </c>
      <c r="C1913" s="256" t="s">
        <v>2070</v>
      </c>
      <c r="D1913" s="252" t="s">
        <v>2270</v>
      </c>
      <c r="E1913" s="252" t="s">
        <v>2333</v>
      </c>
      <c r="F1913" s="252" t="s">
        <v>1927</v>
      </c>
      <c r="G1913" s="254">
        <v>0</v>
      </c>
      <c r="H1913" s="254">
        <v>0</v>
      </c>
      <c r="I1913" s="254">
        <v>0</v>
      </c>
      <c r="J1913" s="254">
        <v>0</v>
      </c>
      <c r="K1913" s="254">
        <v>0</v>
      </c>
      <c r="L1913" s="254">
        <v>0</v>
      </c>
      <c r="M1913" s="254">
        <v>0</v>
      </c>
      <c r="N1913" s="254">
        <v>0</v>
      </c>
      <c r="O1913" s="254">
        <v>0</v>
      </c>
      <c r="P1913" s="254">
        <v>0</v>
      </c>
      <c r="Q1913" s="254">
        <v>0</v>
      </c>
      <c r="R1913" s="254">
        <v>0</v>
      </c>
      <c r="S1913" s="254">
        <v>0</v>
      </c>
      <c r="T1913" s="254">
        <v>13.37041396</v>
      </c>
      <c r="U1913" s="254">
        <v>26.740827920000001</v>
      </c>
      <c r="V1913" s="254">
        <v>40.111241880000001</v>
      </c>
      <c r="W1913" s="254">
        <v>53.481655840000002</v>
      </c>
      <c r="X1913" s="254">
        <v>66.85206980000001</v>
      </c>
      <c r="Y1913" s="254">
        <v>80.222483760000017</v>
      </c>
      <c r="Z1913" s="254">
        <v>93.592897720000025</v>
      </c>
      <c r="AA1913" s="254">
        <v>106.96331168000003</v>
      </c>
      <c r="AB1913" s="254">
        <v>120.33372564000004</v>
      </c>
      <c r="AC1913" s="254">
        <v>133.70413960000005</v>
      </c>
      <c r="AD1913" s="254">
        <v>147.07455356000006</v>
      </c>
      <c r="AE1913" s="254">
        <v>0</v>
      </c>
      <c r="AF1913" s="254">
        <v>0</v>
      </c>
      <c r="AG1913" s="254">
        <v>66.299355480000003</v>
      </c>
      <c r="AH1913" s="254">
        <v>132.59871096000001</v>
      </c>
      <c r="AI1913" s="254">
        <v>198.89806644000001</v>
      </c>
      <c r="AJ1913" s="254">
        <v>265.19742192000001</v>
      </c>
      <c r="AK1913" s="254">
        <v>331.49677740000004</v>
      </c>
      <c r="AL1913" s="254">
        <v>397.79613288000007</v>
      </c>
      <c r="AM1913" s="254">
        <v>464.0954883600001</v>
      </c>
      <c r="AN1913" s="254">
        <v>530.39484384000014</v>
      </c>
      <c r="AO1913" s="254">
        <v>596.69419932000017</v>
      </c>
      <c r="AP1913" s="254">
        <v>662.9935548000002</v>
      </c>
      <c r="AQ1913" s="254">
        <v>729.29291028000023</v>
      </c>
      <c r="AR1913" s="254">
        <v>0</v>
      </c>
      <c r="AS1913" s="254">
        <v>0</v>
      </c>
      <c r="AT1913" s="254">
        <v>73.385917297270979</v>
      </c>
      <c r="AU1913" s="254">
        <v>146.77183459454196</v>
      </c>
      <c r="AV1913" s="254">
        <v>220.15775189181295</v>
      </c>
      <c r="AW1913" s="254">
        <v>293.54366918908391</v>
      </c>
      <c r="AX1913" s="254">
        <v>366.92958648635488</v>
      </c>
      <c r="AY1913" s="254">
        <v>440.31550378362584</v>
      </c>
      <c r="AZ1913" s="254">
        <v>513.70142108089681</v>
      </c>
      <c r="BA1913" s="254">
        <v>587.08733837816783</v>
      </c>
      <c r="BB1913" s="254">
        <v>660.47325567543885</v>
      </c>
      <c r="BC1913" s="254">
        <v>733.85917297270987</v>
      </c>
      <c r="BD1913" s="254">
        <v>807.24509026998089</v>
      </c>
      <c r="BE1913" s="254">
        <v>0</v>
      </c>
      <c r="BF1913" s="254">
        <v>0</v>
      </c>
      <c r="BG1913" s="254">
        <v>82.299217896853932</v>
      </c>
      <c r="BH1913" s="254">
        <v>164.59843579370786</v>
      </c>
      <c r="BI1913" s="254">
        <v>246.89765369056181</v>
      </c>
      <c r="BJ1913" s="254">
        <v>329.19687158741573</v>
      </c>
      <c r="BK1913" s="254">
        <v>411.49608948426965</v>
      </c>
      <c r="BL1913" s="254">
        <v>493.79530738112356</v>
      </c>
      <c r="BM1913" s="254">
        <v>576.09452527797748</v>
      </c>
      <c r="BN1913" s="254">
        <v>658.39374317483146</v>
      </c>
      <c r="BO1913" s="254">
        <v>740.69296107168543</v>
      </c>
      <c r="BP1913" s="254">
        <v>822.99217896853941</v>
      </c>
      <c r="BQ1913" s="254">
        <v>905.29139686539338</v>
      </c>
      <c r="BR1913" s="254">
        <v>0</v>
      </c>
      <c r="BS1913" s="254">
        <v>0</v>
      </c>
      <c r="BT1913" s="254">
        <v>216.37485864828557</v>
      </c>
      <c r="BU1913" s="254">
        <v>432.74971729657113</v>
      </c>
      <c r="BV1913" s="254">
        <v>649.1245759448567</v>
      </c>
      <c r="BW1913" s="254">
        <v>865.49943459314227</v>
      </c>
      <c r="BX1913" s="254">
        <v>1081.8742932414279</v>
      </c>
      <c r="BY1913" s="254">
        <v>1298.2491518897136</v>
      </c>
      <c r="BZ1913" s="254">
        <v>1514.6240105379993</v>
      </c>
      <c r="CA1913" s="254">
        <v>1730.998869186285</v>
      </c>
      <c r="CB1913" s="254">
        <v>1947.3737278345707</v>
      </c>
      <c r="CC1913" s="254">
        <v>2163.7485864828564</v>
      </c>
      <c r="CD1913" s="254">
        <v>2380.123445131142</v>
      </c>
      <c r="CE1913" s="254">
        <v>0</v>
      </c>
      <c r="CF1913" s="254">
        <v>0</v>
      </c>
    </row>
    <row r="1914" spans="1:84" ht="13.2" hidden="1" x14ac:dyDescent="0.25">
      <c r="A1914" s="255" t="s">
        <v>1366</v>
      </c>
      <c r="B1914" s="252" t="s">
        <v>2661</v>
      </c>
      <c r="C1914" s="256" t="s">
        <v>2070</v>
      </c>
      <c r="D1914" s="252" t="s">
        <v>2270</v>
      </c>
      <c r="E1914" s="252" t="s">
        <v>2334</v>
      </c>
      <c r="F1914" s="252" t="s">
        <v>1929</v>
      </c>
      <c r="G1914" s="254">
        <v>0</v>
      </c>
      <c r="H1914" s="254">
        <v>0</v>
      </c>
      <c r="I1914" s="254">
        <v>0</v>
      </c>
      <c r="J1914" s="254">
        <v>0</v>
      </c>
      <c r="K1914" s="254">
        <v>0</v>
      </c>
      <c r="L1914" s="254">
        <v>0</v>
      </c>
      <c r="M1914" s="254">
        <v>0</v>
      </c>
      <c r="N1914" s="254">
        <v>0</v>
      </c>
      <c r="O1914" s="254">
        <v>0</v>
      </c>
      <c r="P1914" s="254">
        <v>0</v>
      </c>
      <c r="Q1914" s="254">
        <v>0</v>
      </c>
      <c r="R1914" s="254">
        <v>0</v>
      </c>
      <c r="S1914" s="254">
        <v>0</v>
      </c>
      <c r="T1914" s="254">
        <v>2.5221935279999999</v>
      </c>
      <c r="U1914" s="254">
        <v>5.0443870559999997</v>
      </c>
      <c r="V1914" s="254">
        <v>7.5665805839999996</v>
      </c>
      <c r="W1914" s="254">
        <v>10.088774111999999</v>
      </c>
      <c r="X1914" s="254">
        <v>12.610967639999998</v>
      </c>
      <c r="Y1914" s="254">
        <v>15.133161167999997</v>
      </c>
      <c r="Z1914" s="254">
        <v>17.655354695999996</v>
      </c>
      <c r="AA1914" s="254">
        <v>20.177548223999995</v>
      </c>
      <c r="AB1914" s="254">
        <v>22.699741751999994</v>
      </c>
      <c r="AC1914" s="254">
        <v>25.221935279999993</v>
      </c>
      <c r="AD1914" s="254">
        <v>27.744128807999992</v>
      </c>
      <c r="AE1914" s="254">
        <v>0</v>
      </c>
      <c r="AF1914" s="254">
        <v>0</v>
      </c>
      <c r="AG1914" s="254">
        <v>12.50670367</v>
      </c>
      <c r="AH1914" s="254">
        <v>25.013407340000001</v>
      </c>
      <c r="AI1914" s="254">
        <v>37.520111010000001</v>
      </c>
      <c r="AJ1914" s="254">
        <v>50.026814680000001</v>
      </c>
      <c r="AK1914" s="254">
        <v>62.533518350000001</v>
      </c>
      <c r="AL1914" s="254">
        <v>75.040222020000002</v>
      </c>
      <c r="AM1914" s="254">
        <v>87.546925689999995</v>
      </c>
      <c r="AN1914" s="254">
        <v>100.05362936</v>
      </c>
      <c r="AO1914" s="254">
        <v>112.56033303000001</v>
      </c>
      <c r="AP1914" s="254">
        <v>125.06703670000002</v>
      </c>
      <c r="AQ1914" s="254">
        <v>137.57374037000002</v>
      </c>
      <c r="AR1914" s="254">
        <v>0</v>
      </c>
      <c r="AS1914" s="254">
        <v>0</v>
      </c>
      <c r="AT1914" s="254">
        <v>13.843511969961241</v>
      </c>
      <c r="AU1914" s="254">
        <v>27.687023939922483</v>
      </c>
      <c r="AV1914" s="254">
        <v>41.530535909883724</v>
      </c>
      <c r="AW1914" s="254">
        <v>55.374047879844966</v>
      </c>
      <c r="AX1914" s="254">
        <v>69.217559849806207</v>
      </c>
      <c r="AY1914" s="254">
        <v>83.061071819767449</v>
      </c>
      <c r="AZ1914" s="254">
        <v>96.90458378972869</v>
      </c>
      <c r="BA1914" s="254">
        <v>110.74809575968993</v>
      </c>
      <c r="BB1914" s="254">
        <v>124.59160772965117</v>
      </c>
      <c r="BC1914" s="254">
        <v>138.43511969961241</v>
      </c>
      <c r="BD1914" s="254">
        <v>152.27863166957366</v>
      </c>
      <c r="BE1914" s="254">
        <v>0</v>
      </c>
      <c r="BF1914" s="254">
        <v>0</v>
      </c>
      <c r="BG1914" s="254">
        <v>15.524916087897886</v>
      </c>
      <c r="BH1914" s="254">
        <v>31.049832175795771</v>
      </c>
      <c r="BI1914" s="254">
        <v>46.574748263693657</v>
      </c>
      <c r="BJ1914" s="254">
        <v>62.099664351591542</v>
      </c>
      <c r="BK1914" s="254">
        <v>77.624580439489421</v>
      </c>
      <c r="BL1914" s="254">
        <v>93.149496527387299</v>
      </c>
      <c r="BM1914" s="254">
        <v>108.67441261528518</v>
      </c>
      <c r="BN1914" s="254">
        <v>124.19932870318306</v>
      </c>
      <c r="BO1914" s="254">
        <v>139.72424479108093</v>
      </c>
      <c r="BP1914" s="254">
        <v>155.24916087897881</v>
      </c>
      <c r="BQ1914" s="254">
        <v>170.77407696687669</v>
      </c>
      <c r="BR1914" s="254">
        <v>0</v>
      </c>
      <c r="BS1914" s="254">
        <v>0</v>
      </c>
      <c r="BT1914" s="254">
        <v>40.816931313436115</v>
      </c>
      <c r="BU1914" s="254">
        <v>81.633862626872229</v>
      </c>
      <c r="BV1914" s="254">
        <v>122.45079394030834</v>
      </c>
      <c r="BW1914" s="254">
        <v>163.26772525374446</v>
      </c>
      <c r="BX1914" s="254">
        <v>204.08465656718056</v>
      </c>
      <c r="BY1914" s="254">
        <v>244.90158788061666</v>
      </c>
      <c r="BZ1914" s="254">
        <v>285.71851919405276</v>
      </c>
      <c r="CA1914" s="254">
        <v>326.53545050748886</v>
      </c>
      <c r="CB1914" s="254">
        <v>367.35238182092496</v>
      </c>
      <c r="CC1914" s="254">
        <v>408.16931313436106</v>
      </c>
      <c r="CD1914" s="254">
        <v>448.98624444779716</v>
      </c>
      <c r="CE1914" s="254">
        <v>0</v>
      </c>
      <c r="CF1914" s="254">
        <v>0</v>
      </c>
    </row>
    <row r="1915" spans="1:84" ht="13.2" hidden="1" x14ac:dyDescent="0.25">
      <c r="A1915" s="255" t="s">
        <v>1366</v>
      </c>
      <c r="B1915" s="252" t="s">
        <v>2661</v>
      </c>
      <c r="C1915" s="256" t="s">
        <v>2070</v>
      </c>
      <c r="D1915" s="252" t="s">
        <v>2270</v>
      </c>
      <c r="E1915" s="252" t="s">
        <v>2335</v>
      </c>
      <c r="F1915" s="252" t="s">
        <v>1930</v>
      </c>
      <c r="G1915" s="254">
        <v>0</v>
      </c>
      <c r="H1915" s="254">
        <v>0</v>
      </c>
      <c r="I1915" s="254">
        <v>0</v>
      </c>
      <c r="J1915" s="254">
        <v>0</v>
      </c>
      <c r="K1915" s="254">
        <v>0</v>
      </c>
      <c r="L1915" s="254">
        <v>0</v>
      </c>
      <c r="M1915" s="254">
        <v>0</v>
      </c>
      <c r="N1915" s="254">
        <v>0</v>
      </c>
      <c r="O1915" s="254">
        <v>0</v>
      </c>
      <c r="P1915" s="254">
        <v>0</v>
      </c>
      <c r="Q1915" s="254">
        <v>0</v>
      </c>
      <c r="R1915" s="254">
        <v>0</v>
      </c>
      <c r="S1915" s="254">
        <v>0</v>
      </c>
      <c r="T1915" s="254">
        <v>2.6006428669999999</v>
      </c>
      <c r="U1915" s="254">
        <v>5.2012857339999998</v>
      </c>
      <c r="V1915" s="254">
        <v>7.8019286010000002</v>
      </c>
      <c r="W1915" s="254">
        <v>10.402571468</v>
      </c>
      <c r="X1915" s="254">
        <v>13.003214334999999</v>
      </c>
      <c r="Y1915" s="254">
        <v>15.603857201999999</v>
      </c>
      <c r="Z1915" s="254">
        <v>18.204500068999998</v>
      </c>
      <c r="AA1915" s="254">
        <v>20.805142935999999</v>
      </c>
      <c r="AB1915" s="254">
        <v>23.405785803000001</v>
      </c>
      <c r="AC1915" s="254">
        <v>26.006428670000002</v>
      </c>
      <c r="AD1915" s="254">
        <v>28.607071537000003</v>
      </c>
      <c r="AE1915" s="254">
        <v>0</v>
      </c>
      <c r="AF1915" s="254">
        <v>0</v>
      </c>
      <c r="AG1915" s="254">
        <v>12.895707379999999</v>
      </c>
      <c r="AH1915" s="254">
        <v>25.791414759999999</v>
      </c>
      <c r="AI1915" s="254">
        <v>38.68712214</v>
      </c>
      <c r="AJ1915" s="254">
        <v>51.582829519999997</v>
      </c>
      <c r="AK1915" s="254">
        <v>64.478536899999995</v>
      </c>
      <c r="AL1915" s="254">
        <v>77.374244279999999</v>
      </c>
      <c r="AM1915" s="254">
        <v>90.269951660000004</v>
      </c>
      <c r="AN1915" s="254">
        <v>103.16565904000001</v>
      </c>
      <c r="AO1915" s="254">
        <v>116.06136642000001</v>
      </c>
      <c r="AP1915" s="254">
        <v>128.95707380000002</v>
      </c>
      <c r="AQ1915" s="254">
        <v>141.85278118000002</v>
      </c>
      <c r="AR1915" s="254">
        <v>0</v>
      </c>
      <c r="AS1915" s="254">
        <v>0</v>
      </c>
      <c r="AT1915" s="254">
        <v>14.274095252162276</v>
      </c>
      <c r="AU1915" s="254">
        <v>28.548190504324552</v>
      </c>
      <c r="AV1915" s="254">
        <v>42.822285756486828</v>
      </c>
      <c r="AW1915" s="254">
        <v>57.096381008649104</v>
      </c>
      <c r="AX1915" s="254">
        <v>71.370476260811387</v>
      </c>
      <c r="AY1915" s="254">
        <v>85.64457151297367</v>
      </c>
      <c r="AZ1915" s="254">
        <v>99.918666765135953</v>
      </c>
      <c r="BA1915" s="254">
        <v>114.19276201729824</v>
      </c>
      <c r="BB1915" s="254">
        <v>128.46685726946052</v>
      </c>
      <c r="BC1915" s="254">
        <v>142.7409525216228</v>
      </c>
      <c r="BD1915" s="254">
        <v>157.01504777378508</v>
      </c>
      <c r="BE1915" s="254">
        <v>0</v>
      </c>
      <c r="BF1915" s="254">
        <v>0</v>
      </c>
      <c r="BG1915" s="254">
        <v>16.007797118342175</v>
      </c>
      <c r="BH1915" s="254">
        <v>32.01559423668435</v>
      </c>
      <c r="BI1915" s="254">
        <v>48.023391355026526</v>
      </c>
      <c r="BJ1915" s="254">
        <v>64.031188473368701</v>
      </c>
      <c r="BK1915" s="254">
        <v>80.038985591710883</v>
      </c>
      <c r="BL1915" s="254">
        <v>96.046782710053066</v>
      </c>
      <c r="BM1915" s="254">
        <v>112.05457982839525</v>
      </c>
      <c r="BN1915" s="254">
        <v>128.06237694673743</v>
      </c>
      <c r="BO1915" s="254">
        <v>144.07017406507961</v>
      </c>
      <c r="BP1915" s="254">
        <v>160.07797118342179</v>
      </c>
      <c r="BQ1915" s="254">
        <v>176.08576830176398</v>
      </c>
      <c r="BR1915" s="254">
        <v>0</v>
      </c>
      <c r="BS1915" s="254">
        <v>0</v>
      </c>
      <c r="BT1915" s="254">
        <v>42.086485476602903</v>
      </c>
      <c r="BU1915" s="254">
        <v>84.172970953205805</v>
      </c>
      <c r="BV1915" s="254">
        <v>126.25945642980871</v>
      </c>
      <c r="BW1915" s="254">
        <v>168.34594190641161</v>
      </c>
      <c r="BX1915" s="254">
        <v>210.4324273830145</v>
      </c>
      <c r="BY1915" s="254">
        <v>252.51891285961739</v>
      </c>
      <c r="BZ1915" s="254">
        <v>294.60539833622028</v>
      </c>
      <c r="CA1915" s="254">
        <v>336.69188381282316</v>
      </c>
      <c r="CB1915" s="254">
        <v>378.77836928942605</v>
      </c>
      <c r="CC1915" s="254">
        <v>420.86485476602894</v>
      </c>
      <c r="CD1915" s="254">
        <v>462.95134024263183</v>
      </c>
      <c r="CE1915" s="254">
        <v>0</v>
      </c>
      <c r="CF1915" s="254">
        <v>0</v>
      </c>
    </row>
    <row r="1916" spans="1:84" ht="13.2" hidden="1" x14ac:dyDescent="0.25">
      <c r="A1916" s="255" t="s">
        <v>1366</v>
      </c>
      <c r="B1916" s="252" t="s">
        <v>2661</v>
      </c>
      <c r="C1916" s="256" t="s">
        <v>2070</v>
      </c>
      <c r="D1916" s="252" t="s">
        <v>2270</v>
      </c>
      <c r="E1916" s="252" t="s">
        <v>2336</v>
      </c>
      <c r="F1916" s="252" t="s">
        <v>1931</v>
      </c>
      <c r="G1916" s="254">
        <v>0</v>
      </c>
      <c r="H1916" s="254">
        <v>0</v>
      </c>
      <c r="I1916" s="254">
        <v>0</v>
      </c>
      <c r="J1916" s="254">
        <v>0</v>
      </c>
      <c r="K1916" s="254">
        <v>0</v>
      </c>
      <c r="L1916" s="254">
        <v>0</v>
      </c>
      <c r="M1916" s="254">
        <v>0</v>
      </c>
      <c r="N1916" s="254">
        <v>0</v>
      </c>
      <c r="O1916" s="254">
        <v>0</v>
      </c>
      <c r="P1916" s="254">
        <v>0</v>
      </c>
      <c r="Q1916" s="254">
        <v>0</v>
      </c>
      <c r="R1916" s="254">
        <v>0</v>
      </c>
      <c r="S1916" s="254">
        <v>0</v>
      </c>
      <c r="T1916" s="254">
        <v>0.58388047700000001</v>
      </c>
      <c r="U1916" s="254">
        <v>1.167760954</v>
      </c>
      <c r="V1916" s="254">
        <v>1.7516414309999999</v>
      </c>
      <c r="W1916" s="254">
        <v>2.335521908</v>
      </c>
      <c r="X1916" s="254">
        <v>2.9194023850000002</v>
      </c>
      <c r="Y1916" s="254">
        <v>3.5032828620000003</v>
      </c>
      <c r="Z1916" s="254">
        <v>4.087163339</v>
      </c>
      <c r="AA1916" s="254">
        <v>4.6710438160000001</v>
      </c>
      <c r="AB1916" s="254">
        <v>5.2549242930000002</v>
      </c>
      <c r="AC1916" s="254">
        <v>5.8388047700000003</v>
      </c>
      <c r="AD1916" s="254">
        <v>6.4226852470000004</v>
      </c>
      <c r="AE1916" s="254">
        <v>0</v>
      </c>
      <c r="AF1916" s="254">
        <v>0</v>
      </c>
      <c r="AG1916" s="254">
        <v>2.895265577</v>
      </c>
      <c r="AH1916" s="254">
        <v>5.790531154</v>
      </c>
      <c r="AI1916" s="254">
        <v>8.6857967309999999</v>
      </c>
      <c r="AJ1916" s="254">
        <v>11.581062308</v>
      </c>
      <c r="AK1916" s="254">
        <v>14.476327885</v>
      </c>
      <c r="AL1916" s="254">
        <v>17.371593462</v>
      </c>
      <c r="AM1916" s="254">
        <v>20.266859039</v>
      </c>
      <c r="AN1916" s="254">
        <v>23.162124616</v>
      </c>
      <c r="AO1916" s="254">
        <v>26.057390193</v>
      </c>
      <c r="AP1916" s="254">
        <v>28.95265577</v>
      </c>
      <c r="AQ1916" s="254">
        <v>31.847921347</v>
      </c>
      <c r="AR1916" s="254">
        <v>0</v>
      </c>
      <c r="AS1916" s="254">
        <v>0</v>
      </c>
      <c r="AT1916" s="254">
        <v>3.2047328160143609</v>
      </c>
      <c r="AU1916" s="254">
        <v>6.4094656320287218</v>
      </c>
      <c r="AV1916" s="254">
        <v>9.6141984480430835</v>
      </c>
      <c r="AW1916" s="254">
        <v>12.818931264057444</v>
      </c>
      <c r="AX1916" s="254">
        <v>16.023664080071804</v>
      </c>
      <c r="AY1916" s="254">
        <v>19.228396896086164</v>
      </c>
      <c r="AZ1916" s="254">
        <v>22.433129712100524</v>
      </c>
      <c r="BA1916" s="254">
        <v>25.637862528114884</v>
      </c>
      <c r="BB1916" s="254">
        <v>28.842595344129244</v>
      </c>
      <c r="BC1916" s="254">
        <v>32.047328160143607</v>
      </c>
      <c r="BD1916" s="254">
        <v>35.252060976157971</v>
      </c>
      <c r="BE1916" s="254">
        <v>0</v>
      </c>
      <c r="BF1916" s="254">
        <v>0</v>
      </c>
      <c r="BG1916" s="254">
        <v>3.5939729860973233</v>
      </c>
      <c r="BH1916" s="254">
        <v>7.1879459721946466</v>
      </c>
      <c r="BI1916" s="254">
        <v>10.781918958291969</v>
      </c>
      <c r="BJ1916" s="254">
        <v>14.375891944389293</v>
      </c>
      <c r="BK1916" s="254">
        <v>17.969864930486615</v>
      </c>
      <c r="BL1916" s="254">
        <v>21.563837916583939</v>
      </c>
      <c r="BM1916" s="254">
        <v>25.157810902681263</v>
      </c>
      <c r="BN1916" s="254">
        <v>28.751783888778586</v>
      </c>
      <c r="BO1916" s="254">
        <v>32.34575687487591</v>
      </c>
      <c r="BP1916" s="254">
        <v>35.93972986097323</v>
      </c>
      <c r="BQ1916" s="254">
        <v>39.53370284707055</v>
      </c>
      <c r="BR1916" s="254">
        <v>0</v>
      </c>
      <c r="BS1916" s="254">
        <v>0</v>
      </c>
      <c r="BT1916" s="254">
        <v>9.4490010564522304</v>
      </c>
      <c r="BU1916" s="254">
        <v>18.898002112904461</v>
      </c>
      <c r="BV1916" s="254">
        <v>28.34700316935669</v>
      </c>
      <c r="BW1916" s="254">
        <v>37.796004225808922</v>
      </c>
      <c r="BX1916" s="254">
        <v>47.245005282261154</v>
      </c>
      <c r="BY1916" s="254">
        <v>56.694006338713386</v>
      </c>
      <c r="BZ1916" s="254">
        <v>66.143007395165611</v>
      </c>
      <c r="CA1916" s="254">
        <v>75.592008451617843</v>
      </c>
      <c r="CB1916" s="254">
        <v>85.041009508070076</v>
      </c>
      <c r="CC1916" s="254">
        <v>94.490010564522308</v>
      </c>
      <c r="CD1916" s="254">
        <v>103.93901162097454</v>
      </c>
      <c r="CE1916" s="254">
        <v>0</v>
      </c>
      <c r="CF1916" s="254">
        <v>0</v>
      </c>
    </row>
    <row r="1917" spans="1:84" ht="13.2" hidden="1" x14ac:dyDescent="0.25">
      <c r="A1917" s="255" t="s">
        <v>1366</v>
      </c>
      <c r="B1917" s="252" t="s">
        <v>2661</v>
      </c>
      <c r="C1917" s="256" t="s">
        <v>2070</v>
      </c>
      <c r="D1917" s="252" t="s">
        <v>2270</v>
      </c>
      <c r="E1917" s="252" t="s">
        <v>2337</v>
      </c>
      <c r="F1917" s="252" t="s">
        <v>1932</v>
      </c>
      <c r="G1917" s="254">
        <v>51.57</v>
      </c>
      <c r="H1917" s="254">
        <v>272.33</v>
      </c>
      <c r="I1917" s="254">
        <v>944.79</v>
      </c>
      <c r="J1917" s="254">
        <v>1184.56</v>
      </c>
      <c r="K1917" s="254">
        <v>3419.1600000000003</v>
      </c>
      <c r="L1917" s="254">
        <v>3230.3100000000004</v>
      </c>
      <c r="M1917" s="254">
        <v>3294.46</v>
      </c>
      <c r="N1917" s="254">
        <v>3302.13</v>
      </c>
      <c r="O1917" s="254">
        <v>3337.48</v>
      </c>
      <c r="P1917" s="254">
        <v>3336.2700000000004</v>
      </c>
      <c r="Q1917" s="254">
        <v>3398.4100000000003</v>
      </c>
      <c r="R1917" s="254">
        <v>3799.6900000000005</v>
      </c>
      <c r="S1917" s="254">
        <v>3799.6900000000005</v>
      </c>
      <c r="T1917" s="254">
        <v>4064.2544450000005</v>
      </c>
      <c r="U1917" s="254">
        <v>4064.2544450000005</v>
      </c>
      <c r="V1917" s="254">
        <v>4347.9049758555002</v>
      </c>
      <c r="W1917" s="254">
        <v>4363.6429107900003</v>
      </c>
      <c r="X1917" s="254">
        <v>4363.6429107900003</v>
      </c>
      <c r="Y1917" s="254">
        <v>4374.8844246260005</v>
      </c>
      <c r="Z1917" s="254">
        <v>4374.8844246260005</v>
      </c>
      <c r="AA1917" s="254">
        <v>4374.8844246260005</v>
      </c>
      <c r="AB1917" s="254">
        <v>4381.8556699375004</v>
      </c>
      <c r="AC1917" s="254">
        <v>3015.6464025562273</v>
      </c>
      <c r="AD1917" s="254">
        <v>2879.0922582751055</v>
      </c>
      <c r="AE1917" s="254">
        <v>2879.0922582751055</v>
      </c>
      <c r="AF1917" s="254">
        <v>2879.0922582751055</v>
      </c>
      <c r="AG1917" s="254">
        <v>2880.4865074941054</v>
      </c>
      <c r="AH1917" s="254">
        <v>2881.8807567131053</v>
      </c>
      <c r="AI1917" s="254">
        <v>2899.3498772066055</v>
      </c>
      <c r="AJ1917" s="254">
        <v>2934.4013645001055</v>
      </c>
      <c r="AK1917" s="254">
        <v>2770.3563333110155</v>
      </c>
      <c r="AL1917" s="254">
        <v>2770.3563333110155</v>
      </c>
      <c r="AM1917" s="254">
        <v>2770.3563333110155</v>
      </c>
      <c r="AN1917" s="254">
        <v>2770.3563333110155</v>
      </c>
      <c r="AO1917" s="254">
        <v>2770.3563333110155</v>
      </c>
      <c r="AP1917" s="254">
        <v>2770.3563333110155</v>
      </c>
      <c r="AQ1917" s="254">
        <v>2532.8810219841926</v>
      </c>
      <c r="AR1917" s="254">
        <v>2532.8810219841926</v>
      </c>
      <c r="AS1917" s="254">
        <v>2532.8810219841926</v>
      </c>
      <c r="AT1917" s="254">
        <v>2658.8335219841924</v>
      </c>
      <c r="AU1917" s="254">
        <v>2784.7860219841923</v>
      </c>
      <c r="AV1917" s="254">
        <v>2910.7385219841922</v>
      </c>
      <c r="AW1917" s="254">
        <v>3011.4342444776271</v>
      </c>
      <c r="AX1917" s="254">
        <v>3137.386744477627</v>
      </c>
      <c r="AY1917" s="254">
        <v>3263.3392444776268</v>
      </c>
      <c r="AZ1917" s="254">
        <v>3389.2917444776267</v>
      </c>
      <c r="BA1917" s="254">
        <v>211.34978459223976</v>
      </c>
      <c r="BB1917" s="254">
        <v>15.537460250074048</v>
      </c>
      <c r="BC1917" s="254">
        <v>141.48996025007403</v>
      </c>
      <c r="BD1917" s="254">
        <v>267.44246025007402</v>
      </c>
      <c r="BE1917" s="254">
        <v>393.39496025007389</v>
      </c>
      <c r="BF1917" s="254">
        <v>393.39496025007389</v>
      </c>
      <c r="BG1917" s="254">
        <v>399.08162691674056</v>
      </c>
      <c r="BH1917" s="254">
        <v>404.76829358340723</v>
      </c>
      <c r="BI1917" s="254">
        <v>410.4549602500739</v>
      </c>
      <c r="BJ1917" s="254">
        <v>416.14162691674056</v>
      </c>
      <c r="BK1917" s="254">
        <v>421.82829358340723</v>
      </c>
      <c r="BL1917" s="254">
        <v>341.23754957007418</v>
      </c>
      <c r="BM1917" s="254">
        <v>346.92421623674085</v>
      </c>
      <c r="BN1917" s="254">
        <v>352.61088290340751</v>
      </c>
      <c r="BO1917" s="254">
        <v>358.29754957007418</v>
      </c>
      <c r="BP1917" s="254">
        <v>363.98421623674085</v>
      </c>
      <c r="BQ1917" s="254">
        <v>369.67088290340752</v>
      </c>
      <c r="BR1917" s="254">
        <v>375.35754957007418</v>
      </c>
      <c r="BS1917" s="254">
        <v>375.35754957007418</v>
      </c>
      <c r="BT1917" s="254">
        <v>440.61504957007418</v>
      </c>
      <c r="BU1917" s="254">
        <v>505.87254957007417</v>
      </c>
      <c r="BV1917" s="254">
        <v>571.13004957007422</v>
      </c>
      <c r="BW1917" s="254">
        <v>636.38754957007427</v>
      </c>
      <c r="BX1917" s="254">
        <v>522.85853516076577</v>
      </c>
      <c r="BY1917" s="254">
        <v>314.1126576258585</v>
      </c>
      <c r="BZ1917" s="254">
        <v>379.3701576258585</v>
      </c>
      <c r="CA1917" s="254">
        <v>444.62765762585849</v>
      </c>
      <c r="CB1917" s="254">
        <v>509.88515762585848</v>
      </c>
      <c r="CC1917" s="254">
        <v>575.14265762585853</v>
      </c>
      <c r="CD1917" s="254">
        <v>640.40015762585858</v>
      </c>
      <c r="CE1917" s="254">
        <v>399.20816908654228</v>
      </c>
      <c r="CF1917" s="254">
        <v>399.20816908654228</v>
      </c>
    </row>
    <row r="1918" spans="1:84" ht="13.2" hidden="1" x14ac:dyDescent="0.25">
      <c r="A1918" s="255" t="s">
        <v>1366</v>
      </c>
      <c r="B1918" s="252" t="s">
        <v>2661</v>
      </c>
      <c r="C1918" s="256" t="s">
        <v>2070</v>
      </c>
      <c r="D1918" s="252" t="s">
        <v>2270</v>
      </c>
      <c r="E1918" s="252" t="s">
        <v>2338</v>
      </c>
      <c r="F1918" s="252" t="s">
        <v>1933</v>
      </c>
      <c r="G1918" s="254">
        <v>0</v>
      </c>
      <c r="H1918" s="254">
        <v>0</v>
      </c>
      <c r="I1918" s="254">
        <v>0</v>
      </c>
      <c r="J1918" s="254">
        <v>0</v>
      </c>
      <c r="K1918" s="254">
        <v>0</v>
      </c>
      <c r="L1918" s="254">
        <v>0</v>
      </c>
      <c r="M1918" s="254">
        <v>0</v>
      </c>
      <c r="N1918" s="254">
        <v>0</v>
      </c>
      <c r="O1918" s="254">
        <v>0</v>
      </c>
      <c r="P1918" s="254">
        <v>0</v>
      </c>
      <c r="Q1918" s="254">
        <v>0</v>
      </c>
      <c r="R1918" s="254">
        <v>0</v>
      </c>
      <c r="S1918" s="254">
        <v>0</v>
      </c>
      <c r="T1918" s="254">
        <v>174.339021</v>
      </c>
      <c r="U1918" s="254">
        <v>174.339021</v>
      </c>
      <c r="V1918" s="254">
        <v>361.25512703790002</v>
      </c>
      <c r="W1918" s="254">
        <v>371.625893862</v>
      </c>
      <c r="X1918" s="254">
        <v>371.625893862</v>
      </c>
      <c r="Y1918" s="254">
        <v>379.0336712628</v>
      </c>
      <c r="Z1918" s="254">
        <v>379.0336712628</v>
      </c>
      <c r="AA1918" s="254">
        <v>379.0336712628</v>
      </c>
      <c r="AB1918" s="254">
        <v>383.6274861375</v>
      </c>
      <c r="AC1918" s="254">
        <v>264.01710499714875</v>
      </c>
      <c r="AD1918" s="254">
        <v>252.06191362660064</v>
      </c>
      <c r="AE1918" s="254">
        <v>252.06191362660064</v>
      </c>
      <c r="AF1918" s="254">
        <v>252.06191362660064</v>
      </c>
      <c r="AG1918" s="254">
        <v>252.98067670480063</v>
      </c>
      <c r="AH1918" s="254">
        <v>253.89943978300062</v>
      </c>
      <c r="AI1918" s="254">
        <v>265.41099933730061</v>
      </c>
      <c r="AJ1918" s="254">
        <v>288.50874393160063</v>
      </c>
      <c r="AK1918" s="254">
        <v>272.37992581245851</v>
      </c>
      <c r="AL1918" s="254">
        <v>272.37992581245851</v>
      </c>
      <c r="AM1918" s="254">
        <v>272.37992581245851</v>
      </c>
      <c r="AN1918" s="254">
        <v>272.37992581245851</v>
      </c>
      <c r="AO1918" s="254">
        <v>272.37992581245851</v>
      </c>
      <c r="AP1918" s="254">
        <v>272.37992581245851</v>
      </c>
      <c r="AQ1918" s="254">
        <v>249.03148254408535</v>
      </c>
      <c r="AR1918" s="254">
        <v>249.03148254408535</v>
      </c>
      <c r="AS1918" s="254">
        <v>249.03148254408535</v>
      </c>
      <c r="AT1918" s="254">
        <v>332.02981587741868</v>
      </c>
      <c r="AU1918" s="254">
        <v>415.02814921075202</v>
      </c>
      <c r="AV1918" s="254">
        <v>498.02648254408535</v>
      </c>
      <c r="AW1918" s="254">
        <v>564.38147463039525</v>
      </c>
      <c r="AX1918" s="254">
        <v>647.37980796372858</v>
      </c>
      <c r="AY1918" s="254">
        <v>730.37814129706192</v>
      </c>
      <c r="AZ1918" s="254">
        <v>813.37647463039525</v>
      </c>
      <c r="BA1918" s="254">
        <v>50.720609397414023</v>
      </c>
      <c r="BB1918" s="254">
        <v>3.7287449991599715</v>
      </c>
      <c r="BC1918" s="254">
        <v>86.727078332493306</v>
      </c>
      <c r="BD1918" s="254">
        <v>169.72541166582664</v>
      </c>
      <c r="BE1918" s="254">
        <v>252.72374499915998</v>
      </c>
      <c r="BF1918" s="254">
        <v>252.72374499915998</v>
      </c>
      <c r="BG1918" s="254">
        <v>256.47124499915998</v>
      </c>
      <c r="BH1918" s="254">
        <v>260.21874499915998</v>
      </c>
      <c r="BI1918" s="254">
        <v>263.96624499915998</v>
      </c>
      <c r="BJ1918" s="254">
        <v>267.71374499915999</v>
      </c>
      <c r="BK1918" s="254">
        <v>271.46124499915999</v>
      </c>
      <c r="BL1918" s="254">
        <v>219.68621681704892</v>
      </c>
      <c r="BM1918" s="254">
        <v>223.43371681704892</v>
      </c>
      <c r="BN1918" s="254">
        <v>227.18121681704892</v>
      </c>
      <c r="BO1918" s="254">
        <v>230.92871681704892</v>
      </c>
      <c r="BP1918" s="254">
        <v>234.67621681704892</v>
      </c>
      <c r="BQ1918" s="254">
        <v>238.42371681704893</v>
      </c>
      <c r="BR1918" s="254">
        <v>242.17121681704893</v>
      </c>
      <c r="BS1918" s="254">
        <v>242.17121681704893</v>
      </c>
      <c r="BT1918" s="254">
        <v>285.1737168170489</v>
      </c>
      <c r="BU1918" s="254">
        <v>328.1762168170489</v>
      </c>
      <c r="BV1918" s="254">
        <v>371.17871681704889</v>
      </c>
      <c r="BW1918" s="254">
        <v>414.18121681704889</v>
      </c>
      <c r="BX1918" s="254">
        <v>340.29293071865777</v>
      </c>
      <c r="BY1918" s="254">
        <v>204.43448782272176</v>
      </c>
      <c r="BZ1918" s="254">
        <v>247.43698782272176</v>
      </c>
      <c r="CA1918" s="254">
        <v>290.43948782272173</v>
      </c>
      <c r="CB1918" s="254">
        <v>333.44198782272173</v>
      </c>
      <c r="CC1918" s="254">
        <v>376.44448782272173</v>
      </c>
      <c r="CD1918" s="254">
        <v>419.44698782272172</v>
      </c>
      <c r="CE1918" s="254">
        <v>261.47192820555398</v>
      </c>
      <c r="CF1918" s="254">
        <v>261.47192820555398</v>
      </c>
    </row>
    <row r="1919" spans="1:84" ht="13.2" hidden="1" x14ac:dyDescent="0.25">
      <c r="A1919" s="255" t="s">
        <v>1366</v>
      </c>
      <c r="B1919" s="252" t="s">
        <v>2661</v>
      </c>
      <c r="C1919" s="256" t="s">
        <v>2070</v>
      </c>
      <c r="D1919" s="252" t="s">
        <v>2270</v>
      </c>
      <c r="E1919" s="252" t="s">
        <v>2339</v>
      </c>
      <c r="F1919" s="252" t="s">
        <v>1934</v>
      </c>
      <c r="G1919" s="254">
        <v>0</v>
      </c>
      <c r="H1919" s="254">
        <v>0</v>
      </c>
      <c r="I1919" s="254">
        <v>0</v>
      </c>
      <c r="J1919" s="254">
        <v>0</v>
      </c>
      <c r="K1919" s="254">
        <v>0</v>
      </c>
      <c r="L1919" s="254">
        <v>0</v>
      </c>
      <c r="M1919" s="254">
        <v>0</v>
      </c>
      <c r="N1919" s="254">
        <v>0</v>
      </c>
      <c r="O1919" s="254">
        <v>0</v>
      </c>
      <c r="P1919" s="254">
        <v>0</v>
      </c>
      <c r="Q1919" s="254">
        <v>0</v>
      </c>
      <c r="R1919" s="254">
        <v>0</v>
      </c>
      <c r="S1919" s="254">
        <v>0</v>
      </c>
      <c r="T1919" s="254">
        <v>2121.9182799999999</v>
      </c>
      <c r="U1919" s="254">
        <v>2121.9182799999999</v>
      </c>
      <c r="V1919" s="254">
        <v>4396.9150073719993</v>
      </c>
      <c r="W1919" s="254">
        <v>4523.1398741599996</v>
      </c>
      <c r="X1919" s="254">
        <v>4523.1398741599996</v>
      </c>
      <c r="Y1919" s="254">
        <v>4613.3015499039993</v>
      </c>
      <c r="Z1919" s="254">
        <v>4613.3015499039993</v>
      </c>
      <c r="AA1919" s="254">
        <v>4613.3015499039993</v>
      </c>
      <c r="AB1919" s="254">
        <v>4669.213873499999</v>
      </c>
      <c r="AC1919" s="254">
        <v>3213.4098156151126</v>
      </c>
      <c r="AD1919" s="254">
        <v>3067.9005718178546</v>
      </c>
      <c r="AE1919" s="254">
        <v>3067.9005718178546</v>
      </c>
      <c r="AF1919" s="254">
        <v>3067.9005718178546</v>
      </c>
      <c r="AG1919" s="254">
        <v>3079.0830377938546</v>
      </c>
      <c r="AH1919" s="254">
        <v>3090.2655037698546</v>
      </c>
      <c r="AI1919" s="254">
        <v>3230.3752078938546</v>
      </c>
      <c r="AJ1919" s="254">
        <v>3511.5028992178545</v>
      </c>
      <c r="AK1919" s="254">
        <v>3315.1955332277539</v>
      </c>
      <c r="AL1919" s="254">
        <v>3315.1955332277539</v>
      </c>
      <c r="AM1919" s="254">
        <v>3315.1955332277539</v>
      </c>
      <c r="AN1919" s="254">
        <v>3315.1955332277539</v>
      </c>
      <c r="AO1919" s="254">
        <v>3315.1955332277539</v>
      </c>
      <c r="AP1919" s="254">
        <v>3315.1955332277539</v>
      </c>
      <c r="AQ1919" s="254">
        <v>3031.0165336181144</v>
      </c>
      <c r="AR1919" s="254">
        <v>3031.0165336181144</v>
      </c>
      <c r="AS1919" s="254">
        <v>3031.0165336181144</v>
      </c>
      <c r="AT1919" s="254">
        <v>4041.2115336181146</v>
      </c>
      <c r="AU1919" s="254">
        <v>5051.4065336181147</v>
      </c>
      <c r="AV1919" s="254">
        <v>6061.6015336181144</v>
      </c>
      <c r="AW1919" s="254">
        <v>6869.2259585739948</v>
      </c>
      <c r="AX1919" s="254">
        <v>7879.4209585739945</v>
      </c>
      <c r="AY1919" s="254">
        <v>8889.6159585739952</v>
      </c>
      <c r="AZ1919" s="254">
        <v>9899.8109585739949</v>
      </c>
      <c r="BA1919" s="254">
        <v>617.33337562564702</v>
      </c>
      <c r="BB1919" s="254">
        <v>45.383499223020863</v>
      </c>
      <c r="BC1919" s="254">
        <v>1055.578499223021</v>
      </c>
      <c r="BD1919" s="254">
        <v>2065.7734992230212</v>
      </c>
      <c r="BE1919" s="254">
        <v>3075.9684992230227</v>
      </c>
      <c r="BF1919" s="254">
        <v>3075.9684992230227</v>
      </c>
      <c r="BG1919" s="254">
        <v>3121.5801658896894</v>
      </c>
      <c r="BH1919" s="254">
        <v>3167.1918325563561</v>
      </c>
      <c r="BI1919" s="254">
        <v>3212.8034992230228</v>
      </c>
      <c r="BJ1919" s="254">
        <v>3258.4151658896894</v>
      </c>
      <c r="BK1919" s="254">
        <v>3304.0268325563561</v>
      </c>
      <c r="BL1919" s="254">
        <v>2673.8590783866189</v>
      </c>
      <c r="BM1919" s="254">
        <v>2719.4707450532856</v>
      </c>
      <c r="BN1919" s="254">
        <v>2765.0824117199522</v>
      </c>
      <c r="BO1919" s="254">
        <v>2810.6940783866189</v>
      </c>
      <c r="BP1919" s="254">
        <v>2856.3057450532856</v>
      </c>
      <c r="BQ1919" s="254">
        <v>2901.9174117199523</v>
      </c>
      <c r="BR1919" s="254">
        <v>2947.5290783866189</v>
      </c>
      <c r="BS1919" s="254">
        <v>2947.5290783866189</v>
      </c>
      <c r="BT1919" s="254">
        <v>3470.9215783866189</v>
      </c>
      <c r="BU1919" s="254">
        <v>3994.3140783866188</v>
      </c>
      <c r="BV1919" s="254">
        <v>4517.7065783866192</v>
      </c>
      <c r="BW1919" s="254">
        <v>5041.0990783866191</v>
      </c>
      <c r="BX1919" s="254">
        <v>4141.7869999282266</v>
      </c>
      <c r="BY1919" s="254">
        <v>2488.2212575293729</v>
      </c>
      <c r="BZ1919" s="254">
        <v>3011.6137575293728</v>
      </c>
      <c r="CA1919" s="254">
        <v>3535.0062575293728</v>
      </c>
      <c r="CB1919" s="254">
        <v>4058.3987575293727</v>
      </c>
      <c r="CC1919" s="254">
        <v>4581.7912575293731</v>
      </c>
      <c r="CD1919" s="254">
        <v>5105.183757529373</v>
      </c>
      <c r="CE1919" s="254">
        <v>3182.4337274512909</v>
      </c>
      <c r="CF1919" s="254">
        <v>3182.4337274512909</v>
      </c>
    </row>
    <row r="1920" spans="1:84" ht="13.2" hidden="1" x14ac:dyDescent="0.25">
      <c r="A1920" s="255" t="s">
        <v>1366</v>
      </c>
      <c r="B1920" s="252" t="s">
        <v>2661</v>
      </c>
      <c r="C1920" s="256" t="s">
        <v>2070</v>
      </c>
      <c r="D1920" s="252" t="s">
        <v>2270</v>
      </c>
      <c r="E1920" s="252" t="s">
        <v>2340</v>
      </c>
      <c r="F1920" s="252" t="s">
        <v>1936</v>
      </c>
      <c r="G1920" s="254">
        <v>0</v>
      </c>
      <c r="H1920" s="254">
        <v>0</v>
      </c>
      <c r="I1920" s="254">
        <v>0</v>
      </c>
      <c r="J1920" s="254">
        <v>0</v>
      </c>
      <c r="K1920" s="254">
        <v>0</v>
      </c>
      <c r="L1920" s="254">
        <v>0</v>
      </c>
      <c r="M1920" s="254">
        <v>0</v>
      </c>
      <c r="N1920" s="254">
        <v>0</v>
      </c>
      <c r="O1920" s="254">
        <v>0</v>
      </c>
      <c r="P1920" s="254">
        <v>0</v>
      </c>
      <c r="Q1920" s="254">
        <v>0</v>
      </c>
      <c r="R1920" s="254">
        <v>0</v>
      </c>
      <c r="S1920" s="254">
        <v>0</v>
      </c>
      <c r="T1920" s="254">
        <v>513.35970099999997</v>
      </c>
      <c r="U1920" s="254">
        <v>513.35970099999997</v>
      </c>
      <c r="V1920" s="254">
        <v>1063.7539601699</v>
      </c>
      <c r="W1920" s="254">
        <v>1094.291780822</v>
      </c>
      <c r="X1920" s="254">
        <v>1094.291780822</v>
      </c>
      <c r="Y1920" s="254">
        <v>1116.1047654868</v>
      </c>
      <c r="Z1920" s="254">
        <v>1116.1047654868</v>
      </c>
      <c r="AA1920" s="254">
        <v>1116.1047654868</v>
      </c>
      <c r="AB1920" s="254">
        <v>1129.6317396375</v>
      </c>
      <c r="AC1920" s="254">
        <v>777.42631169313427</v>
      </c>
      <c r="AD1920" s="254">
        <v>742.22298525376891</v>
      </c>
      <c r="AE1920" s="254">
        <v>742.22298525376891</v>
      </c>
      <c r="AF1920" s="254">
        <v>742.22298525376891</v>
      </c>
      <c r="AG1920" s="254">
        <v>744.9283803879689</v>
      </c>
      <c r="AH1920" s="254">
        <v>747.63377552216889</v>
      </c>
      <c r="AI1920" s="254">
        <v>781.53078112046887</v>
      </c>
      <c r="AJ1920" s="254">
        <v>849.54453495876885</v>
      </c>
      <c r="AK1920" s="254">
        <v>802.051522782647</v>
      </c>
      <c r="AL1920" s="254">
        <v>802.051522782647</v>
      </c>
      <c r="AM1920" s="254">
        <v>802.051522782647</v>
      </c>
      <c r="AN1920" s="254">
        <v>802.051522782647</v>
      </c>
      <c r="AO1920" s="254">
        <v>802.051522782647</v>
      </c>
      <c r="AP1920" s="254">
        <v>802.051522782647</v>
      </c>
      <c r="AQ1920" s="254">
        <v>733.29956016225628</v>
      </c>
      <c r="AR1920" s="254">
        <v>733.29956016225628</v>
      </c>
      <c r="AS1920" s="254">
        <v>733.29956016225628</v>
      </c>
      <c r="AT1920" s="254">
        <v>977.6978934955896</v>
      </c>
      <c r="AU1920" s="254">
        <v>1222.0962268289229</v>
      </c>
      <c r="AV1920" s="254">
        <v>1466.4945601622562</v>
      </c>
      <c r="AW1920" s="254">
        <v>1661.8846219013353</v>
      </c>
      <c r="AX1920" s="254">
        <v>1906.2829552346686</v>
      </c>
      <c r="AY1920" s="254">
        <v>2150.6812885680019</v>
      </c>
      <c r="AZ1920" s="254">
        <v>2395.0796219013355</v>
      </c>
      <c r="BA1920" s="254">
        <v>149.35260825359501</v>
      </c>
      <c r="BB1920" s="254">
        <v>10.979714119236974</v>
      </c>
      <c r="BC1920" s="254">
        <v>255.37804745257031</v>
      </c>
      <c r="BD1920" s="254">
        <v>499.77638078590365</v>
      </c>
      <c r="BE1920" s="254">
        <v>744.1747141192368</v>
      </c>
      <c r="BF1920" s="254">
        <v>744.1747141192368</v>
      </c>
      <c r="BG1920" s="254">
        <v>755.20971411923676</v>
      </c>
      <c r="BH1920" s="254">
        <v>766.24471411923673</v>
      </c>
      <c r="BI1920" s="254">
        <v>777.2797141192367</v>
      </c>
      <c r="BJ1920" s="254">
        <v>788.31471411923667</v>
      </c>
      <c r="BK1920" s="254">
        <v>799.34971411923664</v>
      </c>
      <c r="BL1920" s="254">
        <v>646.89206886269153</v>
      </c>
      <c r="BM1920" s="254">
        <v>657.9270688626915</v>
      </c>
      <c r="BN1920" s="254">
        <v>668.96206886269147</v>
      </c>
      <c r="BO1920" s="254">
        <v>679.99706886269144</v>
      </c>
      <c r="BP1920" s="254">
        <v>691.0320688626914</v>
      </c>
      <c r="BQ1920" s="254">
        <v>702.06706886269137</v>
      </c>
      <c r="BR1920" s="254">
        <v>713.10206886269134</v>
      </c>
      <c r="BS1920" s="254">
        <v>713.10206886269134</v>
      </c>
      <c r="BT1920" s="254">
        <v>839.72706886269134</v>
      </c>
      <c r="BU1920" s="254">
        <v>966.35206886269134</v>
      </c>
      <c r="BV1920" s="254">
        <v>1092.9770688626913</v>
      </c>
      <c r="BW1920" s="254">
        <v>1219.6020688626913</v>
      </c>
      <c r="BX1920" s="254">
        <v>1002.0298977178049</v>
      </c>
      <c r="BY1920" s="254">
        <v>601.97979573180169</v>
      </c>
      <c r="BZ1920" s="254">
        <v>728.60479573180169</v>
      </c>
      <c r="CA1920" s="254">
        <v>855.22979573180169</v>
      </c>
      <c r="CB1920" s="254">
        <v>981.85479573180169</v>
      </c>
      <c r="CC1920" s="254">
        <v>1108.4797957318017</v>
      </c>
      <c r="CD1920" s="254">
        <v>1235.1047957318017</v>
      </c>
      <c r="CE1920" s="254">
        <v>769.93098496731386</v>
      </c>
      <c r="CF1920" s="254">
        <v>769.93098496731386</v>
      </c>
    </row>
    <row r="1921" spans="1:84" ht="13.2" hidden="1" x14ac:dyDescent="0.25">
      <c r="A1921" s="255" t="s">
        <v>1366</v>
      </c>
      <c r="B1921" s="252" t="s">
        <v>2661</v>
      </c>
      <c r="C1921" s="256" t="s">
        <v>2070</v>
      </c>
      <c r="D1921" s="252" t="s">
        <v>2270</v>
      </c>
      <c r="E1921" s="252" t="s">
        <v>2341</v>
      </c>
      <c r="F1921" s="252" t="s">
        <v>1937</v>
      </c>
      <c r="G1921" s="254">
        <v>0</v>
      </c>
      <c r="H1921" s="254">
        <v>0</v>
      </c>
      <c r="I1921" s="254">
        <v>0</v>
      </c>
      <c r="J1921" s="254">
        <v>0</v>
      </c>
      <c r="K1921" s="254">
        <v>0</v>
      </c>
      <c r="L1921" s="254">
        <v>0</v>
      </c>
      <c r="M1921" s="254">
        <v>0</v>
      </c>
      <c r="N1921" s="254">
        <v>0</v>
      </c>
      <c r="O1921" s="254">
        <v>0</v>
      </c>
      <c r="P1921" s="254">
        <v>0</v>
      </c>
      <c r="Q1921" s="254">
        <v>0</v>
      </c>
      <c r="R1921" s="254">
        <v>0</v>
      </c>
      <c r="S1921" s="254">
        <v>0</v>
      </c>
      <c r="T1921" s="254">
        <v>261.491648</v>
      </c>
      <c r="U1921" s="254">
        <v>261.491648</v>
      </c>
      <c r="V1921" s="254">
        <v>541.84770555520004</v>
      </c>
      <c r="W1921" s="254">
        <v>557.40285145600001</v>
      </c>
      <c r="X1921" s="254">
        <v>557.40285145600001</v>
      </c>
      <c r="Y1921" s="254">
        <v>568.51380016639996</v>
      </c>
      <c r="Z1921" s="254">
        <v>568.51380016639996</v>
      </c>
      <c r="AA1921" s="254">
        <v>568.51380016639996</v>
      </c>
      <c r="AB1921" s="254">
        <v>575.40407759999994</v>
      </c>
      <c r="AC1921" s="254">
        <v>396.00008930813863</v>
      </c>
      <c r="AD1921" s="254">
        <v>378.06846002796726</v>
      </c>
      <c r="AE1921" s="254">
        <v>378.06846002796726</v>
      </c>
      <c r="AF1921" s="254">
        <v>378.06846002796726</v>
      </c>
      <c r="AG1921" s="254">
        <v>379.44651566956725</v>
      </c>
      <c r="AH1921" s="254">
        <v>380.82457131116723</v>
      </c>
      <c r="AI1921" s="254">
        <v>398.09079582956724</v>
      </c>
      <c r="AJ1921" s="254">
        <v>432.73517586796726</v>
      </c>
      <c r="AK1921" s="254">
        <v>408.54351065110956</v>
      </c>
      <c r="AL1921" s="254">
        <v>408.54351065110956</v>
      </c>
      <c r="AM1921" s="254">
        <v>408.54351065110956</v>
      </c>
      <c r="AN1921" s="254">
        <v>408.54351065110956</v>
      </c>
      <c r="AO1921" s="254">
        <v>408.54351065110956</v>
      </c>
      <c r="AP1921" s="254">
        <v>408.54351065110956</v>
      </c>
      <c r="AQ1921" s="254">
        <v>373.5231068799917</v>
      </c>
      <c r="AR1921" s="254">
        <v>373.5231068799917</v>
      </c>
      <c r="AS1921" s="254">
        <v>373.5231068799917</v>
      </c>
      <c r="AT1921" s="254">
        <v>498.01310687999171</v>
      </c>
      <c r="AU1921" s="254">
        <v>622.50310687999172</v>
      </c>
      <c r="AV1921" s="254">
        <v>746.99310687999173</v>
      </c>
      <c r="AW1921" s="254">
        <v>846.51959895603409</v>
      </c>
      <c r="AX1921" s="254">
        <v>971.0095989560341</v>
      </c>
      <c r="AY1921" s="254">
        <v>1095.4995989560341</v>
      </c>
      <c r="AZ1921" s="254">
        <v>1219.9895989560341</v>
      </c>
      <c r="BA1921" s="254">
        <v>76.076230193004903</v>
      </c>
      <c r="BB1921" s="254">
        <v>5.5927731598109176</v>
      </c>
      <c r="BC1921" s="254">
        <v>130.08277315981093</v>
      </c>
      <c r="BD1921" s="254">
        <v>254.57277315981094</v>
      </c>
      <c r="BE1921" s="254">
        <v>379.06277315981094</v>
      </c>
      <c r="BF1921" s="254">
        <v>379.06277315981094</v>
      </c>
      <c r="BG1921" s="254">
        <v>384.68360649314428</v>
      </c>
      <c r="BH1921" s="254">
        <v>390.30443982647762</v>
      </c>
      <c r="BI1921" s="254">
        <v>395.92527315981096</v>
      </c>
      <c r="BJ1921" s="254">
        <v>401.54610649314429</v>
      </c>
      <c r="BK1921" s="254">
        <v>407.16693982647763</v>
      </c>
      <c r="BL1921" s="254">
        <v>329.50907939485205</v>
      </c>
      <c r="BM1921" s="254">
        <v>335.12991272818539</v>
      </c>
      <c r="BN1921" s="254">
        <v>340.75074606151873</v>
      </c>
      <c r="BO1921" s="254">
        <v>346.37157939485206</v>
      </c>
      <c r="BP1921" s="254">
        <v>351.9924127281854</v>
      </c>
      <c r="BQ1921" s="254">
        <v>357.61324606151874</v>
      </c>
      <c r="BR1921" s="254">
        <v>363.23407939485207</v>
      </c>
      <c r="BS1921" s="254">
        <v>363.23407939485207</v>
      </c>
      <c r="BT1921" s="254">
        <v>427.73324606151874</v>
      </c>
      <c r="BU1921" s="254">
        <v>492.23241272818541</v>
      </c>
      <c r="BV1921" s="254">
        <v>556.73157939485213</v>
      </c>
      <c r="BW1921" s="254">
        <v>621.23074606151886</v>
      </c>
      <c r="BX1921" s="254">
        <v>510.40564527384595</v>
      </c>
      <c r="BY1921" s="254">
        <v>306.6314555903981</v>
      </c>
      <c r="BZ1921" s="254">
        <v>371.13062225706477</v>
      </c>
      <c r="CA1921" s="254">
        <v>435.62978892373144</v>
      </c>
      <c r="CB1921" s="254">
        <v>500.12895559039811</v>
      </c>
      <c r="CC1921" s="254">
        <v>564.62812225706477</v>
      </c>
      <c r="CD1921" s="254">
        <v>629.12728892373138</v>
      </c>
      <c r="CE1921" s="254">
        <v>392.18096707645418</v>
      </c>
      <c r="CF1921" s="254">
        <v>392.18096707645418</v>
      </c>
    </row>
    <row r="1922" spans="1:84" ht="13.2" hidden="1" x14ac:dyDescent="0.25">
      <c r="A1922" s="255" t="s">
        <v>1366</v>
      </c>
      <c r="B1922" s="252" t="s">
        <v>2661</v>
      </c>
      <c r="C1922" s="256" t="s">
        <v>2070</v>
      </c>
      <c r="D1922" s="252" t="s">
        <v>2270</v>
      </c>
      <c r="E1922" s="252" t="s">
        <v>2342</v>
      </c>
      <c r="F1922" s="252" t="s">
        <v>1938</v>
      </c>
      <c r="G1922" s="254">
        <v>0</v>
      </c>
      <c r="H1922" s="254">
        <v>0</v>
      </c>
      <c r="I1922" s="254">
        <v>0</v>
      </c>
      <c r="J1922" s="254">
        <v>0</v>
      </c>
      <c r="K1922" s="254">
        <v>0</v>
      </c>
      <c r="L1922" s="254">
        <v>0</v>
      </c>
      <c r="M1922" s="254">
        <v>0</v>
      </c>
      <c r="N1922" s="254">
        <v>0</v>
      </c>
      <c r="O1922" s="254">
        <v>0</v>
      </c>
      <c r="P1922" s="254">
        <v>0</v>
      </c>
      <c r="Q1922" s="254">
        <v>0</v>
      </c>
      <c r="R1922" s="254">
        <v>0</v>
      </c>
      <c r="S1922" s="254">
        <v>0</v>
      </c>
      <c r="T1922" s="254">
        <v>41.026904999999999</v>
      </c>
      <c r="U1922" s="254">
        <v>41.026904999999999</v>
      </c>
      <c r="V1922" s="254">
        <v>85.013554009499998</v>
      </c>
      <c r="W1922" s="254">
        <v>87.454088909999996</v>
      </c>
      <c r="X1922" s="254">
        <v>87.454088909999996</v>
      </c>
      <c r="Y1922" s="254">
        <v>89.197348554000001</v>
      </c>
      <c r="Z1922" s="254">
        <v>89.197348554000001</v>
      </c>
      <c r="AA1922" s="254">
        <v>89.197348554000001</v>
      </c>
      <c r="AB1922" s="254">
        <v>90.278403187500004</v>
      </c>
      <c r="AC1922" s="254">
        <v>62.13069583024128</v>
      </c>
      <c r="AD1922" s="254">
        <v>59.317300998706131</v>
      </c>
      <c r="AE1922" s="254">
        <v>59.317300998706131</v>
      </c>
      <c r="AF1922" s="254">
        <v>59.317300998706131</v>
      </c>
      <c r="AG1922" s="254">
        <v>59.533511949706131</v>
      </c>
      <c r="AH1922" s="254">
        <v>59.749722900706132</v>
      </c>
      <c r="AI1922" s="254">
        <v>62.458718612206134</v>
      </c>
      <c r="AJ1922" s="254">
        <v>67.894271523706138</v>
      </c>
      <c r="AK1922" s="254">
        <v>64.098704215017847</v>
      </c>
      <c r="AL1922" s="254">
        <v>64.098704215017847</v>
      </c>
      <c r="AM1922" s="254">
        <v>64.098704215017847</v>
      </c>
      <c r="AN1922" s="254">
        <v>64.098704215017847</v>
      </c>
      <c r="AO1922" s="254">
        <v>64.098704215017847</v>
      </c>
      <c r="AP1922" s="254">
        <v>64.098704215017847</v>
      </c>
      <c r="AQ1922" s="254">
        <v>58.604154811362342</v>
      </c>
      <c r="AR1922" s="254">
        <v>58.604154811362342</v>
      </c>
      <c r="AS1922" s="254">
        <v>58.604154811362342</v>
      </c>
      <c r="AT1922" s="254">
        <v>78.135821478029015</v>
      </c>
      <c r="AU1922" s="254">
        <v>97.667488144695682</v>
      </c>
      <c r="AV1922" s="254">
        <v>117.19915481136235</v>
      </c>
      <c r="AW1922" s="254">
        <v>132.81421037993732</v>
      </c>
      <c r="AX1922" s="254">
        <v>152.34587704660399</v>
      </c>
      <c r="AY1922" s="254">
        <v>171.87754371327065</v>
      </c>
      <c r="AZ1922" s="254">
        <v>191.40921037993732</v>
      </c>
      <c r="BA1922" s="254">
        <v>11.935914176961916</v>
      </c>
      <c r="BB1922" s="254">
        <v>0.87747329589495138</v>
      </c>
      <c r="BC1922" s="254">
        <v>20.409139962561618</v>
      </c>
      <c r="BD1922" s="254">
        <v>39.940806629228284</v>
      </c>
      <c r="BE1922" s="254">
        <v>59.47247329589495</v>
      </c>
      <c r="BF1922" s="254">
        <v>59.47247329589495</v>
      </c>
      <c r="BG1922" s="254">
        <v>60.354139962561618</v>
      </c>
      <c r="BH1922" s="254">
        <v>61.235806629228286</v>
      </c>
      <c r="BI1922" s="254">
        <v>62.117473295894953</v>
      </c>
      <c r="BJ1922" s="254">
        <v>62.999139962561621</v>
      </c>
      <c r="BK1922" s="254">
        <v>63.880806629228289</v>
      </c>
      <c r="BL1922" s="254">
        <v>51.69680019630281</v>
      </c>
      <c r="BM1922" s="254">
        <v>52.578466862969478</v>
      </c>
      <c r="BN1922" s="254">
        <v>53.460133529636146</v>
      </c>
      <c r="BO1922" s="254">
        <v>54.341800196302813</v>
      </c>
      <c r="BP1922" s="254">
        <v>55.223466862969481</v>
      </c>
      <c r="BQ1922" s="254">
        <v>56.105133529636149</v>
      </c>
      <c r="BR1922" s="254">
        <v>56.986800196302816</v>
      </c>
      <c r="BS1922" s="254">
        <v>56.986800196302816</v>
      </c>
      <c r="BT1922" s="254">
        <v>67.106800196302814</v>
      </c>
      <c r="BU1922" s="254">
        <v>77.226800196302818</v>
      </c>
      <c r="BV1922" s="254">
        <v>87.346800196302823</v>
      </c>
      <c r="BW1922" s="254">
        <v>97.466800196302827</v>
      </c>
      <c r="BX1922" s="254">
        <v>80.079109674402019</v>
      </c>
      <c r="BY1922" s="254">
        <v>48.108351052172914</v>
      </c>
      <c r="BZ1922" s="254">
        <v>58.228351052172911</v>
      </c>
      <c r="CA1922" s="254">
        <v>68.348351052172916</v>
      </c>
      <c r="CB1922" s="254">
        <v>78.46835105217292</v>
      </c>
      <c r="CC1922" s="254">
        <v>88.588351052172925</v>
      </c>
      <c r="CD1922" s="254">
        <v>98.708351052172929</v>
      </c>
      <c r="CE1922" s="254">
        <v>61.532121171199563</v>
      </c>
      <c r="CF1922" s="254">
        <v>61.532121171199563</v>
      </c>
    </row>
    <row r="1923" spans="1:84" ht="13.2" hidden="1" x14ac:dyDescent="0.25">
      <c r="A1923" s="255" t="s">
        <v>1366</v>
      </c>
      <c r="B1923" s="252" t="s">
        <v>2661</v>
      </c>
      <c r="C1923" s="256" t="s">
        <v>2070</v>
      </c>
      <c r="D1923" s="252" t="s">
        <v>2270</v>
      </c>
      <c r="E1923" s="252" t="s">
        <v>2343</v>
      </c>
      <c r="F1923" s="252" t="s">
        <v>1932</v>
      </c>
      <c r="G1923" s="254">
        <v>0</v>
      </c>
      <c r="H1923" s="254">
        <v>0</v>
      </c>
      <c r="I1923" s="254">
        <v>0</v>
      </c>
      <c r="J1923" s="254">
        <v>0</v>
      </c>
      <c r="K1923" s="254">
        <v>0</v>
      </c>
      <c r="L1923" s="254">
        <v>0</v>
      </c>
      <c r="M1923" s="254">
        <v>0</v>
      </c>
      <c r="N1923" s="254">
        <v>0</v>
      </c>
      <c r="O1923" s="254">
        <v>0</v>
      </c>
      <c r="P1923" s="254">
        <v>0</v>
      </c>
      <c r="Q1923" s="254">
        <v>0</v>
      </c>
      <c r="R1923" s="254">
        <v>0</v>
      </c>
      <c r="S1923" s="254">
        <v>0</v>
      </c>
      <c r="T1923" s="254">
        <v>1.85135715670833</v>
      </c>
      <c r="U1923" s="254">
        <v>3.70271431341666</v>
      </c>
      <c r="V1923" s="254">
        <v>5.55407147012499</v>
      </c>
      <c r="W1923" s="254">
        <v>7.40542862683332</v>
      </c>
      <c r="X1923" s="254">
        <v>9.25678578354165</v>
      </c>
      <c r="Y1923" s="254">
        <v>11.10814294024998</v>
      </c>
      <c r="Z1923" s="254">
        <v>12.95950009695831</v>
      </c>
      <c r="AA1923" s="254">
        <v>14.81085725366664</v>
      </c>
      <c r="AB1923" s="254">
        <v>16.662214410374972</v>
      </c>
      <c r="AC1923" s="254">
        <v>18.513571567083304</v>
      </c>
      <c r="AD1923" s="254">
        <v>20.364928723791635</v>
      </c>
      <c r="AE1923" s="254">
        <v>0</v>
      </c>
      <c r="AF1923" s="254">
        <v>0</v>
      </c>
      <c r="AG1923" s="254">
        <v>9.1802532550000002</v>
      </c>
      <c r="AH1923" s="254">
        <v>18.36050651</v>
      </c>
      <c r="AI1923" s="254">
        <v>27.540759765000001</v>
      </c>
      <c r="AJ1923" s="254">
        <v>36.721013020000001</v>
      </c>
      <c r="AK1923" s="254">
        <v>45.901266274999998</v>
      </c>
      <c r="AL1923" s="254">
        <v>55.081519529999994</v>
      </c>
      <c r="AM1923" s="254">
        <v>64.261772784999991</v>
      </c>
      <c r="AN1923" s="254">
        <v>73.442026039999988</v>
      </c>
      <c r="AO1923" s="254">
        <v>82.622279294999984</v>
      </c>
      <c r="AP1923" s="254">
        <v>91.802532549999981</v>
      </c>
      <c r="AQ1923" s="254">
        <v>100.98278580499998</v>
      </c>
      <c r="AR1923" s="254">
        <v>0</v>
      </c>
      <c r="AS1923" s="254">
        <v>0</v>
      </c>
      <c r="AT1923" s="254">
        <v>10.161506115133545</v>
      </c>
      <c r="AU1923" s="254">
        <v>20.323012230267089</v>
      </c>
      <c r="AV1923" s="254">
        <v>30.484518345400634</v>
      </c>
      <c r="AW1923" s="254">
        <v>40.646024460534179</v>
      </c>
      <c r="AX1923" s="254">
        <v>50.807530575667727</v>
      </c>
      <c r="AY1923" s="254">
        <v>60.969036690801275</v>
      </c>
      <c r="AZ1923" s="254">
        <v>71.130542805934823</v>
      </c>
      <c r="BA1923" s="254">
        <v>81.292048921068371</v>
      </c>
      <c r="BB1923" s="254">
        <v>91.453555036201919</v>
      </c>
      <c r="BC1923" s="254">
        <v>101.61506115133547</v>
      </c>
      <c r="BD1923" s="254">
        <v>111.77656726646902</v>
      </c>
      <c r="BE1923" s="254">
        <v>0</v>
      </c>
      <c r="BF1923" s="254">
        <v>0</v>
      </c>
      <c r="BG1923" s="254">
        <v>11.395701474193993</v>
      </c>
      <c r="BH1923" s="254">
        <v>22.791402948387987</v>
      </c>
      <c r="BI1923" s="254">
        <v>34.187104422581982</v>
      </c>
      <c r="BJ1923" s="254">
        <v>45.582805896775973</v>
      </c>
      <c r="BK1923" s="254">
        <v>56.978507370969965</v>
      </c>
      <c r="BL1923" s="254">
        <v>68.374208845163963</v>
      </c>
      <c r="BM1923" s="254">
        <v>79.769910319357962</v>
      </c>
      <c r="BN1923" s="254">
        <v>91.16561179355196</v>
      </c>
      <c r="BO1923" s="254">
        <v>102.56131326774596</v>
      </c>
      <c r="BP1923" s="254">
        <v>113.95701474193996</v>
      </c>
      <c r="BQ1923" s="254">
        <v>125.35271621613396</v>
      </c>
      <c r="BR1923" s="254">
        <v>0</v>
      </c>
      <c r="BS1923" s="254">
        <v>0</v>
      </c>
      <c r="BT1923" s="254">
        <v>29.960713584995599</v>
      </c>
      <c r="BU1923" s="254">
        <v>59.921427169991198</v>
      </c>
      <c r="BV1923" s="254">
        <v>89.882140754986793</v>
      </c>
      <c r="BW1923" s="254">
        <v>119.8428543399824</v>
      </c>
      <c r="BX1923" s="254">
        <v>149.80356792497798</v>
      </c>
      <c r="BY1923" s="254">
        <v>179.76428150997359</v>
      </c>
      <c r="BZ1923" s="254">
        <v>209.72499509496919</v>
      </c>
      <c r="CA1923" s="254">
        <v>239.68570867996479</v>
      </c>
      <c r="CB1923" s="254">
        <v>269.64642226496039</v>
      </c>
      <c r="CC1923" s="254">
        <v>299.60713584995597</v>
      </c>
      <c r="CD1923" s="254">
        <v>329.56784943495154</v>
      </c>
      <c r="CE1923" s="254">
        <v>0</v>
      </c>
      <c r="CF1923" s="254">
        <v>0</v>
      </c>
    </row>
    <row r="1924" spans="1:84" ht="13.2" hidden="1" x14ac:dyDescent="0.25">
      <c r="A1924" s="255" t="s">
        <v>1366</v>
      </c>
      <c r="B1924" s="252" t="s">
        <v>2661</v>
      </c>
      <c r="C1924" s="256" t="s">
        <v>2070</v>
      </c>
      <c r="D1924" s="252" t="s">
        <v>2270</v>
      </c>
      <c r="E1924" s="252" t="s">
        <v>2344</v>
      </c>
      <c r="F1924" s="252" t="s">
        <v>1933</v>
      </c>
      <c r="G1924" s="254">
        <v>0</v>
      </c>
      <c r="H1924" s="254">
        <v>0</v>
      </c>
      <c r="I1924" s="254">
        <v>0</v>
      </c>
      <c r="J1924" s="254">
        <v>0</v>
      </c>
      <c r="K1924" s="254">
        <v>0</v>
      </c>
      <c r="L1924" s="254">
        <v>0</v>
      </c>
      <c r="M1924" s="254">
        <v>0</v>
      </c>
      <c r="N1924" s="254">
        <v>0</v>
      </c>
      <c r="O1924" s="254">
        <v>0</v>
      </c>
      <c r="P1924" s="254">
        <v>0</v>
      </c>
      <c r="Q1924" s="254">
        <v>0</v>
      </c>
      <c r="R1924" s="254">
        <v>0</v>
      </c>
      <c r="S1924" s="254">
        <v>0</v>
      </c>
      <c r="T1924" s="254">
        <v>1.219981748575</v>
      </c>
      <c r="U1924" s="254">
        <v>2.4399634971499999</v>
      </c>
      <c r="V1924" s="254">
        <v>3.6599452457249999</v>
      </c>
      <c r="W1924" s="254">
        <v>4.8799269942999999</v>
      </c>
      <c r="X1924" s="254">
        <v>6.0999087428749998</v>
      </c>
      <c r="Y1924" s="254">
        <v>7.3198904914499998</v>
      </c>
      <c r="Z1924" s="254">
        <v>8.5398722400249998</v>
      </c>
      <c r="AA1924" s="254">
        <v>9.7598539885999998</v>
      </c>
      <c r="AB1924" s="254">
        <v>10.979835737175</v>
      </c>
      <c r="AC1924" s="254">
        <v>12.19981748575</v>
      </c>
      <c r="AD1924" s="254">
        <v>13.419799234325</v>
      </c>
      <c r="AE1924" s="254">
        <v>0</v>
      </c>
      <c r="AF1924" s="254">
        <v>0</v>
      </c>
      <c r="AG1924" s="254">
        <v>6.0494763950000001</v>
      </c>
      <c r="AH1924" s="254">
        <v>12.09895279</v>
      </c>
      <c r="AI1924" s="254">
        <v>18.148429185000001</v>
      </c>
      <c r="AJ1924" s="254">
        <v>24.19790558</v>
      </c>
      <c r="AK1924" s="254">
        <v>30.247381975</v>
      </c>
      <c r="AL1924" s="254">
        <v>36.296858370000002</v>
      </c>
      <c r="AM1924" s="254">
        <v>42.346334765000002</v>
      </c>
      <c r="AN1924" s="254">
        <v>48.395811160000001</v>
      </c>
      <c r="AO1924" s="254">
        <v>54.445287555</v>
      </c>
      <c r="AP1924" s="254">
        <v>60.494763949999999</v>
      </c>
      <c r="AQ1924" s="254">
        <v>66.544240345000006</v>
      </c>
      <c r="AR1924" s="254">
        <v>0</v>
      </c>
      <c r="AS1924" s="254">
        <v>0</v>
      </c>
      <c r="AT1924" s="254">
        <v>6.6960888413038155</v>
      </c>
      <c r="AU1924" s="254">
        <v>13.392177682607631</v>
      </c>
      <c r="AV1924" s="254">
        <v>20.088266523911447</v>
      </c>
      <c r="AW1924" s="254">
        <v>26.784355365215262</v>
      </c>
      <c r="AX1924" s="254">
        <v>33.480444206519081</v>
      </c>
      <c r="AY1924" s="254">
        <v>40.1765330478229</v>
      </c>
      <c r="AZ1924" s="254">
        <v>46.872621889126719</v>
      </c>
      <c r="BA1924" s="254">
        <v>53.568710730430539</v>
      </c>
      <c r="BB1924" s="254">
        <v>60.264799571734358</v>
      </c>
      <c r="BC1924" s="254">
        <v>66.960888413038177</v>
      </c>
      <c r="BD1924" s="254">
        <v>73.656977254341996</v>
      </c>
      <c r="BE1924" s="254">
        <v>0</v>
      </c>
      <c r="BF1924" s="254">
        <v>0</v>
      </c>
      <c r="BG1924" s="254">
        <v>7.5093818392271867</v>
      </c>
      <c r="BH1924" s="254">
        <v>15.018763678454373</v>
      </c>
      <c r="BI1924" s="254">
        <v>22.528145517681558</v>
      </c>
      <c r="BJ1924" s="254">
        <v>30.037527356908747</v>
      </c>
      <c r="BK1924" s="254">
        <v>37.546909196135935</v>
      </c>
      <c r="BL1924" s="254">
        <v>45.056291035363124</v>
      </c>
      <c r="BM1924" s="254">
        <v>52.565672874590312</v>
      </c>
      <c r="BN1924" s="254">
        <v>60.075054713817501</v>
      </c>
      <c r="BO1924" s="254">
        <v>67.584436553044682</v>
      </c>
      <c r="BP1924" s="254">
        <v>75.093818392271871</v>
      </c>
      <c r="BQ1924" s="254">
        <v>82.603200231499059</v>
      </c>
      <c r="BR1924" s="254">
        <v>0</v>
      </c>
      <c r="BS1924" s="254">
        <v>0</v>
      </c>
      <c r="BT1924" s="254">
        <v>19.743096897194583</v>
      </c>
      <c r="BU1924" s="254">
        <v>39.486193794389166</v>
      </c>
      <c r="BV1924" s="254">
        <v>59.229290691583749</v>
      </c>
      <c r="BW1924" s="254">
        <v>78.972387588778332</v>
      </c>
      <c r="BX1924" s="254">
        <v>98.715484485972922</v>
      </c>
      <c r="BY1924" s="254">
        <v>118.45858138316751</v>
      </c>
      <c r="BZ1924" s="254">
        <v>138.2016782803621</v>
      </c>
      <c r="CA1924" s="254">
        <v>157.94477517755669</v>
      </c>
      <c r="CB1924" s="254">
        <v>177.68787207475128</v>
      </c>
      <c r="CC1924" s="254">
        <v>197.43096897194587</v>
      </c>
      <c r="CD1924" s="254">
        <v>217.17406586914046</v>
      </c>
      <c r="CE1924" s="254">
        <v>0</v>
      </c>
      <c r="CF1924" s="254">
        <v>0</v>
      </c>
    </row>
    <row r="1925" spans="1:84" ht="13.2" hidden="1" x14ac:dyDescent="0.25">
      <c r="A1925" s="255" t="s">
        <v>1366</v>
      </c>
      <c r="B1925" s="252" t="s">
        <v>2661</v>
      </c>
      <c r="C1925" s="256" t="s">
        <v>2070</v>
      </c>
      <c r="D1925" s="252" t="s">
        <v>2270</v>
      </c>
      <c r="E1925" s="252" t="s">
        <v>2345</v>
      </c>
      <c r="F1925" s="252" t="s">
        <v>1934</v>
      </c>
      <c r="G1925" s="254">
        <v>0</v>
      </c>
      <c r="H1925" s="254">
        <v>0</v>
      </c>
      <c r="I1925" s="254">
        <v>0</v>
      </c>
      <c r="J1925" s="254">
        <v>0</v>
      </c>
      <c r="K1925" s="254">
        <v>0</v>
      </c>
      <c r="L1925" s="254">
        <v>0</v>
      </c>
      <c r="M1925" s="254">
        <v>0</v>
      </c>
      <c r="N1925" s="254">
        <v>0</v>
      </c>
      <c r="O1925" s="254">
        <v>0</v>
      </c>
      <c r="P1925" s="254">
        <v>0</v>
      </c>
      <c r="Q1925" s="254">
        <v>0</v>
      </c>
      <c r="R1925" s="254">
        <v>0</v>
      </c>
      <c r="S1925" s="254">
        <v>0</v>
      </c>
      <c r="T1925" s="254">
        <v>14.8486641643333</v>
      </c>
      <c r="U1925" s="254">
        <v>29.6973283286666</v>
      </c>
      <c r="V1925" s="254">
        <v>44.5459924929999</v>
      </c>
      <c r="W1925" s="254">
        <v>59.394656657333201</v>
      </c>
      <c r="X1925" s="254">
        <v>74.243320821666501</v>
      </c>
      <c r="Y1925" s="254">
        <v>89.091984985999801</v>
      </c>
      <c r="Z1925" s="254">
        <v>103.9406491503331</v>
      </c>
      <c r="AA1925" s="254">
        <v>118.7893133146664</v>
      </c>
      <c r="AB1925" s="254">
        <v>133.63797747899969</v>
      </c>
      <c r="AC1925" s="254">
        <v>148.48664164333297</v>
      </c>
      <c r="AD1925" s="254">
        <v>163.33530580766626</v>
      </c>
      <c r="AE1925" s="254">
        <v>0</v>
      </c>
      <c r="AF1925" s="254">
        <v>0</v>
      </c>
      <c r="AG1925" s="254">
        <v>73.629497709999995</v>
      </c>
      <c r="AH1925" s="254">
        <v>147.25899541999999</v>
      </c>
      <c r="AI1925" s="254">
        <v>220.88849312999997</v>
      </c>
      <c r="AJ1925" s="254">
        <v>294.51799083999998</v>
      </c>
      <c r="AK1925" s="254">
        <v>368.14748854999999</v>
      </c>
      <c r="AL1925" s="254">
        <v>441.77698626</v>
      </c>
      <c r="AM1925" s="254">
        <v>515.40648396999995</v>
      </c>
      <c r="AN1925" s="254">
        <v>589.03598167999996</v>
      </c>
      <c r="AO1925" s="254">
        <v>662.66547938999997</v>
      </c>
      <c r="AP1925" s="254">
        <v>736.29497709999998</v>
      </c>
      <c r="AQ1925" s="254">
        <v>809.92447480999999</v>
      </c>
      <c r="AR1925" s="254">
        <v>0</v>
      </c>
      <c r="AS1925" s="254">
        <v>0</v>
      </c>
      <c r="AT1925" s="254">
        <v>81.499558939387484</v>
      </c>
      <c r="AU1925" s="254">
        <v>162.99911787877497</v>
      </c>
      <c r="AV1925" s="254">
        <v>244.49867681816244</v>
      </c>
      <c r="AW1925" s="254">
        <v>325.99823575754993</v>
      </c>
      <c r="AX1925" s="254">
        <v>407.49779469693743</v>
      </c>
      <c r="AY1925" s="254">
        <v>488.99735363632493</v>
      </c>
      <c r="AZ1925" s="254">
        <v>570.49691257571237</v>
      </c>
      <c r="BA1925" s="254">
        <v>651.99647151509987</v>
      </c>
      <c r="BB1925" s="254">
        <v>733.49603045448737</v>
      </c>
      <c r="BC1925" s="254">
        <v>814.99558939387487</v>
      </c>
      <c r="BD1925" s="254">
        <v>896.49514833326236</v>
      </c>
      <c r="BE1925" s="254">
        <v>0</v>
      </c>
      <c r="BF1925" s="254">
        <v>0</v>
      </c>
      <c r="BG1925" s="254">
        <v>91.39832547267487</v>
      </c>
      <c r="BH1925" s="254">
        <v>182.79665094534974</v>
      </c>
      <c r="BI1925" s="254">
        <v>274.19497641802462</v>
      </c>
      <c r="BJ1925" s="254">
        <v>365.59330189069948</v>
      </c>
      <c r="BK1925" s="254">
        <v>456.99162736337433</v>
      </c>
      <c r="BL1925" s="254">
        <v>548.38995283604925</v>
      </c>
      <c r="BM1925" s="254">
        <v>639.7882783087241</v>
      </c>
      <c r="BN1925" s="254">
        <v>731.18660378139896</v>
      </c>
      <c r="BO1925" s="254">
        <v>822.58492925407381</v>
      </c>
      <c r="BP1925" s="254">
        <v>913.98325472674867</v>
      </c>
      <c r="BQ1925" s="254">
        <v>1005.3815801994235</v>
      </c>
      <c r="BR1925" s="254">
        <v>0</v>
      </c>
      <c r="BS1925" s="254">
        <v>0</v>
      </c>
      <c r="BT1925" s="254">
        <v>240.29754201986876</v>
      </c>
      <c r="BU1925" s="254">
        <v>480.59508403973751</v>
      </c>
      <c r="BV1925" s="254">
        <v>720.8926260596063</v>
      </c>
      <c r="BW1925" s="254">
        <v>961.19016807947503</v>
      </c>
      <c r="BX1925" s="254">
        <v>1201.4877100993438</v>
      </c>
      <c r="BY1925" s="254">
        <v>1441.7852521192126</v>
      </c>
      <c r="BZ1925" s="254">
        <v>1682.0827941390814</v>
      </c>
      <c r="CA1925" s="254">
        <v>1922.3803361589503</v>
      </c>
      <c r="CB1925" s="254">
        <v>2162.6778781788189</v>
      </c>
      <c r="CC1925" s="254">
        <v>2402.9754201986875</v>
      </c>
      <c r="CD1925" s="254">
        <v>2643.2729622185561</v>
      </c>
      <c r="CE1925" s="254">
        <v>0</v>
      </c>
      <c r="CF1925" s="254">
        <v>0</v>
      </c>
    </row>
    <row r="1926" spans="1:84" ht="13.2" hidden="1" x14ac:dyDescent="0.25">
      <c r="A1926" s="255" t="s">
        <v>1366</v>
      </c>
      <c r="B1926" s="252" t="s">
        <v>2661</v>
      </c>
      <c r="C1926" s="256" t="s">
        <v>2070</v>
      </c>
      <c r="D1926" s="252" t="s">
        <v>2270</v>
      </c>
      <c r="E1926" s="252" t="s">
        <v>2346</v>
      </c>
      <c r="F1926" s="252" t="s">
        <v>1936</v>
      </c>
      <c r="G1926" s="254">
        <v>0</v>
      </c>
      <c r="H1926" s="254">
        <v>0</v>
      </c>
      <c r="I1926" s="254">
        <v>0</v>
      </c>
      <c r="J1926" s="254">
        <v>0</v>
      </c>
      <c r="K1926" s="254">
        <v>0</v>
      </c>
      <c r="L1926" s="254">
        <v>0</v>
      </c>
      <c r="M1926" s="254">
        <v>0</v>
      </c>
      <c r="N1926" s="254">
        <v>0</v>
      </c>
      <c r="O1926" s="254">
        <v>0</v>
      </c>
      <c r="P1926" s="254">
        <v>0</v>
      </c>
      <c r="Q1926" s="254">
        <v>0</v>
      </c>
      <c r="R1926" s="254">
        <v>0</v>
      </c>
      <c r="S1926" s="254">
        <v>0</v>
      </c>
      <c r="T1926" s="254">
        <v>3.5923653929083299</v>
      </c>
      <c r="U1926" s="254">
        <v>7.1847307858166598</v>
      </c>
      <c r="V1926" s="254">
        <v>10.777096178724989</v>
      </c>
      <c r="W1926" s="254">
        <v>14.36946157163332</v>
      </c>
      <c r="X1926" s="254">
        <v>17.96182696454165</v>
      </c>
      <c r="Y1926" s="254">
        <v>21.554192357449981</v>
      </c>
      <c r="Z1926" s="254">
        <v>25.146557750358312</v>
      </c>
      <c r="AA1926" s="254">
        <v>28.738923143266643</v>
      </c>
      <c r="AB1926" s="254">
        <v>32.331288536174974</v>
      </c>
      <c r="AC1926" s="254">
        <v>35.923653929083301</v>
      </c>
      <c r="AD1926" s="254">
        <v>39.516019321991628</v>
      </c>
      <c r="AE1926" s="254">
        <v>0</v>
      </c>
      <c r="AF1926" s="254">
        <v>0</v>
      </c>
      <c r="AG1926" s="254">
        <v>17.813323579999999</v>
      </c>
      <c r="AH1926" s="254">
        <v>35.626647159999997</v>
      </c>
      <c r="AI1926" s="254">
        <v>53.439970739999993</v>
      </c>
      <c r="AJ1926" s="254">
        <v>71.253294319999995</v>
      </c>
      <c r="AK1926" s="254">
        <v>89.066617899999997</v>
      </c>
      <c r="AL1926" s="254">
        <v>106.87994148</v>
      </c>
      <c r="AM1926" s="254">
        <v>124.69326506</v>
      </c>
      <c r="AN1926" s="254">
        <v>142.50658863999999</v>
      </c>
      <c r="AO1926" s="254">
        <v>160.31991221999999</v>
      </c>
      <c r="AP1926" s="254">
        <v>178.13323579999999</v>
      </c>
      <c r="AQ1926" s="254">
        <v>195.94655938</v>
      </c>
      <c r="AR1926" s="254">
        <v>0</v>
      </c>
      <c r="AS1926" s="254">
        <v>0</v>
      </c>
      <c r="AT1926" s="254">
        <v>19.7173423718388</v>
      </c>
      <c r="AU1926" s="254">
        <v>39.4346847436776</v>
      </c>
      <c r="AV1926" s="254">
        <v>59.152027115516404</v>
      </c>
      <c r="AW1926" s="254">
        <v>78.8693694873552</v>
      </c>
      <c r="AX1926" s="254">
        <v>98.586711859193997</v>
      </c>
      <c r="AY1926" s="254">
        <v>118.30405423103279</v>
      </c>
      <c r="AZ1926" s="254">
        <v>138.02139660287159</v>
      </c>
      <c r="BA1926" s="254">
        <v>157.7387389747104</v>
      </c>
      <c r="BB1926" s="254">
        <v>177.45608134654921</v>
      </c>
      <c r="BC1926" s="254">
        <v>197.17342371838802</v>
      </c>
      <c r="BD1926" s="254">
        <v>216.89076609022683</v>
      </c>
      <c r="BE1926" s="254">
        <v>0</v>
      </c>
      <c r="BF1926" s="254">
        <v>0</v>
      </c>
      <c r="BG1926" s="254">
        <v>22.112169690998424</v>
      </c>
      <c r="BH1926" s="254">
        <v>44.224339381996849</v>
      </c>
      <c r="BI1926" s="254">
        <v>66.33650907299527</v>
      </c>
      <c r="BJ1926" s="254">
        <v>88.448678763993698</v>
      </c>
      <c r="BK1926" s="254">
        <v>110.56084845499213</v>
      </c>
      <c r="BL1926" s="254">
        <v>132.67301814599054</v>
      </c>
      <c r="BM1926" s="254">
        <v>154.78518783698897</v>
      </c>
      <c r="BN1926" s="254">
        <v>176.8973575279874</v>
      </c>
      <c r="BO1926" s="254">
        <v>199.00952721898582</v>
      </c>
      <c r="BP1926" s="254">
        <v>221.12169690998425</v>
      </c>
      <c r="BQ1926" s="254">
        <v>243.23386660098268</v>
      </c>
      <c r="BR1926" s="254">
        <v>0</v>
      </c>
      <c r="BS1926" s="254">
        <v>0</v>
      </c>
      <c r="BT1926" s="254">
        <v>58.135638631379834</v>
      </c>
      <c r="BU1926" s="254">
        <v>116.27127726275967</v>
      </c>
      <c r="BV1926" s="254">
        <v>174.4069158941395</v>
      </c>
      <c r="BW1926" s="254">
        <v>232.54255452551934</v>
      </c>
      <c r="BX1926" s="254">
        <v>290.67819315689917</v>
      </c>
      <c r="BY1926" s="254">
        <v>348.813831788279</v>
      </c>
      <c r="BZ1926" s="254">
        <v>406.94947041965884</v>
      </c>
      <c r="CA1926" s="254">
        <v>465.08510905103867</v>
      </c>
      <c r="CB1926" s="254">
        <v>523.22074768241851</v>
      </c>
      <c r="CC1926" s="254">
        <v>581.35638631379834</v>
      </c>
      <c r="CD1926" s="254">
        <v>639.49202494517817</v>
      </c>
      <c r="CE1926" s="254">
        <v>0</v>
      </c>
      <c r="CF1926" s="254">
        <v>0</v>
      </c>
    </row>
    <row r="1927" spans="1:84" ht="13.2" hidden="1" x14ac:dyDescent="0.25">
      <c r="A1927" s="255" t="s">
        <v>1366</v>
      </c>
      <c r="B1927" s="252" t="s">
        <v>2661</v>
      </c>
      <c r="C1927" s="256" t="s">
        <v>2070</v>
      </c>
      <c r="D1927" s="252" t="s">
        <v>2270</v>
      </c>
      <c r="E1927" s="252" t="s">
        <v>2347</v>
      </c>
      <c r="F1927" s="252" t="s">
        <v>1937</v>
      </c>
      <c r="G1927" s="254">
        <v>0</v>
      </c>
      <c r="H1927" s="254">
        <v>0</v>
      </c>
      <c r="I1927" s="254">
        <v>0</v>
      </c>
      <c r="J1927" s="254">
        <v>0</v>
      </c>
      <c r="K1927" s="254">
        <v>0</v>
      </c>
      <c r="L1927" s="254">
        <v>0</v>
      </c>
      <c r="M1927" s="254">
        <v>0</v>
      </c>
      <c r="N1927" s="254">
        <v>0</v>
      </c>
      <c r="O1927" s="254">
        <v>0</v>
      </c>
      <c r="P1927" s="254">
        <v>0</v>
      </c>
      <c r="Q1927" s="254">
        <v>0</v>
      </c>
      <c r="R1927" s="254">
        <v>0</v>
      </c>
      <c r="S1927" s="254">
        <v>0</v>
      </c>
      <c r="T1927" s="254">
        <v>1.82985447626667</v>
      </c>
      <c r="U1927" s="254">
        <v>3.6597089525333399</v>
      </c>
      <c r="V1927" s="254">
        <v>5.4895634288000101</v>
      </c>
      <c r="W1927" s="254">
        <v>7.3194179050666799</v>
      </c>
      <c r="X1927" s="254">
        <v>9.1492723813333505</v>
      </c>
      <c r="Y1927" s="254">
        <v>10.97912685760002</v>
      </c>
      <c r="Z1927" s="254">
        <v>12.80898133386669</v>
      </c>
      <c r="AA1927" s="254">
        <v>14.63883581013336</v>
      </c>
      <c r="AB1927" s="254">
        <v>16.46869028640003</v>
      </c>
      <c r="AC1927" s="254">
        <v>18.298544762666701</v>
      </c>
      <c r="AD1927" s="254">
        <v>20.128399238933373</v>
      </c>
      <c r="AE1927" s="254">
        <v>0</v>
      </c>
      <c r="AF1927" s="254">
        <v>0</v>
      </c>
      <c r="AG1927" s="254">
        <v>9.0736287440000005</v>
      </c>
      <c r="AH1927" s="254">
        <v>18.147257488000001</v>
      </c>
      <c r="AI1927" s="254">
        <v>27.220886232000002</v>
      </c>
      <c r="AJ1927" s="254">
        <v>36.294514976000002</v>
      </c>
      <c r="AK1927" s="254">
        <v>45.368143720000006</v>
      </c>
      <c r="AL1927" s="254">
        <v>54.44177246400001</v>
      </c>
      <c r="AM1927" s="254">
        <v>63.515401208000014</v>
      </c>
      <c r="AN1927" s="254">
        <v>72.589029952000018</v>
      </c>
      <c r="AO1927" s="254">
        <v>81.662658696000022</v>
      </c>
      <c r="AP1927" s="254">
        <v>90.736287440000027</v>
      </c>
      <c r="AQ1927" s="254">
        <v>99.809916184000031</v>
      </c>
      <c r="AR1927" s="254">
        <v>0</v>
      </c>
      <c r="AS1927" s="254">
        <v>0</v>
      </c>
      <c r="AT1927" s="254">
        <v>10.04348479366733</v>
      </c>
      <c r="AU1927" s="254">
        <v>20.086969587334661</v>
      </c>
      <c r="AV1927" s="254">
        <v>30.130454381001989</v>
      </c>
      <c r="AW1927" s="254">
        <v>40.173939174669322</v>
      </c>
      <c r="AX1927" s="254">
        <v>50.217423968336654</v>
      </c>
      <c r="AY1927" s="254">
        <v>60.260908762003986</v>
      </c>
      <c r="AZ1927" s="254">
        <v>70.304393555671311</v>
      </c>
      <c r="BA1927" s="254">
        <v>80.347878349338643</v>
      </c>
      <c r="BB1927" s="254">
        <v>90.391363143005975</v>
      </c>
      <c r="BC1927" s="254">
        <v>100.43484793667331</v>
      </c>
      <c r="BD1927" s="254">
        <v>110.47833273034064</v>
      </c>
      <c r="BE1927" s="254">
        <v>0</v>
      </c>
      <c r="BF1927" s="254">
        <v>0</v>
      </c>
      <c r="BG1927" s="254">
        <v>11.263345528945301</v>
      </c>
      <c r="BH1927" s="254">
        <v>22.526691057890602</v>
      </c>
      <c r="BI1927" s="254">
        <v>33.790036586835903</v>
      </c>
      <c r="BJ1927" s="254">
        <v>45.053382115781204</v>
      </c>
      <c r="BK1927" s="254">
        <v>56.316727644726505</v>
      </c>
      <c r="BL1927" s="254">
        <v>67.580073173671806</v>
      </c>
      <c r="BM1927" s="254">
        <v>78.8434187026171</v>
      </c>
      <c r="BN1927" s="254">
        <v>90.106764231562408</v>
      </c>
      <c r="BO1927" s="254">
        <v>101.37010976050772</v>
      </c>
      <c r="BP1927" s="254">
        <v>112.63345528945302</v>
      </c>
      <c r="BQ1927" s="254">
        <v>123.89680081839833</v>
      </c>
      <c r="BR1927" s="254">
        <v>0</v>
      </c>
      <c r="BS1927" s="254">
        <v>0</v>
      </c>
      <c r="BT1927" s="254">
        <v>29.612733377208706</v>
      </c>
      <c r="BU1927" s="254">
        <v>59.225466754417411</v>
      </c>
      <c r="BV1927" s="254">
        <v>88.83820013162611</v>
      </c>
      <c r="BW1927" s="254">
        <v>118.45093350883482</v>
      </c>
      <c r="BX1927" s="254">
        <v>148.06366688604353</v>
      </c>
      <c r="BY1927" s="254">
        <v>177.67640026325225</v>
      </c>
      <c r="BZ1927" s="254">
        <v>207.28913364046096</v>
      </c>
      <c r="CA1927" s="254">
        <v>236.90186701766967</v>
      </c>
      <c r="CB1927" s="254">
        <v>266.51460039487836</v>
      </c>
      <c r="CC1927" s="254">
        <v>296.12733377208707</v>
      </c>
      <c r="CD1927" s="254">
        <v>325.74006714929578</v>
      </c>
      <c r="CE1927" s="254">
        <v>0</v>
      </c>
      <c r="CF1927" s="254">
        <v>0</v>
      </c>
    </row>
    <row r="1928" spans="1:84" ht="13.2" hidden="1" x14ac:dyDescent="0.25">
      <c r="A1928" s="255" t="s">
        <v>1366</v>
      </c>
      <c r="B1928" s="252" t="s">
        <v>2661</v>
      </c>
      <c r="C1928" s="256" t="s">
        <v>2070</v>
      </c>
      <c r="D1928" s="252" t="s">
        <v>2270</v>
      </c>
      <c r="E1928" s="252" t="s">
        <v>2348</v>
      </c>
      <c r="F1928" s="252" t="s">
        <v>1938</v>
      </c>
      <c r="G1928" s="254">
        <v>0</v>
      </c>
      <c r="H1928" s="254">
        <v>0</v>
      </c>
      <c r="I1928" s="254">
        <v>0</v>
      </c>
      <c r="J1928" s="254">
        <v>0</v>
      </c>
      <c r="K1928" s="254">
        <v>0</v>
      </c>
      <c r="L1928" s="254">
        <v>0</v>
      </c>
      <c r="M1928" s="254">
        <v>0</v>
      </c>
      <c r="N1928" s="254">
        <v>0</v>
      </c>
      <c r="O1928" s="254">
        <v>0</v>
      </c>
      <c r="P1928" s="254">
        <v>0</v>
      </c>
      <c r="Q1928" s="254">
        <v>0</v>
      </c>
      <c r="R1928" s="254">
        <v>0</v>
      </c>
      <c r="S1928" s="254">
        <v>0</v>
      </c>
      <c r="T1928" s="254">
        <v>0.287096227875</v>
      </c>
      <c r="U1928" s="254">
        <v>0.57419245575</v>
      </c>
      <c r="V1928" s="254">
        <v>0.861288683625</v>
      </c>
      <c r="W1928" s="254">
        <v>1.1483849115</v>
      </c>
      <c r="X1928" s="254">
        <v>1.435481139375</v>
      </c>
      <c r="Y1928" s="254">
        <v>1.72257736725</v>
      </c>
      <c r="Z1928" s="254">
        <v>2.0096735951250002</v>
      </c>
      <c r="AA1928" s="254">
        <v>2.296769823</v>
      </c>
      <c r="AB1928" s="254">
        <v>2.5838660508749998</v>
      </c>
      <c r="AC1928" s="254">
        <v>2.8709622787499995</v>
      </c>
      <c r="AD1928" s="254">
        <v>3.1580585066249993</v>
      </c>
      <c r="AE1928" s="254">
        <v>0</v>
      </c>
      <c r="AF1928" s="254">
        <v>0</v>
      </c>
      <c r="AG1928" s="254">
        <v>1.423612981</v>
      </c>
      <c r="AH1928" s="254">
        <v>2.847225962</v>
      </c>
      <c r="AI1928" s="254">
        <v>4.2708389430000002</v>
      </c>
      <c r="AJ1928" s="254">
        <v>5.694451924</v>
      </c>
      <c r="AK1928" s="254">
        <v>7.1180649049999998</v>
      </c>
      <c r="AL1928" s="254">
        <v>8.5416778860000004</v>
      </c>
      <c r="AM1928" s="254">
        <v>9.9652908670000002</v>
      </c>
      <c r="AN1928" s="254">
        <v>11.388903848</v>
      </c>
      <c r="AO1928" s="254">
        <v>12.812516829</v>
      </c>
      <c r="AP1928" s="254">
        <v>14.23612981</v>
      </c>
      <c r="AQ1928" s="254">
        <v>15.659742790999999</v>
      </c>
      <c r="AR1928" s="254">
        <v>0</v>
      </c>
      <c r="AS1928" s="254">
        <v>0</v>
      </c>
      <c r="AT1928" s="254">
        <v>1.5757791871521736</v>
      </c>
      <c r="AU1928" s="254">
        <v>3.1515583743043472</v>
      </c>
      <c r="AV1928" s="254">
        <v>4.7273375614565207</v>
      </c>
      <c r="AW1928" s="254">
        <v>6.3031167486086943</v>
      </c>
      <c r="AX1928" s="254">
        <v>7.8788959357608679</v>
      </c>
      <c r="AY1928" s="254">
        <v>9.4546751229130415</v>
      </c>
      <c r="AZ1928" s="254">
        <v>11.030454310065215</v>
      </c>
      <c r="BA1928" s="254">
        <v>12.606233497217389</v>
      </c>
      <c r="BB1928" s="254">
        <v>14.182012684369562</v>
      </c>
      <c r="BC1928" s="254">
        <v>15.757791871521736</v>
      </c>
      <c r="BD1928" s="254">
        <v>17.333571058673911</v>
      </c>
      <c r="BE1928" s="254">
        <v>0</v>
      </c>
      <c r="BF1928" s="254">
        <v>0</v>
      </c>
      <c r="BG1928" s="254">
        <v>1.7671700437487992</v>
      </c>
      <c r="BH1928" s="254">
        <v>3.5343400874975983</v>
      </c>
      <c r="BI1928" s="254">
        <v>5.3015101312463973</v>
      </c>
      <c r="BJ1928" s="254">
        <v>7.0686801749951966</v>
      </c>
      <c r="BK1928" s="254">
        <v>8.835850218743996</v>
      </c>
      <c r="BL1928" s="254">
        <v>10.603020262492795</v>
      </c>
      <c r="BM1928" s="254">
        <v>12.370190306241593</v>
      </c>
      <c r="BN1928" s="254">
        <v>14.137360349990391</v>
      </c>
      <c r="BO1928" s="254">
        <v>15.90453039373919</v>
      </c>
      <c r="BP1928" s="254">
        <v>17.671700437487988</v>
      </c>
      <c r="BQ1928" s="254">
        <v>19.438870481236787</v>
      </c>
      <c r="BR1928" s="254">
        <v>0</v>
      </c>
      <c r="BS1928" s="254">
        <v>0</v>
      </c>
      <c r="BT1928" s="254">
        <v>4.6461093822648341</v>
      </c>
      <c r="BU1928" s="254">
        <v>9.2922187645296681</v>
      </c>
      <c r="BV1928" s="254">
        <v>13.938328146794502</v>
      </c>
      <c r="BW1928" s="254">
        <v>18.584437529059336</v>
      </c>
      <c r="BX1928" s="254">
        <v>23.230546911324168</v>
      </c>
      <c r="BY1928" s="254">
        <v>27.876656293589001</v>
      </c>
      <c r="BZ1928" s="254">
        <v>32.522765675853833</v>
      </c>
      <c r="CA1928" s="254">
        <v>37.168875058118665</v>
      </c>
      <c r="CB1928" s="254">
        <v>41.814984440383498</v>
      </c>
      <c r="CC1928" s="254">
        <v>46.46109382264833</v>
      </c>
      <c r="CD1928" s="254">
        <v>51.107203204913162</v>
      </c>
      <c r="CE1928" s="254">
        <v>0</v>
      </c>
      <c r="CF1928" s="254">
        <v>0</v>
      </c>
    </row>
    <row r="1929" spans="1:84" ht="13.2" hidden="1" x14ac:dyDescent="0.25">
      <c r="A1929" s="255" t="s">
        <v>1366</v>
      </c>
      <c r="B1929" s="252" t="s">
        <v>2661</v>
      </c>
      <c r="C1929" s="256" t="s">
        <v>2070</v>
      </c>
      <c r="D1929" s="252" t="s">
        <v>2270</v>
      </c>
      <c r="E1929" s="252" t="s">
        <v>2349</v>
      </c>
      <c r="F1929" s="252" t="s">
        <v>1944</v>
      </c>
      <c r="G1929" s="254">
        <v>-56.22</v>
      </c>
      <c r="H1929" s="254">
        <v>-56.22</v>
      </c>
      <c r="I1929" s="254">
        <v>-56.22</v>
      </c>
      <c r="J1929" s="254">
        <v>-56.22</v>
      </c>
      <c r="K1929" s="254">
        <v>-56.22</v>
      </c>
      <c r="L1929" s="254">
        <v>-56.22</v>
      </c>
      <c r="M1929" s="254">
        <v>-56.22</v>
      </c>
      <c r="N1929" s="254">
        <v>-56.22</v>
      </c>
      <c r="O1929" s="254">
        <v>-56.22</v>
      </c>
      <c r="P1929" s="254">
        <v>-56.22</v>
      </c>
      <c r="Q1929" s="254">
        <v>-56.22</v>
      </c>
      <c r="R1929" s="254">
        <v>275.33</v>
      </c>
      <c r="S1929" s="254">
        <v>275.33</v>
      </c>
      <c r="T1929" s="254">
        <v>275.33</v>
      </c>
      <c r="U1929" s="254">
        <v>275.33</v>
      </c>
      <c r="V1929" s="254">
        <v>275.33</v>
      </c>
      <c r="W1929" s="254">
        <v>60.22703537342656</v>
      </c>
      <c r="X1929" s="254">
        <v>60.22703537342656</v>
      </c>
      <c r="Y1929" s="254">
        <v>60.22703537342656</v>
      </c>
      <c r="Z1929" s="254">
        <v>60.22703537342656</v>
      </c>
      <c r="AA1929" s="254">
        <v>60.22703537342656</v>
      </c>
      <c r="AB1929" s="254">
        <v>60.22703537342656</v>
      </c>
      <c r="AC1929" s="254">
        <v>60.22703537342656</v>
      </c>
      <c r="AD1929" s="254">
        <v>60.22703537342656</v>
      </c>
      <c r="AE1929" s="254">
        <v>60.22703537342656</v>
      </c>
      <c r="AF1929" s="254">
        <v>60.22703537342656</v>
      </c>
      <c r="AG1929" s="254">
        <v>60.22703537342656</v>
      </c>
      <c r="AH1929" s="254">
        <v>60.22703537342656</v>
      </c>
      <c r="AI1929" s="254">
        <v>60.22703537342656</v>
      </c>
      <c r="AJ1929" s="254">
        <v>60.22703537342656</v>
      </c>
      <c r="AK1929" s="254">
        <v>60.22703537342656</v>
      </c>
      <c r="AL1929" s="254">
        <v>60.22703537342656</v>
      </c>
      <c r="AM1929" s="254">
        <v>60.22703537342656</v>
      </c>
      <c r="AN1929" s="254">
        <v>60.22703537342656</v>
      </c>
      <c r="AO1929" s="254">
        <v>60.22703537342656</v>
      </c>
      <c r="AP1929" s="254">
        <v>60.22703537342656</v>
      </c>
      <c r="AQ1929" s="254">
        <v>60.22703537342656</v>
      </c>
      <c r="AR1929" s="254">
        <v>43.178456225943009</v>
      </c>
      <c r="AS1929" s="254">
        <v>43.178456225943009</v>
      </c>
      <c r="AT1929" s="254">
        <v>43.178456225943009</v>
      </c>
      <c r="AU1929" s="254">
        <v>43.178456225943009</v>
      </c>
      <c r="AV1929" s="254">
        <v>43.178456225943009</v>
      </c>
      <c r="AW1929" s="254">
        <v>43.178456225943009</v>
      </c>
      <c r="AX1929" s="254">
        <v>43.178456225943009</v>
      </c>
      <c r="AY1929" s="254">
        <v>43.178456225943009</v>
      </c>
      <c r="AZ1929" s="254">
        <v>43.178456225943009</v>
      </c>
      <c r="BA1929" s="254">
        <v>43.178456225943009</v>
      </c>
      <c r="BB1929" s="254">
        <v>43.178456225943009</v>
      </c>
      <c r="BC1929" s="254">
        <v>43.178456225943009</v>
      </c>
      <c r="BD1929" s="254">
        <v>43.178456225943009</v>
      </c>
      <c r="BE1929" s="254">
        <v>13.817105992301762</v>
      </c>
      <c r="BF1929" s="254">
        <v>13.817105992301762</v>
      </c>
      <c r="BG1929" s="254">
        <v>13.817105992301762</v>
      </c>
      <c r="BH1929" s="254">
        <v>13.817105992301762</v>
      </c>
      <c r="BI1929" s="254">
        <v>13.817105992301762</v>
      </c>
      <c r="BJ1929" s="254">
        <v>13.817105992301762</v>
      </c>
      <c r="BK1929" s="254">
        <v>13.817105992301762</v>
      </c>
      <c r="BL1929" s="254">
        <v>-1.1053684793841416</v>
      </c>
      <c r="BM1929" s="254">
        <v>-1.1053684793841416</v>
      </c>
      <c r="BN1929" s="254">
        <v>-1.1053684793841416</v>
      </c>
      <c r="BO1929" s="254">
        <v>-1.1053684793841416</v>
      </c>
      <c r="BP1929" s="254">
        <v>-1.1053684793841416</v>
      </c>
      <c r="BQ1929" s="254">
        <v>-1.1053684793841416</v>
      </c>
      <c r="BR1929" s="254">
        <v>-37.173541961688684</v>
      </c>
      <c r="BS1929" s="254">
        <v>-37.173541961688684</v>
      </c>
      <c r="BT1929" s="254">
        <v>-37.173541961688684</v>
      </c>
      <c r="BU1929" s="254">
        <v>-37.173541961688684</v>
      </c>
      <c r="BV1929" s="254">
        <v>-37.173541961688684</v>
      </c>
      <c r="BW1929" s="254">
        <v>-37.173541961688684</v>
      </c>
      <c r="BX1929" s="254">
        <v>-37.173541961688684</v>
      </c>
      <c r="BY1929" s="254">
        <v>-25.513940539153118</v>
      </c>
      <c r="BZ1929" s="254">
        <v>-25.513940539153118</v>
      </c>
      <c r="CA1929" s="254">
        <v>-23.915134220752055</v>
      </c>
      <c r="CB1929" s="254">
        <v>-4.5828123707671864E-3</v>
      </c>
      <c r="CC1929" s="254">
        <v>-4.5828123707671864E-3</v>
      </c>
      <c r="CD1929" s="254">
        <v>-4.5828123707671864E-3</v>
      </c>
      <c r="CE1929" s="254">
        <v>-4.5828123707671864E-3</v>
      </c>
      <c r="CF1929" s="254">
        <v>-4.5828123707671864E-3</v>
      </c>
    </row>
    <row r="1930" spans="1:84" ht="13.2" hidden="1" x14ac:dyDescent="0.25">
      <c r="A1930" s="255" t="s">
        <v>1366</v>
      </c>
      <c r="B1930" s="252" t="s">
        <v>2661</v>
      </c>
      <c r="C1930" s="256" t="s">
        <v>2070</v>
      </c>
      <c r="D1930" s="252" t="s">
        <v>2270</v>
      </c>
      <c r="E1930" s="252" t="s">
        <v>2350</v>
      </c>
      <c r="F1930" s="252" t="s">
        <v>1939</v>
      </c>
      <c r="G1930" s="254">
        <v>0</v>
      </c>
      <c r="H1930" s="254">
        <v>0</v>
      </c>
      <c r="I1930" s="254">
        <v>0</v>
      </c>
      <c r="J1930" s="254">
        <v>0</v>
      </c>
      <c r="K1930" s="254">
        <v>0</v>
      </c>
      <c r="L1930" s="254">
        <v>0</v>
      </c>
      <c r="M1930" s="254">
        <v>0</v>
      </c>
      <c r="N1930" s="254">
        <v>0</v>
      </c>
      <c r="O1930" s="254">
        <v>0</v>
      </c>
      <c r="P1930" s="254">
        <v>0</v>
      </c>
      <c r="Q1930" s="254">
        <v>0</v>
      </c>
      <c r="R1930" s="254">
        <v>0</v>
      </c>
      <c r="S1930" s="254">
        <v>0</v>
      </c>
      <c r="T1930" s="254">
        <v>24.4116210776</v>
      </c>
      <c r="U1930" s="254">
        <v>44.459210074399998</v>
      </c>
      <c r="V1930" s="254">
        <v>88.622795496799995</v>
      </c>
      <c r="W1930" s="254">
        <v>19.385785200587392</v>
      </c>
      <c r="X1930" s="254">
        <v>25.970891676587392</v>
      </c>
      <c r="Y1930" s="254">
        <v>25.970891676587392</v>
      </c>
      <c r="Z1930" s="254">
        <v>25.970891676587392</v>
      </c>
      <c r="AA1930" s="254">
        <v>25.970891676587392</v>
      </c>
      <c r="AB1930" s="254">
        <v>25.970891676587392</v>
      </c>
      <c r="AC1930" s="254">
        <v>25.970891676587392</v>
      </c>
      <c r="AD1930" s="254">
        <v>25.970891676587392</v>
      </c>
      <c r="AE1930" s="254">
        <v>25.970891676587392</v>
      </c>
      <c r="AF1930" s="254">
        <v>25.970891676587392</v>
      </c>
      <c r="AG1930" s="254">
        <v>25.970891676587392</v>
      </c>
      <c r="AH1930" s="254">
        <v>25.970891676587392</v>
      </c>
      <c r="AI1930" s="254">
        <v>199.8844927117874</v>
      </c>
      <c r="AJ1930" s="254">
        <v>233.22740582698739</v>
      </c>
      <c r="AK1930" s="254">
        <v>246.37958041898739</v>
      </c>
      <c r="AL1930" s="254">
        <v>259.68526637178741</v>
      </c>
      <c r="AM1930" s="254">
        <v>260.95140965738739</v>
      </c>
      <c r="AN1930" s="254">
        <v>261.75701471978738</v>
      </c>
      <c r="AO1930" s="254">
        <v>262.7215452389874</v>
      </c>
      <c r="AP1930" s="254">
        <v>270.86303764778739</v>
      </c>
      <c r="AQ1930" s="254">
        <v>295.51241414458741</v>
      </c>
      <c r="AR1930" s="254">
        <v>211.86116433010892</v>
      </c>
      <c r="AS1930" s="254">
        <v>211.86116433010892</v>
      </c>
      <c r="AT1930" s="254">
        <v>222.93866433010891</v>
      </c>
      <c r="AU1930" s="254">
        <v>234.01616433010889</v>
      </c>
      <c r="AV1930" s="254">
        <v>245.09366433010888</v>
      </c>
      <c r="AW1930" s="254">
        <v>256.17116433010887</v>
      </c>
      <c r="AX1930" s="254">
        <v>267.24866433010885</v>
      </c>
      <c r="AY1930" s="254">
        <v>278.32616433010884</v>
      </c>
      <c r="AZ1930" s="254">
        <v>289.40366433010882</v>
      </c>
      <c r="BA1930" s="254">
        <v>300.48116433010881</v>
      </c>
      <c r="BB1930" s="254">
        <v>311.5586643301088</v>
      </c>
      <c r="BC1930" s="254">
        <v>322.63616433010878</v>
      </c>
      <c r="BD1930" s="254">
        <v>333.71366433010877</v>
      </c>
      <c r="BE1930" s="254">
        <v>115.95659336436643</v>
      </c>
      <c r="BF1930" s="254">
        <v>115.95659336436643</v>
      </c>
      <c r="BG1930" s="254">
        <v>213.24659336436645</v>
      </c>
      <c r="BH1930" s="254">
        <v>310.53659336436647</v>
      </c>
      <c r="BI1930" s="254">
        <v>407.82659336436649</v>
      </c>
      <c r="BJ1930" s="254">
        <v>505.11659336436651</v>
      </c>
      <c r="BK1930" s="254">
        <v>602.40659336436647</v>
      </c>
      <c r="BL1930" s="254">
        <v>699.69659336436644</v>
      </c>
      <c r="BM1930" s="254">
        <v>796.9865933643664</v>
      </c>
      <c r="BN1930" s="254">
        <v>25.550309902710069</v>
      </c>
      <c r="BO1930" s="254">
        <v>122.84030990271008</v>
      </c>
      <c r="BP1930" s="254">
        <v>220.13030990271008</v>
      </c>
      <c r="BQ1930" s="254">
        <v>266.13194008493463</v>
      </c>
      <c r="BR1930" s="254">
        <v>86.256429992920005</v>
      </c>
      <c r="BS1930" s="254">
        <v>86.256429992920005</v>
      </c>
      <c r="BT1930" s="254">
        <v>86.256429992920005</v>
      </c>
      <c r="BU1930" s="254">
        <v>86.256429992920005</v>
      </c>
      <c r="BV1930" s="254">
        <v>315.70959273691426</v>
      </c>
      <c r="BW1930" s="254">
        <v>359.70061370273487</v>
      </c>
      <c r="BX1930" s="254">
        <v>377.05295440025628</v>
      </c>
      <c r="BY1930" s="254">
        <v>280.793239249517</v>
      </c>
      <c r="BZ1930" s="254">
        <v>282.46372723687796</v>
      </c>
      <c r="CA1930" s="254">
        <v>269.07994026584731</v>
      </c>
      <c r="CB1930" s="254">
        <v>68.822911260150846</v>
      </c>
      <c r="CC1930" s="254">
        <v>79.564401123714077</v>
      </c>
      <c r="CD1930" s="254">
        <v>112.08559189425934</v>
      </c>
      <c r="CE1930" s="254">
        <v>112.08559177364681</v>
      </c>
      <c r="CF1930" s="254">
        <v>112.08559177364681</v>
      </c>
    </row>
    <row r="1931" spans="1:84" ht="13.2" hidden="1" x14ac:dyDescent="0.25">
      <c r="A1931" s="255" t="s">
        <v>1366</v>
      </c>
      <c r="B1931" s="252" t="s">
        <v>2661</v>
      </c>
      <c r="C1931" s="256" t="s">
        <v>2070</v>
      </c>
      <c r="D1931" s="252" t="s">
        <v>2270</v>
      </c>
      <c r="E1931" s="252" t="s">
        <v>2351</v>
      </c>
      <c r="F1931" s="252" t="s">
        <v>1940</v>
      </c>
      <c r="G1931" s="254">
        <v>0</v>
      </c>
      <c r="H1931" s="254">
        <v>0</v>
      </c>
      <c r="I1931" s="254">
        <v>0</v>
      </c>
      <c r="J1931" s="254">
        <v>0</v>
      </c>
      <c r="K1931" s="254">
        <v>0</v>
      </c>
      <c r="L1931" s="254">
        <v>0</v>
      </c>
      <c r="M1931" s="254">
        <v>0</v>
      </c>
      <c r="N1931" s="254">
        <v>0</v>
      </c>
      <c r="O1931" s="254">
        <v>0</v>
      </c>
      <c r="P1931" s="254">
        <v>0</v>
      </c>
      <c r="Q1931" s="254">
        <v>0</v>
      </c>
      <c r="R1931" s="254">
        <v>0</v>
      </c>
      <c r="S1931" s="254">
        <v>0</v>
      </c>
      <c r="T1931" s="254">
        <v>32.4812276587</v>
      </c>
      <c r="U1931" s="254">
        <v>59.155830715299999</v>
      </c>
      <c r="V1931" s="254">
        <v>117.91831386910002</v>
      </c>
      <c r="W1931" s="254">
        <v>25.794030656191126</v>
      </c>
      <c r="X1931" s="254">
        <v>34.555937205691123</v>
      </c>
      <c r="Y1931" s="254">
        <v>34.555937205691123</v>
      </c>
      <c r="Z1931" s="254">
        <v>34.555937205691123</v>
      </c>
      <c r="AA1931" s="254">
        <v>34.555937205691123</v>
      </c>
      <c r="AB1931" s="254">
        <v>34.555937205691123</v>
      </c>
      <c r="AC1931" s="254">
        <v>34.555937205691123</v>
      </c>
      <c r="AD1931" s="254">
        <v>34.555937205691123</v>
      </c>
      <c r="AE1931" s="254">
        <v>34.555937205691123</v>
      </c>
      <c r="AF1931" s="254">
        <v>34.555937205691123</v>
      </c>
      <c r="AG1931" s="254">
        <v>34.555937205691123</v>
      </c>
      <c r="AH1931" s="254">
        <v>34.555937205691123</v>
      </c>
      <c r="AI1931" s="254">
        <v>265.95913858309109</v>
      </c>
      <c r="AJ1931" s="254">
        <v>310.3240231704911</v>
      </c>
      <c r="AK1931" s="254">
        <v>327.82383507449111</v>
      </c>
      <c r="AL1931" s="254">
        <v>345.52790369059113</v>
      </c>
      <c r="AM1931" s="254">
        <v>347.21258854529111</v>
      </c>
      <c r="AN1931" s="254">
        <v>348.28449775409109</v>
      </c>
      <c r="AO1931" s="254">
        <v>349.56786747699107</v>
      </c>
      <c r="AP1931" s="254">
        <v>360.40064534009105</v>
      </c>
      <c r="AQ1931" s="254">
        <v>393.19822183419103</v>
      </c>
      <c r="AR1931" s="254">
        <v>281.89486838127118</v>
      </c>
      <c r="AS1931" s="254">
        <v>281.89486838127118</v>
      </c>
      <c r="AT1931" s="254">
        <v>296.63486838127119</v>
      </c>
      <c r="AU1931" s="254">
        <v>311.3748683812712</v>
      </c>
      <c r="AV1931" s="254">
        <v>326.11486838127121</v>
      </c>
      <c r="AW1931" s="254">
        <v>340.85486838127122</v>
      </c>
      <c r="AX1931" s="254">
        <v>355.59486838127123</v>
      </c>
      <c r="AY1931" s="254">
        <v>370.33486838127124</v>
      </c>
      <c r="AZ1931" s="254">
        <v>385.07486838127124</v>
      </c>
      <c r="BA1931" s="254">
        <v>399.81486838127125</v>
      </c>
      <c r="BB1931" s="254">
        <v>414.55486838127126</v>
      </c>
      <c r="BC1931" s="254">
        <v>429.29486838127127</v>
      </c>
      <c r="BD1931" s="254">
        <v>444.03486838127128</v>
      </c>
      <c r="BE1931" s="254">
        <v>154.29026790330795</v>
      </c>
      <c r="BF1931" s="254">
        <v>154.29026790330795</v>
      </c>
      <c r="BG1931" s="254">
        <v>283.74110123664127</v>
      </c>
      <c r="BH1931" s="254">
        <v>413.19193456997459</v>
      </c>
      <c r="BI1931" s="254">
        <v>542.64276790330791</v>
      </c>
      <c r="BJ1931" s="254">
        <v>672.09360123664123</v>
      </c>
      <c r="BK1931" s="254">
        <v>801.54443456997456</v>
      </c>
      <c r="BL1931" s="254">
        <v>930.99526790330788</v>
      </c>
      <c r="BM1931" s="254">
        <v>1060.4461012366412</v>
      </c>
      <c r="BN1931" s="254">
        <v>33.996464617227957</v>
      </c>
      <c r="BO1931" s="254">
        <v>163.44729795056131</v>
      </c>
      <c r="BP1931" s="254">
        <v>292.89813128389466</v>
      </c>
      <c r="BQ1931" s="254">
        <v>354.10636811995994</v>
      </c>
      <c r="BR1931" s="254">
        <v>114.76995636840331</v>
      </c>
      <c r="BS1931" s="254">
        <v>114.76995636840331</v>
      </c>
      <c r="BT1931" s="254">
        <v>114.76995636840331</v>
      </c>
      <c r="BU1931" s="254">
        <v>114.76995636840331</v>
      </c>
      <c r="BV1931" s="254">
        <v>420.07519093920195</v>
      </c>
      <c r="BW1931" s="254">
        <v>478.60865726567698</v>
      </c>
      <c r="BX1931" s="254">
        <v>501.69729280093878</v>
      </c>
      <c r="BY1931" s="254">
        <v>373.61650750718331</v>
      </c>
      <c r="BZ1931" s="254">
        <v>375.83922137492794</v>
      </c>
      <c r="CA1931" s="254">
        <v>358.03108677497016</v>
      </c>
      <c r="CB1931" s="254">
        <v>91.574056725092305</v>
      </c>
      <c r="CC1931" s="254">
        <v>105.86644233972844</v>
      </c>
      <c r="CD1931" s="254">
        <v>149.13840973379257</v>
      </c>
      <c r="CE1931" s="254">
        <v>149.13840970028741</v>
      </c>
      <c r="CF1931" s="254">
        <v>149.13840970028741</v>
      </c>
    </row>
    <row r="1932" spans="1:84" ht="13.2" hidden="1" x14ac:dyDescent="0.25">
      <c r="A1932" s="255" t="s">
        <v>1366</v>
      </c>
      <c r="B1932" s="252" t="s">
        <v>2661</v>
      </c>
      <c r="C1932" s="256" t="s">
        <v>2070</v>
      </c>
      <c r="D1932" s="252" t="s">
        <v>2270</v>
      </c>
      <c r="E1932" s="252" t="s">
        <v>2352</v>
      </c>
      <c r="F1932" s="252" t="s">
        <v>1941</v>
      </c>
      <c r="G1932" s="254">
        <v>0</v>
      </c>
      <c r="H1932" s="254">
        <v>0</v>
      </c>
      <c r="I1932" s="254">
        <v>0</v>
      </c>
      <c r="J1932" s="254">
        <v>0</v>
      </c>
      <c r="K1932" s="254">
        <v>0</v>
      </c>
      <c r="L1932" s="254">
        <v>0</v>
      </c>
      <c r="M1932" s="254">
        <v>0</v>
      </c>
      <c r="N1932" s="254">
        <v>0</v>
      </c>
      <c r="O1932" s="254">
        <v>0</v>
      </c>
      <c r="P1932" s="254">
        <v>0</v>
      </c>
      <c r="Q1932" s="254">
        <v>0</v>
      </c>
      <c r="R1932" s="254">
        <v>0</v>
      </c>
      <c r="S1932" s="254">
        <v>0</v>
      </c>
      <c r="T1932" s="254">
        <v>241.42319770890001</v>
      </c>
      <c r="U1932" s="254">
        <v>439.68750086910001</v>
      </c>
      <c r="V1932" s="254">
        <v>876.45136759770003</v>
      </c>
      <c r="W1932" s="254">
        <v>191.71927330619519</v>
      </c>
      <c r="X1932" s="254">
        <v>256.84388988269518</v>
      </c>
      <c r="Y1932" s="254">
        <v>256.84388988269518</v>
      </c>
      <c r="Z1932" s="254">
        <v>256.84388988269518</v>
      </c>
      <c r="AA1932" s="254">
        <v>256.84388988269518</v>
      </c>
      <c r="AB1932" s="254">
        <v>256.84388988269518</v>
      </c>
      <c r="AC1932" s="254">
        <v>256.84388988269518</v>
      </c>
      <c r="AD1932" s="254">
        <v>256.84388988269518</v>
      </c>
      <c r="AE1932" s="254">
        <v>256.84388988269518</v>
      </c>
      <c r="AF1932" s="254">
        <v>256.84388988269518</v>
      </c>
      <c r="AG1932" s="254">
        <v>256.84388988269518</v>
      </c>
      <c r="AH1932" s="254">
        <v>256.84388988269518</v>
      </c>
      <c r="AI1932" s="254">
        <v>1976.7943001204953</v>
      </c>
      <c r="AJ1932" s="254">
        <v>2306.5451462282954</v>
      </c>
      <c r="AK1932" s="254">
        <v>2436.6159857162952</v>
      </c>
      <c r="AL1932" s="254">
        <v>2568.2050039229953</v>
      </c>
      <c r="AM1932" s="254">
        <v>2580.7267598438953</v>
      </c>
      <c r="AN1932" s="254">
        <v>2588.6939386574954</v>
      </c>
      <c r="AO1932" s="254">
        <v>2598.2328398837954</v>
      </c>
      <c r="AP1932" s="254">
        <v>2678.7496201994954</v>
      </c>
      <c r="AQ1932" s="254">
        <v>2922.5241436721954</v>
      </c>
      <c r="AR1932" s="254">
        <v>2095.2397876533896</v>
      </c>
      <c r="AS1932" s="254">
        <v>2095.2397876533896</v>
      </c>
      <c r="AT1932" s="254">
        <v>2204.7947876533894</v>
      </c>
      <c r="AU1932" s="254">
        <v>2314.3497876533893</v>
      </c>
      <c r="AV1932" s="254">
        <v>2423.9047876533891</v>
      </c>
      <c r="AW1932" s="254">
        <v>2533.459787653389</v>
      </c>
      <c r="AX1932" s="254">
        <v>2643.0147876533888</v>
      </c>
      <c r="AY1932" s="254">
        <v>2752.5697876533886</v>
      </c>
      <c r="AZ1932" s="254">
        <v>2862.1247876533885</v>
      </c>
      <c r="BA1932" s="254">
        <v>2971.6797876533883</v>
      </c>
      <c r="BB1932" s="254">
        <v>3081.2347876533881</v>
      </c>
      <c r="BC1932" s="254">
        <v>3190.789787653388</v>
      </c>
      <c r="BD1932" s="254">
        <v>3300.3447876533878</v>
      </c>
      <c r="BE1932" s="254">
        <v>1146.781745579251</v>
      </c>
      <c r="BF1932" s="254">
        <v>1146.781745579251</v>
      </c>
      <c r="BG1932" s="254">
        <v>2108.9492455792511</v>
      </c>
      <c r="BH1932" s="254">
        <v>3071.1167455792511</v>
      </c>
      <c r="BI1932" s="254">
        <v>4033.2842455792511</v>
      </c>
      <c r="BJ1932" s="254">
        <v>4995.4517455792511</v>
      </c>
      <c r="BK1932" s="254">
        <v>5957.6192455792516</v>
      </c>
      <c r="BL1932" s="254">
        <v>6919.7867455792511</v>
      </c>
      <c r="BM1932" s="254">
        <v>7881.9542455792507</v>
      </c>
      <c r="BN1932" s="254">
        <v>252.68476946821283</v>
      </c>
      <c r="BO1932" s="254">
        <v>1214.8522694682129</v>
      </c>
      <c r="BP1932" s="254">
        <v>2177.0197694682129</v>
      </c>
      <c r="BQ1932" s="254">
        <v>2631.9614233725765</v>
      </c>
      <c r="BR1932" s="254">
        <v>853.04904096347582</v>
      </c>
      <c r="BS1932" s="254">
        <v>853.04904096347582</v>
      </c>
      <c r="BT1932" s="254">
        <v>853.04904096347582</v>
      </c>
      <c r="BU1932" s="254">
        <v>853.04904096347582</v>
      </c>
      <c r="BV1932" s="254">
        <v>3122.2944926781051</v>
      </c>
      <c r="BW1932" s="254">
        <v>3557.3568080071373</v>
      </c>
      <c r="BX1932" s="254">
        <v>3728.967953975025</v>
      </c>
      <c r="BY1932" s="254">
        <v>2776.9812665167101</v>
      </c>
      <c r="BZ1932" s="254">
        <v>2793.5020554312314</v>
      </c>
      <c r="CA1932" s="254">
        <v>2661.1394445616452</v>
      </c>
      <c r="CB1932" s="254">
        <v>680.64294819972861</v>
      </c>
      <c r="CC1932" s="254">
        <v>786.8741141859889</v>
      </c>
      <c r="CD1932" s="254">
        <v>1108.5021247039447</v>
      </c>
      <c r="CE1932" s="254">
        <v>1108.5021250953071</v>
      </c>
      <c r="CF1932" s="254">
        <v>1108.5021250953071</v>
      </c>
    </row>
    <row r="1933" spans="1:84" ht="13.2" hidden="1" x14ac:dyDescent="0.25">
      <c r="A1933" s="255" t="s">
        <v>1366</v>
      </c>
      <c r="B1933" s="252" t="s">
        <v>2661</v>
      </c>
      <c r="C1933" s="256" t="s">
        <v>2070</v>
      </c>
      <c r="D1933" s="252" t="s">
        <v>2270</v>
      </c>
      <c r="E1933" s="252" t="s">
        <v>2353</v>
      </c>
      <c r="F1933" s="252" t="s">
        <v>1942</v>
      </c>
      <c r="G1933" s="254">
        <v>0</v>
      </c>
      <c r="H1933" s="254">
        <v>0</v>
      </c>
      <c r="I1933" s="254">
        <v>0</v>
      </c>
      <c r="J1933" s="254">
        <v>0</v>
      </c>
      <c r="K1933" s="254">
        <v>0</v>
      </c>
      <c r="L1933" s="254">
        <v>0</v>
      </c>
      <c r="M1933" s="254">
        <v>0</v>
      </c>
      <c r="N1933" s="254">
        <v>0</v>
      </c>
      <c r="O1933" s="254">
        <v>0</v>
      </c>
      <c r="P1933" s="254">
        <v>0</v>
      </c>
      <c r="Q1933" s="254">
        <v>0</v>
      </c>
      <c r="R1933" s="254">
        <v>0</v>
      </c>
      <c r="S1933" s="254">
        <v>0</v>
      </c>
      <c r="T1933" s="254">
        <v>117.8794546394</v>
      </c>
      <c r="U1933" s="254">
        <v>214.6857605486</v>
      </c>
      <c r="V1933" s="254">
        <v>427.9440012842</v>
      </c>
      <c r="W1933" s="254">
        <v>93.610570962805355</v>
      </c>
      <c r="X1933" s="254">
        <v>125.40890003180536</v>
      </c>
      <c r="Y1933" s="254">
        <v>125.40890003180536</v>
      </c>
      <c r="Z1933" s="254">
        <v>125.40890003180536</v>
      </c>
      <c r="AA1933" s="254">
        <v>125.40890003180536</v>
      </c>
      <c r="AB1933" s="254">
        <v>125.40890003180536</v>
      </c>
      <c r="AC1933" s="254">
        <v>125.40890003180536</v>
      </c>
      <c r="AD1933" s="254">
        <v>125.40890003180536</v>
      </c>
      <c r="AE1933" s="254">
        <v>125.40890003180536</v>
      </c>
      <c r="AF1933" s="254">
        <v>125.40890003180536</v>
      </c>
      <c r="AG1933" s="254">
        <v>125.40890003180536</v>
      </c>
      <c r="AH1933" s="254">
        <v>125.40890003180536</v>
      </c>
      <c r="AI1933" s="254">
        <v>965.20730503060543</v>
      </c>
      <c r="AJ1933" s="254">
        <v>1126.2144090494055</v>
      </c>
      <c r="AK1933" s="254">
        <v>1189.7239630974054</v>
      </c>
      <c r="AL1933" s="254">
        <v>1253.9747966956054</v>
      </c>
      <c r="AM1933" s="254">
        <v>1260.0887814870055</v>
      </c>
      <c r="AN1933" s="254">
        <v>1263.9789076326056</v>
      </c>
      <c r="AO1933" s="254">
        <v>1268.6364570524056</v>
      </c>
      <c r="AP1933" s="254">
        <v>1307.9503019646056</v>
      </c>
      <c r="AQ1933" s="254">
        <v>1426.9778359988056</v>
      </c>
      <c r="AR1933" s="254">
        <v>1023.0405605229411</v>
      </c>
      <c r="AS1933" s="254">
        <v>1023.0405605229411</v>
      </c>
      <c r="AT1933" s="254">
        <v>1076.533060522941</v>
      </c>
      <c r="AU1933" s="254">
        <v>1130.0255605229411</v>
      </c>
      <c r="AV1933" s="254">
        <v>1183.5180605229411</v>
      </c>
      <c r="AW1933" s="254">
        <v>1237.0105605229412</v>
      </c>
      <c r="AX1933" s="254">
        <v>1290.5030605229413</v>
      </c>
      <c r="AY1933" s="254">
        <v>1343.9955605229413</v>
      </c>
      <c r="AZ1933" s="254">
        <v>1397.4880605229414</v>
      </c>
      <c r="BA1933" s="254">
        <v>1450.9805605229415</v>
      </c>
      <c r="BB1933" s="254">
        <v>1504.4730605229415</v>
      </c>
      <c r="BC1933" s="254">
        <v>1557.9655605229416</v>
      </c>
      <c r="BD1933" s="254">
        <v>1611.4580605229417</v>
      </c>
      <c r="BE1933" s="254">
        <v>559.93867504013451</v>
      </c>
      <c r="BF1933" s="254">
        <v>559.93867504013451</v>
      </c>
      <c r="BG1933" s="254">
        <v>1029.7353417068011</v>
      </c>
      <c r="BH1933" s="254">
        <v>1499.5320083734678</v>
      </c>
      <c r="BI1933" s="254">
        <v>1969.3286750401344</v>
      </c>
      <c r="BJ1933" s="254">
        <v>2439.125341706801</v>
      </c>
      <c r="BK1933" s="254">
        <v>2908.9220083734676</v>
      </c>
      <c r="BL1933" s="254">
        <v>3378.7186750401343</v>
      </c>
      <c r="BM1933" s="254">
        <v>3848.5153417068009</v>
      </c>
      <c r="BN1933" s="254">
        <v>123.37818536050054</v>
      </c>
      <c r="BO1933" s="254">
        <v>593.17485202716716</v>
      </c>
      <c r="BP1933" s="254">
        <v>1062.9715186938338</v>
      </c>
      <c r="BQ1933" s="254">
        <v>1285.1054740935854</v>
      </c>
      <c r="BR1933" s="254">
        <v>416.51750002008339</v>
      </c>
      <c r="BS1933" s="254">
        <v>416.51750002008339</v>
      </c>
      <c r="BT1933" s="254">
        <v>416.51750002008339</v>
      </c>
      <c r="BU1933" s="254">
        <v>416.51750002008339</v>
      </c>
      <c r="BV1933" s="254">
        <v>1524.5216716193847</v>
      </c>
      <c r="BW1933" s="254">
        <v>1736.9494898291705</v>
      </c>
      <c r="BX1933" s="254">
        <v>1820.7420409970855</v>
      </c>
      <c r="BY1933" s="254">
        <v>1355.9157926306411</v>
      </c>
      <c r="BZ1933" s="254">
        <v>1363.9823960126464</v>
      </c>
      <c r="CA1933" s="254">
        <v>1299.3537444011772</v>
      </c>
      <c r="CB1933" s="254">
        <v>332.33732458137172</v>
      </c>
      <c r="CC1933" s="254">
        <v>384.20680171426505</v>
      </c>
      <c r="CD1933" s="254">
        <v>541.24806716565615</v>
      </c>
      <c r="CE1933" s="254">
        <v>541.24806753323139</v>
      </c>
      <c r="CF1933" s="254">
        <v>541.24806753323139</v>
      </c>
    </row>
    <row r="1934" spans="1:84" ht="13.2" hidden="1" x14ac:dyDescent="0.25">
      <c r="A1934" s="255" t="s">
        <v>1366</v>
      </c>
      <c r="B1934" s="252" t="s">
        <v>2661</v>
      </c>
      <c r="C1934" s="256" t="s">
        <v>2070</v>
      </c>
      <c r="D1934" s="252" t="s">
        <v>2270</v>
      </c>
      <c r="E1934" s="252" t="s">
        <v>2354</v>
      </c>
      <c r="F1934" s="252" t="s">
        <v>1943</v>
      </c>
      <c r="G1934" s="254">
        <v>0</v>
      </c>
      <c r="H1934" s="254">
        <v>0</v>
      </c>
      <c r="I1934" s="254">
        <v>0</v>
      </c>
      <c r="J1934" s="254">
        <v>0</v>
      </c>
      <c r="K1934" s="254">
        <v>0</v>
      </c>
      <c r="L1934" s="254">
        <v>0</v>
      </c>
      <c r="M1934" s="254">
        <v>0</v>
      </c>
      <c r="N1934" s="254">
        <v>0</v>
      </c>
      <c r="O1934" s="254">
        <v>0</v>
      </c>
      <c r="P1934" s="254">
        <v>0</v>
      </c>
      <c r="Q1934" s="254">
        <v>0</v>
      </c>
      <c r="R1934" s="254">
        <v>0</v>
      </c>
      <c r="S1934" s="254">
        <v>0</v>
      </c>
      <c r="T1934" s="254">
        <v>50.389057108400003</v>
      </c>
      <c r="U1934" s="254">
        <v>91.770131459600009</v>
      </c>
      <c r="V1934" s="254">
        <v>182.93005160120001</v>
      </c>
      <c r="W1934" s="254">
        <v>40.015017210795122</v>
      </c>
      <c r="X1934" s="254">
        <v>53.607613344795126</v>
      </c>
      <c r="Y1934" s="254">
        <v>53.607613344795126</v>
      </c>
      <c r="Z1934" s="254">
        <v>53.607613344795126</v>
      </c>
      <c r="AA1934" s="254">
        <v>53.607613344795126</v>
      </c>
      <c r="AB1934" s="254">
        <v>53.607613344795126</v>
      </c>
      <c r="AC1934" s="254">
        <v>53.607613344795126</v>
      </c>
      <c r="AD1934" s="254">
        <v>53.607613344795126</v>
      </c>
      <c r="AE1934" s="254">
        <v>53.607613344795126</v>
      </c>
      <c r="AF1934" s="254">
        <v>53.607613344795126</v>
      </c>
      <c r="AG1934" s="254">
        <v>53.607613344795126</v>
      </c>
      <c r="AH1934" s="254">
        <v>53.607613344795126</v>
      </c>
      <c r="AI1934" s="254">
        <v>412.59001548159512</v>
      </c>
      <c r="AJ1934" s="254">
        <v>481.41452933839514</v>
      </c>
      <c r="AK1934" s="254">
        <v>508.56248786639514</v>
      </c>
      <c r="AL1934" s="254">
        <v>536.02731567159515</v>
      </c>
      <c r="AM1934" s="254">
        <v>538.64081545199519</v>
      </c>
      <c r="AN1934" s="254">
        <v>540.30369885359517</v>
      </c>
      <c r="AO1934" s="254">
        <v>542.29462699639521</v>
      </c>
      <c r="AP1934" s="254">
        <v>559.09982500559522</v>
      </c>
      <c r="AQ1934" s="254">
        <v>609.97964310679527</v>
      </c>
      <c r="AR1934" s="254">
        <v>437.31156872157732</v>
      </c>
      <c r="AS1934" s="254">
        <v>437.31156872157732</v>
      </c>
      <c r="AT1934" s="254">
        <v>460.17740205491066</v>
      </c>
      <c r="AU1934" s="254">
        <v>483.043235388244</v>
      </c>
      <c r="AV1934" s="254">
        <v>505.90906872157734</v>
      </c>
      <c r="AW1934" s="254">
        <v>528.77490205491063</v>
      </c>
      <c r="AX1934" s="254">
        <v>551.64073538824391</v>
      </c>
      <c r="AY1934" s="254">
        <v>574.5065687215772</v>
      </c>
      <c r="AZ1934" s="254">
        <v>597.37240205491048</v>
      </c>
      <c r="BA1934" s="254">
        <v>620.23823538824377</v>
      </c>
      <c r="BB1934" s="254">
        <v>643.10406872157705</v>
      </c>
      <c r="BC1934" s="254">
        <v>665.96990205491034</v>
      </c>
      <c r="BD1934" s="254">
        <v>688.83573538824362</v>
      </c>
      <c r="BE1934" s="254">
        <v>239.35203679357483</v>
      </c>
      <c r="BF1934" s="254">
        <v>239.35203679357483</v>
      </c>
      <c r="BG1934" s="254">
        <v>440.17287012690815</v>
      </c>
      <c r="BH1934" s="254">
        <v>640.99370346024148</v>
      </c>
      <c r="BI1934" s="254">
        <v>841.8145367935748</v>
      </c>
      <c r="BJ1934" s="254">
        <v>1042.6353701269081</v>
      </c>
      <c r="BK1934" s="254">
        <v>1243.4562034602413</v>
      </c>
      <c r="BL1934" s="254">
        <v>1444.2770367935746</v>
      </c>
      <c r="BM1934" s="254">
        <v>1645.0978701269078</v>
      </c>
      <c r="BN1934" s="254">
        <v>52.739607857887677</v>
      </c>
      <c r="BO1934" s="254">
        <v>253.560441191221</v>
      </c>
      <c r="BP1934" s="254">
        <v>454.38127452455433</v>
      </c>
      <c r="BQ1934" s="254">
        <v>549.33538808078993</v>
      </c>
      <c r="BR1934" s="254">
        <v>178.04593251566098</v>
      </c>
      <c r="BS1934" s="254">
        <v>178.04593251566098</v>
      </c>
      <c r="BT1934" s="254">
        <v>178.04593251566098</v>
      </c>
      <c r="BU1934" s="254">
        <v>178.04593251566098</v>
      </c>
      <c r="BV1934" s="254">
        <v>651.67618005575264</v>
      </c>
      <c r="BW1934" s="254">
        <v>742.48110904611735</v>
      </c>
      <c r="BX1934" s="254">
        <v>778.29928353402681</v>
      </c>
      <c r="BY1934" s="254">
        <v>579.60340683899733</v>
      </c>
      <c r="BZ1934" s="254">
        <v>583.05157739156141</v>
      </c>
      <c r="CA1934" s="254">
        <v>555.42524044108995</v>
      </c>
      <c r="CB1934" s="254">
        <v>142.06180511545512</v>
      </c>
      <c r="CC1934" s="254">
        <v>164.23406215557733</v>
      </c>
      <c r="CD1934" s="254">
        <v>231.36331612074221</v>
      </c>
      <c r="CE1934" s="254">
        <v>231.36331593126241</v>
      </c>
      <c r="CF1934" s="254">
        <v>231.36331593126241</v>
      </c>
    </row>
    <row r="1935" spans="1:84" ht="13.2" hidden="1" x14ac:dyDescent="0.25">
      <c r="A1935" s="255" t="s">
        <v>1366</v>
      </c>
      <c r="B1935" s="252" t="s">
        <v>2661</v>
      </c>
      <c r="C1935" s="256" t="s">
        <v>2070</v>
      </c>
      <c r="D1935" s="252" t="s">
        <v>2270</v>
      </c>
      <c r="E1935" s="252" t="s">
        <v>2355</v>
      </c>
      <c r="F1935" s="252" t="s">
        <v>1944</v>
      </c>
      <c r="G1935" s="254">
        <v>0</v>
      </c>
      <c r="H1935" s="254">
        <v>0</v>
      </c>
      <c r="I1935" s="254">
        <v>0</v>
      </c>
      <c r="J1935" s="254">
        <v>0</v>
      </c>
      <c r="K1935" s="254">
        <v>0</v>
      </c>
      <c r="L1935" s="254">
        <v>0</v>
      </c>
      <c r="M1935" s="254">
        <v>0</v>
      </c>
      <c r="N1935" s="254">
        <v>0</v>
      </c>
      <c r="O1935" s="254">
        <v>0</v>
      </c>
      <c r="P1935" s="254">
        <v>0</v>
      </c>
      <c r="Q1935" s="254">
        <v>132.12</v>
      </c>
      <c r="R1935" s="254">
        <v>128.02000000000001</v>
      </c>
      <c r="S1935" s="254">
        <v>128.02000000000001</v>
      </c>
      <c r="T1935" s="254">
        <v>133.06645180700002</v>
      </c>
      <c r="U1935" s="254">
        <v>137.21075633300003</v>
      </c>
      <c r="V1935" s="254">
        <v>146.34040015100004</v>
      </c>
      <c r="W1935" s="254">
        <v>32.011217289999919</v>
      </c>
      <c r="X1935" s="254">
        <v>33.372512484999916</v>
      </c>
      <c r="Y1935" s="254">
        <v>33.372512484999916</v>
      </c>
      <c r="Z1935" s="254">
        <v>33.372512484999916</v>
      </c>
      <c r="AA1935" s="254">
        <v>33.372512484999916</v>
      </c>
      <c r="AB1935" s="254">
        <v>33.372512484999916</v>
      </c>
      <c r="AC1935" s="254">
        <v>33.372512484999916</v>
      </c>
      <c r="AD1935" s="254">
        <v>33.372512484999916</v>
      </c>
      <c r="AE1935" s="254">
        <v>33.372512484999916</v>
      </c>
      <c r="AF1935" s="254">
        <v>33.372512484999916</v>
      </c>
      <c r="AG1935" s="254">
        <v>33.372512484999916</v>
      </c>
      <c r="AH1935" s="254">
        <v>33.372512484999916</v>
      </c>
      <c r="AI1935" s="254">
        <v>69.324512698999911</v>
      </c>
      <c r="AJ1935" s="254">
        <v>76.217271012999916</v>
      </c>
      <c r="AK1935" s="254">
        <v>78.936132452999914</v>
      </c>
      <c r="AL1935" s="254">
        <v>81.686728273999918</v>
      </c>
      <c r="AM1935" s="254">
        <v>81.948469640999917</v>
      </c>
      <c r="AN1935" s="254">
        <v>82.11500700899991</v>
      </c>
      <c r="AO1935" s="254">
        <v>82.314397977999917</v>
      </c>
      <c r="AP1935" s="254">
        <v>83.997434468999913</v>
      </c>
      <c r="AQ1935" s="254">
        <v>89.093035869999909</v>
      </c>
      <c r="AR1935" s="254">
        <v>63.87330416476874</v>
      </c>
      <c r="AS1935" s="254">
        <v>63.87330416476874</v>
      </c>
      <c r="AT1935" s="254">
        <v>66.163304164768746</v>
      </c>
      <c r="AU1935" s="254">
        <v>68.453304164768753</v>
      </c>
      <c r="AV1935" s="254">
        <v>70.743304164768759</v>
      </c>
      <c r="AW1935" s="254">
        <v>73.033304164768765</v>
      </c>
      <c r="AX1935" s="254">
        <v>75.323304164768771</v>
      </c>
      <c r="AY1935" s="254">
        <v>77.613304164768778</v>
      </c>
      <c r="AZ1935" s="254">
        <v>79.903304164768784</v>
      </c>
      <c r="BA1935" s="254">
        <v>82.19330416476879</v>
      </c>
      <c r="BB1935" s="254">
        <v>84.483304164768796</v>
      </c>
      <c r="BC1935" s="254">
        <v>86.773304164768803</v>
      </c>
      <c r="BD1935" s="254">
        <v>89.063304164768809</v>
      </c>
      <c r="BE1935" s="254">
        <v>30.947121585363263</v>
      </c>
      <c r="BF1935" s="254">
        <v>30.947121585363263</v>
      </c>
      <c r="BG1935" s="254">
        <v>51.05962158536326</v>
      </c>
      <c r="BH1935" s="254">
        <v>71.172121585363257</v>
      </c>
      <c r="BI1935" s="254">
        <v>91.284621585363254</v>
      </c>
      <c r="BJ1935" s="254">
        <v>111.39712158536325</v>
      </c>
      <c r="BK1935" s="254">
        <v>131.50962158536325</v>
      </c>
      <c r="BL1935" s="254">
        <v>151.62212158536326</v>
      </c>
      <c r="BM1935" s="254">
        <v>171.73462158536327</v>
      </c>
      <c r="BN1935" s="254">
        <v>5.5055791892406774</v>
      </c>
      <c r="BO1935" s="254">
        <v>25.618079189240678</v>
      </c>
      <c r="BP1935" s="254">
        <v>45.730579189240679</v>
      </c>
      <c r="BQ1935" s="254">
        <v>55.240372457202362</v>
      </c>
      <c r="BR1935" s="254">
        <v>17.904041574704749</v>
      </c>
      <c r="BS1935" s="254">
        <v>17.904041574704749</v>
      </c>
      <c r="BT1935" s="254">
        <v>17.904041574704749</v>
      </c>
      <c r="BU1935" s="254">
        <v>17.904041574704749</v>
      </c>
      <c r="BV1935" s="254">
        <v>65.340621396057344</v>
      </c>
      <c r="BW1935" s="254">
        <v>74.435216356146057</v>
      </c>
      <c r="BX1935" s="254">
        <v>78.022596389358625</v>
      </c>
      <c r="BY1935" s="254">
        <v>58.103821543244713</v>
      </c>
      <c r="BZ1935" s="254">
        <v>58.449174101498492</v>
      </c>
      <c r="CA1935" s="254">
        <v>55.679716576953702</v>
      </c>
      <c r="CB1935" s="254">
        <v>14.241270416442163</v>
      </c>
      <c r="CC1935" s="254">
        <v>16.461939485543951</v>
      </c>
      <c r="CD1935" s="254">
        <v>23.185290096289823</v>
      </c>
      <c r="CE1935" s="254">
        <v>23.18529011000766</v>
      </c>
      <c r="CF1935" s="254">
        <v>23.18529011000766</v>
      </c>
    </row>
    <row r="1936" spans="1:84" ht="13.2" hidden="1" x14ac:dyDescent="0.25">
      <c r="A1936" s="255" t="s">
        <v>1366</v>
      </c>
      <c r="B1936" s="252" t="s">
        <v>2661</v>
      </c>
      <c r="C1936" s="256" t="s">
        <v>2070</v>
      </c>
      <c r="D1936" s="252" t="s">
        <v>2270</v>
      </c>
      <c r="E1936" s="252" t="s">
        <v>2356</v>
      </c>
      <c r="F1936" s="252" t="s">
        <v>1939</v>
      </c>
      <c r="G1936" s="254">
        <v>0</v>
      </c>
      <c r="H1936" s="254">
        <v>0</v>
      </c>
      <c r="I1936" s="254">
        <v>0</v>
      </c>
      <c r="J1936" s="254">
        <v>0</v>
      </c>
      <c r="K1936" s="254">
        <v>0</v>
      </c>
      <c r="L1936" s="254">
        <v>0</v>
      </c>
      <c r="M1936" s="254">
        <v>0</v>
      </c>
      <c r="N1936" s="254">
        <v>0</v>
      </c>
      <c r="O1936" s="254">
        <v>0</v>
      </c>
      <c r="P1936" s="254">
        <v>0</v>
      </c>
      <c r="Q1936" s="254">
        <v>0</v>
      </c>
      <c r="R1936" s="254">
        <v>0</v>
      </c>
      <c r="S1936" s="254">
        <v>0</v>
      </c>
      <c r="T1936" s="254">
        <v>1.2230535600000001</v>
      </c>
      <c r="U1936" s="254">
        <v>2.4461071200000002</v>
      </c>
      <c r="V1936" s="254">
        <v>3.6691606800000001</v>
      </c>
      <c r="W1936" s="254">
        <v>4.8922142400000004</v>
      </c>
      <c r="X1936" s="254">
        <v>6.1152678000000007</v>
      </c>
      <c r="Y1936" s="254">
        <v>7.338321360000001</v>
      </c>
      <c r="Z1936" s="254">
        <v>8.5613749200000004</v>
      </c>
      <c r="AA1936" s="254">
        <v>9.7844284800000008</v>
      </c>
      <c r="AB1936" s="254">
        <v>11.007482040000001</v>
      </c>
      <c r="AC1936" s="254">
        <v>12.230535600000001</v>
      </c>
      <c r="AD1936" s="254">
        <v>13.453589160000002</v>
      </c>
      <c r="AE1936" s="254">
        <v>0</v>
      </c>
      <c r="AF1936" s="254">
        <v>0</v>
      </c>
      <c r="AG1936" s="254">
        <v>6.0647084680000001</v>
      </c>
      <c r="AH1936" s="254">
        <v>12.129416936</v>
      </c>
      <c r="AI1936" s="254">
        <v>18.194125404000001</v>
      </c>
      <c r="AJ1936" s="254">
        <v>24.258833872</v>
      </c>
      <c r="AK1936" s="254">
        <v>30.323542339999999</v>
      </c>
      <c r="AL1936" s="254">
        <v>36.388250808000002</v>
      </c>
      <c r="AM1936" s="254">
        <v>42.452959276000001</v>
      </c>
      <c r="AN1936" s="254">
        <v>48.517667744000001</v>
      </c>
      <c r="AO1936" s="254">
        <v>54.582376212</v>
      </c>
      <c r="AP1936" s="254">
        <v>60.647084679999999</v>
      </c>
      <c r="AQ1936" s="254">
        <v>66.711793147999998</v>
      </c>
      <c r="AR1936" s="254">
        <v>0</v>
      </c>
      <c r="AS1936" s="254">
        <v>0</v>
      </c>
      <c r="AT1936" s="254">
        <v>6.7129490300847037</v>
      </c>
      <c r="AU1936" s="254">
        <v>13.425898060169407</v>
      </c>
      <c r="AV1936" s="254">
        <v>20.13884709025411</v>
      </c>
      <c r="AW1936" s="254">
        <v>26.851796120338815</v>
      </c>
      <c r="AX1936" s="254">
        <v>33.564745150423519</v>
      </c>
      <c r="AY1936" s="254">
        <v>40.27769418050822</v>
      </c>
      <c r="AZ1936" s="254">
        <v>46.990643210592921</v>
      </c>
      <c r="BA1936" s="254">
        <v>53.703592240677622</v>
      </c>
      <c r="BB1936" s="254">
        <v>60.416541270762323</v>
      </c>
      <c r="BC1936" s="254">
        <v>67.129490300847024</v>
      </c>
      <c r="BD1936" s="254">
        <v>73.842439330931725</v>
      </c>
      <c r="BE1936" s="254">
        <v>0</v>
      </c>
      <c r="BF1936" s="254">
        <v>0</v>
      </c>
      <c r="BG1936" s="254">
        <v>7.5282898314055711</v>
      </c>
      <c r="BH1936" s="254">
        <v>15.056579662811142</v>
      </c>
      <c r="BI1936" s="254">
        <v>22.584869494216711</v>
      </c>
      <c r="BJ1936" s="254">
        <v>30.113159325622284</v>
      </c>
      <c r="BK1936" s="254">
        <v>37.641449157027857</v>
      </c>
      <c r="BL1936" s="254">
        <v>45.16973898843343</v>
      </c>
      <c r="BM1936" s="254">
        <v>52.698028819839003</v>
      </c>
      <c r="BN1936" s="254">
        <v>60.226318651244576</v>
      </c>
      <c r="BO1936" s="254">
        <v>67.754608482650141</v>
      </c>
      <c r="BP1936" s="254">
        <v>75.282898314055714</v>
      </c>
      <c r="BQ1936" s="254">
        <v>82.811188145461287</v>
      </c>
      <c r="BR1936" s="254">
        <v>0</v>
      </c>
      <c r="BS1936" s="254">
        <v>0</v>
      </c>
      <c r="BT1936" s="254">
        <v>19.792808355434623</v>
      </c>
      <c r="BU1936" s="254">
        <v>39.585616710869246</v>
      </c>
      <c r="BV1936" s="254">
        <v>59.378425066303869</v>
      </c>
      <c r="BW1936" s="254">
        <v>79.171233421738492</v>
      </c>
      <c r="BX1936" s="254">
        <v>98.964041777173122</v>
      </c>
      <c r="BY1936" s="254">
        <v>118.75685013260775</v>
      </c>
      <c r="BZ1936" s="254">
        <v>138.54965848804238</v>
      </c>
      <c r="CA1936" s="254">
        <v>158.34246684347701</v>
      </c>
      <c r="CB1936" s="254">
        <v>178.13527519891164</v>
      </c>
      <c r="CC1936" s="254">
        <v>197.92808355434627</v>
      </c>
      <c r="CD1936" s="254">
        <v>217.7208919097809</v>
      </c>
      <c r="CE1936" s="254">
        <v>0</v>
      </c>
      <c r="CF1936" s="254">
        <v>0</v>
      </c>
    </row>
    <row r="1937" spans="1:84" ht="13.2" hidden="1" x14ac:dyDescent="0.25">
      <c r="A1937" s="255" t="s">
        <v>1366</v>
      </c>
      <c r="B1937" s="252" t="s">
        <v>2661</v>
      </c>
      <c r="C1937" s="256" t="s">
        <v>2070</v>
      </c>
      <c r="D1937" s="252" t="s">
        <v>2270</v>
      </c>
      <c r="E1937" s="252" t="s">
        <v>2357</v>
      </c>
      <c r="F1937" s="252" t="s">
        <v>1940</v>
      </c>
      <c r="G1937" s="254">
        <v>0</v>
      </c>
      <c r="H1937" s="254">
        <v>0</v>
      </c>
      <c r="I1937" s="254">
        <v>0</v>
      </c>
      <c r="J1937" s="254">
        <v>0</v>
      </c>
      <c r="K1937" s="254">
        <v>0</v>
      </c>
      <c r="L1937" s="254">
        <v>0</v>
      </c>
      <c r="M1937" s="254">
        <v>0</v>
      </c>
      <c r="N1937" s="254">
        <v>0</v>
      </c>
      <c r="O1937" s="254">
        <v>0</v>
      </c>
      <c r="P1937" s="254">
        <v>0</v>
      </c>
      <c r="Q1937" s="254">
        <v>0</v>
      </c>
      <c r="R1937" s="254">
        <v>0</v>
      </c>
      <c r="S1937" s="254">
        <v>0</v>
      </c>
      <c r="T1937" s="254">
        <v>1.6273512109999999</v>
      </c>
      <c r="U1937" s="254">
        <v>3.2547024219999998</v>
      </c>
      <c r="V1937" s="254">
        <v>4.8820536329999999</v>
      </c>
      <c r="W1937" s="254">
        <v>6.5094048439999996</v>
      </c>
      <c r="X1937" s="254">
        <v>8.1367560549999993</v>
      </c>
      <c r="Y1937" s="254">
        <v>9.7641072659999999</v>
      </c>
      <c r="Z1937" s="254">
        <v>11.391458477</v>
      </c>
      <c r="AA1937" s="254">
        <v>13.018809688000001</v>
      </c>
      <c r="AB1937" s="254">
        <v>14.646160899000002</v>
      </c>
      <c r="AC1937" s="254">
        <v>16.273512110000002</v>
      </c>
      <c r="AD1937" s="254">
        <v>17.900863321000003</v>
      </c>
      <c r="AE1937" s="254">
        <v>0</v>
      </c>
      <c r="AF1937" s="254">
        <v>0</v>
      </c>
      <c r="AG1937" s="254">
        <v>8.0694836209999998</v>
      </c>
      <c r="AH1937" s="254">
        <v>16.138967242</v>
      </c>
      <c r="AI1937" s="254">
        <v>24.208450862999999</v>
      </c>
      <c r="AJ1937" s="254">
        <v>32.277934483999999</v>
      </c>
      <c r="AK1937" s="254">
        <v>40.347418105000003</v>
      </c>
      <c r="AL1937" s="254">
        <v>48.416901726000006</v>
      </c>
      <c r="AM1937" s="254">
        <v>56.486385347000009</v>
      </c>
      <c r="AN1937" s="254">
        <v>64.555868968000013</v>
      </c>
      <c r="AO1937" s="254">
        <v>72.625352589000016</v>
      </c>
      <c r="AP1937" s="254">
        <v>80.69483621000002</v>
      </c>
      <c r="AQ1937" s="254">
        <v>88.764319831000023</v>
      </c>
      <c r="AR1937" s="254">
        <v>0</v>
      </c>
      <c r="AS1937" s="254">
        <v>0</v>
      </c>
      <c r="AT1937" s="254">
        <v>8.9320092684917416</v>
      </c>
      <c r="AU1937" s="254">
        <v>17.864018536983483</v>
      </c>
      <c r="AV1937" s="254">
        <v>26.796027805475227</v>
      </c>
      <c r="AW1937" s="254">
        <v>35.728037073966966</v>
      </c>
      <c r="AX1937" s="254">
        <v>44.660046342458706</v>
      </c>
      <c r="AY1937" s="254">
        <v>53.592055610950446</v>
      </c>
      <c r="AZ1937" s="254">
        <v>62.524064879442186</v>
      </c>
      <c r="BA1937" s="254">
        <v>71.456074147933933</v>
      </c>
      <c r="BB1937" s="254">
        <v>80.388083416425673</v>
      </c>
      <c r="BC1937" s="254">
        <v>89.320092684917412</v>
      </c>
      <c r="BD1937" s="254">
        <v>98.252101953409152</v>
      </c>
      <c r="BE1937" s="254">
        <v>0</v>
      </c>
      <c r="BF1937" s="254">
        <v>0</v>
      </c>
      <c r="BG1937" s="254">
        <v>10.016872502480215</v>
      </c>
      <c r="BH1937" s="254">
        <v>20.03374500496043</v>
      </c>
      <c r="BI1937" s="254">
        <v>30.050617507440645</v>
      </c>
      <c r="BJ1937" s="254">
        <v>40.06749000992086</v>
      </c>
      <c r="BK1937" s="254">
        <v>50.084362512401071</v>
      </c>
      <c r="BL1937" s="254">
        <v>60.101235014881283</v>
      </c>
      <c r="BM1937" s="254">
        <v>70.118107517361494</v>
      </c>
      <c r="BN1937" s="254">
        <v>80.134980019841706</v>
      </c>
      <c r="BO1937" s="254">
        <v>90.151852522321917</v>
      </c>
      <c r="BP1937" s="254">
        <v>100.16872502480213</v>
      </c>
      <c r="BQ1937" s="254">
        <v>110.18559752728234</v>
      </c>
      <c r="BR1937" s="254">
        <v>0</v>
      </c>
      <c r="BS1937" s="254">
        <v>0</v>
      </c>
      <c r="BT1937" s="254">
        <v>26.335601081148408</v>
      </c>
      <c r="BU1937" s="254">
        <v>52.671202162296815</v>
      </c>
      <c r="BV1937" s="254">
        <v>79.006803243445219</v>
      </c>
      <c r="BW1937" s="254">
        <v>105.34240432459363</v>
      </c>
      <c r="BX1937" s="254">
        <v>131.67800540574203</v>
      </c>
      <c r="BY1937" s="254">
        <v>158.01360648689044</v>
      </c>
      <c r="BZ1937" s="254">
        <v>184.34920756803885</v>
      </c>
      <c r="CA1937" s="254">
        <v>210.68480864918726</v>
      </c>
      <c r="CB1937" s="254">
        <v>237.02040973033567</v>
      </c>
      <c r="CC1937" s="254">
        <v>263.35601081148405</v>
      </c>
      <c r="CD1937" s="254">
        <v>289.69161189263247</v>
      </c>
      <c r="CE1937" s="254">
        <v>0</v>
      </c>
      <c r="CF1937" s="254">
        <v>0</v>
      </c>
    </row>
    <row r="1938" spans="1:84" ht="13.2" hidden="1" x14ac:dyDescent="0.25">
      <c r="A1938" s="255" t="s">
        <v>1366</v>
      </c>
      <c r="B1938" s="252" t="s">
        <v>2661</v>
      </c>
      <c r="C1938" s="256" t="s">
        <v>2070</v>
      </c>
      <c r="D1938" s="252" t="s">
        <v>2270</v>
      </c>
      <c r="E1938" s="252" t="s">
        <v>2358</v>
      </c>
      <c r="F1938" s="252" t="s">
        <v>1941</v>
      </c>
      <c r="G1938" s="254">
        <v>0</v>
      </c>
      <c r="H1938" s="254">
        <v>0</v>
      </c>
      <c r="I1938" s="254">
        <v>0</v>
      </c>
      <c r="J1938" s="254">
        <v>0</v>
      </c>
      <c r="K1938" s="254">
        <v>0</v>
      </c>
      <c r="L1938" s="254">
        <v>0</v>
      </c>
      <c r="M1938" s="254">
        <v>0</v>
      </c>
      <c r="N1938" s="254">
        <v>0</v>
      </c>
      <c r="O1938" s="254">
        <v>0</v>
      </c>
      <c r="P1938" s="254">
        <v>0</v>
      </c>
      <c r="Q1938" s="254">
        <v>0</v>
      </c>
      <c r="R1938" s="254">
        <v>0</v>
      </c>
      <c r="S1938" s="254">
        <v>0</v>
      </c>
      <c r="T1938" s="254">
        <v>12.095612190000001</v>
      </c>
      <c r="U1938" s="254">
        <v>24.191224380000001</v>
      </c>
      <c r="V1938" s="254">
        <v>36.286836570000006</v>
      </c>
      <c r="W1938" s="254">
        <v>48.382448760000003</v>
      </c>
      <c r="X1938" s="254">
        <v>60.47806095</v>
      </c>
      <c r="Y1938" s="254">
        <v>72.573673139999997</v>
      </c>
      <c r="Z1938" s="254">
        <v>84.669285329999994</v>
      </c>
      <c r="AA1938" s="254">
        <v>96.764897519999991</v>
      </c>
      <c r="AB1938" s="254">
        <v>108.86050970999999</v>
      </c>
      <c r="AC1938" s="254">
        <v>120.95612189999999</v>
      </c>
      <c r="AD1938" s="254">
        <v>133.05173409</v>
      </c>
      <c r="AE1938" s="254">
        <v>0</v>
      </c>
      <c r="AF1938" s="254">
        <v>0</v>
      </c>
      <c r="AG1938" s="254">
        <v>59.978045170000001</v>
      </c>
      <c r="AH1938" s="254">
        <v>119.95609034</v>
      </c>
      <c r="AI1938" s="254">
        <v>179.93413551</v>
      </c>
      <c r="AJ1938" s="254">
        <v>239.91218068000001</v>
      </c>
      <c r="AK1938" s="254">
        <v>299.89022584999998</v>
      </c>
      <c r="AL1938" s="254">
        <v>359.86827101999995</v>
      </c>
      <c r="AM1938" s="254">
        <v>419.84631618999992</v>
      </c>
      <c r="AN1938" s="254">
        <v>479.8243613599999</v>
      </c>
      <c r="AO1938" s="254">
        <v>539.80240652999987</v>
      </c>
      <c r="AP1938" s="254">
        <v>599.78045169999984</v>
      </c>
      <c r="AQ1938" s="254">
        <v>659.75849686999982</v>
      </c>
      <c r="AR1938" s="254">
        <v>0</v>
      </c>
      <c r="AS1938" s="254">
        <v>0</v>
      </c>
      <c r="AT1938" s="254">
        <v>66.388938936599189</v>
      </c>
      <c r="AU1938" s="254">
        <v>132.77787787319838</v>
      </c>
      <c r="AV1938" s="254">
        <v>199.16681680979758</v>
      </c>
      <c r="AW1938" s="254">
        <v>265.55575574639676</v>
      </c>
      <c r="AX1938" s="254">
        <v>331.94469468299593</v>
      </c>
      <c r="AY1938" s="254">
        <v>398.3336336195951</v>
      </c>
      <c r="AZ1938" s="254">
        <v>464.72257255619428</v>
      </c>
      <c r="BA1938" s="254">
        <v>531.11151149279351</v>
      </c>
      <c r="BB1938" s="254">
        <v>597.50045042939269</v>
      </c>
      <c r="BC1938" s="254">
        <v>663.88938936599186</v>
      </c>
      <c r="BD1938" s="254">
        <v>730.27832830259104</v>
      </c>
      <c r="BE1938" s="254">
        <v>0</v>
      </c>
      <c r="BF1938" s="254">
        <v>0</v>
      </c>
      <c r="BG1938" s="254">
        <v>74.452401124204385</v>
      </c>
      <c r="BH1938" s="254">
        <v>148.90480224840877</v>
      </c>
      <c r="BI1938" s="254">
        <v>223.35720337261316</v>
      </c>
      <c r="BJ1938" s="254">
        <v>297.80960449681754</v>
      </c>
      <c r="BK1938" s="254">
        <v>372.2620056210219</v>
      </c>
      <c r="BL1938" s="254">
        <v>446.71440674522626</v>
      </c>
      <c r="BM1938" s="254">
        <v>521.16680786943061</v>
      </c>
      <c r="BN1938" s="254">
        <v>595.61920899363497</v>
      </c>
      <c r="BO1938" s="254">
        <v>670.07161011783933</v>
      </c>
      <c r="BP1938" s="254">
        <v>744.52401124204368</v>
      </c>
      <c r="BQ1938" s="254">
        <v>818.97641236624804</v>
      </c>
      <c r="BR1938" s="254">
        <v>0</v>
      </c>
      <c r="BS1938" s="254">
        <v>0</v>
      </c>
      <c r="BT1938" s="254">
        <v>195.74460342339421</v>
      </c>
      <c r="BU1938" s="254">
        <v>391.48920684678842</v>
      </c>
      <c r="BV1938" s="254">
        <v>587.23381027018263</v>
      </c>
      <c r="BW1938" s="254">
        <v>782.97841369357684</v>
      </c>
      <c r="BX1938" s="254">
        <v>978.72301711697105</v>
      </c>
      <c r="BY1938" s="254">
        <v>1174.4676205403653</v>
      </c>
      <c r="BZ1938" s="254">
        <v>1370.2122239637595</v>
      </c>
      <c r="CA1938" s="254">
        <v>1565.9568273871537</v>
      </c>
      <c r="CB1938" s="254">
        <v>1761.7014308105479</v>
      </c>
      <c r="CC1938" s="254">
        <v>1957.4460342339421</v>
      </c>
      <c r="CD1938" s="254">
        <v>2153.1906376573361</v>
      </c>
      <c r="CE1938" s="254">
        <v>0</v>
      </c>
      <c r="CF1938" s="254">
        <v>0</v>
      </c>
    </row>
    <row r="1939" spans="1:84" ht="13.2" hidden="1" x14ac:dyDescent="0.25">
      <c r="A1939" s="255" t="s">
        <v>1366</v>
      </c>
      <c r="B1939" s="252" t="s">
        <v>2661</v>
      </c>
      <c r="C1939" s="256" t="s">
        <v>2070</v>
      </c>
      <c r="D1939" s="252" t="s">
        <v>2270</v>
      </c>
      <c r="E1939" s="252" t="s">
        <v>2359</v>
      </c>
      <c r="F1939" s="252" t="s">
        <v>1942</v>
      </c>
      <c r="G1939" s="254">
        <v>0</v>
      </c>
      <c r="H1939" s="254">
        <v>0</v>
      </c>
      <c r="I1939" s="254">
        <v>0</v>
      </c>
      <c r="J1939" s="254">
        <v>0</v>
      </c>
      <c r="K1939" s="254">
        <v>0</v>
      </c>
      <c r="L1939" s="254">
        <v>0</v>
      </c>
      <c r="M1939" s="254">
        <v>0</v>
      </c>
      <c r="N1939" s="254">
        <v>0</v>
      </c>
      <c r="O1939" s="254">
        <v>0</v>
      </c>
      <c r="P1939" s="254">
        <v>0</v>
      </c>
      <c r="Q1939" s="254">
        <v>0</v>
      </c>
      <c r="R1939" s="254">
        <v>0</v>
      </c>
      <c r="S1939" s="254">
        <v>0</v>
      </c>
      <c r="T1939" s="254">
        <v>5.9059120329999999</v>
      </c>
      <c r="U1939" s="254">
        <v>11.811824066</v>
      </c>
      <c r="V1939" s="254">
        <v>17.717736099</v>
      </c>
      <c r="W1939" s="254">
        <v>23.623648132</v>
      </c>
      <c r="X1939" s="254">
        <v>29.529560164999999</v>
      </c>
      <c r="Y1939" s="254">
        <v>35.435472197999999</v>
      </c>
      <c r="Z1939" s="254">
        <v>41.341384230999999</v>
      </c>
      <c r="AA1939" s="254">
        <v>47.247296263999999</v>
      </c>
      <c r="AB1939" s="254">
        <v>53.153208296999999</v>
      </c>
      <c r="AC1939" s="254">
        <v>59.059120329999999</v>
      </c>
      <c r="AD1939" s="254">
        <v>64.965032363000006</v>
      </c>
      <c r="AE1939" s="254">
        <v>0</v>
      </c>
      <c r="AF1939" s="254">
        <v>0</v>
      </c>
      <c r="AG1939" s="254">
        <v>29.285417979999998</v>
      </c>
      <c r="AH1939" s="254">
        <v>58.570835959999997</v>
      </c>
      <c r="AI1939" s="254">
        <v>87.856253939999988</v>
      </c>
      <c r="AJ1939" s="254">
        <v>117.14167191999999</v>
      </c>
      <c r="AK1939" s="254">
        <v>146.4270899</v>
      </c>
      <c r="AL1939" s="254">
        <v>175.71250788</v>
      </c>
      <c r="AM1939" s="254">
        <v>204.99792586000001</v>
      </c>
      <c r="AN1939" s="254">
        <v>234.28334384000001</v>
      </c>
      <c r="AO1939" s="254">
        <v>263.56876182000002</v>
      </c>
      <c r="AP1939" s="254">
        <v>292.8541798</v>
      </c>
      <c r="AQ1939" s="254">
        <v>322.13959777999997</v>
      </c>
      <c r="AR1939" s="254">
        <v>0</v>
      </c>
      <c r="AS1939" s="254">
        <v>0</v>
      </c>
      <c r="AT1939" s="254">
        <v>32.415658437955791</v>
      </c>
      <c r="AU1939" s="254">
        <v>64.831316875911583</v>
      </c>
      <c r="AV1939" s="254">
        <v>97.246975313867381</v>
      </c>
      <c r="AW1939" s="254">
        <v>129.66263375182317</v>
      </c>
      <c r="AX1939" s="254">
        <v>162.07829218977895</v>
      </c>
      <c r="AY1939" s="254">
        <v>194.49395062773473</v>
      </c>
      <c r="AZ1939" s="254">
        <v>226.90960906569052</v>
      </c>
      <c r="BA1939" s="254">
        <v>259.32526750364633</v>
      </c>
      <c r="BB1939" s="254">
        <v>291.74092594160214</v>
      </c>
      <c r="BC1939" s="254">
        <v>324.15658437955796</v>
      </c>
      <c r="BD1939" s="254">
        <v>356.57224281751377</v>
      </c>
      <c r="BE1939" s="254">
        <v>0</v>
      </c>
      <c r="BF1939" s="254">
        <v>0</v>
      </c>
      <c r="BG1939" s="254">
        <v>36.35279676683313</v>
      </c>
      <c r="BH1939" s="254">
        <v>72.70559353366626</v>
      </c>
      <c r="BI1939" s="254">
        <v>109.05839030049938</v>
      </c>
      <c r="BJ1939" s="254">
        <v>145.41118706733252</v>
      </c>
      <c r="BK1939" s="254">
        <v>181.76398383416566</v>
      </c>
      <c r="BL1939" s="254">
        <v>218.11678060099879</v>
      </c>
      <c r="BM1939" s="254">
        <v>254.46957736783193</v>
      </c>
      <c r="BN1939" s="254">
        <v>290.82237413466504</v>
      </c>
      <c r="BO1939" s="254">
        <v>327.17517090149818</v>
      </c>
      <c r="BP1939" s="254">
        <v>363.52796766833131</v>
      </c>
      <c r="BQ1939" s="254">
        <v>399.88076443516445</v>
      </c>
      <c r="BR1939" s="254">
        <v>0</v>
      </c>
      <c r="BS1939" s="254">
        <v>0</v>
      </c>
      <c r="BT1939" s="254">
        <v>95.576014758266922</v>
      </c>
      <c r="BU1939" s="254">
        <v>191.15202951653384</v>
      </c>
      <c r="BV1939" s="254">
        <v>286.72804427480077</v>
      </c>
      <c r="BW1939" s="254">
        <v>382.30405903306769</v>
      </c>
      <c r="BX1939" s="254">
        <v>477.88007379133461</v>
      </c>
      <c r="BY1939" s="254">
        <v>573.45608854960153</v>
      </c>
      <c r="BZ1939" s="254">
        <v>669.03210330786851</v>
      </c>
      <c r="CA1939" s="254">
        <v>764.60811806613538</v>
      </c>
      <c r="CB1939" s="254">
        <v>860.18413282440224</v>
      </c>
      <c r="CC1939" s="254">
        <v>955.76014758266911</v>
      </c>
      <c r="CD1939" s="254">
        <v>1051.336162340936</v>
      </c>
      <c r="CE1939" s="254">
        <v>0</v>
      </c>
      <c r="CF1939" s="254">
        <v>0</v>
      </c>
    </row>
    <row r="1940" spans="1:84" ht="13.2" hidden="1" x14ac:dyDescent="0.25">
      <c r="A1940" s="255" t="s">
        <v>1366</v>
      </c>
      <c r="B1940" s="252" t="s">
        <v>2661</v>
      </c>
      <c r="C1940" s="256" t="s">
        <v>2070</v>
      </c>
      <c r="D1940" s="252" t="s">
        <v>2270</v>
      </c>
      <c r="E1940" s="252" t="s">
        <v>2360</v>
      </c>
      <c r="F1940" s="252" t="s">
        <v>1943</v>
      </c>
      <c r="G1940" s="254">
        <v>0</v>
      </c>
      <c r="H1940" s="254">
        <v>0</v>
      </c>
      <c r="I1940" s="254">
        <v>0</v>
      </c>
      <c r="J1940" s="254">
        <v>0</v>
      </c>
      <c r="K1940" s="254">
        <v>0</v>
      </c>
      <c r="L1940" s="254">
        <v>0</v>
      </c>
      <c r="M1940" s="254">
        <v>0</v>
      </c>
      <c r="N1940" s="254">
        <v>0</v>
      </c>
      <c r="O1940" s="254">
        <v>0</v>
      </c>
      <c r="P1940" s="254">
        <v>0</v>
      </c>
      <c r="Q1940" s="254">
        <v>0</v>
      </c>
      <c r="R1940" s="254">
        <v>0</v>
      </c>
      <c r="S1940" s="254">
        <v>0</v>
      </c>
      <c r="T1940" s="254">
        <v>2.5245564599999999</v>
      </c>
      <c r="U1940" s="254">
        <v>5.0491129199999998</v>
      </c>
      <c r="V1940" s="254">
        <v>7.5736693800000001</v>
      </c>
      <c r="W1940" s="254">
        <v>10.09822584</v>
      </c>
      <c r="X1940" s="254">
        <v>12.622782299999999</v>
      </c>
      <c r="Y1940" s="254">
        <v>15.147338759999998</v>
      </c>
      <c r="Z1940" s="254">
        <v>17.67189522</v>
      </c>
      <c r="AA1940" s="254">
        <v>20.196451679999999</v>
      </c>
      <c r="AB1940" s="254">
        <v>22.721008139999999</v>
      </c>
      <c r="AC1940" s="254">
        <v>25.245564599999998</v>
      </c>
      <c r="AD1940" s="254">
        <v>27.770121059999997</v>
      </c>
      <c r="AE1940" s="254">
        <v>0</v>
      </c>
      <c r="AF1940" s="254">
        <v>0</v>
      </c>
      <c r="AG1940" s="254">
        <v>12.518420649999999</v>
      </c>
      <c r="AH1940" s="254">
        <v>25.036841299999999</v>
      </c>
      <c r="AI1940" s="254">
        <v>37.555261950000002</v>
      </c>
      <c r="AJ1940" s="254">
        <v>50.073682599999998</v>
      </c>
      <c r="AK1940" s="254">
        <v>62.592103249999994</v>
      </c>
      <c r="AL1940" s="254">
        <v>75.11052389999999</v>
      </c>
      <c r="AM1940" s="254">
        <v>87.628944549999986</v>
      </c>
      <c r="AN1940" s="254">
        <v>100.14736519999998</v>
      </c>
      <c r="AO1940" s="254">
        <v>112.66578584999998</v>
      </c>
      <c r="AP1940" s="254">
        <v>125.18420649999997</v>
      </c>
      <c r="AQ1940" s="254">
        <v>137.70262714999998</v>
      </c>
      <c r="AR1940" s="254">
        <v>0</v>
      </c>
      <c r="AS1940" s="254">
        <v>0</v>
      </c>
      <c r="AT1940" s="254">
        <v>13.856481346797992</v>
      </c>
      <c r="AU1940" s="254">
        <v>27.712962693595983</v>
      </c>
      <c r="AV1940" s="254">
        <v>41.569444040393975</v>
      </c>
      <c r="AW1940" s="254">
        <v>55.425925387191967</v>
      </c>
      <c r="AX1940" s="254">
        <v>69.282406733989959</v>
      </c>
      <c r="AY1940" s="254">
        <v>83.13888808078795</v>
      </c>
      <c r="AZ1940" s="254">
        <v>96.995369427585942</v>
      </c>
      <c r="BA1940" s="254">
        <v>110.85185077438393</v>
      </c>
      <c r="BB1940" s="254">
        <v>124.70833212118193</v>
      </c>
      <c r="BC1940" s="254">
        <v>138.56481346797992</v>
      </c>
      <c r="BD1940" s="254">
        <v>152.42129481477792</v>
      </c>
      <c r="BE1940" s="254">
        <v>0</v>
      </c>
      <c r="BF1940" s="254">
        <v>0</v>
      </c>
      <c r="BG1940" s="254">
        <v>15.53946068570232</v>
      </c>
      <c r="BH1940" s="254">
        <v>31.07892137140464</v>
      </c>
      <c r="BI1940" s="254">
        <v>46.618382057106956</v>
      </c>
      <c r="BJ1940" s="254">
        <v>62.157842742809279</v>
      </c>
      <c r="BK1940" s="254">
        <v>77.697303428511603</v>
      </c>
      <c r="BL1940" s="254">
        <v>93.236764114213926</v>
      </c>
      <c r="BM1940" s="254">
        <v>108.77622479991625</v>
      </c>
      <c r="BN1940" s="254">
        <v>124.31568548561857</v>
      </c>
      <c r="BO1940" s="254">
        <v>139.85514617132088</v>
      </c>
      <c r="BP1940" s="254">
        <v>155.39460685702321</v>
      </c>
      <c r="BQ1940" s="254">
        <v>170.93406754272553</v>
      </c>
      <c r="BR1940" s="254">
        <v>0</v>
      </c>
      <c r="BS1940" s="254">
        <v>0</v>
      </c>
      <c r="BT1940" s="254">
        <v>40.855170886701444</v>
      </c>
      <c r="BU1940" s="254">
        <v>81.710341773402888</v>
      </c>
      <c r="BV1940" s="254">
        <v>122.56551266010433</v>
      </c>
      <c r="BW1940" s="254">
        <v>163.42068354680578</v>
      </c>
      <c r="BX1940" s="254">
        <v>204.27585443350722</v>
      </c>
      <c r="BY1940" s="254">
        <v>245.13102532020866</v>
      </c>
      <c r="BZ1940" s="254">
        <v>285.98619620691011</v>
      </c>
      <c r="CA1940" s="254">
        <v>326.84136709361155</v>
      </c>
      <c r="CB1940" s="254">
        <v>367.696537980313</v>
      </c>
      <c r="CC1940" s="254">
        <v>408.55170886701444</v>
      </c>
      <c r="CD1940" s="254">
        <v>449.40687975371588</v>
      </c>
      <c r="CE1940" s="254">
        <v>0</v>
      </c>
      <c r="CF1940" s="254">
        <v>0</v>
      </c>
    </row>
    <row r="1941" spans="1:84" ht="13.2" hidden="1" x14ac:dyDescent="0.25">
      <c r="A1941" s="255" t="s">
        <v>1366</v>
      </c>
      <c r="B1941" s="252" t="s">
        <v>2661</v>
      </c>
      <c r="C1941" s="256" t="s">
        <v>2070</v>
      </c>
      <c r="D1941" s="252" t="s">
        <v>2270</v>
      </c>
      <c r="E1941" s="252" t="s">
        <v>2361</v>
      </c>
      <c r="F1941" s="252" t="s">
        <v>1944</v>
      </c>
      <c r="G1941" s="254">
        <v>0</v>
      </c>
      <c r="H1941" s="254">
        <v>0</v>
      </c>
      <c r="I1941" s="254">
        <v>0</v>
      </c>
      <c r="J1941" s="254">
        <v>0</v>
      </c>
      <c r="K1941" s="254">
        <v>0</v>
      </c>
      <c r="L1941" s="254">
        <v>0</v>
      </c>
      <c r="M1941" s="254">
        <v>0</v>
      </c>
      <c r="N1941" s="254">
        <v>0</v>
      </c>
      <c r="O1941" s="254">
        <v>0</v>
      </c>
      <c r="P1941" s="254">
        <v>0</v>
      </c>
      <c r="Q1941" s="254">
        <v>0</v>
      </c>
      <c r="R1941" s="254">
        <v>0</v>
      </c>
      <c r="S1941" s="254">
        <v>0</v>
      </c>
      <c r="T1941" s="254">
        <v>0.25283371500000001</v>
      </c>
      <c r="U1941" s="254">
        <v>0.50566743000000003</v>
      </c>
      <c r="V1941" s="254">
        <v>0.7585011450000001</v>
      </c>
      <c r="W1941" s="254">
        <v>1.0113348600000001</v>
      </c>
      <c r="X1941" s="254">
        <v>1.264168575</v>
      </c>
      <c r="Y1941" s="254">
        <v>1.51700229</v>
      </c>
      <c r="Z1941" s="254">
        <v>1.7698360049999999</v>
      </c>
      <c r="AA1941" s="254">
        <v>2.0226697200000001</v>
      </c>
      <c r="AB1941" s="254">
        <v>2.2755034350000001</v>
      </c>
      <c r="AC1941" s="254">
        <v>2.52833715</v>
      </c>
      <c r="AD1941" s="254">
        <v>2.781170865</v>
      </c>
      <c r="AE1941" s="254">
        <v>0</v>
      </c>
      <c r="AF1941" s="254">
        <v>0</v>
      </c>
      <c r="AG1941" s="254">
        <v>1.2537167819999999</v>
      </c>
      <c r="AH1941" s="254">
        <v>2.5074335639999998</v>
      </c>
      <c r="AI1941" s="254">
        <v>3.761150346</v>
      </c>
      <c r="AJ1941" s="254">
        <v>5.0148671279999997</v>
      </c>
      <c r="AK1941" s="254">
        <v>6.2685839099999994</v>
      </c>
      <c r="AL1941" s="254">
        <v>7.5223006919999991</v>
      </c>
      <c r="AM1941" s="254">
        <v>8.7760174739999997</v>
      </c>
      <c r="AN1941" s="254">
        <v>10.029734255999999</v>
      </c>
      <c r="AO1941" s="254">
        <v>11.283451037999999</v>
      </c>
      <c r="AP1941" s="254">
        <v>12.537167819999999</v>
      </c>
      <c r="AQ1941" s="254">
        <v>13.790884601999998</v>
      </c>
      <c r="AR1941" s="254">
        <v>0</v>
      </c>
      <c r="AS1941" s="254">
        <v>0</v>
      </c>
      <c r="AT1941" s="254">
        <v>1.3877232351950566</v>
      </c>
      <c r="AU1941" s="254">
        <v>2.7754464703901132</v>
      </c>
      <c r="AV1941" s="254">
        <v>4.1631697055851697</v>
      </c>
      <c r="AW1941" s="254">
        <v>5.5508929407802263</v>
      </c>
      <c r="AX1941" s="254">
        <v>6.9386161759752829</v>
      </c>
      <c r="AY1941" s="254">
        <v>8.3263394111703395</v>
      </c>
      <c r="AZ1941" s="254">
        <v>9.7140626463653952</v>
      </c>
      <c r="BA1941" s="254">
        <v>11.101785881560453</v>
      </c>
      <c r="BB1941" s="254">
        <v>12.48950911675551</v>
      </c>
      <c r="BC1941" s="254">
        <v>13.877232351950568</v>
      </c>
      <c r="BD1941" s="254">
        <v>15.264955587145625</v>
      </c>
      <c r="BE1941" s="254">
        <v>0</v>
      </c>
      <c r="BF1941" s="254">
        <v>0</v>
      </c>
      <c r="BG1941" s="254">
        <v>1.5562732064682798</v>
      </c>
      <c r="BH1941" s="254">
        <v>3.1125464129365596</v>
      </c>
      <c r="BI1941" s="254">
        <v>4.6688196194048395</v>
      </c>
      <c r="BJ1941" s="254">
        <v>6.2250928258731193</v>
      </c>
      <c r="BK1941" s="254">
        <v>7.7813660323413991</v>
      </c>
      <c r="BL1941" s="254">
        <v>9.3376392388096789</v>
      </c>
      <c r="BM1941" s="254">
        <v>10.893912445277959</v>
      </c>
      <c r="BN1941" s="254">
        <v>12.450185651746239</v>
      </c>
      <c r="BO1941" s="254">
        <v>14.006458858214518</v>
      </c>
      <c r="BP1941" s="254">
        <v>15.562732064682798</v>
      </c>
      <c r="BQ1941" s="254">
        <v>17.119005271151078</v>
      </c>
      <c r="BR1941" s="254">
        <v>0</v>
      </c>
      <c r="BS1941" s="254">
        <v>0</v>
      </c>
      <c r="BT1941" s="254">
        <v>4.0916354230463909</v>
      </c>
      <c r="BU1941" s="254">
        <v>8.1832708460927819</v>
      </c>
      <c r="BV1941" s="254">
        <v>12.274906269139173</v>
      </c>
      <c r="BW1941" s="254">
        <v>16.366541692185564</v>
      </c>
      <c r="BX1941" s="254">
        <v>20.458177115231955</v>
      </c>
      <c r="BY1941" s="254">
        <v>24.549812538278346</v>
      </c>
      <c r="BZ1941" s="254">
        <v>28.641447961324737</v>
      </c>
      <c r="CA1941" s="254">
        <v>32.733083384371128</v>
      </c>
      <c r="CB1941" s="254">
        <v>36.824718807417518</v>
      </c>
      <c r="CC1941" s="254">
        <v>40.916354230463909</v>
      </c>
      <c r="CD1941" s="254">
        <v>45.0079896535103</v>
      </c>
      <c r="CE1941" s="254">
        <v>0</v>
      </c>
      <c r="CF1941" s="254">
        <v>0</v>
      </c>
    </row>
    <row r="1942" spans="1:84" ht="13.2" hidden="1" x14ac:dyDescent="0.25">
      <c r="A1942" s="255" t="s">
        <v>1366</v>
      </c>
      <c r="B1942" s="252" t="s">
        <v>2661</v>
      </c>
      <c r="C1942" s="256" t="s">
        <v>2070</v>
      </c>
      <c r="D1942" s="252" t="s">
        <v>2270</v>
      </c>
      <c r="E1942" s="252" t="s">
        <v>2362</v>
      </c>
      <c r="F1942" s="252" t="s">
        <v>1945</v>
      </c>
      <c r="G1942" s="254">
        <v>865.40000000000009</v>
      </c>
      <c r="H1942" s="254">
        <v>762.96</v>
      </c>
      <c r="I1942" s="254">
        <v>858.67000000000007</v>
      </c>
      <c r="J1942" s="254">
        <v>833.46</v>
      </c>
      <c r="K1942" s="254">
        <v>867.6400000000001</v>
      </c>
      <c r="L1942" s="254">
        <v>2008.73</v>
      </c>
      <c r="M1942" s="254">
        <v>2049.58</v>
      </c>
      <c r="N1942" s="254">
        <v>1724.59</v>
      </c>
      <c r="O1942" s="254">
        <v>1895.35</v>
      </c>
      <c r="P1942" s="254">
        <v>1754.4999999999998</v>
      </c>
      <c r="Q1942" s="254">
        <v>2067.4</v>
      </c>
      <c r="R1942" s="254">
        <v>1524.96</v>
      </c>
      <c r="S1942" s="254">
        <v>1524.96</v>
      </c>
      <c r="T1942" s="254">
        <v>1528.1515343075</v>
      </c>
      <c r="U1942" s="254">
        <v>1832.0458752375</v>
      </c>
      <c r="V1942" s="254">
        <v>1835.2913169374999</v>
      </c>
      <c r="W1942" s="254">
        <v>1838.5367467199999</v>
      </c>
      <c r="X1942" s="254">
        <v>1779.1333203619124</v>
      </c>
      <c r="Y1942" s="254">
        <v>1791.8777370969124</v>
      </c>
      <c r="Z1942" s="254">
        <v>1815.9722752769123</v>
      </c>
      <c r="AA1942" s="254">
        <v>1841.9971471144124</v>
      </c>
      <c r="AB1942" s="254">
        <v>1870.5064408819123</v>
      </c>
      <c r="AC1942" s="254">
        <v>1942.5771322594123</v>
      </c>
      <c r="AD1942" s="254">
        <v>793.79798729891331</v>
      </c>
      <c r="AE1942" s="254">
        <v>595.45369448338181</v>
      </c>
      <c r="AF1942" s="254">
        <v>595.45369448338181</v>
      </c>
      <c r="AG1942" s="254">
        <v>595.45369448338181</v>
      </c>
      <c r="AH1942" s="254">
        <v>595.45369448338181</v>
      </c>
      <c r="AI1942" s="254">
        <v>596.46356867838176</v>
      </c>
      <c r="AJ1942" s="254">
        <v>617.99205516088182</v>
      </c>
      <c r="AK1942" s="254">
        <v>630.21251730588187</v>
      </c>
      <c r="AL1942" s="254">
        <v>651.66897271588186</v>
      </c>
      <c r="AM1942" s="254">
        <v>673.12514210588188</v>
      </c>
      <c r="AN1942" s="254">
        <v>694.5812683658819</v>
      </c>
      <c r="AO1942" s="254">
        <v>706.49876836588192</v>
      </c>
      <c r="AP1942" s="254">
        <v>728.52147584338195</v>
      </c>
      <c r="AQ1942" s="254">
        <v>801.27868956338193</v>
      </c>
      <c r="AR1942" s="254">
        <v>731.59140875108415</v>
      </c>
      <c r="AS1942" s="254">
        <v>731.59140875108415</v>
      </c>
      <c r="AT1942" s="254">
        <v>731.59140875108415</v>
      </c>
      <c r="AU1942" s="254">
        <v>731.59140875108415</v>
      </c>
      <c r="AV1942" s="254">
        <v>769.5152264573685</v>
      </c>
      <c r="AW1942" s="254">
        <v>827.93439312403518</v>
      </c>
      <c r="AX1942" s="254">
        <v>886.35355979070187</v>
      </c>
      <c r="AY1942" s="254">
        <v>944.77272645736855</v>
      </c>
      <c r="AZ1942" s="254">
        <v>1003.1918931240352</v>
      </c>
      <c r="BA1942" s="254">
        <v>1061.6110597907018</v>
      </c>
      <c r="BB1942" s="254">
        <v>1120.0302264573684</v>
      </c>
      <c r="BC1942" s="254">
        <v>1178.4493931240349</v>
      </c>
      <c r="BD1942" s="254">
        <v>406.59608274607012</v>
      </c>
      <c r="BE1942" s="254">
        <v>465.01524941273669</v>
      </c>
      <c r="BF1942" s="254">
        <v>465.01524941273669</v>
      </c>
      <c r="BG1942" s="254">
        <v>501.55608274607005</v>
      </c>
      <c r="BH1942" s="254">
        <v>538.0969160794034</v>
      </c>
      <c r="BI1942" s="254">
        <v>574.63774941273675</v>
      </c>
      <c r="BJ1942" s="254">
        <v>611.17858274607011</v>
      </c>
      <c r="BK1942" s="254">
        <v>647.71941607940346</v>
      </c>
      <c r="BL1942" s="254">
        <v>684.26024941273681</v>
      </c>
      <c r="BM1942" s="254">
        <v>720.80108274607016</v>
      </c>
      <c r="BN1942" s="254">
        <v>757.34191607940352</v>
      </c>
      <c r="BO1942" s="254">
        <v>793.88274941273687</v>
      </c>
      <c r="BP1942" s="254">
        <v>830.42358274607022</v>
      </c>
      <c r="BQ1942" s="254">
        <v>866.96441607940358</v>
      </c>
      <c r="BR1942" s="254">
        <v>275.25605679333125</v>
      </c>
      <c r="BS1942" s="254">
        <v>275.25605679333125</v>
      </c>
      <c r="BT1942" s="254">
        <v>379.64605679333124</v>
      </c>
      <c r="BU1942" s="254">
        <v>484.03605679333123</v>
      </c>
      <c r="BV1942" s="254">
        <v>588.42605679333121</v>
      </c>
      <c r="BW1942" s="254">
        <v>692.8160567933312</v>
      </c>
      <c r="BX1942" s="254">
        <v>797.20605679333119</v>
      </c>
      <c r="BY1942" s="254">
        <v>901.59605679333117</v>
      </c>
      <c r="BZ1942" s="254">
        <v>1005.9860567933312</v>
      </c>
      <c r="CA1942" s="254">
        <v>1110.3760567933311</v>
      </c>
      <c r="CB1942" s="254">
        <v>1214.7660567933312</v>
      </c>
      <c r="CC1942" s="254">
        <v>1319.1560567933313</v>
      </c>
      <c r="CD1942" s="254">
        <v>1303.2388734220697</v>
      </c>
      <c r="CE1942" s="254">
        <v>188.86910045631362</v>
      </c>
      <c r="CF1942" s="254">
        <v>188.86910045631362</v>
      </c>
    </row>
    <row r="1943" spans="1:84" ht="13.2" hidden="1" x14ac:dyDescent="0.25">
      <c r="A1943" s="255" t="s">
        <v>1366</v>
      </c>
      <c r="B1943" s="252" t="s">
        <v>2661</v>
      </c>
      <c r="C1943" s="256" t="s">
        <v>2070</v>
      </c>
      <c r="D1943" s="252" t="s">
        <v>2270</v>
      </c>
      <c r="E1943" s="252" t="s">
        <v>2363</v>
      </c>
      <c r="F1943" s="252" t="s">
        <v>1946</v>
      </c>
      <c r="G1943" s="254">
        <v>0</v>
      </c>
      <c r="H1943" s="254">
        <v>0</v>
      </c>
      <c r="I1943" s="254">
        <v>0</v>
      </c>
      <c r="J1943" s="254">
        <v>0</v>
      </c>
      <c r="K1943" s="254">
        <v>0</v>
      </c>
      <c r="L1943" s="254">
        <v>0</v>
      </c>
      <c r="M1943" s="254">
        <v>0</v>
      </c>
      <c r="N1943" s="254">
        <v>0</v>
      </c>
      <c r="O1943" s="254">
        <v>0</v>
      </c>
      <c r="P1943" s="254">
        <v>0</v>
      </c>
      <c r="Q1943" s="254">
        <v>0</v>
      </c>
      <c r="R1943" s="254">
        <v>0</v>
      </c>
      <c r="S1943" s="254">
        <v>0</v>
      </c>
      <c r="T1943" s="254">
        <v>1.7799482085</v>
      </c>
      <c r="U1943" s="254">
        <v>171.2646335025</v>
      </c>
      <c r="V1943" s="254">
        <v>173.0746463625</v>
      </c>
      <c r="W1943" s="254">
        <v>174.88465257600001</v>
      </c>
      <c r="X1943" s="254">
        <v>169.23410052747994</v>
      </c>
      <c r="Y1943" s="254">
        <v>176.34177964047993</v>
      </c>
      <c r="Z1943" s="254">
        <v>189.77952648447993</v>
      </c>
      <c r="AA1943" s="254">
        <v>204.29383826697992</v>
      </c>
      <c r="AB1943" s="254">
        <v>220.19373514347993</v>
      </c>
      <c r="AC1943" s="254">
        <v>260.38822645797995</v>
      </c>
      <c r="AD1943" s="254">
        <v>106.40280205413018</v>
      </c>
      <c r="AE1943" s="254">
        <v>79.816203366937543</v>
      </c>
      <c r="AF1943" s="254">
        <v>79.816203366937543</v>
      </c>
      <c r="AG1943" s="254">
        <v>79.816203366937543</v>
      </c>
      <c r="AH1943" s="254">
        <v>79.816203366937543</v>
      </c>
      <c r="AI1943" s="254">
        <v>80.379419547937545</v>
      </c>
      <c r="AJ1943" s="254">
        <v>92.386055621437549</v>
      </c>
      <c r="AK1943" s="254">
        <v>99.201520412437546</v>
      </c>
      <c r="AL1943" s="254">
        <v>111.16798409043754</v>
      </c>
      <c r="AM1943" s="254">
        <v>123.13428825243754</v>
      </c>
      <c r="AN1943" s="254">
        <v>135.10056836043753</v>
      </c>
      <c r="AO1943" s="254">
        <v>141.74706836043754</v>
      </c>
      <c r="AP1943" s="254">
        <v>154.02933605493754</v>
      </c>
      <c r="AQ1943" s="254">
        <v>194.60670723093756</v>
      </c>
      <c r="AR1943" s="254">
        <v>177.68174412958678</v>
      </c>
      <c r="AS1943" s="254">
        <v>177.68174412958678</v>
      </c>
      <c r="AT1943" s="254">
        <v>177.68174412958678</v>
      </c>
      <c r="AU1943" s="254">
        <v>177.68174412958678</v>
      </c>
      <c r="AV1943" s="254">
        <v>198.83215853214588</v>
      </c>
      <c r="AW1943" s="254">
        <v>231.41299186547923</v>
      </c>
      <c r="AX1943" s="254">
        <v>263.99382519881254</v>
      </c>
      <c r="AY1943" s="254">
        <v>296.57465853214586</v>
      </c>
      <c r="AZ1943" s="254">
        <v>329.15549186547918</v>
      </c>
      <c r="BA1943" s="254">
        <v>361.73632519881249</v>
      </c>
      <c r="BB1943" s="254">
        <v>394.31715853214581</v>
      </c>
      <c r="BC1943" s="254">
        <v>426.89799186547913</v>
      </c>
      <c r="BD1943" s="254">
        <v>147.29105232472068</v>
      </c>
      <c r="BE1943" s="254">
        <v>179.87188565805405</v>
      </c>
      <c r="BF1943" s="254">
        <v>179.87188565805405</v>
      </c>
      <c r="BG1943" s="254">
        <v>200.25105232472072</v>
      </c>
      <c r="BH1943" s="254">
        <v>220.63021899138738</v>
      </c>
      <c r="BI1943" s="254">
        <v>241.00938565805404</v>
      </c>
      <c r="BJ1943" s="254">
        <v>261.38855232472071</v>
      </c>
      <c r="BK1943" s="254">
        <v>281.76771899138737</v>
      </c>
      <c r="BL1943" s="254">
        <v>302.14688565805403</v>
      </c>
      <c r="BM1943" s="254">
        <v>322.52605232472069</v>
      </c>
      <c r="BN1943" s="254">
        <v>342.90521899138736</v>
      </c>
      <c r="BO1943" s="254">
        <v>363.28438565805402</v>
      </c>
      <c r="BP1943" s="254">
        <v>383.66355232472068</v>
      </c>
      <c r="BQ1943" s="254">
        <v>404.04271899138735</v>
      </c>
      <c r="BR1943" s="254">
        <v>128.28116534305286</v>
      </c>
      <c r="BS1943" s="254">
        <v>128.28116534305286</v>
      </c>
      <c r="BT1943" s="254">
        <v>186.50033200971953</v>
      </c>
      <c r="BU1943" s="254">
        <v>244.71949867638619</v>
      </c>
      <c r="BV1943" s="254">
        <v>302.93866534305289</v>
      </c>
      <c r="BW1943" s="254">
        <v>361.15783200971953</v>
      </c>
      <c r="BX1943" s="254">
        <v>419.37699867638617</v>
      </c>
      <c r="BY1943" s="254">
        <v>477.5961653430528</v>
      </c>
      <c r="BZ1943" s="254">
        <v>535.81533200971944</v>
      </c>
      <c r="CA1943" s="254">
        <v>594.03449867638608</v>
      </c>
      <c r="CB1943" s="254">
        <v>652.25366534305272</v>
      </c>
      <c r="CC1943" s="254">
        <v>710.47283200971935</v>
      </c>
      <c r="CD1943" s="254">
        <v>701.90013411763812</v>
      </c>
      <c r="CE1943" s="254">
        <v>101.72137253155017</v>
      </c>
      <c r="CF1943" s="254">
        <v>101.72137253155017</v>
      </c>
    </row>
    <row r="1944" spans="1:84" ht="13.2" hidden="1" x14ac:dyDescent="0.25">
      <c r="A1944" s="255" t="s">
        <v>1366</v>
      </c>
      <c r="B1944" s="252" t="s">
        <v>2661</v>
      </c>
      <c r="C1944" s="256" t="s">
        <v>2070</v>
      </c>
      <c r="D1944" s="252" t="s">
        <v>2270</v>
      </c>
      <c r="E1944" s="252" t="s">
        <v>2364</v>
      </c>
      <c r="F1944" s="252" t="s">
        <v>1947</v>
      </c>
      <c r="G1944" s="254">
        <v>0</v>
      </c>
      <c r="H1944" s="254">
        <v>0</v>
      </c>
      <c r="I1944" s="254">
        <v>0</v>
      </c>
      <c r="J1944" s="254">
        <v>0</v>
      </c>
      <c r="K1944" s="254">
        <v>0</v>
      </c>
      <c r="L1944" s="254">
        <v>0</v>
      </c>
      <c r="M1944" s="254">
        <v>0</v>
      </c>
      <c r="N1944" s="254">
        <v>0</v>
      </c>
      <c r="O1944" s="254">
        <v>0</v>
      </c>
      <c r="P1944" s="254">
        <v>0</v>
      </c>
      <c r="Q1944" s="254">
        <v>0</v>
      </c>
      <c r="R1944" s="254">
        <v>0</v>
      </c>
      <c r="S1944" s="254">
        <v>0</v>
      </c>
      <c r="T1944" s="254">
        <v>32.289891418400003</v>
      </c>
      <c r="U1944" s="254">
        <v>3106.897376676</v>
      </c>
      <c r="V1944" s="254">
        <v>3139.7326684200002</v>
      </c>
      <c r="W1944" s="254">
        <v>3172.5678395904001</v>
      </c>
      <c r="X1944" s="254">
        <v>3070.0616479891905</v>
      </c>
      <c r="Y1944" s="254">
        <v>3199.0014596643905</v>
      </c>
      <c r="Z1944" s="254">
        <v>3442.7745000419904</v>
      </c>
      <c r="AA1944" s="254">
        <v>3706.0774148299906</v>
      </c>
      <c r="AB1944" s="254">
        <v>3994.5161127955907</v>
      </c>
      <c r="AC1944" s="254">
        <v>4723.6810143163912</v>
      </c>
      <c r="AD1944" s="254">
        <v>1930.2443231405809</v>
      </c>
      <c r="AE1944" s="254">
        <v>1447.9390624063465</v>
      </c>
      <c r="AF1944" s="254">
        <v>1447.9390624063465</v>
      </c>
      <c r="AG1944" s="254">
        <v>1447.9390624063465</v>
      </c>
      <c r="AH1944" s="254">
        <v>1447.9390624063465</v>
      </c>
      <c r="AI1944" s="254">
        <v>1458.1563199887464</v>
      </c>
      <c r="AJ1944" s="254">
        <v>1675.9676997031465</v>
      </c>
      <c r="AK1944" s="254">
        <v>1799.6064758295465</v>
      </c>
      <c r="AL1944" s="254">
        <v>2016.6890914807466</v>
      </c>
      <c r="AM1944" s="254">
        <v>2233.7688133655465</v>
      </c>
      <c r="AN1944" s="254">
        <v>2450.8480988887463</v>
      </c>
      <c r="AO1944" s="254">
        <v>2571.4216988887465</v>
      </c>
      <c r="AP1944" s="254">
        <v>2794.2332887615466</v>
      </c>
      <c r="AQ1944" s="254">
        <v>3530.3439817919466</v>
      </c>
      <c r="AR1944" s="254">
        <v>3223.3096432683578</v>
      </c>
      <c r="AS1944" s="254">
        <v>3223.3096432683578</v>
      </c>
      <c r="AT1944" s="254">
        <v>3223.3096432683578</v>
      </c>
      <c r="AU1944" s="254">
        <v>3223.3096432683578</v>
      </c>
      <c r="AV1944" s="254">
        <v>3606.9962398424746</v>
      </c>
      <c r="AW1944" s="254">
        <v>4198.0404065091416</v>
      </c>
      <c r="AX1944" s="254">
        <v>4789.0845731758081</v>
      </c>
      <c r="AY1944" s="254">
        <v>5380.1287398424747</v>
      </c>
      <c r="AZ1944" s="254">
        <v>5971.1729065091413</v>
      </c>
      <c r="BA1944" s="254">
        <v>6562.2170731758079</v>
      </c>
      <c r="BB1944" s="254">
        <v>7153.2612398424744</v>
      </c>
      <c r="BC1944" s="254">
        <v>7744.305406509141</v>
      </c>
      <c r="BD1944" s="254">
        <v>2671.9893618243914</v>
      </c>
      <c r="BE1944" s="254">
        <v>3263.033528491058</v>
      </c>
      <c r="BF1944" s="254">
        <v>3263.033528491058</v>
      </c>
      <c r="BG1944" s="254">
        <v>3632.7260284910581</v>
      </c>
      <c r="BH1944" s="254">
        <v>4002.4185284910582</v>
      </c>
      <c r="BI1944" s="254">
        <v>4372.1110284910583</v>
      </c>
      <c r="BJ1944" s="254">
        <v>4741.8035284910584</v>
      </c>
      <c r="BK1944" s="254">
        <v>5111.4960284910585</v>
      </c>
      <c r="BL1944" s="254">
        <v>5481.1885284910586</v>
      </c>
      <c r="BM1944" s="254">
        <v>5850.8810284910587</v>
      </c>
      <c r="BN1944" s="254">
        <v>6220.5735284910588</v>
      </c>
      <c r="BO1944" s="254">
        <v>6590.2660284910589</v>
      </c>
      <c r="BP1944" s="254">
        <v>6959.958528491059</v>
      </c>
      <c r="BQ1944" s="254">
        <v>7329.6510284910592</v>
      </c>
      <c r="BR1944" s="254">
        <v>2327.1207010978997</v>
      </c>
      <c r="BS1944" s="254">
        <v>2327.1207010978997</v>
      </c>
      <c r="BT1944" s="254">
        <v>3383.2673677645662</v>
      </c>
      <c r="BU1944" s="254">
        <v>4439.4140344312327</v>
      </c>
      <c r="BV1944" s="254">
        <v>5495.5607010978993</v>
      </c>
      <c r="BW1944" s="254">
        <v>6551.7073677645658</v>
      </c>
      <c r="BX1944" s="254">
        <v>7607.8540344312323</v>
      </c>
      <c r="BY1944" s="254">
        <v>8664.0007010978989</v>
      </c>
      <c r="BZ1944" s="254">
        <v>9720.1473677645663</v>
      </c>
      <c r="CA1944" s="254">
        <v>10776.294034431234</v>
      </c>
      <c r="CB1944" s="254">
        <v>11832.440701097901</v>
      </c>
      <c r="CC1944" s="254">
        <v>12888.587367764569</v>
      </c>
      <c r="CD1944" s="254">
        <v>12733.071265274068</v>
      </c>
      <c r="CE1944" s="254">
        <v>1845.3130619129388</v>
      </c>
      <c r="CF1944" s="254">
        <v>1845.3130619129388</v>
      </c>
    </row>
    <row r="1945" spans="1:84" ht="13.2" hidden="1" x14ac:dyDescent="0.25">
      <c r="A1945" s="255" t="s">
        <v>1366</v>
      </c>
      <c r="B1945" s="252" t="s">
        <v>2661</v>
      </c>
      <c r="C1945" s="256" t="s">
        <v>2070</v>
      </c>
      <c r="D1945" s="252" t="s">
        <v>2270</v>
      </c>
      <c r="E1945" s="252" t="s">
        <v>2365</v>
      </c>
      <c r="F1945" s="252" t="s">
        <v>1949</v>
      </c>
      <c r="G1945" s="254">
        <v>0</v>
      </c>
      <c r="H1945" s="254">
        <v>0</v>
      </c>
      <c r="I1945" s="254">
        <v>0</v>
      </c>
      <c r="J1945" s="254">
        <v>0</v>
      </c>
      <c r="K1945" s="254">
        <v>0</v>
      </c>
      <c r="L1945" s="254">
        <v>0</v>
      </c>
      <c r="M1945" s="254">
        <v>0</v>
      </c>
      <c r="N1945" s="254">
        <v>0</v>
      </c>
      <c r="O1945" s="254">
        <v>0</v>
      </c>
      <c r="P1945" s="254">
        <v>0</v>
      </c>
      <c r="Q1945" s="254">
        <v>0</v>
      </c>
      <c r="R1945" s="254">
        <v>0</v>
      </c>
      <c r="S1945" s="254">
        <v>0</v>
      </c>
      <c r="T1945" s="254">
        <v>10.814099242099999</v>
      </c>
      <c r="U1945" s="254">
        <v>1040.5205806064998</v>
      </c>
      <c r="V1945" s="254">
        <v>1051.5173380424999</v>
      </c>
      <c r="W1945" s="254">
        <v>1062.5140550975998</v>
      </c>
      <c r="X1945" s="254">
        <v>1028.1840502505249</v>
      </c>
      <c r="Y1945" s="254">
        <v>1071.3668501443249</v>
      </c>
      <c r="Z1945" s="254">
        <v>1153.0080615387249</v>
      </c>
      <c r="AA1945" s="254">
        <v>1241.1899576732249</v>
      </c>
      <c r="AB1945" s="254">
        <v>1337.7899946521247</v>
      </c>
      <c r="AC1945" s="254">
        <v>1581.9921663698246</v>
      </c>
      <c r="AD1945" s="254">
        <v>646.45165266946879</v>
      </c>
      <c r="AE1945" s="254">
        <v>484.92441533739077</v>
      </c>
      <c r="AF1945" s="254">
        <v>484.92441533739077</v>
      </c>
      <c r="AG1945" s="254">
        <v>484.92441533739077</v>
      </c>
      <c r="AH1945" s="254">
        <v>484.92441533739077</v>
      </c>
      <c r="AI1945" s="254">
        <v>488.34624280799079</v>
      </c>
      <c r="AJ1945" s="254">
        <v>561.29272149909082</v>
      </c>
      <c r="AK1945" s="254">
        <v>602.70016935569083</v>
      </c>
      <c r="AL1945" s="254">
        <v>675.40258011849085</v>
      </c>
      <c r="AM1945" s="254">
        <v>748.10402173969089</v>
      </c>
      <c r="AN1945" s="254">
        <v>820.80531722049091</v>
      </c>
      <c r="AO1945" s="254">
        <v>861.1862172204909</v>
      </c>
      <c r="AP1945" s="254">
        <v>935.80729952619095</v>
      </c>
      <c r="AQ1945" s="254">
        <v>1182.3356629837908</v>
      </c>
      <c r="AR1945" s="254">
        <v>1079.5078223910973</v>
      </c>
      <c r="AS1945" s="254">
        <v>1079.5078223910973</v>
      </c>
      <c r="AT1945" s="254">
        <v>1079.5078223910973</v>
      </c>
      <c r="AU1945" s="254">
        <v>1079.5078223910973</v>
      </c>
      <c r="AV1945" s="254">
        <v>1208.0067196027267</v>
      </c>
      <c r="AW1945" s="254">
        <v>1405.9508862693933</v>
      </c>
      <c r="AX1945" s="254">
        <v>1603.89505293606</v>
      </c>
      <c r="AY1945" s="254">
        <v>1801.8392196027266</v>
      </c>
      <c r="AZ1945" s="254">
        <v>1999.7833862693933</v>
      </c>
      <c r="BA1945" s="254">
        <v>2197.72755293606</v>
      </c>
      <c r="BB1945" s="254">
        <v>2395.6717196027266</v>
      </c>
      <c r="BC1945" s="254">
        <v>2593.6158862693933</v>
      </c>
      <c r="BD1945" s="254">
        <v>894.86580048169958</v>
      </c>
      <c r="BE1945" s="254">
        <v>1092.8099671483662</v>
      </c>
      <c r="BF1945" s="254">
        <v>1092.8099671483662</v>
      </c>
      <c r="BG1945" s="254">
        <v>1216.6224671483662</v>
      </c>
      <c r="BH1945" s="254">
        <v>1340.4349671483662</v>
      </c>
      <c r="BI1945" s="254">
        <v>1464.2474671483662</v>
      </c>
      <c r="BJ1945" s="254">
        <v>1588.0599671483662</v>
      </c>
      <c r="BK1945" s="254">
        <v>1711.8724671483662</v>
      </c>
      <c r="BL1945" s="254">
        <v>1835.6849671483662</v>
      </c>
      <c r="BM1945" s="254">
        <v>1959.4974671483662</v>
      </c>
      <c r="BN1945" s="254">
        <v>2083.309967148366</v>
      </c>
      <c r="BO1945" s="254">
        <v>2207.122467148366</v>
      </c>
      <c r="BP1945" s="254">
        <v>2330.934967148366</v>
      </c>
      <c r="BQ1945" s="254">
        <v>2454.747467148366</v>
      </c>
      <c r="BR1945" s="254">
        <v>779.36775223862446</v>
      </c>
      <c r="BS1945" s="254">
        <v>779.36775223862446</v>
      </c>
      <c r="BT1945" s="254">
        <v>1133.0785855719578</v>
      </c>
      <c r="BU1945" s="254">
        <v>1486.7894189052911</v>
      </c>
      <c r="BV1945" s="254">
        <v>1840.5002522386244</v>
      </c>
      <c r="BW1945" s="254">
        <v>2194.2110855719575</v>
      </c>
      <c r="BX1945" s="254">
        <v>2547.921918905291</v>
      </c>
      <c r="BY1945" s="254">
        <v>2901.6327522386246</v>
      </c>
      <c r="BZ1945" s="254">
        <v>3255.3435855719581</v>
      </c>
      <c r="CA1945" s="254">
        <v>3609.0544189052916</v>
      </c>
      <c r="CB1945" s="254">
        <v>3962.7652522386252</v>
      </c>
      <c r="CC1945" s="254">
        <v>4316.4760855719587</v>
      </c>
      <c r="CD1945" s="254">
        <v>4264.3926788985063</v>
      </c>
      <c r="CE1945" s="254">
        <v>618.00796897746295</v>
      </c>
      <c r="CF1945" s="254">
        <v>618.00796897746295</v>
      </c>
    </row>
    <row r="1946" spans="1:84" ht="13.2" hidden="1" x14ac:dyDescent="0.25">
      <c r="A1946" s="255" t="s">
        <v>1366</v>
      </c>
      <c r="B1946" s="252" t="s">
        <v>2661</v>
      </c>
      <c r="C1946" s="256" t="s">
        <v>2070</v>
      </c>
      <c r="D1946" s="252" t="s">
        <v>2270</v>
      </c>
      <c r="E1946" s="252" t="s">
        <v>2366</v>
      </c>
      <c r="F1946" s="252" t="s">
        <v>1950</v>
      </c>
      <c r="G1946" s="254">
        <v>0</v>
      </c>
      <c r="H1946" s="254">
        <v>0</v>
      </c>
      <c r="I1946" s="254">
        <v>0</v>
      </c>
      <c r="J1946" s="254">
        <v>0</v>
      </c>
      <c r="K1946" s="254">
        <v>0</v>
      </c>
      <c r="L1946" s="254">
        <v>0</v>
      </c>
      <c r="M1946" s="254">
        <v>0</v>
      </c>
      <c r="N1946" s="254">
        <v>0</v>
      </c>
      <c r="O1946" s="254">
        <v>0</v>
      </c>
      <c r="P1946" s="254">
        <v>0</v>
      </c>
      <c r="Q1946" s="254">
        <v>0</v>
      </c>
      <c r="R1946" s="254">
        <v>0</v>
      </c>
      <c r="S1946" s="254">
        <v>0</v>
      </c>
      <c r="T1946" s="254">
        <v>6.1277458704000001</v>
      </c>
      <c r="U1946" s="254">
        <v>589.60488045599993</v>
      </c>
      <c r="V1946" s="254">
        <v>595.83612851999999</v>
      </c>
      <c r="W1946" s="254">
        <v>602.06735370239994</v>
      </c>
      <c r="X1946" s="254">
        <v>582.61445792967504</v>
      </c>
      <c r="Y1946" s="254">
        <v>607.08373806087502</v>
      </c>
      <c r="Z1946" s="254">
        <v>653.34525136647505</v>
      </c>
      <c r="AA1946" s="254">
        <v>703.31300529447503</v>
      </c>
      <c r="AB1946" s="254">
        <v>758.05084932807506</v>
      </c>
      <c r="AC1946" s="254">
        <v>896.42657677287502</v>
      </c>
      <c r="AD1946" s="254">
        <v>366.30803512853163</v>
      </c>
      <c r="AE1946" s="254">
        <v>274.7795740556561</v>
      </c>
      <c r="AF1946" s="254">
        <v>274.7795740556561</v>
      </c>
      <c r="AG1946" s="254">
        <v>274.7795740556561</v>
      </c>
      <c r="AH1946" s="254">
        <v>274.7795740556561</v>
      </c>
      <c r="AI1946" s="254">
        <v>276.71853251005609</v>
      </c>
      <c r="AJ1946" s="254">
        <v>318.05322655645608</v>
      </c>
      <c r="AK1946" s="254">
        <v>341.51651387485606</v>
      </c>
      <c r="AL1946" s="254">
        <v>382.71290826205609</v>
      </c>
      <c r="AM1946" s="254">
        <v>423.9087534908561</v>
      </c>
      <c r="AN1946" s="254">
        <v>465.10451591005608</v>
      </c>
      <c r="AO1946" s="254">
        <v>487.98611591005607</v>
      </c>
      <c r="AP1946" s="254">
        <v>530.26971426685611</v>
      </c>
      <c r="AQ1946" s="254">
        <v>669.96356460925608</v>
      </c>
      <c r="AR1946" s="254">
        <v>611.69677220725976</v>
      </c>
      <c r="AS1946" s="254">
        <v>611.69677220725976</v>
      </c>
      <c r="AT1946" s="254">
        <v>611.69677220725976</v>
      </c>
      <c r="AU1946" s="254">
        <v>611.69677220725976</v>
      </c>
      <c r="AV1946" s="254">
        <v>684.51009106398146</v>
      </c>
      <c r="AW1946" s="254">
        <v>796.67425773064815</v>
      </c>
      <c r="AX1946" s="254">
        <v>908.83842439731484</v>
      </c>
      <c r="AY1946" s="254">
        <v>1021.0025910639815</v>
      </c>
      <c r="AZ1946" s="254">
        <v>1133.1667577306482</v>
      </c>
      <c r="BA1946" s="254">
        <v>1245.3309243973149</v>
      </c>
      <c r="BB1946" s="254">
        <v>1357.4950910639816</v>
      </c>
      <c r="BC1946" s="254">
        <v>1469.6592577306483</v>
      </c>
      <c r="BD1946" s="254">
        <v>507.07115693841638</v>
      </c>
      <c r="BE1946" s="254">
        <v>619.23532360508307</v>
      </c>
      <c r="BF1946" s="254">
        <v>619.23532360508307</v>
      </c>
      <c r="BG1946" s="254">
        <v>689.39282360508309</v>
      </c>
      <c r="BH1946" s="254">
        <v>759.55032360508312</v>
      </c>
      <c r="BI1946" s="254">
        <v>829.70782360508315</v>
      </c>
      <c r="BJ1946" s="254">
        <v>899.86532360508318</v>
      </c>
      <c r="BK1946" s="254">
        <v>970.0228236050832</v>
      </c>
      <c r="BL1946" s="254">
        <v>1040.1803236050832</v>
      </c>
      <c r="BM1946" s="254">
        <v>1110.3378236050833</v>
      </c>
      <c r="BN1946" s="254">
        <v>1180.4953236050833</v>
      </c>
      <c r="BO1946" s="254">
        <v>1250.6528236050833</v>
      </c>
      <c r="BP1946" s="254">
        <v>1320.8103236050833</v>
      </c>
      <c r="BQ1946" s="254">
        <v>1390.9678236050834</v>
      </c>
      <c r="BR1946" s="254">
        <v>441.62402879620663</v>
      </c>
      <c r="BS1946" s="254">
        <v>441.62402879620663</v>
      </c>
      <c r="BT1946" s="254">
        <v>642.05236212953992</v>
      </c>
      <c r="BU1946" s="254">
        <v>842.4806954628732</v>
      </c>
      <c r="BV1946" s="254">
        <v>1042.9090287962065</v>
      </c>
      <c r="BW1946" s="254">
        <v>1243.3373621295398</v>
      </c>
      <c r="BX1946" s="254">
        <v>1443.7656954628731</v>
      </c>
      <c r="BY1946" s="254">
        <v>1644.1940287962063</v>
      </c>
      <c r="BZ1946" s="254">
        <v>1844.6223621295396</v>
      </c>
      <c r="CA1946" s="254">
        <v>2045.0506954628729</v>
      </c>
      <c r="CB1946" s="254">
        <v>2245.4790287962064</v>
      </c>
      <c r="CC1946" s="254">
        <v>2445.9073621295397</v>
      </c>
      <c r="CD1946" s="254">
        <v>2416.3945870551693</v>
      </c>
      <c r="CE1946" s="254">
        <v>350.19080639164622</v>
      </c>
      <c r="CF1946" s="254">
        <v>350.19080639164622</v>
      </c>
    </row>
    <row r="1947" spans="1:84" ht="13.2" hidden="1" x14ac:dyDescent="0.25">
      <c r="A1947" s="255" t="s">
        <v>1366</v>
      </c>
      <c r="B1947" s="252" t="s">
        <v>2661</v>
      </c>
      <c r="C1947" s="256" t="s">
        <v>2070</v>
      </c>
      <c r="D1947" s="252" t="s">
        <v>2270</v>
      </c>
      <c r="E1947" s="252" t="s">
        <v>2367</v>
      </c>
      <c r="F1947" s="252" t="s">
        <v>1951</v>
      </c>
      <c r="G1947" s="254">
        <v>0</v>
      </c>
      <c r="H1947" s="254">
        <v>0</v>
      </c>
      <c r="I1947" s="254">
        <v>0</v>
      </c>
      <c r="J1947" s="254">
        <v>0</v>
      </c>
      <c r="K1947" s="254">
        <v>0</v>
      </c>
      <c r="L1947" s="254">
        <v>0</v>
      </c>
      <c r="M1947" s="254">
        <v>0</v>
      </c>
      <c r="N1947" s="254">
        <v>0</v>
      </c>
      <c r="O1947" s="254">
        <v>0</v>
      </c>
      <c r="P1947" s="254">
        <v>0</v>
      </c>
      <c r="Q1947" s="254">
        <v>0</v>
      </c>
      <c r="R1947" s="254">
        <v>0</v>
      </c>
      <c r="S1947" s="254">
        <v>0</v>
      </c>
      <c r="T1947" s="254">
        <v>2.0352709530999999</v>
      </c>
      <c r="U1947" s="254">
        <v>195.8315035215</v>
      </c>
      <c r="V1947" s="254">
        <v>197.9011517175</v>
      </c>
      <c r="W1947" s="254">
        <v>199.97079231359999</v>
      </c>
      <c r="X1947" s="254">
        <v>193.5097029412164</v>
      </c>
      <c r="Y1947" s="254">
        <v>201.63693539301642</v>
      </c>
      <c r="Z1947" s="254">
        <v>217.00224529141641</v>
      </c>
      <c r="AA1947" s="254">
        <v>233.59854682091643</v>
      </c>
      <c r="AB1947" s="254">
        <v>251.77918719881643</v>
      </c>
      <c r="AC1947" s="254">
        <v>297.7393338235164</v>
      </c>
      <c r="AD1947" s="254">
        <v>121.66563685115233</v>
      </c>
      <c r="AE1947" s="254">
        <v>91.265352285923228</v>
      </c>
      <c r="AF1947" s="254">
        <v>91.265352285923228</v>
      </c>
      <c r="AG1947" s="254">
        <v>91.265352285923228</v>
      </c>
      <c r="AH1947" s="254">
        <v>91.265352285923228</v>
      </c>
      <c r="AI1947" s="254">
        <v>91.909358402523225</v>
      </c>
      <c r="AJ1947" s="254">
        <v>105.63827339462323</v>
      </c>
      <c r="AK1947" s="254">
        <v>113.43137515722323</v>
      </c>
      <c r="AL1947" s="254">
        <v>127.11435526802323</v>
      </c>
      <c r="AM1947" s="254">
        <v>140.79715298122323</v>
      </c>
      <c r="AN1947" s="254">
        <v>154.47992319002324</v>
      </c>
      <c r="AO1947" s="254">
        <v>162.07982319002323</v>
      </c>
      <c r="AP1947" s="254">
        <v>176.12390748272324</v>
      </c>
      <c r="AQ1947" s="254">
        <v>222.52185575632325</v>
      </c>
      <c r="AR1947" s="254">
        <v>203.16910963822258</v>
      </c>
      <c r="AS1947" s="254">
        <v>203.16910963822258</v>
      </c>
      <c r="AT1947" s="254">
        <v>203.16910963822258</v>
      </c>
      <c r="AU1947" s="254">
        <v>203.16910963822258</v>
      </c>
      <c r="AV1947" s="254">
        <v>227.35329962380726</v>
      </c>
      <c r="AW1947" s="254">
        <v>264.60746629047395</v>
      </c>
      <c r="AX1947" s="254">
        <v>301.86163295714061</v>
      </c>
      <c r="AY1947" s="254">
        <v>339.11579962380728</v>
      </c>
      <c r="AZ1947" s="254">
        <v>376.36996629047394</v>
      </c>
      <c r="BA1947" s="254">
        <v>413.6241329571406</v>
      </c>
      <c r="BB1947" s="254">
        <v>450.87829962380727</v>
      </c>
      <c r="BC1947" s="254">
        <v>488.13246629047393</v>
      </c>
      <c r="BD1947" s="254">
        <v>168.41855900891886</v>
      </c>
      <c r="BE1947" s="254">
        <v>205.67272567558553</v>
      </c>
      <c r="BF1947" s="254">
        <v>205.67272567558553</v>
      </c>
      <c r="BG1947" s="254">
        <v>228.97522567558553</v>
      </c>
      <c r="BH1947" s="254">
        <v>252.27772567558554</v>
      </c>
      <c r="BI1947" s="254">
        <v>275.58022567558555</v>
      </c>
      <c r="BJ1947" s="254">
        <v>298.88272567558556</v>
      </c>
      <c r="BK1947" s="254">
        <v>322.18522567558557</v>
      </c>
      <c r="BL1947" s="254">
        <v>345.48772567558558</v>
      </c>
      <c r="BM1947" s="254">
        <v>368.79022567558559</v>
      </c>
      <c r="BN1947" s="254">
        <v>392.0927256755856</v>
      </c>
      <c r="BO1947" s="254">
        <v>415.39522567558561</v>
      </c>
      <c r="BP1947" s="254">
        <v>438.69772567558562</v>
      </c>
      <c r="BQ1947" s="254">
        <v>462.00022567558563</v>
      </c>
      <c r="BR1947" s="254">
        <v>146.68232974563477</v>
      </c>
      <c r="BS1947" s="254">
        <v>146.68232974563477</v>
      </c>
      <c r="BT1947" s="254">
        <v>213.25232974563477</v>
      </c>
      <c r="BU1947" s="254">
        <v>279.82232974563476</v>
      </c>
      <c r="BV1947" s="254">
        <v>346.39232974563475</v>
      </c>
      <c r="BW1947" s="254">
        <v>412.96232974563475</v>
      </c>
      <c r="BX1947" s="254">
        <v>479.53232974563474</v>
      </c>
      <c r="BY1947" s="254">
        <v>546.10232974563473</v>
      </c>
      <c r="BZ1947" s="254">
        <v>612.67232974563478</v>
      </c>
      <c r="CA1947" s="254">
        <v>679.24232974563483</v>
      </c>
      <c r="CB1947" s="254">
        <v>745.81232974563488</v>
      </c>
      <c r="CC1947" s="254">
        <v>812.38232974563493</v>
      </c>
      <c r="CD1947" s="254">
        <v>802.57997281936878</v>
      </c>
      <c r="CE1947" s="254">
        <v>116.31218236501672</v>
      </c>
      <c r="CF1947" s="254">
        <v>116.31218236501672</v>
      </c>
    </row>
    <row r="1948" spans="1:84" ht="13.2" hidden="1" x14ac:dyDescent="0.25">
      <c r="A1948" s="255" t="s">
        <v>1366</v>
      </c>
      <c r="B1948" s="252" t="s">
        <v>2661</v>
      </c>
      <c r="C1948" s="256" t="s">
        <v>2070</v>
      </c>
      <c r="D1948" s="252" t="s">
        <v>2270</v>
      </c>
      <c r="E1948" s="252" t="s">
        <v>2368</v>
      </c>
      <c r="F1948" s="252" t="s">
        <v>1945</v>
      </c>
      <c r="G1948" s="254">
        <v>0</v>
      </c>
      <c r="H1948" s="254">
        <v>0</v>
      </c>
      <c r="I1948" s="254">
        <v>0</v>
      </c>
      <c r="J1948" s="254">
        <v>0</v>
      </c>
      <c r="K1948" s="254">
        <v>0</v>
      </c>
      <c r="L1948" s="254">
        <v>0</v>
      </c>
      <c r="M1948" s="254">
        <v>0</v>
      </c>
      <c r="N1948" s="254">
        <v>0</v>
      </c>
      <c r="O1948" s="254">
        <v>0</v>
      </c>
      <c r="P1948" s="254">
        <v>0</v>
      </c>
      <c r="Q1948" s="254">
        <v>0</v>
      </c>
      <c r="R1948" s="254">
        <v>0</v>
      </c>
      <c r="S1948" s="254">
        <v>0</v>
      </c>
      <c r="T1948" s="254">
        <v>1.34</v>
      </c>
      <c r="U1948" s="254">
        <v>2.68</v>
      </c>
      <c r="V1948" s="254">
        <v>4.0200000000000005</v>
      </c>
      <c r="W1948" s="254">
        <v>5.36</v>
      </c>
      <c r="X1948" s="254">
        <v>6.7</v>
      </c>
      <c r="Y1948" s="254">
        <v>8.0400000000000009</v>
      </c>
      <c r="Z1948" s="254">
        <v>9.3800000000000008</v>
      </c>
      <c r="AA1948" s="254">
        <v>10.72</v>
      </c>
      <c r="AB1948" s="254">
        <v>12.06</v>
      </c>
      <c r="AC1948" s="254">
        <v>13.4</v>
      </c>
      <c r="AD1948" s="254">
        <v>14.74</v>
      </c>
      <c r="AE1948" s="254">
        <v>0</v>
      </c>
      <c r="AF1948" s="254">
        <v>0</v>
      </c>
      <c r="AG1948" s="254">
        <v>6.65</v>
      </c>
      <c r="AH1948" s="254">
        <v>13.3</v>
      </c>
      <c r="AI1948" s="254">
        <v>19.950000000000003</v>
      </c>
      <c r="AJ1948" s="254">
        <v>26.6</v>
      </c>
      <c r="AK1948" s="254">
        <v>33.25</v>
      </c>
      <c r="AL1948" s="254">
        <v>39.9</v>
      </c>
      <c r="AM1948" s="254">
        <v>46.55</v>
      </c>
      <c r="AN1948" s="254">
        <v>53.199999999999996</v>
      </c>
      <c r="AO1948" s="254">
        <v>59.849999999999994</v>
      </c>
      <c r="AP1948" s="254">
        <v>66.5</v>
      </c>
      <c r="AQ1948" s="254">
        <v>73.150000000000006</v>
      </c>
      <c r="AR1948" s="254">
        <v>0</v>
      </c>
      <c r="AS1948" s="254">
        <v>0</v>
      </c>
      <c r="AT1948" s="254">
        <v>7.3599999980500002</v>
      </c>
      <c r="AU1948" s="254">
        <v>14.7199999961</v>
      </c>
      <c r="AV1948" s="254">
        <v>22.07999999415</v>
      </c>
      <c r="AW1948" s="254">
        <v>29.439999992200001</v>
      </c>
      <c r="AX1948" s="254">
        <v>36.799999990250001</v>
      </c>
      <c r="AY1948" s="254">
        <v>44.159999988300001</v>
      </c>
      <c r="AZ1948" s="254">
        <v>51.519999986350001</v>
      </c>
      <c r="BA1948" s="254">
        <v>58.879999984400001</v>
      </c>
      <c r="BB1948" s="254">
        <v>66.239999982450001</v>
      </c>
      <c r="BC1948" s="254">
        <v>73.599999980500002</v>
      </c>
      <c r="BD1948" s="254">
        <v>80.959999978550002</v>
      </c>
      <c r="BE1948" s="254">
        <v>0</v>
      </c>
      <c r="BF1948" s="254">
        <v>0</v>
      </c>
      <c r="BG1948" s="254">
        <v>8.2541666654999997</v>
      </c>
      <c r="BH1948" s="254">
        <v>16.508333330999999</v>
      </c>
      <c r="BI1948" s="254">
        <v>24.762499996499997</v>
      </c>
      <c r="BJ1948" s="254">
        <v>33.016666661999999</v>
      </c>
      <c r="BK1948" s="254">
        <v>41.2708333275</v>
      </c>
      <c r="BL1948" s="254">
        <v>49.524999993000002</v>
      </c>
      <c r="BM1948" s="254">
        <v>57.779166658500003</v>
      </c>
      <c r="BN1948" s="254">
        <v>66.033333323999997</v>
      </c>
      <c r="BO1948" s="254">
        <v>74.287499989499992</v>
      </c>
      <c r="BP1948" s="254">
        <v>82.541666654999986</v>
      </c>
      <c r="BQ1948" s="254">
        <v>90.79583332049998</v>
      </c>
      <c r="BR1948" s="254">
        <v>0</v>
      </c>
      <c r="BS1948" s="254">
        <v>0</v>
      </c>
      <c r="BT1948" s="254">
        <v>21.700833333199999</v>
      </c>
      <c r="BU1948" s="254">
        <v>43.401666666399997</v>
      </c>
      <c r="BV1948" s="254">
        <v>65.102499999599999</v>
      </c>
      <c r="BW1948" s="254">
        <v>86.803333332799994</v>
      </c>
      <c r="BX1948" s="254">
        <v>108.50416666599999</v>
      </c>
      <c r="BY1948" s="254">
        <v>130.2049999992</v>
      </c>
      <c r="BZ1948" s="254">
        <v>151.90583333239999</v>
      </c>
      <c r="CA1948" s="254">
        <v>173.60666666559999</v>
      </c>
      <c r="CB1948" s="254">
        <v>195.30749999879998</v>
      </c>
      <c r="CC1948" s="254">
        <v>217.00833333199998</v>
      </c>
      <c r="CD1948" s="254">
        <v>238.70916666519997</v>
      </c>
      <c r="CE1948" s="254">
        <v>0</v>
      </c>
      <c r="CF1948" s="254">
        <v>0</v>
      </c>
    </row>
    <row r="1949" spans="1:84" ht="13.2" hidden="1" x14ac:dyDescent="0.25">
      <c r="A1949" s="255" t="s">
        <v>1366</v>
      </c>
      <c r="B1949" s="252" t="s">
        <v>2661</v>
      </c>
      <c r="C1949" s="256" t="s">
        <v>2070</v>
      </c>
      <c r="D1949" s="252" t="s">
        <v>2270</v>
      </c>
      <c r="E1949" s="252" t="s">
        <v>2369</v>
      </c>
      <c r="F1949" s="252" t="s">
        <v>1946</v>
      </c>
      <c r="G1949" s="254">
        <v>0</v>
      </c>
      <c r="H1949" s="254">
        <v>0</v>
      </c>
      <c r="I1949" s="254">
        <v>0</v>
      </c>
      <c r="J1949" s="254">
        <v>0</v>
      </c>
      <c r="K1949" s="254">
        <v>0</v>
      </c>
      <c r="L1949" s="254">
        <v>0</v>
      </c>
      <c r="M1949" s="254">
        <v>0</v>
      </c>
      <c r="N1949" s="254">
        <v>0</v>
      </c>
      <c r="O1949" s="254">
        <v>0</v>
      </c>
      <c r="P1949" s="254">
        <v>0</v>
      </c>
      <c r="Q1949" s="254">
        <v>0</v>
      </c>
      <c r="R1949" s="254">
        <v>0</v>
      </c>
      <c r="S1949" s="254">
        <v>0</v>
      </c>
      <c r="T1949" s="254">
        <v>0.75</v>
      </c>
      <c r="U1949" s="254">
        <v>1.5</v>
      </c>
      <c r="V1949" s="254">
        <v>2.25</v>
      </c>
      <c r="W1949" s="254">
        <v>3</v>
      </c>
      <c r="X1949" s="254">
        <v>3.75</v>
      </c>
      <c r="Y1949" s="254">
        <v>4.5</v>
      </c>
      <c r="Z1949" s="254">
        <v>5.25</v>
      </c>
      <c r="AA1949" s="254">
        <v>6</v>
      </c>
      <c r="AB1949" s="254">
        <v>6.75</v>
      </c>
      <c r="AC1949" s="254">
        <v>7.5</v>
      </c>
      <c r="AD1949" s="254">
        <v>8.25</v>
      </c>
      <c r="AE1949" s="254">
        <v>0</v>
      </c>
      <c r="AF1949" s="254">
        <v>0</v>
      </c>
      <c r="AG1949" s="254">
        <v>3.71</v>
      </c>
      <c r="AH1949" s="254">
        <v>7.42</v>
      </c>
      <c r="AI1949" s="254">
        <v>11.129999999999999</v>
      </c>
      <c r="AJ1949" s="254">
        <v>14.84</v>
      </c>
      <c r="AK1949" s="254">
        <v>18.55</v>
      </c>
      <c r="AL1949" s="254">
        <v>22.26</v>
      </c>
      <c r="AM1949" s="254">
        <v>25.970000000000002</v>
      </c>
      <c r="AN1949" s="254">
        <v>29.680000000000003</v>
      </c>
      <c r="AO1949" s="254">
        <v>33.39</v>
      </c>
      <c r="AP1949" s="254">
        <v>37.1</v>
      </c>
      <c r="AQ1949" s="254">
        <v>40.81</v>
      </c>
      <c r="AR1949" s="254">
        <v>0</v>
      </c>
      <c r="AS1949" s="254">
        <v>0</v>
      </c>
      <c r="AT1949" s="254">
        <v>4.1050000011299996</v>
      </c>
      <c r="AU1949" s="254">
        <v>8.2100000022599993</v>
      </c>
      <c r="AV1949" s="254">
        <v>12.315000003389999</v>
      </c>
      <c r="AW1949" s="254">
        <v>16.420000004519999</v>
      </c>
      <c r="AX1949" s="254">
        <v>20.52500000565</v>
      </c>
      <c r="AY1949" s="254">
        <v>24.630000006780001</v>
      </c>
      <c r="AZ1949" s="254">
        <v>28.735000007910003</v>
      </c>
      <c r="BA1949" s="254">
        <v>32.840000009040004</v>
      </c>
      <c r="BB1949" s="254">
        <v>36.945000010170006</v>
      </c>
      <c r="BC1949" s="254">
        <v>41.050000011300007</v>
      </c>
      <c r="BD1949" s="254">
        <v>45.155000012430008</v>
      </c>
      <c r="BE1949" s="254">
        <v>0</v>
      </c>
      <c r="BF1949" s="254">
        <v>0</v>
      </c>
      <c r="BG1949" s="254">
        <v>4.6033333337600002</v>
      </c>
      <c r="BH1949" s="254">
        <v>9.2066666675200004</v>
      </c>
      <c r="BI1949" s="254">
        <v>13.810000001280001</v>
      </c>
      <c r="BJ1949" s="254">
        <v>18.413333335040001</v>
      </c>
      <c r="BK1949" s="254">
        <v>23.016666668799999</v>
      </c>
      <c r="BL1949" s="254">
        <v>27.620000002559998</v>
      </c>
      <c r="BM1949" s="254">
        <v>32.223333336319996</v>
      </c>
      <c r="BN1949" s="254">
        <v>36.826666670079995</v>
      </c>
      <c r="BO1949" s="254">
        <v>41.430000003839993</v>
      </c>
      <c r="BP1949" s="254">
        <v>46.033333337599991</v>
      </c>
      <c r="BQ1949" s="254">
        <v>50.63666667135999</v>
      </c>
      <c r="BR1949" s="254">
        <v>0</v>
      </c>
      <c r="BS1949" s="254">
        <v>0</v>
      </c>
      <c r="BT1949" s="254">
        <v>12.102499999799999</v>
      </c>
      <c r="BU1949" s="254">
        <v>24.204999999599998</v>
      </c>
      <c r="BV1949" s="254">
        <v>36.307499999399994</v>
      </c>
      <c r="BW1949" s="254">
        <v>48.409999999199997</v>
      </c>
      <c r="BX1949" s="254">
        <v>60.512499998999999</v>
      </c>
      <c r="BY1949" s="254">
        <v>72.614999998800002</v>
      </c>
      <c r="BZ1949" s="254">
        <v>84.717499998600005</v>
      </c>
      <c r="CA1949" s="254">
        <v>96.819999998400007</v>
      </c>
      <c r="CB1949" s="254">
        <v>108.92249999820001</v>
      </c>
      <c r="CC1949" s="254">
        <v>121.02499999800001</v>
      </c>
      <c r="CD1949" s="254">
        <v>133.12749999780002</v>
      </c>
      <c r="CE1949" s="254">
        <v>0</v>
      </c>
      <c r="CF1949" s="254">
        <v>0</v>
      </c>
    </row>
    <row r="1950" spans="1:84" ht="13.2" hidden="1" x14ac:dyDescent="0.25">
      <c r="A1950" s="255" t="s">
        <v>1366</v>
      </c>
      <c r="B1950" s="252" t="s">
        <v>2661</v>
      </c>
      <c r="C1950" s="256" t="s">
        <v>2070</v>
      </c>
      <c r="D1950" s="252" t="s">
        <v>2270</v>
      </c>
      <c r="E1950" s="252" t="s">
        <v>2370</v>
      </c>
      <c r="F1950" s="252" t="s">
        <v>1947</v>
      </c>
      <c r="G1950" s="254">
        <v>0</v>
      </c>
      <c r="H1950" s="254">
        <v>0</v>
      </c>
      <c r="I1950" s="254">
        <v>0</v>
      </c>
      <c r="J1950" s="254">
        <v>0</v>
      </c>
      <c r="K1950" s="254">
        <v>0</v>
      </c>
      <c r="L1950" s="254">
        <v>0</v>
      </c>
      <c r="M1950" s="254">
        <v>0</v>
      </c>
      <c r="N1950" s="254">
        <v>0</v>
      </c>
      <c r="O1950" s="254">
        <v>0</v>
      </c>
      <c r="P1950" s="254">
        <v>0</v>
      </c>
      <c r="Q1950" s="254">
        <v>0</v>
      </c>
      <c r="R1950" s="254">
        <v>0</v>
      </c>
      <c r="S1950" s="254">
        <v>0</v>
      </c>
      <c r="T1950" s="254">
        <v>13.57</v>
      </c>
      <c r="U1950" s="254">
        <v>27.14</v>
      </c>
      <c r="V1950" s="254">
        <v>40.71</v>
      </c>
      <c r="W1950" s="254">
        <v>54.28</v>
      </c>
      <c r="X1950" s="254">
        <v>67.849999999999994</v>
      </c>
      <c r="Y1950" s="254">
        <v>81.419999999999987</v>
      </c>
      <c r="Z1950" s="254">
        <v>94.989999999999981</v>
      </c>
      <c r="AA1950" s="254">
        <v>108.55999999999997</v>
      </c>
      <c r="AB1950" s="254">
        <v>122.12999999999997</v>
      </c>
      <c r="AC1950" s="254">
        <v>135.69999999999996</v>
      </c>
      <c r="AD1950" s="254">
        <v>149.26999999999995</v>
      </c>
      <c r="AE1950" s="254">
        <v>0</v>
      </c>
      <c r="AF1950" s="254">
        <v>0</v>
      </c>
      <c r="AG1950" s="254">
        <v>67.27</v>
      </c>
      <c r="AH1950" s="254">
        <v>134.54</v>
      </c>
      <c r="AI1950" s="254">
        <v>201.81</v>
      </c>
      <c r="AJ1950" s="254">
        <v>269.08</v>
      </c>
      <c r="AK1950" s="254">
        <v>336.34999999999997</v>
      </c>
      <c r="AL1950" s="254">
        <v>403.61999999999995</v>
      </c>
      <c r="AM1950" s="254">
        <v>470.88999999999993</v>
      </c>
      <c r="AN1950" s="254">
        <v>538.16</v>
      </c>
      <c r="AO1950" s="254">
        <v>605.42999999999995</v>
      </c>
      <c r="AP1950" s="254">
        <v>672.69999999999993</v>
      </c>
      <c r="AQ1950" s="254">
        <v>739.96999999999991</v>
      </c>
      <c r="AR1950" s="254">
        <v>0</v>
      </c>
      <c r="AS1950" s="254">
        <v>0</v>
      </c>
      <c r="AT1950" s="254">
        <v>74.465000013530002</v>
      </c>
      <c r="AU1950" s="254">
        <v>148.93000002706</v>
      </c>
      <c r="AV1950" s="254">
        <v>223.39500004058999</v>
      </c>
      <c r="AW1950" s="254">
        <v>297.86000005412001</v>
      </c>
      <c r="AX1950" s="254">
        <v>372.32500006765002</v>
      </c>
      <c r="AY1950" s="254">
        <v>446.79000008118004</v>
      </c>
      <c r="AZ1950" s="254">
        <v>521.25500009471</v>
      </c>
      <c r="BA1950" s="254">
        <v>595.72000010824001</v>
      </c>
      <c r="BB1950" s="254">
        <v>670.18500012177003</v>
      </c>
      <c r="BC1950" s="254">
        <v>744.65000013530005</v>
      </c>
      <c r="BD1950" s="254">
        <v>819.11500014883006</v>
      </c>
      <c r="BE1950" s="254">
        <v>0</v>
      </c>
      <c r="BF1950" s="254">
        <v>0</v>
      </c>
      <c r="BG1950" s="254">
        <v>83.509166692349993</v>
      </c>
      <c r="BH1950" s="254">
        <v>167.01833338469999</v>
      </c>
      <c r="BI1950" s="254">
        <v>250.52750007704998</v>
      </c>
      <c r="BJ1950" s="254">
        <v>334.03666676939997</v>
      </c>
      <c r="BK1950" s="254">
        <v>417.54583346174996</v>
      </c>
      <c r="BL1950" s="254">
        <v>501.05500015409996</v>
      </c>
      <c r="BM1950" s="254">
        <v>584.56416684645001</v>
      </c>
      <c r="BN1950" s="254">
        <v>668.07333353879994</v>
      </c>
      <c r="BO1950" s="254">
        <v>751.58250023114988</v>
      </c>
      <c r="BP1950" s="254">
        <v>835.09166692349982</v>
      </c>
      <c r="BQ1950" s="254">
        <v>918.60083361584975</v>
      </c>
      <c r="BR1950" s="254">
        <v>0</v>
      </c>
      <c r="BS1950" s="254">
        <v>0</v>
      </c>
      <c r="BT1950" s="254">
        <v>219.55666667318999</v>
      </c>
      <c r="BU1950" s="254">
        <v>439.11333334637999</v>
      </c>
      <c r="BV1950" s="254">
        <v>658.67000001957001</v>
      </c>
      <c r="BW1950" s="254">
        <v>878.22666669275998</v>
      </c>
      <c r="BX1950" s="254">
        <v>1097.7833333659501</v>
      </c>
      <c r="BY1950" s="254">
        <v>1317.34000003914</v>
      </c>
      <c r="BZ1950" s="254">
        <v>1536.89666671233</v>
      </c>
      <c r="CA1950" s="254">
        <v>1756.45333338552</v>
      </c>
      <c r="CB1950" s="254">
        <v>1976.0100000587099</v>
      </c>
      <c r="CC1950" s="254">
        <v>2195.5666667319001</v>
      </c>
      <c r="CD1950" s="254">
        <v>2415.1233334050903</v>
      </c>
      <c r="CE1950" s="254">
        <v>0</v>
      </c>
      <c r="CF1950" s="254">
        <v>0</v>
      </c>
    </row>
    <row r="1951" spans="1:84" ht="13.2" hidden="1" x14ac:dyDescent="0.25">
      <c r="A1951" s="255" t="s">
        <v>1366</v>
      </c>
      <c r="B1951" s="252" t="s">
        <v>2661</v>
      </c>
      <c r="C1951" s="256" t="s">
        <v>2070</v>
      </c>
      <c r="D1951" s="252" t="s">
        <v>2270</v>
      </c>
      <c r="E1951" s="252" t="s">
        <v>2371</v>
      </c>
      <c r="F1951" s="252" t="s">
        <v>1949</v>
      </c>
      <c r="G1951" s="254">
        <v>0</v>
      </c>
      <c r="H1951" s="254">
        <v>0</v>
      </c>
      <c r="I1951" s="254">
        <v>0</v>
      </c>
      <c r="J1951" s="254">
        <v>0</v>
      </c>
      <c r="K1951" s="254">
        <v>0</v>
      </c>
      <c r="L1951" s="254">
        <v>0</v>
      </c>
      <c r="M1951" s="254">
        <v>0</v>
      </c>
      <c r="N1951" s="254">
        <v>0</v>
      </c>
      <c r="O1951" s="254">
        <v>0</v>
      </c>
      <c r="P1951" s="254">
        <v>0</v>
      </c>
      <c r="Q1951" s="254">
        <v>0</v>
      </c>
      <c r="R1951" s="254">
        <v>0</v>
      </c>
      <c r="S1951" s="254">
        <v>0</v>
      </c>
      <c r="T1951" s="254">
        <v>4.54</v>
      </c>
      <c r="U1951" s="254">
        <v>9.08</v>
      </c>
      <c r="V1951" s="254">
        <v>13.620000000000001</v>
      </c>
      <c r="W1951" s="254">
        <v>18.16</v>
      </c>
      <c r="X1951" s="254">
        <v>22.7</v>
      </c>
      <c r="Y1951" s="254">
        <v>27.24</v>
      </c>
      <c r="Z1951" s="254">
        <v>31.779999999999998</v>
      </c>
      <c r="AA1951" s="254">
        <v>36.32</v>
      </c>
      <c r="AB1951" s="254">
        <v>40.86</v>
      </c>
      <c r="AC1951" s="254">
        <v>45.4</v>
      </c>
      <c r="AD1951" s="254">
        <v>49.94</v>
      </c>
      <c r="AE1951" s="254">
        <v>0</v>
      </c>
      <c r="AF1951" s="254">
        <v>0</v>
      </c>
      <c r="AG1951" s="254">
        <v>22.53</v>
      </c>
      <c r="AH1951" s="254">
        <v>45.06</v>
      </c>
      <c r="AI1951" s="254">
        <v>67.59</v>
      </c>
      <c r="AJ1951" s="254">
        <v>90.12</v>
      </c>
      <c r="AK1951" s="254">
        <v>112.65</v>
      </c>
      <c r="AL1951" s="254">
        <v>135.18</v>
      </c>
      <c r="AM1951" s="254">
        <v>157.71</v>
      </c>
      <c r="AN1951" s="254">
        <v>180.24</v>
      </c>
      <c r="AO1951" s="254">
        <v>202.77</v>
      </c>
      <c r="AP1951" s="254">
        <v>225.3</v>
      </c>
      <c r="AQ1951" s="254">
        <v>247.83</v>
      </c>
      <c r="AR1951" s="254">
        <v>0</v>
      </c>
      <c r="AS1951" s="254">
        <v>0</v>
      </c>
      <c r="AT1951" s="254">
        <v>24.939166672470002</v>
      </c>
      <c r="AU1951" s="254">
        <v>49.878333344940003</v>
      </c>
      <c r="AV1951" s="254">
        <v>74.817500017409998</v>
      </c>
      <c r="AW1951" s="254">
        <v>99.756666689880007</v>
      </c>
      <c r="AX1951" s="254">
        <v>124.69583336235002</v>
      </c>
      <c r="AY1951" s="254">
        <v>149.63500003482002</v>
      </c>
      <c r="AZ1951" s="254">
        <v>174.57416670729003</v>
      </c>
      <c r="BA1951" s="254">
        <v>199.51333337976004</v>
      </c>
      <c r="BB1951" s="254">
        <v>224.45250005223005</v>
      </c>
      <c r="BC1951" s="254">
        <v>249.39166672470006</v>
      </c>
      <c r="BD1951" s="254">
        <v>274.33083339717007</v>
      </c>
      <c r="BE1951" s="254">
        <v>0</v>
      </c>
      <c r="BF1951" s="254">
        <v>0</v>
      </c>
      <c r="BG1951" s="254">
        <v>27.96750001122</v>
      </c>
      <c r="BH1951" s="254">
        <v>55.935000022440001</v>
      </c>
      <c r="BI1951" s="254">
        <v>83.902500033660004</v>
      </c>
      <c r="BJ1951" s="254">
        <v>111.87000004488</v>
      </c>
      <c r="BK1951" s="254">
        <v>139.8375000561</v>
      </c>
      <c r="BL1951" s="254">
        <v>167.80500006732001</v>
      </c>
      <c r="BM1951" s="254">
        <v>195.77250007854002</v>
      </c>
      <c r="BN1951" s="254">
        <v>223.74000008976003</v>
      </c>
      <c r="BO1951" s="254">
        <v>251.70750010098004</v>
      </c>
      <c r="BP1951" s="254">
        <v>279.67500011220005</v>
      </c>
      <c r="BQ1951" s="254">
        <v>307.64250012342006</v>
      </c>
      <c r="BR1951" s="254">
        <v>0</v>
      </c>
      <c r="BS1951" s="254">
        <v>0</v>
      </c>
      <c r="BT1951" s="254">
        <v>73.53083332368</v>
      </c>
      <c r="BU1951" s="254">
        <v>147.06166664736</v>
      </c>
      <c r="BV1951" s="254">
        <v>220.59249997104001</v>
      </c>
      <c r="BW1951" s="254">
        <v>294.12333329472</v>
      </c>
      <c r="BX1951" s="254">
        <v>367.65416661839998</v>
      </c>
      <c r="BY1951" s="254">
        <v>441.18499994207997</v>
      </c>
      <c r="BZ1951" s="254">
        <v>514.71583326576001</v>
      </c>
      <c r="CA1951" s="254">
        <v>588.24666658944</v>
      </c>
      <c r="CB1951" s="254">
        <v>661.77749991311998</v>
      </c>
      <c r="CC1951" s="254">
        <v>735.30833323679997</v>
      </c>
      <c r="CD1951" s="254">
        <v>808.83916656047995</v>
      </c>
      <c r="CE1951" s="254">
        <v>0</v>
      </c>
      <c r="CF1951" s="254">
        <v>0</v>
      </c>
    </row>
    <row r="1952" spans="1:84" ht="13.2" hidden="1" x14ac:dyDescent="0.25">
      <c r="A1952" s="255" t="s">
        <v>1366</v>
      </c>
      <c r="B1952" s="252" t="s">
        <v>2661</v>
      </c>
      <c r="C1952" s="256" t="s">
        <v>2070</v>
      </c>
      <c r="D1952" s="252" t="s">
        <v>2270</v>
      </c>
      <c r="E1952" s="252" t="s">
        <v>2372</v>
      </c>
      <c r="F1952" s="252" t="s">
        <v>1950</v>
      </c>
      <c r="G1952" s="254">
        <v>0</v>
      </c>
      <c r="H1952" s="254">
        <v>0</v>
      </c>
      <c r="I1952" s="254">
        <v>0</v>
      </c>
      <c r="J1952" s="254">
        <v>0</v>
      </c>
      <c r="K1952" s="254">
        <v>0</v>
      </c>
      <c r="L1952" s="254">
        <v>0</v>
      </c>
      <c r="M1952" s="254">
        <v>0</v>
      </c>
      <c r="N1952" s="254">
        <v>0</v>
      </c>
      <c r="O1952" s="254">
        <v>0</v>
      </c>
      <c r="P1952" s="254">
        <v>0</v>
      </c>
      <c r="Q1952" s="254">
        <v>0</v>
      </c>
      <c r="R1952" s="254">
        <v>0</v>
      </c>
      <c r="S1952" s="254">
        <v>0</v>
      </c>
      <c r="T1952" s="254">
        <v>2.57</v>
      </c>
      <c r="U1952" s="254">
        <v>5.14</v>
      </c>
      <c r="V1952" s="254">
        <v>7.7099999999999991</v>
      </c>
      <c r="W1952" s="254">
        <v>10.28</v>
      </c>
      <c r="X1952" s="254">
        <v>12.85</v>
      </c>
      <c r="Y1952" s="254">
        <v>15.42</v>
      </c>
      <c r="Z1952" s="254">
        <v>17.989999999999998</v>
      </c>
      <c r="AA1952" s="254">
        <v>20.56</v>
      </c>
      <c r="AB1952" s="254">
        <v>23.13</v>
      </c>
      <c r="AC1952" s="254">
        <v>25.7</v>
      </c>
      <c r="AD1952" s="254">
        <v>28.27</v>
      </c>
      <c r="AE1952" s="254">
        <v>0</v>
      </c>
      <c r="AF1952" s="254">
        <v>0</v>
      </c>
      <c r="AG1952" s="254">
        <v>12.77</v>
      </c>
      <c r="AH1952" s="254">
        <v>25.54</v>
      </c>
      <c r="AI1952" s="254">
        <v>38.31</v>
      </c>
      <c r="AJ1952" s="254">
        <v>51.08</v>
      </c>
      <c r="AK1952" s="254">
        <v>63.849999999999994</v>
      </c>
      <c r="AL1952" s="254">
        <v>76.61999999999999</v>
      </c>
      <c r="AM1952" s="254">
        <v>89.389999999999986</v>
      </c>
      <c r="AN1952" s="254">
        <v>102.15999999999998</v>
      </c>
      <c r="AO1952" s="254">
        <v>114.92999999999998</v>
      </c>
      <c r="AP1952" s="254">
        <v>127.69999999999997</v>
      </c>
      <c r="AQ1952" s="254">
        <v>140.46999999999997</v>
      </c>
      <c r="AR1952" s="254">
        <v>0</v>
      </c>
      <c r="AS1952" s="254">
        <v>0</v>
      </c>
      <c r="AT1952" s="254">
        <v>14.13166667071</v>
      </c>
      <c r="AU1952" s="254">
        <v>28.263333341420001</v>
      </c>
      <c r="AV1952" s="254">
        <v>42.395000012129998</v>
      </c>
      <c r="AW1952" s="254">
        <v>56.526666682840002</v>
      </c>
      <c r="AX1952" s="254">
        <v>70.658333353550006</v>
      </c>
      <c r="AY1952" s="254">
        <v>84.79000002426001</v>
      </c>
      <c r="AZ1952" s="254">
        <v>98.921666694970014</v>
      </c>
      <c r="BA1952" s="254">
        <v>113.05333336568002</v>
      </c>
      <c r="BB1952" s="254">
        <v>127.18500003639002</v>
      </c>
      <c r="BC1952" s="254">
        <v>141.31666670710001</v>
      </c>
      <c r="BD1952" s="254">
        <v>155.44833337781</v>
      </c>
      <c r="BE1952" s="254">
        <v>0</v>
      </c>
      <c r="BF1952" s="254">
        <v>0</v>
      </c>
      <c r="BG1952" s="254">
        <v>15.84749999486</v>
      </c>
      <c r="BH1952" s="254">
        <v>31.694999989719999</v>
      </c>
      <c r="BI1952" s="254">
        <v>47.542499984579997</v>
      </c>
      <c r="BJ1952" s="254">
        <v>63.389999979439999</v>
      </c>
      <c r="BK1952" s="254">
        <v>79.237499974299993</v>
      </c>
      <c r="BL1952" s="254">
        <v>95.084999969159995</v>
      </c>
      <c r="BM1952" s="254">
        <v>110.93249996402</v>
      </c>
      <c r="BN1952" s="254">
        <v>126.77999995888</v>
      </c>
      <c r="BO1952" s="254">
        <v>142.62749995374</v>
      </c>
      <c r="BP1952" s="254">
        <v>158.47499994859999</v>
      </c>
      <c r="BQ1952" s="254">
        <v>174.32249994345997</v>
      </c>
      <c r="BR1952" s="254">
        <v>0</v>
      </c>
      <c r="BS1952" s="254">
        <v>0</v>
      </c>
      <c r="BT1952" s="254">
        <v>41.66583333138</v>
      </c>
      <c r="BU1952" s="254">
        <v>83.33166666276</v>
      </c>
      <c r="BV1952" s="254">
        <v>124.99749999414</v>
      </c>
      <c r="BW1952" s="254">
        <v>166.66333332552</v>
      </c>
      <c r="BX1952" s="254">
        <v>208.32916665689999</v>
      </c>
      <c r="BY1952" s="254">
        <v>249.99499998827997</v>
      </c>
      <c r="BZ1952" s="254">
        <v>291.66083331965996</v>
      </c>
      <c r="CA1952" s="254">
        <v>333.32666665103994</v>
      </c>
      <c r="CB1952" s="254">
        <v>374.99249998241993</v>
      </c>
      <c r="CC1952" s="254">
        <v>416.65833331379991</v>
      </c>
      <c r="CD1952" s="254">
        <v>458.3241666451799</v>
      </c>
      <c r="CE1952" s="254">
        <v>0</v>
      </c>
      <c r="CF1952" s="254">
        <v>0</v>
      </c>
    </row>
    <row r="1953" spans="1:84" ht="13.2" hidden="1" x14ac:dyDescent="0.25">
      <c r="A1953" s="255" t="s">
        <v>1366</v>
      </c>
      <c r="B1953" s="252" t="s">
        <v>2661</v>
      </c>
      <c r="C1953" s="256" t="s">
        <v>2070</v>
      </c>
      <c r="D1953" s="252" t="s">
        <v>2270</v>
      </c>
      <c r="E1953" s="252" t="s">
        <v>2373</v>
      </c>
      <c r="F1953" s="252" t="s">
        <v>1951</v>
      </c>
      <c r="G1953" s="254">
        <v>0</v>
      </c>
      <c r="H1953" s="254">
        <v>0</v>
      </c>
      <c r="I1953" s="254">
        <v>0</v>
      </c>
      <c r="J1953" s="254">
        <v>0</v>
      </c>
      <c r="K1953" s="254">
        <v>0</v>
      </c>
      <c r="L1953" s="254">
        <v>0</v>
      </c>
      <c r="M1953" s="254">
        <v>0</v>
      </c>
      <c r="N1953" s="254">
        <v>0</v>
      </c>
      <c r="O1953" s="254">
        <v>0</v>
      </c>
      <c r="P1953" s="254">
        <v>0</v>
      </c>
      <c r="Q1953" s="254">
        <v>0</v>
      </c>
      <c r="R1953" s="254">
        <v>0</v>
      </c>
      <c r="S1953" s="254">
        <v>0</v>
      </c>
      <c r="T1953" s="254">
        <v>0.86</v>
      </c>
      <c r="U1953" s="254">
        <v>1.72</v>
      </c>
      <c r="V1953" s="254">
        <v>2.58</v>
      </c>
      <c r="W1953" s="254">
        <v>3.44</v>
      </c>
      <c r="X1953" s="254">
        <v>4.3</v>
      </c>
      <c r="Y1953" s="254">
        <v>5.16</v>
      </c>
      <c r="Z1953" s="254">
        <v>6.0200000000000005</v>
      </c>
      <c r="AA1953" s="254">
        <v>6.8800000000000008</v>
      </c>
      <c r="AB1953" s="254">
        <v>7.7400000000000011</v>
      </c>
      <c r="AC1953" s="254">
        <v>8.6000000000000014</v>
      </c>
      <c r="AD1953" s="254">
        <v>9.4600000000000009</v>
      </c>
      <c r="AE1953" s="254">
        <v>0</v>
      </c>
      <c r="AF1953" s="254">
        <v>0</v>
      </c>
      <c r="AG1953" s="254">
        <v>4.24</v>
      </c>
      <c r="AH1953" s="254">
        <v>8.48</v>
      </c>
      <c r="AI1953" s="254">
        <v>12.72</v>
      </c>
      <c r="AJ1953" s="254">
        <v>16.96</v>
      </c>
      <c r="AK1953" s="254">
        <v>21.200000000000003</v>
      </c>
      <c r="AL1953" s="254">
        <v>25.440000000000005</v>
      </c>
      <c r="AM1953" s="254">
        <v>29.680000000000007</v>
      </c>
      <c r="AN1953" s="254">
        <v>33.920000000000009</v>
      </c>
      <c r="AO1953" s="254">
        <v>38.160000000000011</v>
      </c>
      <c r="AP1953" s="254">
        <v>42.400000000000013</v>
      </c>
      <c r="AQ1953" s="254">
        <v>46.640000000000015</v>
      </c>
      <c r="AR1953" s="254">
        <v>0</v>
      </c>
      <c r="AS1953" s="254">
        <v>0</v>
      </c>
      <c r="AT1953" s="254">
        <v>4.69333333336</v>
      </c>
      <c r="AU1953" s="254">
        <v>9.3866666667200001</v>
      </c>
      <c r="AV1953" s="254">
        <v>14.08000000008</v>
      </c>
      <c r="AW1953" s="254">
        <v>18.77333333344</v>
      </c>
      <c r="AX1953" s="254">
        <v>23.466666666800002</v>
      </c>
      <c r="AY1953" s="254">
        <v>28.160000000160004</v>
      </c>
      <c r="AZ1953" s="254">
        <v>32.853333333520006</v>
      </c>
      <c r="BA1953" s="254">
        <v>37.546666666880007</v>
      </c>
      <c r="BB1953" s="254">
        <v>42.240000000240009</v>
      </c>
      <c r="BC1953" s="254">
        <v>46.933333333600011</v>
      </c>
      <c r="BD1953" s="254">
        <v>51.626666666960013</v>
      </c>
      <c r="BE1953" s="254">
        <v>0</v>
      </c>
      <c r="BF1953" s="254">
        <v>0</v>
      </c>
      <c r="BG1953" s="254">
        <v>5.2633333322400002</v>
      </c>
      <c r="BH1953" s="254">
        <v>10.52666666448</v>
      </c>
      <c r="BI1953" s="254">
        <v>15.789999996720001</v>
      </c>
      <c r="BJ1953" s="254">
        <v>21.053333328960001</v>
      </c>
      <c r="BK1953" s="254">
        <v>26.316666661200003</v>
      </c>
      <c r="BL1953" s="254">
        <v>31.579999993440005</v>
      </c>
      <c r="BM1953" s="254">
        <v>36.843333325680007</v>
      </c>
      <c r="BN1953" s="254">
        <v>42.106666657920009</v>
      </c>
      <c r="BO1953" s="254">
        <v>47.369999990160011</v>
      </c>
      <c r="BP1953" s="254">
        <v>52.633333322400013</v>
      </c>
      <c r="BQ1953" s="254">
        <v>57.896666654640015</v>
      </c>
      <c r="BR1953" s="254">
        <v>0</v>
      </c>
      <c r="BS1953" s="254">
        <v>0</v>
      </c>
      <c r="BT1953" s="254">
        <v>13.839166668720001</v>
      </c>
      <c r="BU1953" s="254">
        <v>27.678333337440002</v>
      </c>
      <c r="BV1953" s="254">
        <v>41.517500006160006</v>
      </c>
      <c r="BW1953" s="254">
        <v>55.356666674880003</v>
      </c>
      <c r="BX1953" s="254">
        <v>69.1958333436</v>
      </c>
      <c r="BY1953" s="254">
        <v>83.035000012319998</v>
      </c>
      <c r="BZ1953" s="254">
        <v>96.874166681039995</v>
      </c>
      <c r="CA1953" s="254">
        <v>110.71333334975999</v>
      </c>
      <c r="CB1953" s="254">
        <v>124.55250001847999</v>
      </c>
      <c r="CC1953" s="254">
        <v>138.3916666872</v>
      </c>
      <c r="CD1953" s="254">
        <v>152.23083335592</v>
      </c>
      <c r="CE1953" s="254">
        <v>0</v>
      </c>
      <c r="CF1953" s="254">
        <v>0</v>
      </c>
    </row>
    <row r="1954" spans="1:84" ht="13.2" hidden="1" x14ac:dyDescent="0.25">
      <c r="A1954" s="255" t="s">
        <v>1366</v>
      </c>
      <c r="B1954" s="252" t="s">
        <v>2661</v>
      </c>
      <c r="C1954" s="256" t="s">
        <v>2070</v>
      </c>
      <c r="D1954" s="252" t="s">
        <v>2270</v>
      </c>
      <c r="E1954" s="252" t="s">
        <v>2374</v>
      </c>
      <c r="F1954" s="252" t="s">
        <v>1981</v>
      </c>
      <c r="G1954" s="254">
        <v>134.77000000000001</v>
      </c>
      <c r="H1954" s="254">
        <v>120.18</v>
      </c>
      <c r="I1954" s="254">
        <v>123.69</v>
      </c>
      <c r="J1954" s="254">
        <v>125.58</v>
      </c>
      <c r="K1954" s="254">
        <v>127.95</v>
      </c>
      <c r="L1954" s="254">
        <v>135.93</v>
      </c>
      <c r="M1954" s="254">
        <v>953.52</v>
      </c>
      <c r="N1954" s="254">
        <v>866.08999999999992</v>
      </c>
      <c r="O1954" s="254">
        <v>997.61</v>
      </c>
      <c r="P1954" s="254">
        <v>1057.8699999999999</v>
      </c>
      <c r="Q1954" s="254">
        <v>1234.42</v>
      </c>
      <c r="R1954" s="254">
        <v>1557.9900000000002</v>
      </c>
      <c r="S1954" s="254">
        <v>1557.9900000000002</v>
      </c>
      <c r="T1954" s="254">
        <v>1557.9900000000002</v>
      </c>
      <c r="U1954" s="254">
        <v>1557.9900000000002</v>
      </c>
      <c r="V1954" s="254">
        <v>1557.9900000000002</v>
      </c>
      <c r="W1954" s="254">
        <v>1557.9900000000002</v>
      </c>
      <c r="X1954" s="254">
        <v>1253.4758276026589</v>
      </c>
      <c r="Y1954" s="254">
        <v>1050.1412703594608</v>
      </c>
      <c r="Z1954" s="254">
        <v>1050.1412703594608</v>
      </c>
      <c r="AA1954" s="254">
        <v>1050.1412703594608</v>
      </c>
      <c r="AB1954" s="254">
        <v>1047.429755188213</v>
      </c>
      <c r="AC1954" s="254">
        <v>1047.429755188213</v>
      </c>
      <c r="AD1954" s="254">
        <v>1047.429755188213</v>
      </c>
      <c r="AE1954" s="254">
        <v>979.18239117747987</v>
      </c>
      <c r="AF1954" s="254">
        <v>979.18239117747987</v>
      </c>
      <c r="AG1954" s="254">
        <v>979.18239117747987</v>
      </c>
      <c r="AH1954" s="254">
        <v>979.18239117747987</v>
      </c>
      <c r="AI1954" s="254">
        <v>979.18239117747987</v>
      </c>
      <c r="AJ1954" s="254">
        <v>979.18239117747987</v>
      </c>
      <c r="AK1954" s="254">
        <v>948.22021396940329</v>
      </c>
      <c r="AL1954" s="254">
        <v>893.60392152533643</v>
      </c>
      <c r="AM1954" s="254">
        <v>893.60392152533643</v>
      </c>
      <c r="AN1954" s="254">
        <v>893.60392152533643</v>
      </c>
      <c r="AO1954" s="254">
        <v>893.60392152533643</v>
      </c>
      <c r="AP1954" s="254">
        <v>893.60392152533643</v>
      </c>
      <c r="AQ1954" s="254">
        <v>870.88345075881</v>
      </c>
      <c r="AR1954" s="254">
        <v>870.88345075881</v>
      </c>
      <c r="AS1954" s="254">
        <v>870.88345075881</v>
      </c>
      <c r="AT1954" s="254">
        <v>870.88345075881</v>
      </c>
      <c r="AU1954" s="254">
        <v>870.88345075881</v>
      </c>
      <c r="AV1954" s="254">
        <v>870.88345075881</v>
      </c>
      <c r="AW1954" s="254">
        <v>870.88345075881</v>
      </c>
      <c r="AX1954" s="254">
        <v>870.88345075881</v>
      </c>
      <c r="AY1954" s="254">
        <v>866.27459832848535</v>
      </c>
      <c r="AZ1954" s="254">
        <v>866.27459832848535</v>
      </c>
      <c r="BA1954" s="254">
        <v>866.27459832848535</v>
      </c>
      <c r="BB1954" s="254">
        <v>866.27459832848535</v>
      </c>
      <c r="BC1954" s="254">
        <v>866.27459832848535</v>
      </c>
      <c r="BD1954" s="254">
        <v>866.27459832848535</v>
      </c>
      <c r="BE1954" s="254">
        <v>825.89580359644856</v>
      </c>
      <c r="BF1954" s="254">
        <v>825.89580359644856</v>
      </c>
      <c r="BG1954" s="254">
        <v>825.89580359644856</v>
      </c>
      <c r="BH1954" s="254">
        <v>825.89580359644856</v>
      </c>
      <c r="BI1954" s="254">
        <v>825.89580359644856</v>
      </c>
      <c r="BJ1954" s="254">
        <v>825.89580359644856</v>
      </c>
      <c r="BK1954" s="254">
        <v>825.89580359644856</v>
      </c>
      <c r="BL1954" s="254">
        <v>821.24526719316373</v>
      </c>
      <c r="BM1954" s="254">
        <v>821.24526719316373</v>
      </c>
      <c r="BN1954" s="254">
        <v>821.24526719316373</v>
      </c>
      <c r="BO1954" s="254">
        <v>821.24526719316373</v>
      </c>
      <c r="BP1954" s="254">
        <v>821.24526719316373</v>
      </c>
      <c r="BQ1954" s="254">
        <v>821.24526719316373</v>
      </c>
      <c r="BR1954" s="254">
        <v>806.63161578854863</v>
      </c>
      <c r="BS1954" s="254">
        <v>806.63161578854863</v>
      </c>
      <c r="BT1954" s="254">
        <v>806.63161578854863</v>
      </c>
      <c r="BU1954" s="254">
        <v>806.63161578854863</v>
      </c>
      <c r="BV1954" s="254">
        <v>806.63161578854863</v>
      </c>
      <c r="BW1954" s="254">
        <v>806.63161578854863</v>
      </c>
      <c r="BX1954" s="254">
        <v>768.92830583660407</v>
      </c>
      <c r="BY1954" s="254">
        <v>768.92830583660407</v>
      </c>
      <c r="BZ1954" s="254">
        <v>767.24158867067274</v>
      </c>
      <c r="CA1954" s="254">
        <v>767.24158867067274</v>
      </c>
      <c r="CB1954" s="254">
        <v>684.74842391614936</v>
      </c>
      <c r="CC1954" s="254">
        <v>684.74842391614936</v>
      </c>
      <c r="CD1954" s="254">
        <v>684.74842391614936</v>
      </c>
      <c r="CE1954" s="254">
        <v>684.74842391614936</v>
      </c>
      <c r="CF1954" s="254">
        <v>684.74842391614936</v>
      </c>
    </row>
    <row r="1955" spans="1:84" ht="13.2" hidden="1" x14ac:dyDescent="0.25">
      <c r="A1955" s="255" t="s">
        <v>1366</v>
      </c>
      <c r="B1955" s="252" t="s">
        <v>2661</v>
      </c>
      <c r="C1955" s="256" t="s">
        <v>2070</v>
      </c>
      <c r="D1955" s="252" t="s">
        <v>2270</v>
      </c>
      <c r="E1955" s="252" t="s">
        <v>2375</v>
      </c>
      <c r="F1955" s="252" t="s">
        <v>1976</v>
      </c>
      <c r="G1955" s="254">
        <v>13571.390000000001</v>
      </c>
      <c r="H1955" s="254">
        <v>13744.12</v>
      </c>
      <c r="I1955" s="254">
        <v>14071.070000000002</v>
      </c>
      <c r="J1955" s="254">
        <v>11194.98</v>
      </c>
      <c r="K1955" s="254">
        <v>11557.380000000001</v>
      </c>
      <c r="L1955" s="254">
        <v>9345.8900000000012</v>
      </c>
      <c r="M1955" s="254">
        <v>8104.8799999999992</v>
      </c>
      <c r="N1955" s="254">
        <v>8362.369999999999</v>
      </c>
      <c r="O1955" s="254">
        <v>10572.569999999998</v>
      </c>
      <c r="P1955" s="254">
        <v>13299.210000000001</v>
      </c>
      <c r="Q1955" s="254">
        <v>13654.490000000002</v>
      </c>
      <c r="R1955" s="254">
        <v>22246.819999999996</v>
      </c>
      <c r="S1955" s="254">
        <v>22246.819999999996</v>
      </c>
      <c r="T1955" s="254">
        <v>22516.557188874995</v>
      </c>
      <c r="U1955" s="254">
        <v>22811.784495065396</v>
      </c>
      <c r="V1955" s="254">
        <v>24009.078455863197</v>
      </c>
      <c r="W1955" s="254">
        <v>25079.023792082997</v>
      </c>
      <c r="X1955" s="254">
        <v>20177.247673764276</v>
      </c>
      <c r="Y1955" s="254">
        <v>16904.163636732701</v>
      </c>
      <c r="Z1955" s="254">
        <v>16904.163636732701</v>
      </c>
      <c r="AA1955" s="254">
        <v>17074.322796425902</v>
      </c>
      <c r="AB1955" s="254">
        <v>17030.236075326517</v>
      </c>
      <c r="AC1955" s="254">
        <v>17034.430739329218</v>
      </c>
      <c r="AD1955" s="254">
        <v>17150.979225754218</v>
      </c>
      <c r="AE1955" s="254">
        <v>16033.473143305526</v>
      </c>
      <c r="AF1955" s="254">
        <v>16033.473143305526</v>
      </c>
      <c r="AG1955" s="254">
        <v>16080.363745689925</v>
      </c>
      <c r="AH1955" s="254">
        <v>16113.465851564226</v>
      </c>
      <c r="AI1955" s="254">
        <v>16336.918049973227</v>
      </c>
      <c r="AJ1955" s="254">
        <v>16386.520749006526</v>
      </c>
      <c r="AK1955" s="254">
        <v>15868.371766931334</v>
      </c>
      <c r="AL1955" s="254">
        <v>14954.373499159898</v>
      </c>
      <c r="AM1955" s="254">
        <v>14957.975858323398</v>
      </c>
      <c r="AN1955" s="254">
        <v>14992.939807981898</v>
      </c>
      <c r="AO1955" s="254">
        <v>14995.674698555398</v>
      </c>
      <c r="AP1955" s="254">
        <v>14997.650573645598</v>
      </c>
      <c r="AQ1955" s="254">
        <v>14616.32538782564</v>
      </c>
      <c r="AR1955" s="254">
        <v>14618.301248523139</v>
      </c>
      <c r="AS1955" s="254">
        <v>14618.301248523139</v>
      </c>
      <c r="AT1955" s="254">
        <v>14673.021769782516</v>
      </c>
      <c r="AU1955" s="254">
        <v>14711.651354307269</v>
      </c>
      <c r="AV1955" s="254">
        <v>14972.416201669565</v>
      </c>
      <c r="AW1955" s="254">
        <v>15061.192440881285</v>
      </c>
      <c r="AX1955" s="254">
        <v>15106.005388516729</v>
      </c>
      <c r="AY1955" s="254">
        <v>14145.412440725831</v>
      </c>
      <c r="AZ1955" s="254">
        <v>14149.616331509196</v>
      </c>
      <c r="BA1955" s="254">
        <v>14190.418655499734</v>
      </c>
      <c r="BB1955" s="254">
        <v>14193.610225455317</v>
      </c>
      <c r="BC1955" s="254">
        <v>14195.916037481207</v>
      </c>
      <c r="BD1955" s="254">
        <v>14224.544420102766</v>
      </c>
      <c r="BE1955" s="254">
        <v>13564.248252417663</v>
      </c>
      <c r="BF1955" s="254">
        <v>13564.248252417663</v>
      </c>
      <c r="BG1955" s="254">
        <v>13615.474783226882</v>
      </c>
      <c r="BH1955" s="254">
        <v>13651.637808656133</v>
      </c>
      <c r="BI1955" s="254">
        <v>13895.752414656476</v>
      </c>
      <c r="BJ1955" s="254">
        <v>13978.86015282201</v>
      </c>
      <c r="BK1955" s="254">
        <v>14020.811724003464</v>
      </c>
      <c r="BL1955" s="254">
        <v>12917.31750847293</v>
      </c>
      <c r="BM1955" s="254">
        <v>12921.252974286786</v>
      </c>
      <c r="BN1955" s="254">
        <v>12959.450006385248</v>
      </c>
      <c r="BO1955" s="254">
        <v>12962.437789631766</v>
      </c>
      <c r="BP1955" s="254">
        <v>12964.596371971005</v>
      </c>
      <c r="BQ1955" s="254">
        <v>12991.396787804582</v>
      </c>
      <c r="BR1955" s="254">
        <v>12763.461765766833</v>
      </c>
      <c r="BS1955" s="254">
        <v>12763.461765766833</v>
      </c>
      <c r="BT1955" s="254">
        <v>12920.8934598411</v>
      </c>
      <c r="BU1955" s="254">
        <v>13032.031307090221</v>
      </c>
      <c r="BV1955" s="254">
        <v>13782.255368017435</v>
      </c>
      <c r="BW1955" s="254">
        <v>14037.665832153838</v>
      </c>
      <c r="BX1955" s="254">
        <v>13562.242060575409</v>
      </c>
      <c r="BY1955" s="254">
        <v>12019.719484594425</v>
      </c>
      <c r="BZ1955" s="254">
        <v>12031.814136335612</v>
      </c>
      <c r="CA1955" s="254">
        <v>12149.202984982527</v>
      </c>
      <c r="CB1955" s="254">
        <v>12127.359268110971</v>
      </c>
      <c r="CC1955" s="254">
        <v>12133.993121098811</v>
      </c>
      <c r="CD1955" s="254">
        <v>12216.357372589669</v>
      </c>
      <c r="CE1955" s="254">
        <v>10918.634579328451</v>
      </c>
      <c r="CF1955" s="254">
        <v>10918.634579328451</v>
      </c>
    </row>
    <row r="1956" spans="1:84" ht="13.2" hidden="1" x14ac:dyDescent="0.25">
      <c r="A1956" s="255" t="s">
        <v>1366</v>
      </c>
      <c r="B1956" s="252" t="s">
        <v>2661</v>
      </c>
      <c r="C1956" s="256" t="s">
        <v>2070</v>
      </c>
      <c r="D1956" s="252" t="s">
        <v>2270</v>
      </c>
      <c r="E1956" s="252" t="s">
        <v>2376</v>
      </c>
      <c r="F1956" s="252" t="s">
        <v>1977</v>
      </c>
      <c r="G1956" s="254">
        <v>0</v>
      </c>
      <c r="H1956" s="254">
        <v>0</v>
      </c>
      <c r="I1956" s="254">
        <v>0</v>
      </c>
      <c r="J1956" s="254">
        <v>0</v>
      </c>
      <c r="K1956" s="254">
        <v>0</v>
      </c>
      <c r="L1956" s="254">
        <v>0</v>
      </c>
      <c r="M1956" s="254">
        <v>0</v>
      </c>
      <c r="N1956" s="254">
        <v>0</v>
      </c>
      <c r="O1956" s="254">
        <v>0</v>
      </c>
      <c r="P1956" s="254">
        <v>0</v>
      </c>
      <c r="Q1956" s="254">
        <v>0</v>
      </c>
      <c r="R1956" s="254">
        <v>0</v>
      </c>
      <c r="S1956" s="254">
        <v>0</v>
      </c>
      <c r="T1956" s="254">
        <v>52.318073499999997</v>
      </c>
      <c r="U1956" s="254">
        <v>109.5801958232</v>
      </c>
      <c r="V1956" s="254">
        <v>341.80665930559996</v>
      </c>
      <c r="W1956" s="254">
        <v>549.33265516400002</v>
      </c>
      <c r="X1956" s="254">
        <v>441.96381527536175</v>
      </c>
      <c r="Y1956" s="254">
        <v>370.26995830772887</v>
      </c>
      <c r="Z1956" s="254">
        <v>370.26995830772887</v>
      </c>
      <c r="AA1956" s="254">
        <v>403.27393325332889</v>
      </c>
      <c r="AB1956" s="254">
        <v>402.23266059883082</v>
      </c>
      <c r="AC1956" s="254">
        <v>403.04625527043083</v>
      </c>
      <c r="AD1956" s="254">
        <v>425.65193417043082</v>
      </c>
      <c r="AE1956" s="254">
        <v>397.91773782045016</v>
      </c>
      <c r="AF1956" s="254">
        <v>397.91773782045016</v>
      </c>
      <c r="AG1956" s="254">
        <v>407.01261269565015</v>
      </c>
      <c r="AH1956" s="254">
        <v>413.43307854005013</v>
      </c>
      <c r="AI1956" s="254">
        <v>456.77374131205011</v>
      </c>
      <c r="AJ1956" s="254">
        <v>466.39465292845011</v>
      </c>
      <c r="AK1956" s="254">
        <v>451.64704918988099</v>
      </c>
      <c r="AL1956" s="254">
        <v>425.63274686152931</v>
      </c>
      <c r="AM1956" s="254">
        <v>426.33145841952933</v>
      </c>
      <c r="AN1956" s="254">
        <v>433.11304643752931</v>
      </c>
      <c r="AO1956" s="254">
        <v>433.64350427552932</v>
      </c>
      <c r="AP1956" s="254">
        <v>434.02674389712934</v>
      </c>
      <c r="AQ1956" s="254">
        <v>422.99132685265999</v>
      </c>
      <c r="AR1956" s="254">
        <v>423.37456368265998</v>
      </c>
      <c r="AS1956" s="254">
        <v>423.37456368265998</v>
      </c>
      <c r="AT1956" s="254">
        <v>433.98843743859902</v>
      </c>
      <c r="AU1956" s="254">
        <v>441.48123034250159</v>
      </c>
      <c r="AV1956" s="254">
        <v>492.06052136882465</v>
      </c>
      <c r="AW1956" s="254">
        <v>509.28001734281042</v>
      </c>
      <c r="AX1956" s="254">
        <v>517.97216715950481</v>
      </c>
      <c r="AY1956" s="254">
        <v>485.03424623809281</v>
      </c>
      <c r="AZ1956" s="254">
        <v>485.84965451695211</v>
      </c>
      <c r="BA1956" s="254">
        <v>493.76388314302301</v>
      </c>
      <c r="BB1956" s="254">
        <v>494.38293646730051</v>
      </c>
      <c r="BC1956" s="254">
        <v>494.83018362767962</v>
      </c>
      <c r="BD1956" s="254">
        <v>500.38309196971898</v>
      </c>
      <c r="BE1956" s="254">
        <v>477.15556156564571</v>
      </c>
      <c r="BF1956" s="254">
        <v>477.15556156564571</v>
      </c>
      <c r="BG1956" s="254">
        <v>487.09094451380065</v>
      </c>
      <c r="BH1956" s="254">
        <v>494.10476138813783</v>
      </c>
      <c r="BI1956" s="254">
        <v>541.45077634441202</v>
      </c>
      <c r="BJ1956" s="254">
        <v>557.56951777753204</v>
      </c>
      <c r="BK1956" s="254">
        <v>565.70602279515299</v>
      </c>
      <c r="BL1956" s="254">
        <v>521.18268590613957</v>
      </c>
      <c r="BM1956" s="254">
        <v>521.94596929313389</v>
      </c>
      <c r="BN1956" s="254">
        <v>529.35428165366727</v>
      </c>
      <c r="BO1956" s="254">
        <v>529.93376205671836</v>
      </c>
      <c r="BP1956" s="254">
        <v>530.35241898754487</v>
      </c>
      <c r="BQ1956" s="254">
        <v>535.55035822469608</v>
      </c>
      <c r="BR1956" s="254">
        <v>526.15408739268969</v>
      </c>
      <c r="BS1956" s="254">
        <v>526.15408739268969</v>
      </c>
      <c r="BT1956" s="254">
        <v>556.68902077532118</v>
      </c>
      <c r="BU1956" s="254">
        <v>578.24495194913004</v>
      </c>
      <c r="BV1956" s="254">
        <v>723.75594233238292</v>
      </c>
      <c r="BW1956" s="254">
        <v>773.29451557515722</v>
      </c>
      <c r="BX1956" s="254">
        <v>747.10479147632918</v>
      </c>
      <c r="BY1956" s="254">
        <v>662.13167255332803</v>
      </c>
      <c r="BZ1956" s="254">
        <v>664.47751140982302</v>
      </c>
      <c r="CA1956" s="254">
        <v>687.24586624697827</v>
      </c>
      <c r="CB1956" s="254">
        <v>686.01022929680119</v>
      </c>
      <c r="CC1956" s="254">
        <v>687.29690959485026</v>
      </c>
      <c r="CD1956" s="254">
        <v>703.2720088096072</v>
      </c>
      <c r="CE1956" s="254">
        <v>628.56462363253411</v>
      </c>
      <c r="CF1956" s="254">
        <v>628.56462363253411</v>
      </c>
    </row>
    <row r="1957" spans="1:84" ht="13.2" hidden="1" x14ac:dyDescent="0.25">
      <c r="A1957" s="255" t="s">
        <v>1366</v>
      </c>
      <c r="B1957" s="252" t="s">
        <v>2661</v>
      </c>
      <c r="C1957" s="256" t="s">
        <v>2070</v>
      </c>
      <c r="D1957" s="252" t="s">
        <v>2270</v>
      </c>
      <c r="E1957" s="252" t="s">
        <v>2377</v>
      </c>
      <c r="F1957" s="252" t="s">
        <v>1978</v>
      </c>
      <c r="G1957" s="254">
        <v>0</v>
      </c>
      <c r="H1957" s="254">
        <v>0</v>
      </c>
      <c r="I1957" s="254">
        <v>0</v>
      </c>
      <c r="J1957" s="254">
        <v>0</v>
      </c>
      <c r="K1957" s="254">
        <v>0</v>
      </c>
      <c r="L1957" s="254">
        <v>0</v>
      </c>
      <c r="M1957" s="254">
        <v>0</v>
      </c>
      <c r="N1957" s="254">
        <v>0</v>
      </c>
      <c r="O1957" s="254">
        <v>0</v>
      </c>
      <c r="P1957" s="254">
        <v>0</v>
      </c>
      <c r="Q1957" s="254">
        <v>0</v>
      </c>
      <c r="R1957" s="254">
        <v>0</v>
      </c>
      <c r="S1957" s="254">
        <v>0</v>
      </c>
      <c r="T1957" s="254">
        <v>683.08670237499996</v>
      </c>
      <c r="U1957" s="254">
        <v>1430.7249790165999</v>
      </c>
      <c r="V1957" s="254">
        <v>4462.7710489928004</v>
      </c>
      <c r="W1957" s="254">
        <v>7172.3174578070002</v>
      </c>
      <c r="X1957" s="254">
        <v>5770.4648690002023</v>
      </c>
      <c r="Y1957" s="254">
        <v>4834.3998142239543</v>
      </c>
      <c r="Z1957" s="254">
        <v>4834.3998142239543</v>
      </c>
      <c r="AA1957" s="254">
        <v>5265.3135482867547</v>
      </c>
      <c r="AB1957" s="254">
        <v>5251.7182559479725</v>
      </c>
      <c r="AC1957" s="254">
        <v>5262.3408890862729</v>
      </c>
      <c r="AD1957" s="254">
        <v>5557.4901104112732</v>
      </c>
      <c r="AE1957" s="254">
        <v>5195.3808150885197</v>
      </c>
      <c r="AF1957" s="254">
        <v>5195.3808150885197</v>
      </c>
      <c r="AG1957" s="254">
        <v>5314.1273145561199</v>
      </c>
      <c r="AH1957" s="254">
        <v>5397.9556084508204</v>
      </c>
      <c r="AI1957" s="254">
        <v>5963.8294725118203</v>
      </c>
      <c r="AJ1957" s="254">
        <v>6089.4441282175203</v>
      </c>
      <c r="AK1957" s="254">
        <v>5896.8932307592568</v>
      </c>
      <c r="AL1957" s="254">
        <v>5557.2395928618289</v>
      </c>
      <c r="AM1957" s="254">
        <v>5566.3622639033292</v>
      </c>
      <c r="AN1957" s="254">
        <v>5654.9055202998288</v>
      </c>
      <c r="AO1957" s="254">
        <v>5661.8314002313291</v>
      </c>
      <c r="AP1957" s="254">
        <v>5666.835137407129</v>
      </c>
      <c r="AQ1957" s="254">
        <v>5522.7521057901595</v>
      </c>
      <c r="AR1957" s="254">
        <v>5527.755806517659</v>
      </c>
      <c r="AS1957" s="254">
        <v>5527.755806517659</v>
      </c>
      <c r="AT1957" s="254">
        <v>5666.3311495875532</v>
      </c>
      <c r="AU1957" s="254">
        <v>5764.1574824689833</v>
      </c>
      <c r="AV1957" s="254">
        <v>6424.5236001913481</v>
      </c>
      <c r="AW1957" s="254">
        <v>6649.3423249053612</v>
      </c>
      <c r="AX1957" s="254">
        <v>6762.8275302658776</v>
      </c>
      <c r="AY1957" s="254">
        <v>6332.7784030731973</v>
      </c>
      <c r="AZ1957" s="254">
        <v>6343.4244202186082</v>
      </c>
      <c r="BA1957" s="254">
        <v>6446.7530420026842</v>
      </c>
      <c r="BB1957" s="254">
        <v>6454.8354376258949</v>
      </c>
      <c r="BC1957" s="254">
        <v>6460.6747221427177</v>
      </c>
      <c r="BD1957" s="254">
        <v>6533.1738111867353</v>
      </c>
      <c r="BE1957" s="254">
        <v>6229.9071825381034</v>
      </c>
      <c r="BF1957" s="254">
        <v>6229.9071825381034</v>
      </c>
      <c r="BG1957" s="254">
        <v>6359.6336769447807</v>
      </c>
      <c r="BH1957" s="254">
        <v>6451.213224534049</v>
      </c>
      <c r="BI1957" s="254">
        <v>7069.4110913353688</v>
      </c>
      <c r="BJ1957" s="254">
        <v>7279.8738214865662</v>
      </c>
      <c r="BK1957" s="254">
        <v>7386.1123306780337</v>
      </c>
      <c r="BL1957" s="254">
        <v>6804.7956143135771</v>
      </c>
      <c r="BM1957" s="254">
        <v>6814.7618208050953</v>
      </c>
      <c r="BN1957" s="254">
        <v>6911.4923038691759</v>
      </c>
      <c r="BO1957" s="254">
        <v>6919.0585911132066</v>
      </c>
      <c r="BP1957" s="254">
        <v>6924.5250030551097</v>
      </c>
      <c r="BQ1957" s="254">
        <v>6992.3945999184871</v>
      </c>
      <c r="BR1957" s="254">
        <v>6869.7125170553709</v>
      </c>
      <c r="BS1957" s="254">
        <v>6869.7125170553709</v>
      </c>
      <c r="BT1957" s="254">
        <v>7268.3946674021827</v>
      </c>
      <c r="BU1957" s="254">
        <v>7549.8416542159903</v>
      </c>
      <c r="BV1957" s="254">
        <v>9449.7192081682624</v>
      </c>
      <c r="BW1957" s="254">
        <v>10096.524120366837</v>
      </c>
      <c r="BX1957" s="254">
        <v>9754.577842792507</v>
      </c>
      <c r="BY1957" s="254">
        <v>8645.1258455146362</v>
      </c>
      <c r="BZ1957" s="254">
        <v>8675.7545050880854</v>
      </c>
      <c r="CA1957" s="254">
        <v>8973.0316123471293</v>
      </c>
      <c r="CB1957" s="254">
        <v>8956.8985077918842</v>
      </c>
      <c r="CC1957" s="254">
        <v>8973.6981667794116</v>
      </c>
      <c r="CD1957" s="254">
        <v>9182.2785107131458</v>
      </c>
      <c r="CE1957" s="254">
        <v>8206.8607364949767</v>
      </c>
      <c r="CF1957" s="254">
        <v>8206.8607364949767</v>
      </c>
    </row>
    <row r="1958" spans="1:84" ht="13.2" hidden="1" x14ac:dyDescent="0.25">
      <c r="A1958" s="255" t="s">
        <v>1366</v>
      </c>
      <c r="B1958" s="252" t="s">
        <v>2661</v>
      </c>
      <c r="C1958" s="256" t="s">
        <v>2070</v>
      </c>
      <c r="D1958" s="252" t="s">
        <v>2270</v>
      </c>
      <c r="E1958" s="252" t="s">
        <v>2378</v>
      </c>
      <c r="F1958" s="252" t="s">
        <v>1979</v>
      </c>
      <c r="G1958" s="254">
        <v>0</v>
      </c>
      <c r="H1958" s="254">
        <v>0</v>
      </c>
      <c r="I1958" s="254">
        <v>0</v>
      </c>
      <c r="J1958" s="254">
        <v>0</v>
      </c>
      <c r="K1958" s="254">
        <v>0</v>
      </c>
      <c r="L1958" s="254">
        <v>0</v>
      </c>
      <c r="M1958" s="254">
        <v>0</v>
      </c>
      <c r="N1958" s="254">
        <v>0</v>
      </c>
      <c r="O1958" s="254">
        <v>0</v>
      </c>
      <c r="P1958" s="254">
        <v>0</v>
      </c>
      <c r="Q1958" s="254">
        <v>0.46</v>
      </c>
      <c r="R1958" s="254">
        <v>267.08</v>
      </c>
      <c r="S1958" s="254">
        <v>267.08</v>
      </c>
      <c r="T1958" s="254">
        <v>386.02883962499999</v>
      </c>
      <c r="U1958" s="254">
        <v>516.21832385380003</v>
      </c>
      <c r="V1958" s="254">
        <v>1044.2016098104</v>
      </c>
      <c r="W1958" s="254">
        <v>1516.026636001</v>
      </c>
      <c r="X1958" s="254">
        <v>1219.7143384932047</v>
      </c>
      <c r="Y1958" s="254">
        <v>1021.8564544245276</v>
      </c>
      <c r="Z1958" s="254">
        <v>1021.8564544245276</v>
      </c>
      <c r="AA1958" s="254">
        <v>1096.8933252449276</v>
      </c>
      <c r="AB1958" s="254">
        <v>1094.0610940236711</v>
      </c>
      <c r="AC1958" s="254">
        <v>1095.910859040571</v>
      </c>
      <c r="AD1958" s="254">
        <v>1147.3064685155709</v>
      </c>
      <c r="AE1958" s="254">
        <v>1072.5514390724927</v>
      </c>
      <c r="AF1958" s="254">
        <v>1072.5514390724927</v>
      </c>
      <c r="AG1958" s="254">
        <v>1093.2292802192926</v>
      </c>
      <c r="AH1958" s="254">
        <v>1107.8266633213925</v>
      </c>
      <c r="AI1958" s="254">
        <v>1206.3647248443924</v>
      </c>
      <c r="AJ1958" s="254">
        <v>1228.2385477194923</v>
      </c>
      <c r="AK1958" s="254">
        <v>1189.4011054708105</v>
      </c>
      <c r="AL1958" s="254">
        <v>1120.8930968324435</v>
      </c>
      <c r="AM1958" s="254">
        <v>1122.4816669669435</v>
      </c>
      <c r="AN1958" s="254">
        <v>1137.9000868664434</v>
      </c>
      <c r="AO1958" s="254">
        <v>1139.1061202709434</v>
      </c>
      <c r="AP1958" s="254">
        <v>1139.9774426503434</v>
      </c>
      <c r="AQ1958" s="254">
        <v>1110.9927621489135</v>
      </c>
      <c r="AR1958" s="254">
        <v>1111.8640781814136</v>
      </c>
      <c r="AS1958" s="254">
        <v>1111.8640781814136</v>
      </c>
      <c r="AT1958" s="254">
        <v>1135.9946276596463</v>
      </c>
      <c r="AU1958" s="254">
        <v>1153.0294270227537</v>
      </c>
      <c r="AV1958" s="254">
        <v>1268.0210043440575</v>
      </c>
      <c r="AW1958" s="254">
        <v>1307.169378363297</v>
      </c>
      <c r="AX1958" s="254">
        <v>1326.9309052145647</v>
      </c>
      <c r="AY1958" s="254">
        <v>1242.5511875478508</v>
      </c>
      <c r="AZ1958" s="254">
        <v>1244.4050111630945</v>
      </c>
      <c r="BA1958" s="254">
        <v>1262.3979409675017</v>
      </c>
      <c r="BB1958" s="254">
        <v>1263.8053533048478</v>
      </c>
      <c r="BC1958" s="254">
        <v>1264.8221658259586</v>
      </c>
      <c r="BD1958" s="254">
        <v>1277.4466545448577</v>
      </c>
      <c r="BE1958" s="254">
        <v>1218.148226032373</v>
      </c>
      <c r="BF1958" s="254">
        <v>1218.148226032373</v>
      </c>
      <c r="BG1958" s="254">
        <v>1240.7376998676357</v>
      </c>
      <c r="BH1958" s="254">
        <v>1256.6845872291931</v>
      </c>
      <c r="BI1958" s="254">
        <v>1364.3323318244161</v>
      </c>
      <c r="BJ1958" s="254">
        <v>1400.9805304656622</v>
      </c>
      <c r="BK1958" s="254">
        <v>1419.4800053389649</v>
      </c>
      <c r="BL1958" s="254">
        <v>1307.7612257285689</v>
      </c>
      <c r="BM1958" s="254">
        <v>1309.4966565810455</v>
      </c>
      <c r="BN1958" s="254">
        <v>1326.3404842528114</v>
      </c>
      <c r="BO1958" s="254">
        <v>1327.658013478517</v>
      </c>
      <c r="BP1958" s="254">
        <v>1328.6098881907658</v>
      </c>
      <c r="BQ1958" s="254">
        <v>1340.4281253948707</v>
      </c>
      <c r="BR1958" s="254">
        <v>1316.9102143270854</v>
      </c>
      <c r="BS1958" s="254">
        <v>1316.9102143270854</v>
      </c>
      <c r="BT1958" s="254">
        <v>1386.3345329843573</v>
      </c>
      <c r="BU1958" s="254">
        <v>1435.3441645434671</v>
      </c>
      <c r="BV1958" s="254">
        <v>1766.1784007906724</v>
      </c>
      <c r="BW1958" s="254">
        <v>1878.8094536093172</v>
      </c>
      <c r="BX1958" s="254">
        <v>1815.1784563201406</v>
      </c>
      <c r="BY1958" s="254">
        <v>1608.726327254592</v>
      </c>
      <c r="BZ1958" s="254">
        <v>1614.0598337093518</v>
      </c>
      <c r="CA1958" s="254">
        <v>1665.8260354465269</v>
      </c>
      <c r="CB1958" s="254">
        <v>1662.8309556605905</v>
      </c>
      <c r="CC1958" s="254">
        <v>1665.7563559521986</v>
      </c>
      <c r="CD1958" s="254">
        <v>1702.0773907672824</v>
      </c>
      <c r="CE1958" s="254">
        <v>1521.2686145890975</v>
      </c>
      <c r="CF1958" s="254">
        <v>1521.2686145890975</v>
      </c>
    </row>
    <row r="1959" spans="1:84" ht="13.2" hidden="1" x14ac:dyDescent="0.25">
      <c r="A1959" s="255" t="s">
        <v>1366</v>
      </c>
      <c r="B1959" s="252" t="s">
        <v>2661</v>
      </c>
      <c r="C1959" s="256" t="s">
        <v>2070</v>
      </c>
      <c r="D1959" s="252" t="s">
        <v>2270</v>
      </c>
      <c r="E1959" s="252" t="s">
        <v>2379</v>
      </c>
      <c r="F1959" s="252" t="s">
        <v>1980</v>
      </c>
      <c r="G1959" s="254">
        <v>0</v>
      </c>
      <c r="H1959" s="254">
        <v>0</v>
      </c>
      <c r="I1959" s="254">
        <v>0</v>
      </c>
      <c r="J1959" s="254">
        <v>0</v>
      </c>
      <c r="K1959" s="254">
        <v>0</v>
      </c>
      <c r="L1959" s="254">
        <v>0</v>
      </c>
      <c r="M1959" s="254">
        <v>0</v>
      </c>
      <c r="N1959" s="254">
        <v>0</v>
      </c>
      <c r="O1959" s="254">
        <v>0</v>
      </c>
      <c r="P1959" s="254">
        <v>0</v>
      </c>
      <c r="Q1959" s="254">
        <v>0</v>
      </c>
      <c r="R1959" s="254">
        <v>0</v>
      </c>
      <c r="S1959" s="254">
        <v>0</v>
      </c>
      <c r="T1959" s="254">
        <v>154.67153625</v>
      </c>
      <c r="U1959" s="254">
        <v>323.95950570600002</v>
      </c>
      <c r="V1959" s="254">
        <v>1010.5066482479999</v>
      </c>
      <c r="W1959" s="254">
        <v>1624.0300913699998</v>
      </c>
      <c r="X1959" s="254">
        <v>1306.6081700342313</v>
      </c>
      <c r="Y1959" s="254">
        <v>1094.6546661103619</v>
      </c>
      <c r="Z1959" s="254">
        <v>1094.6546661103619</v>
      </c>
      <c r="AA1959" s="254">
        <v>1192.2265980583618</v>
      </c>
      <c r="AB1959" s="254">
        <v>1189.1482117503044</v>
      </c>
      <c r="AC1959" s="254">
        <v>1191.5534979033043</v>
      </c>
      <c r="AD1959" s="254">
        <v>1258.3842286533043</v>
      </c>
      <c r="AE1959" s="254">
        <v>1176.3917073478201</v>
      </c>
      <c r="AF1959" s="254">
        <v>1176.3917073478201</v>
      </c>
      <c r="AG1959" s="254">
        <v>1203.2795144638201</v>
      </c>
      <c r="AH1959" s="254">
        <v>1222.2607813408201</v>
      </c>
      <c r="AI1959" s="254">
        <v>1350.3917778508201</v>
      </c>
      <c r="AJ1959" s="254">
        <v>1378.8347437378202</v>
      </c>
      <c r="AK1959" s="254">
        <v>1335.2353836380887</v>
      </c>
      <c r="AL1959" s="254">
        <v>1258.3275038860161</v>
      </c>
      <c r="AM1959" s="254">
        <v>1260.3931531510161</v>
      </c>
      <c r="AN1959" s="254">
        <v>1280.4420304660161</v>
      </c>
      <c r="AO1959" s="254">
        <v>1282.0102596310162</v>
      </c>
      <c r="AP1959" s="254">
        <v>1283.1432574090161</v>
      </c>
      <c r="AQ1959" s="254">
        <v>1250.5184913723326</v>
      </c>
      <c r="AR1959" s="254">
        <v>1251.6514808973327</v>
      </c>
      <c r="AS1959" s="254">
        <v>1251.6514808973327</v>
      </c>
      <c r="AT1959" s="254">
        <v>1283.0290713972549</v>
      </c>
      <c r="AU1959" s="254">
        <v>1305.1798707044186</v>
      </c>
      <c r="AV1959" s="254">
        <v>1454.7064543150739</v>
      </c>
      <c r="AW1959" s="254">
        <v>1505.6121185156167</v>
      </c>
      <c r="AX1959" s="254">
        <v>1531.3085535574974</v>
      </c>
      <c r="AY1959" s="254">
        <v>1433.9324332922811</v>
      </c>
      <c r="AZ1959" s="254">
        <v>1436.3430090775807</v>
      </c>
      <c r="BA1959" s="254">
        <v>1459.7396906908948</v>
      </c>
      <c r="BB1959" s="254">
        <v>1461.5697861068993</v>
      </c>
      <c r="BC1959" s="254">
        <v>1462.8919742705541</v>
      </c>
      <c r="BD1959" s="254">
        <v>1479.3079302209082</v>
      </c>
      <c r="BE1959" s="254">
        <v>1410.6392032442739</v>
      </c>
      <c r="BF1959" s="254">
        <v>1410.6392032442739</v>
      </c>
      <c r="BG1959" s="254">
        <v>1440.01358521719</v>
      </c>
      <c r="BH1959" s="254">
        <v>1460.7502329166252</v>
      </c>
      <c r="BI1959" s="254">
        <v>1600.7307384973662</v>
      </c>
      <c r="BJ1959" s="254">
        <v>1648.3864826443059</v>
      </c>
      <c r="BK1959" s="254">
        <v>1672.4424055573256</v>
      </c>
      <c r="BL1959" s="254">
        <v>1540.8144686967973</v>
      </c>
      <c r="BM1959" s="254">
        <v>1543.0711484725191</v>
      </c>
      <c r="BN1959" s="254">
        <v>1564.974138844259</v>
      </c>
      <c r="BO1959" s="254">
        <v>1566.6873972857168</v>
      </c>
      <c r="BP1959" s="254">
        <v>1567.9251742960121</v>
      </c>
      <c r="BQ1959" s="254">
        <v>1583.2931025802907</v>
      </c>
      <c r="BR1959" s="254">
        <v>1555.5141074403971</v>
      </c>
      <c r="BS1959" s="254">
        <v>1555.5141074403971</v>
      </c>
      <c r="BT1959" s="254">
        <v>1645.787547279155</v>
      </c>
      <c r="BU1959" s="254">
        <v>1709.5154759306745</v>
      </c>
      <c r="BV1959" s="254">
        <v>2139.7039905619986</v>
      </c>
      <c r="BW1959" s="254">
        <v>2286.1597681230924</v>
      </c>
      <c r="BX1959" s="254">
        <v>2208.7327434034719</v>
      </c>
      <c r="BY1959" s="254">
        <v>1957.5191088295646</v>
      </c>
      <c r="BZ1959" s="254">
        <v>1964.4543439659767</v>
      </c>
      <c r="CA1959" s="254">
        <v>2031.7666804582038</v>
      </c>
      <c r="CB1959" s="254">
        <v>2028.1136559617123</v>
      </c>
      <c r="CC1959" s="254">
        <v>2031.9175960267564</v>
      </c>
      <c r="CD1959" s="254">
        <v>2079.1463598760283</v>
      </c>
      <c r="CE1959" s="254">
        <v>1858.2821906768552</v>
      </c>
      <c r="CF1959" s="254">
        <v>1858.2821906768552</v>
      </c>
    </row>
    <row r="1960" spans="1:84" ht="13.2" hidden="1" x14ac:dyDescent="0.25">
      <c r="A1960" s="255" t="s">
        <v>1366</v>
      </c>
      <c r="B1960" s="252" t="s">
        <v>2661</v>
      </c>
      <c r="C1960" s="256" t="s">
        <v>2070</v>
      </c>
      <c r="D1960" s="252" t="s">
        <v>2270</v>
      </c>
      <c r="E1960" s="252" t="s">
        <v>2380</v>
      </c>
      <c r="F1960" s="252" t="s">
        <v>1981</v>
      </c>
      <c r="G1960" s="254">
        <v>0</v>
      </c>
      <c r="H1960" s="254">
        <v>0</v>
      </c>
      <c r="I1960" s="254">
        <v>0</v>
      </c>
      <c r="J1960" s="254">
        <v>0</v>
      </c>
      <c r="K1960" s="254">
        <v>0</v>
      </c>
      <c r="L1960" s="254">
        <v>0</v>
      </c>
      <c r="M1960" s="254">
        <v>0</v>
      </c>
      <c r="N1960" s="254">
        <v>0</v>
      </c>
      <c r="O1960" s="254">
        <v>0</v>
      </c>
      <c r="P1960" s="254">
        <v>0</v>
      </c>
      <c r="Q1960" s="254">
        <v>0</v>
      </c>
      <c r="R1960" s="254">
        <v>0</v>
      </c>
      <c r="S1960" s="254">
        <v>0</v>
      </c>
      <c r="T1960" s="254">
        <v>33.125159375000003</v>
      </c>
      <c r="U1960" s="254">
        <v>69.380640534999998</v>
      </c>
      <c r="V1960" s="254">
        <v>216.41469778000001</v>
      </c>
      <c r="W1960" s="254">
        <v>347.80966757500005</v>
      </c>
      <c r="X1960" s="254">
        <v>279.82914583006232</v>
      </c>
      <c r="Y1960" s="254">
        <v>234.43621984127773</v>
      </c>
      <c r="Z1960" s="254">
        <v>234.43621984127773</v>
      </c>
      <c r="AA1960" s="254">
        <v>255.33266837127775</v>
      </c>
      <c r="AB1960" s="254">
        <v>254.67338716450553</v>
      </c>
      <c r="AC1960" s="254">
        <v>255.18851418200552</v>
      </c>
      <c r="AD1960" s="254">
        <v>269.5012873070055</v>
      </c>
      <c r="AE1960" s="254">
        <v>251.94139618772238</v>
      </c>
      <c r="AF1960" s="254">
        <v>251.94139618772238</v>
      </c>
      <c r="AG1960" s="254">
        <v>257.6998111977224</v>
      </c>
      <c r="AH1960" s="254">
        <v>261.7649256052224</v>
      </c>
      <c r="AI1960" s="254">
        <v>289.20604233022243</v>
      </c>
      <c r="AJ1960" s="254">
        <v>295.29751721272243</v>
      </c>
      <c r="AK1960" s="254">
        <v>285.96008004123621</v>
      </c>
      <c r="AL1960" s="254">
        <v>269.48913887295936</v>
      </c>
      <c r="AM1960" s="254">
        <v>269.93152771045936</v>
      </c>
      <c r="AN1960" s="254">
        <v>274.22528642295936</v>
      </c>
      <c r="AO1960" s="254">
        <v>274.56114551045937</v>
      </c>
      <c r="AP1960" s="254">
        <v>274.80379346545936</v>
      </c>
      <c r="AQ1960" s="254">
        <v>267.81672525149617</v>
      </c>
      <c r="AR1960" s="254">
        <v>268.05937143899615</v>
      </c>
      <c r="AS1960" s="254">
        <v>268.05937143899615</v>
      </c>
      <c r="AT1960" s="254">
        <v>274.77975176569663</v>
      </c>
      <c r="AU1960" s="254">
        <v>279.52395912874834</v>
      </c>
      <c r="AV1960" s="254">
        <v>311.54921966678336</v>
      </c>
      <c r="AW1960" s="254">
        <v>322.45207800486372</v>
      </c>
      <c r="AX1960" s="254">
        <v>327.95568149290784</v>
      </c>
      <c r="AY1960" s="254">
        <v>307.10093487210196</v>
      </c>
      <c r="AZ1960" s="254">
        <v>307.61722646190992</v>
      </c>
      <c r="BA1960" s="254">
        <v>312.62827403819148</v>
      </c>
      <c r="BB1960" s="254">
        <v>313.02023967461383</v>
      </c>
      <c r="BC1960" s="254">
        <v>313.30342290129414</v>
      </c>
      <c r="BD1960" s="254">
        <v>316.81935467473653</v>
      </c>
      <c r="BE1960" s="254">
        <v>302.11276024458016</v>
      </c>
      <c r="BF1960" s="254">
        <v>302.11276024458016</v>
      </c>
      <c r="BG1960" s="254">
        <v>308.4032715681787</v>
      </c>
      <c r="BH1960" s="254">
        <v>312.84401579513957</v>
      </c>
      <c r="BI1960" s="254">
        <v>342.82078113612897</v>
      </c>
      <c r="BJ1960" s="254">
        <v>353.02623834259009</v>
      </c>
      <c r="BK1960" s="254">
        <v>358.17780393547605</v>
      </c>
      <c r="BL1960" s="254">
        <v>329.98777167810186</v>
      </c>
      <c r="BM1960" s="254">
        <v>330.47103868593206</v>
      </c>
      <c r="BN1960" s="254">
        <v>335.16155469682673</v>
      </c>
      <c r="BO1960" s="254">
        <v>335.52844825857647</v>
      </c>
      <c r="BP1960" s="254">
        <v>335.79351767540817</v>
      </c>
      <c r="BQ1960" s="254">
        <v>339.08455293809516</v>
      </c>
      <c r="BR1960" s="254">
        <v>333.13528925929205</v>
      </c>
      <c r="BS1960" s="254">
        <v>333.13528925929205</v>
      </c>
      <c r="BT1960" s="254">
        <v>352.46895613150849</v>
      </c>
      <c r="BU1960" s="254">
        <v>366.11742843084221</v>
      </c>
      <c r="BV1960" s="254">
        <v>458.24996984048903</v>
      </c>
      <c r="BW1960" s="254">
        <v>489.61608616368613</v>
      </c>
      <c r="BX1960" s="254">
        <v>473.0339044040785</v>
      </c>
      <c r="BY1960" s="254">
        <v>419.23266169740151</v>
      </c>
      <c r="BZ1960" s="254">
        <v>420.71796596903857</v>
      </c>
      <c r="CA1960" s="254">
        <v>435.13410312361856</v>
      </c>
      <c r="CB1960" s="254">
        <v>434.3517517083414</v>
      </c>
      <c r="CC1960" s="254">
        <v>435.16643330406657</v>
      </c>
      <c r="CD1960" s="254">
        <v>445.28131525250399</v>
      </c>
      <c r="CE1960" s="254">
        <v>397.97984112298496</v>
      </c>
      <c r="CF1960" s="254">
        <v>397.97984112298496</v>
      </c>
    </row>
    <row r="1961" spans="1:84" ht="13.2" hidden="1" x14ac:dyDescent="0.25">
      <c r="A1961" s="255" t="s">
        <v>1366</v>
      </c>
      <c r="B1961" s="252" t="s">
        <v>2661</v>
      </c>
      <c r="C1961" s="256" t="s">
        <v>2070</v>
      </c>
      <c r="D1961" s="252" t="s">
        <v>2270</v>
      </c>
      <c r="E1961" s="252" t="s">
        <v>2381</v>
      </c>
      <c r="F1961" s="252" t="s">
        <v>2318</v>
      </c>
      <c r="G1961" s="254">
        <v>73.8</v>
      </c>
      <c r="H1961" s="254">
        <v>0</v>
      </c>
      <c r="I1961" s="254">
        <v>0</v>
      </c>
      <c r="J1961" s="254">
        <v>0</v>
      </c>
      <c r="K1961" s="254">
        <v>0</v>
      </c>
      <c r="L1961" s="254">
        <v>0</v>
      </c>
      <c r="M1961" s="254">
        <v>0</v>
      </c>
      <c r="N1961" s="254">
        <v>0</v>
      </c>
      <c r="O1961" s="254">
        <v>0</v>
      </c>
      <c r="P1961" s="254">
        <v>0</v>
      </c>
      <c r="Q1961" s="254">
        <v>0</v>
      </c>
      <c r="R1961" s="254">
        <v>0</v>
      </c>
      <c r="S1961" s="254">
        <v>0</v>
      </c>
      <c r="T1961" s="254">
        <v>0</v>
      </c>
      <c r="U1961" s="254">
        <v>0</v>
      </c>
      <c r="V1961" s="254">
        <v>0</v>
      </c>
      <c r="W1961" s="254">
        <v>0</v>
      </c>
      <c r="X1961" s="254">
        <v>0</v>
      </c>
      <c r="Y1961" s="254">
        <v>0</v>
      </c>
      <c r="Z1961" s="254">
        <v>0</v>
      </c>
      <c r="AA1961" s="254">
        <v>0</v>
      </c>
      <c r="AB1961" s="254">
        <v>0</v>
      </c>
      <c r="AC1961" s="254">
        <v>0</v>
      </c>
      <c r="AD1961" s="254">
        <v>0</v>
      </c>
      <c r="AE1961" s="254">
        <v>0</v>
      </c>
      <c r="AF1961" s="254">
        <v>0</v>
      </c>
      <c r="AG1961" s="254">
        <v>0</v>
      </c>
      <c r="AH1961" s="254">
        <v>0</v>
      </c>
      <c r="AI1961" s="254">
        <v>0</v>
      </c>
      <c r="AJ1961" s="254">
        <v>0</v>
      </c>
      <c r="AK1961" s="254">
        <v>0</v>
      </c>
      <c r="AL1961" s="254">
        <v>0</v>
      </c>
      <c r="AM1961" s="254">
        <v>0</v>
      </c>
      <c r="AN1961" s="254">
        <v>0</v>
      </c>
      <c r="AO1961" s="254">
        <v>0</v>
      </c>
      <c r="AP1961" s="254">
        <v>0</v>
      </c>
      <c r="AQ1961" s="254">
        <v>0</v>
      </c>
      <c r="AR1961" s="254">
        <v>0</v>
      </c>
      <c r="AS1961" s="254">
        <v>0</v>
      </c>
      <c r="AT1961" s="254">
        <v>0</v>
      </c>
      <c r="AU1961" s="254">
        <v>0</v>
      </c>
      <c r="AV1961" s="254">
        <v>0</v>
      </c>
      <c r="AW1961" s="254">
        <v>0</v>
      </c>
      <c r="AX1961" s="254">
        <v>0</v>
      </c>
      <c r="AY1961" s="254">
        <v>0</v>
      </c>
      <c r="AZ1961" s="254">
        <v>0</v>
      </c>
      <c r="BA1961" s="254">
        <v>0</v>
      </c>
      <c r="BB1961" s="254">
        <v>0</v>
      </c>
      <c r="BC1961" s="254">
        <v>0</v>
      </c>
      <c r="BD1961" s="254">
        <v>0</v>
      </c>
      <c r="BE1961" s="254">
        <v>0</v>
      </c>
      <c r="BF1961" s="254">
        <v>0</v>
      </c>
      <c r="BG1961" s="254">
        <v>0</v>
      </c>
      <c r="BH1961" s="254">
        <v>0</v>
      </c>
      <c r="BI1961" s="254">
        <v>0</v>
      </c>
      <c r="BJ1961" s="254">
        <v>0</v>
      </c>
      <c r="BK1961" s="254">
        <v>0</v>
      </c>
      <c r="BL1961" s="254">
        <v>0</v>
      </c>
      <c r="BM1961" s="254">
        <v>0</v>
      </c>
      <c r="BN1961" s="254">
        <v>0</v>
      </c>
      <c r="BO1961" s="254">
        <v>0</v>
      </c>
      <c r="BP1961" s="254">
        <v>0</v>
      </c>
      <c r="BQ1961" s="254">
        <v>0</v>
      </c>
      <c r="BR1961" s="254">
        <v>0</v>
      </c>
      <c r="BS1961" s="254">
        <v>0</v>
      </c>
      <c r="BT1961" s="254">
        <v>0</v>
      </c>
      <c r="BU1961" s="254">
        <v>0</v>
      </c>
      <c r="BV1961" s="254">
        <v>0</v>
      </c>
      <c r="BW1961" s="254">
        <v>0</v>
      </c>
      <c r="BX1961" s="254">
        <v>0</v>
      </c>
      <c r="BY1961" s="254">
        <v>0</v>
      </c>
      <c r="BZ1961" s="254">
        <v>0</v>
      </c>
      <c r="CA1961" s="254">
        <v>0</v>
      </c>
      <c r="CB1961" s="254">
        <v>0</v>
      </c>
      <c r="CC1961" s="254">
        <v>0</v>
      </c>
      <c r="CD1961" s="254">
        <v>0</v>
      </c>
      <c r="CE1961" s="254">
        <v>0</v>
      </c>
      <c r="CF1961" s="254">
        <v>0</v>
      </c>
    </row>
    <row r="1962" spans="1:84" ht="13.2" hidden="1" x14ac:dyDescent="0.25">
      <c r="A1962" s="255" t="s">
        <v>1366</v>
      </c>
      <c r="B1962" s="252" t="s">
        <v>2661</v>
      </c>
      <c r="C1962" s="256" t="s">
        <v>2070</v>
      </c>
      <c r="D1962" s="252" t="s">
        <v>2270</v>
      </c>
      <c r="E1962" s="252" t="s">
        <v>2382</v>
      </c>
      <c r="F1962" s="252" t="s">
        <v>2022</v>
      </c>
      <c r="G1962" s="254">
        <v>34.520000000000003</v>
      </c>
      <c r="H1962" s="254">
        <v>12.25</v>
      </c>
      <c r="I1962" s="254">
        <v>31.61</v>
      </c>
      <c r="J1962" s="254">
        <v>58.44</v>
      </c>
      <c r="K1962" s="254">
        <v>89.19</v>
      </c>
      <c r="L1962" s="254">
        <v>123.39</v>
      </c>
      <c r="M1962" s="254">
        <v>213.05</v>
      </c>
      <c r="N1962" s="254">
        <v>295.13</v>
      </c>
      <c r="O1962" s="254">
        <v>432.94</v>
      </c>
      <c r="P1962" s="254">
        <v>1615.45</v>
      </c>
      <c r="Q1962" s="254">
        <v>1774.35</v>
      </c>
      <c r="R1962" s="254">
        <v>2857.54</v>
      </c>
      <c r="S1962" s="254">
        <v>2857.54</v>
      </c>
      <c r="T1962" s="254">
        <v>2857.54</v>
      </c>
      <c r="U1962" s="254">
        <v>2857.54</v>
      </c>
      <c r="V1962" s="254">
        <v>2937.9217207247998</v>
      </c>
      <c r="W1962" s="254">
        <v>2960.1768616327995</v>
      </c>
      <c r="X1962" s="254">
        <v>2978.4807321341996</v>
      </c>
      <c r="Y1962" s="254">
        <v>2930.1525805253118</v>
      </c>
      <c r="Z1962" s="254">
        <v>2930.1525805253118</v>
      </c>
      <c r="AA1962" s="254">
        <v>2944.2581671644116</v>
      </c>
      <c r="AB1962" s="254">
        <v>2944.2581671644116</v>
      </c>
      <c r="AC1962" s="254">
        <v>2944.2581671644116</v>
      </c>
      <c r="AD1962" s="254">
        <v>2954.7648622578117</v>
      </c>
      <c r="AE1962" s="254">
        <v>2744.1403097384846</v>
      </c>
      <c r="AF1962" s="254">
        <v>2744.1403097384846</v>
      </c>
      <c r="AG1962" s="254">
        <v>2968.0678724489844</v>
      </c>
      <c r="AH1962" s="254">
        <v>2983.1552726713844</v>
      </c>
      <c r="AI1962" s="254">
        <v>3020.0624282137842</v>
      </c>
      <c r="AJ1962" s="254">
        <v>3057.8260123841842</v>
      </c>
      <c r="AK1962" s="254">
        <v>3066.5650407591843</v>
      </c>
      <c r="AL1962" s="254">
        <v>3015.7358732988132</v>
      </c>
      <c r="AM1962" s="254">
        <v>3015.7358732988132</v>
      </c>
      <c r="AN1962" s="254">
        <v>3025.587141648813</v>
      </c>
      <c r="AO1962" s="254">
        <v>1638.0056713904376</v>
      </c>
      <c r="AP1962" s="254">
        <v>1627.1712258085904</v>
      </c>
      <c r="AQ1962" s="254">
        <v>1559.4315115346665</v>
      </c>
      <c r="AR1962" s="254">
        <v>1559.4315115346665</v>
      </c>
      <c r="AS1962" s="254">
        <v>1559.4315115346665</v>
      </c>
      <c r="AT1962" s="254">
        <v>1839.0083395622278</v>
      </c>
      <c r="AU1962" s="254">
        <v>1857.8451787896265</v>
      </c>
      <c r="AV1962" s="254">
        <v>1903.9243007751766</v>
      </c>
      <c r="AW1962" s="254">
        <v>1925.4951772493073</v>
      </c>
      <c r="AX1962" s="254">
        <v>1936.4059816342237</v>
      </c>
      <c r="AY1962" s="254">
        <v>1936.4059816342237</v>
      </c>
      <c r="AZ1962" s="254">
        <v>1936.4059816342237</v>
      </c>
      <c r="BA1962" s="254">
        <v>1948.7054338499477</v>
      </c>
      <c r="BB1962" s="254">
        <v>1949.5880374686128</v>
      </c>
      <c r="BC1962" s="254">
        <v>1972.9047290651108</v>
      </c>
      <c r="BD1962" s="254">
        <v>1985.160395884202</v>
      </c>
      <c r="BE1962" s="254">
        <v>1856.3235300327633</v>
      </c>
      <c r="BF1962" s="254">
        <v>1856.3235300327633</v>
      </c>
      <c r="BG1962" s="254">
        <v>2086.2141066115419</v>
      </c>
      <c r="BH1962" s="254">
        <v>2101.7032723677307</v>
      </c>
      <c r="BI1962" s="254">
        <v>2139.5932362686649</v>
      </c>
      <c r="BJ1962" s="254">
        <v>2192.4792222794354</v>
      </c>
      <c r="BK1962" s="254">
        <v>2201.4509640674901</v>
      </c>
      <c r="BL1962" s="254">
        <v>2201.4509640674901</v>
      </c>
      <c r="BM1962" s="254">
        <v>2201.4509640674901</v>
      </c>
      <c r="BN1962" s="254">
        <v>1129.7206238233623</v>
      </c>
      <c r="BO1962" s="254">
        <v>1130.4463715765539</v>
      </c>
      <c r="BP1962" s="254">
        <v>1162.541994005509</v>
      </c>
      <c r="BQ1962" s="254">
        <v>1087.3122004277573</v>
      </c>
      <c r="BR1962" s="254">
        <v>1020.2213150811733</v>
      </c>
      <c r="BS1962" s="254">
        <v>1020.2213150811733</v>
      </c>
      <c r="BT1962" s="254">
        <v>1036.9200529318539</v>
      </c>
      <c r="BU1962" s="254">
        <v>1038.0451513257835</v>
      </c>
      <c r="BV1962" s="254">
        <v>1040.7973936480635</v>
      </c>
      <c r="BW1962" s="254">
        <v>1044.638913511606</v>
      </c>
      <c r="BX1962" s="254">
        <v>1045.290600790016</v>
      </c>
      <c r="BY1962" s="254">
        <v>1045.290600790016</v>
      </c>
      <c r="BZ1962" s="254">
        <v>1045.290600790016</v>
      </c>
      <c r="CA1962" s="254">
        <v>1046.0252300856782</v>
      </c>
      <c r="CB1962" s="254">
        <v>1046.0779467809714</v>
      </c>
      <c r="CC1962" s="254">
        <v>1048.4093010847084</v>
      </c>
      <c r="CD1962" s="254">
        <v>1049.1413151390962</v>
      </c>
      <c r="CE1962" s="254">
        <v>984.40301893009109</v>
      </c>
      <c r="CF1962" s="254">
        <v>984.40301893009109</v>
      </c>
    </row>
    <row r="1963" spans="1:84" ht="13.2" hidden="1" x14ac:dyDescent="0.25">
      <c r="A1963" s="255" t="s">
        <v>1366</v>
      </c>
      <c r="B1963" s="252" t="s">
        <v>2661</v>
      </c>
      <c r="C1963" s="256" t="s">
        <v>2070</v>
      </c>
      <c r="D1963" s="252" t="s">
        <v>2270</v>
      </c>
      <c r="E1963" s="252" t="s">
        <v>2383</v>
      </c>
      <c r="F1963" s="252" t="s">
        <v>2023</v>
      </c>
      <c r="G1963" s="254">
        <v>0</v>
      </c>
      <c r="H1963" s="254">
        <v>0</v>
      </c>
      <c r="I1963" s="254">
        <v>0</v>
      </c>
      <c r="J1963" s="254">
        <v>0</v>
      </c>
      <c r="K1963" s="254">
        <v>0</v>
      </c>
      <c r="L1963" s="254">
        <v>0</v>
      </c>
      <c r="M1963" s="254">
        <v>0</v>
      </c>
      <c r="N1963" s="254">
        <v>0</v>
      </c>
      <c r="O1963" s="254">
        <v>0</v>
      </c>
      <c r="P1963" s="254">
        <v>0</v>
      </c>
      <c r="Q1963" s="254">
        <v>0</v>
      </c>
      <c r="R1963" s="254">
        <v>0</v>
      </c>
      <c r="S1963" s="254">
        <v>0</v>
      </c>
      <c r="T1963" s="254">
        <v>0</v>
      </c>
      <c r="U1963" s="254">
        <v>0</v>
      </c>
      <c r="V1963" s="254">
        <v>55.957461441600003</v>
      </c>
      <c r="W1963" s="254">
        <v>71.4503020776</v>
      </c>
      <c r="X1963" s="254">
        <v>84.192479261399995</v>
      </c>
      <c r="Y1963" s="254">
        <v>82.826391222563643</v>
      </c>
      <c r="Z1963" s="254">
        <v>82.826391222563643</v>
      </c>
      <c r="AA1963" s="254">
        <v>92.645947377263639</v>
      </c>
      <c r="AB1963" s="254">
        <v>92.645947377263639</v>
      </c>
      <c r="AC1963" s="254">
        <v>92.645947377263639</v>
      </c>
      <c r="AD1963" s="254">
        <v>99.960147425063639</v>
      </c>
      <c r="AE1963" s="254">
        <v>92.834686583796554</v>
      </c>
      <c r="AF1963" s="254">
        <v>92.834686583796554</v>
      </c>
      <c r="AG1963" s="254">
        <v>248.72109761229655</v>
      </c>
      <c r="AH1963" s="254">
        <v>259.22413995309654</v>
      </c>
      <c r="AI1963" s="254">
        <v>284.91693073389655</v>
      </c>
      <c r="AJ1963" s="254">
        <v>311.20592139069652</v>
      </c>
      <c r="AK1963" s="254">
        <v>317.28956626569652</v>
      </c>
      <c r="AL1963" s="254">
        <v>312.0304035599367</v>
      </c>
      <c r="AM1963" s="254">
        <v>312.0304035599367</v>
      </c>
      <c r="AN1963" s="254">
        <v>318.88833050993668</v>
      </c>
      <c r="AO1963" s="254">
        <v>172.64116664339457</v>
      </c>
      <c r="AP1963" s="254">
        <v>171.49924671121468</v>
      </c>
      <c r="AQ1963" s="254">
        <v>164.35967234672955</v>
      </c>
      <c r="AR1963" s="254">
        <v>164.35967234672955</v>
      </c>
      <c r="AS1963" s="254">
        <v>164.35967234672955</v>
      </c>
      <c r="AT1963" s="254">
        <v>358.98773450205897</v>
      </c>
      <c r="AU1963" s="254">
        <v>372.10104414873206</v>
      </c>
      <c r="AV1963" s="254">
        <v>404.17913259811712</v>
      </c>
      <c r="AW1963" s="254">
        <v>419.19574866308722</v>
      </c>
      <c r="AX1963" s="254">
        <v>426.79133063235827</v>
      </c>
      <c r="AY1963" s="254">
        <v>426.79133063235827</v>
      </c>
      <c r="AZ1963" s="254">
        <v>426.79133063235827</v>
      </c>
      <c r="BA1963" s="254">
        <v>435.35362303408198</v>
      </c>
      <c r="BB1963" s="254">
        <v>435.96804960571166</v>
      </c>
      <c r="BC1963" s="254">
        <v>452.20001894779347</v>
      </c>
      <c r="BD1963" s="254">
        <v>460.73183004333225</v>
      </c>
      <c r="BE1963" s="254">
        <v>430.83034439949728</v>
      </c>
      <c r="BF1963" s="254">
        <v>430.83034439949728</v>
      </c>
      <c r="BG1963" s="254">
        <v>590.87146343769052</v>
      </c>
      <c r="BH1963" s="254">
        <v>601.65443443841389</v>
      </c>
      <c r="BI1963" s="254">
        <v>628.03199333302234</v>
      </c>
      <c r="BJ1963" s="254">
        <v>664.84921528514337</v>
      </c>
      <c r="BK1963" s="254">
        <v>671.09500237589862</v>
      </c>
      <c r="BL1963" s="254">
        <v>671.09500237589862</v>
      </c>
      <c r="BM1963" s="254">
        <v>671.09500237589862</v>
      </c>
      <c r="BN1963" s="254">
        <v>344.38644198917444</v>
      </c>
      <c r="BO1963" s="254">
        <v>344.89168010849528</v>
      </c>
      <c r="BP1963" s="254">
        <v>367.2354377613762</v>
      </c>
      <c r="BQ1963" s="254">
        <v>343.47109520886733</v>
      </c>
      <c r="BR1963" s="254">
        <v>322.27775260376313</v>
      </c>
      <c r="BS1963" s="254">
        <v>322.27775260376313</v>
      </c>
      <c r="BT1963" s="254">
        <v>333.90104419401086</v>
      </c>
      <c r="BU1963" s="254">
        <v>334.68417803426274</v>
      </c>
      <c r="BV1963" s="254">
        <v>336.59989857104426</v>
      </c>
      <c r="BW1963" s="254">
        <v>339.27381955375273</v>
      </c>
      <c r="BX1963" s="254">
        <v>339.7274317566837</v>
      </c>
      <c r="BY1963" s="254">
        <v>339.7274317566837</v>
      </c>
      <c r="BZ1963" s="254">
        <v>339.7274317566837</v>
      </c>
      <c r="CA1963" s="254">
        <v>340.23877642180588</v>
      </c>
      <c r="CB1963" s="254">
        <v>340.27547030409482</v>
      </c>
      <c r="CC1963" s="254">
        <v>341.8982283301699</v>
      </c>
      <c r="CD1963" s="254">
        <v>342.40775263544305</v>
      </c>
      <c r="CE1963" s="254">
        <v>321.27914564236346</v>
      </c>
      <c r="CF1963" s="254">
        <v>321.27914564236346</v>
      </c>
    </row>
    <row r="1964" spans="1:84" ht="13.2" hidden="1" x14ac:dyDescent="0.25">
      <c r="A1964" s="255" t="s">
        <v>1366</v>
      </c>
      <c r="B1964" s="252" t="s">
        <v>2661</v>
      </c>
      <c r="C1964" s="256" t="s">
        <v>2070</v>
      </c>
      <c r="D1964" s="252" t="s">
        <v>2270</v>
      </c>
      <c r="E1964" s="252" t="s">
        <v>2384</v>
      </c>
      <c r="F1964" s="252" t="s">
        <v>2024</v>
      </c>
      <c r="G1964" s="254">
        <v>0</v>
      </c>
      <c r="H1964" s="254">
        <v>0</v>
      </c>
      <c r="I1964" s="254">
        <v>0</v>
      </c>
      <c r="J1964" s="254">
        <v>0</v>
      </c>
      <c r="K1964" s="254">
        <v>0</v>
      </c>
      <c r="L1964" s="254">
        <v>0</v>
      </c>
      <c r="M1964" s="254">
        <v>0</v>
      </c>
      <c r="N1964" s="254">
        <v>0</v>
      </c>
      <c r="O1964" s="254">
        <v>0</v>
      </c>
      <c r="P1964" s="254">
        <v>0</v>
      </c>
      <c r="Q1964" s="254">
        <v>0</v>
      </c>
      <c r="R1964" s="254">
        <v>0</v>
      </c>
      <c r="S1964" s="254">
        <v>0</v>
      </c>
      <c r="T1964" s="254">
        <v>0</v>
      </c>
      <c r="U1964" s="254">
        <v>0</v>
      </c>
      <c r="V1964" s="254">
        <v>267.8572370192</v>
      </c>
      <c r="W1964" s="254">
        <v>342.01838335119993</v>
      </c>
      <c r="X1964" s="254">
        <v>403.01265089179992</v>
      </c>
      <c r="Y1964" s="254">
        <v>396.47345918830257</v>
      </c>
      <c r="Z1964" s="254">
        <v>396.47345918830257</v>
      </c>
      <c r="AA1964" s="254">
        <v>443.47772122220255</v>
      </c>
      <c r="AB1964" s="254">
        <v>443.47772122220255</v>
      </c>
      <c r="AC1964" s="254">
        <v>443.47772122220255</v>
      </c>
      <c r="AD1964" s="254">
        <v>478.48934193080254</v>
      </c>
      <c r="AE1964" s="254">
        <v>444.38117826040047</v>
      </c>
      <c r="AF1964" s="254">
        <v>444.38117826040047</v>
      </c>
      <c r="AG1964" s="254">
        <v>1190.5784193649006</v>
      </c>
      <c r="AH1964" s="254">
        <v>1240.8543938145006</v>
      </c>
      <c r="AI1964" s="254">
        <v>1363.8406725441005</v>
      </c>
      <c r="AJ1964" s="254">
        <v>1489.6808414857005</v>
      </c>
      <c r="AK1964" s="254">
        <v>1518.8020393607005</v>
      </c>
      <c r="AL1964" s="254">
        <v>1493.627473626166</v>
      </c>
      <c r="AM1964" s="254">
        <v>1493.627473626166</v>
      </c>
      <c r="AN1964" s="254">
        <v>1526.455005776166</v>
      </c>
      <c r="AO1964" s="254">
        <v>826.39892342387009</v>
      </c>
      <c r="AP1964" s="254">
        <v>820.93277985604436</v>
      </c>
      <c r="AQ1964" s="254">
        <v>786.75705755742001</v>
      </c>
      <c r="AR1964" s="254">
        <v>786.75705755742001</v>
      </c>
      <c r="AS1964" s="254">
        <v>786.75705755742001</v>
      </c>
      <c r="AT1964" s="254">
        <v>1718.3988101963885</v>
      </c>
      <c r="AU1964" s="254">
        <v>1781.1693410583457</v>
      </c>
      <c r="AV1964" s="254">
        <v>1934.7200994296745</v>
      </c>
      <c r="AW1964" s="254">
        <v>2006.6013397531276</v>
      </c>
      <c r="AX1964" s="254">
        <v>2042.9597210666975</v>
      </c>
      <c r="AY1964" s="254">
        <v>2042.9597210666975</v>
      </c>
      <c r="AZ1964" s="254">
        <v>2042.9597210666975</v>
      </c>
      <c r="BA1964" s="254">
        <v>2083.9455327292671</v>
      </c>
      <c r="BB1964" s="254">
        <v>2086.8866576714872</v>
      </c>
      <c r="BC1964" s="254">
        <v>2164.5855269875169</v>
      </c>
      <c r="BD1964" s="254">
        <v>2205.425431337429</v>
      </c>
      <c r="BE1964" s="254">
        <v>2062.2933701590355</v>
      </c>
      <c r="BF1964" s="254">
        <v>2062.2933701590355</v>
      </c>
      <c r="BG1964" s="254">
        <v>2828.3624026958819</v>
      </c>
      <c r="BH1964" s="254">
        <v>2879.9772640017795</v>
      </c>
      <c r="BI1964" s="254">
        <v>3006.2387594506718</v>
      </c>
      <c r="BJ1964" s="254">
        <v>3182.4718036274298</v>
      </c>
      <c r="BK1964" s="254">
        <v>3212.3685208136185</v>
      </c>
      <c r="BL1964" s="254">
        <v>3212.3685208136185</v>
      </c>
      <c r="BM1964" s="254">
        <v>3212.3685208136185</v>
      </c>
      <c r="BN1964" s="254">
        <v>1648.4941197958183</v>
      </c>
      <c r="BO1964" s="254">
        <v>1650.912543758328</v>
      </c>
      <c r="BP1964" s="254">
        <v>1757.8654375599226</v>
      </c>
      <c r="BQ1964" s="254">
        <v>1644.1113928140167</v>
      </c>
      <c r="BR1964" s="254">
        <v>1542.6640912164717</v>
      </c>
      <c r="BS1964" s="254">
        <v>1542.6640912164717</v>
      </c>
      <c r="BT1964" s="254">
        <v>1598.3034542509131</v>
      </c>
      <c r="BU1964" s="254">
        <v>1602.0522260772082</v>
      </c>
      <c r="BV1964" s="254">
        <v>1611.2225604520211</v>
      </c>
      <c r="BW1964" s="254">
        <v>1624.0223133556783</v>
      </c>
      <c r="BX1964" s="254">
        <v>1626.1937029177284</v>
      </c>
      <c r="BY1964" s="254">
        <v>1626.1937029177284</v>
      </c>
      <c r="BZ1964" s="254">
        <v>1626.1937029177284</v>
      </c>
      <c r="CA1964" s="254">
        <v>1628.6414511513121</v>
      </c>
      <c r="CB1964" s="254">
        <v>1628.8171005550946</v>
      </c>
      <c r="CC1964" s="254">
        <v>1636.5850570094951</v>
      </c>
      <c r="CD1964" s="254">
        <v>1639.0240913893736</v>
      </c>
      <c r="CE1964" s="254">
        <v>1537.8864985051828</v>
      </c>
      <c r="CF1964" s="254">
        <v>1537.8864985051828</v>
      </c>
    </row>
    <row r="1965" spans="1:84" ht="13.2" hidden="1" x14ac:dyDescent="0.25">
      <c r="A1965" s="255" t="s">
        <v>1366</v>
      </c>
      <c r="B1965" s="252" t="s">
        <v>2661</v>
      </c>
      <c r="C1965" s="256" t="s">
        <v>2070</v>
      </c>
      <c r="D1965" s="252" t="s">
        <v>2270</v>
      </c>
      <c r="E1965" s="252" t="s">
        <v>2385</v>
      </c>
      <c r="F1965" s="252" t="s">
        <v>2025</v>
      </c>
      <c r="G1965" s="254">
        <v>0</v>
      </c>
      <c r="H1965" s="254">
        <v>0</v>
      </c>
      <c r="I1965" s="254">
        <v>0</v>
      </c>
      <c r="J1965" s="254">
        <v>0</v>
      </c>
      <c r="K1965" s="254">
        <v>0</v>
      </c>
      <c r="L1965" s="254">
        <v>0</v>
      </c>
      <c r="M1965" s="254">
        <v>0</v>
      </c>
      <c r="N1965" s="254">
        <v>0</v>
      </c>
      <c r="O1965" s="254">
        <v>0</v>
      </c>
      <c r="P1965" s="254">
        <v>0</v>
      </c>
      <c r="Q1965" s="254">
        <v>0</v>
      </c>
      <c r="R1965" s="254">
        <v>0</v>
      </c>
      <c r="S1965" s="254">
        <v>0</v>
      </c>
      <c r="T1965" s="254">
        <v>0</v>
      </c>
      <c r="U1965" s="254">
        <v>0</v>
      </c>
      <c r="V1965" s="254">
        <v>51.460180166400001</v>
      </c>
      <c r="W1965" s="254">
        <v>65.707866710399998</v>
      </c>
      <c r="X1965" s="254">
        <v>77.425959645600003</v>
      </c>
      <c r="Y1965" s="254">
        <v>76.169663616605703</v>
      </c>
      <c r="Z1965" s="254">
        <v>76.169663616605703</v>
      </c>
      <c r="AA1965" s="254">
        <v>85.2000255354057</v>
      </c>
      <c r="AB1965" s="254">
        <v>85.2000255354057</v>
      </c>
      <c r="AC1965" s="254">
        <v>85.2000255354057</v>
      </c>
      <c r="AD1965" s="254">
        <v>91.926385926605704</v>
      </c>
      <c r="AE1965" s="254">
        <v>85.373595839033285</v>
      </c>
      <c r="AF1965" s="254">
        <v>85.373595839033285</v>
      </c>
      <c r="AG1965" s="254">
        <v>228.73147145303329</v>
      </c>
      <c r="AH1965" s="254">
        <v>238.39038801623329</v>
      </c>
      <c r="AI1965" s="254">
        <v>262.01825833943326</v>
      </c>
      <c r="AJ1965" s="254">
        <v>286.19441216663324</v>
      </c>
      <c r="AK1965" s="254">
        <v>291.78911666663322</v>
      </c>
      <c r="AL1965" s="254">
        <v>286.9526309971526</v>
      </c>
      <c r="AM1965" s="254">
        <v>286.9526309971526</v>
      </c>
      <c r="AN1965" s="254">
        <v>293.25938879715261</v>
      </c>
      <c r="AO1965" s="254">
        <v>158.76605747883164</v>
      </c>
      <c r="AP1965" s="254">
        <v>157.71591324548558</v>
      </c>
      <c r="AQ1965" s="254">
        <v>151.15014393353678</v>
      </c>
      <c r="AR1965" s="254">
        <v>151.15014393353678</v>
      </c>
      <c r="AS1965" s="254">
        <v>151.15014393353678</v>
      </c>
      <c r="AT1965" s="254">
        <v>330.13613106085131</v>
      </c>
      <c r="AU1965" s="254">
        <v>342.19553629575904</v>
      </c>
      <c r="AV1965" s="254">
        <v>371.69553882719396</v>
      </c>
      <c r="AW1965" s="254">
        <v>385.50528352657597</v>
      </c>
      <c r="AX1965" s="254">
        <v>392.49041568851169</v>
      </c>
      <c r="AY1965" s="254">
        <v>392.49041568851169</v>
      </c>
      <c r="AZ1965" s="254">
        <v>392.49041568851169</v>
      </c>
      <c r="BA1965" s="254">
        <v>400.36456467105739</v>
      </c>
      <c r="BB1965" s="254">
        <v>400.9296103547195</v>
      </c>
      <c r="BC1965" s="254">
        <v>415.8570315268737</v>
      </c>
      <c r="BD1965" s="254">
        <v>423.70314895725767</v>
      </c>
      <c r="BE1965" s="254">
        <v>396.20482403519213</v>
      </c>
      <c r="BF1965" s="254">
        <v>396.20482403519213</v>
      </c>
      <c r="BG1965" s="254">
        <v>543.38121686702061</v>
      </c>
      <c r="BH1965" s="254">
        <v>553.29741081413954</v>
      </c>
      <c r="BI1965" s="254">
        <v>577.55463916363101</v>
      </c>
      <c r="BJ1965" s="254">
        <v>611.41234994175204</v>
      </c>
      <c r="BK1965" s="254">
        <v>617.15607642865314</v>
      </c>
      <c r="BL1965" s="254">
        <v>617.15607642865314</v>
      </c>
      <c r="BM1965" s="254">
        <v>617.15607642865314</v>
      </c>
      <c r="BN1965" s="254">
        <v>316.70655355918348</v>
      </c>
      <c r="BO1965" s="254">
        <v>317.17117867783833</v>
      </c>
      <c r="BP1965" s="254">
        <v>337.71885838304456</v>
      </c>
      <c r="BQ1965" s="254">
        <v>315.86457687366624</v>
      </c>
      <c r="BR1965" s="254">
        <v>296.37465116365917</v>
      </c>
      <c r="BS1965" s="254">
        <v>296.37465116365917</v>
      </c>
      <c r="BT1965" s="254">
        <v>307.06253630245089</v>
      </c>
      <c r="BU1965" s="254">
        <v>307.78264596053913</v>
      </c>
      <c r="BV1965" s="254">
        <v>309.54419525113121</v>
      </c>
      <c r="BW1965" s="254">
        <v>312.00292736771786</v>
      </c>
      <c r="BX1965" s="254">
        <v>312.4200342676728</v>
      </c>
      <c r="BY1965" s="254">
        <v>312.4200342676728</v>
      </c>
      <c r="BZ1965" s="254">
        <v>312.4200342676728</v>
      </c>
      <c r="CA1965" s="254">
        <v>312.89022750034928</v>
      </c>
      <c r="CB1965" s="254">
        <v>312.92396837281689</v>
      </c>
      <c r="CC1965" s="254">
        <v>314.41613186678745</v>
      </c>
      <c r="CD1965" s="254">
        <v>314.88465123652878</v>
      </c>
      <c r="CE1965" s="254">
        <v>295.45438422914435</v>
      </c>
      <c r="CF1965" s="254">
        <v>295.45438422914435</v>
      </c>
    </row>
    <row r="1966" spans="1:84" ht="13.2" hidden="1" x14ac:dyDescent="0.25">
      <c r="A1966" s="255" t="s">
        <v>1366</v>
      </c>
      <c r="B1966" s="252" t="s">
        <v>2661</v>
      </c>
      <c r="C1966" s="256" t="s">
        <v>2070</v>
      </c>
      <c r="D1966" s="252" t="s">
        <v>2270</v>
      </c>
      <c r="E1966" s="252" t="s">
        <v>2386</v>
      </c>
      <c r="F1966" s="252" t="s">
        <v>2026</v>
      </c>
      <c r="G1966" s="254">
        <v>0</v>
      </c>
      <c r="H1966" s="254">
        <v>0</v>
      </c>
      <c r="I1966" s="254">
        <v>0</v>
      </c>
      <c r="J1966" s="254">
        <v>0</v>
      </c>
      <c r="K1966" s="254">
        <v>0</v>
      </c>
      <c r="L1966" s="254">
        <v>0</v>
      </c>
      <c r="M1966" s="254">
        <v>0</v>
      </c>
      <c r="N1966" s="254">
        <v>0</v>
      </c>
      <c r="O1966" s="254">
        <v>0</v>
      </c>
      <c r="P1966" s="254">
        <v>0</v>
      </c>
      <c r="Q1966" s="254">
        <v>0</v>
      </c>
      <c r="R1966" s="254">
        <v>0</v>
      </c>
      <c r="S1966" s="254">
        <v>0</v>
      </c>
      <c r="T1966" s="254">
        <v>0</v>
      </c>
      <c r="U1966" s="254">
        <v>0</v>
      </c>
      <c r="V1966" s="254">
        <v>53.3771397808</v>
      </c>
      <c r="W1966" s="254">
        <v>68.155571448800004</v>
      </c>
      <c r="X1966" s="254">
        <v>80.310178808200007</v>
      </c>
      <c r="Y1966" s="254">
        <v>79.007084094406608</v>
      </c>
      <c r="Z1966" s="254">
        <v>79.007084094406608</v>
      </c>
      <c r="AA1966" s="254">
        <v>88.373838910506606</v>
      </c>
      <c r="AB1966" s="254">
        <v>88.373838910506606</v>
      </c>
      <c r="AC1966" s="254">
        <v>88.373838910506606</v>
      </c>
      <c r="AD1966" s="254">
        <v>95.350765101906603</v>
      </c>
      <c r="AE1966" s="254">
        <v>88.553874936975362</v>
      </c>
      <c r="AF1966" s="254">
        <v>88.553874936975362</v>
      </c>
      <c r="AG1966" s="254">
        <v>237.25202058247538</v>
      </c>
      <c r="AH1966" s="254">
        <v>247.27074453287537</v>
      </c>
      <c r="AI1966" s="254">
        <v>271.77878420327539</v>
      </c>
      <c r="AJ1966" s="254">
        <v>296.8555316616754</v>
      </c>
      <c r="AK1966" s="254">
        <v>302.65864628667538</v>
      </c>
      <c r="AL1966" s="254">
        <v>297.64199514412337</v>
      </c>
      <c r="AM1966" s="254">
        <v>297.64199514412337</v>
      </c>
      <c r="AN1966" s="254">
        <v>304.18368799412337</v>
      </c>
      <c r="AO1966" s="254">
        <v>164.68030261633993</v>
      </c>
      <c r="AP1966" s="254">
        <v>163.59103912460594</v>
      </c>
      <c r="AQ1966" s="254">
        <v>156.78068624206381</v>
      </c>
      <c r="AR1966" s="254">
        <v>156.78068624206381</v>
      </c>
      <c r="AS1966" s="254">
        <v>156.78068624206381</v>
      </c>
      <c r="AT1966" s="254">
        <v>342.43577517975473</v>
      </c>
      <c r="AU1966" s="254">
        <v>354.94451950860491</v>
      </c>
      <c r="AV1966" s="254">
        <v>385.5437059674864</v>
      </c>
      <c r="AW1966" s="254">
        <v>399.86800823002545</v>
      </c>
      <c r="AX1966" s="254">
        <v>407.11340969177928</v>
      </c>
      <c r="AY1966" s="254">
        <v>407.11340969177928</v>
      </c>
      <c r="AZ1966" s="254">
        <v>407.11340969177928</v>
      </c>
      <c r="BA1966" s="254">
        <v>415.2809531577563</v>
      </c>
      <c r="BB1966" s="254">
        <v>415.86705270855259</v>
      </c>
      <c r="BC1966" s="254">
        <v>431.35067659333959</v>
      </c>
      <c r="BD1966" s="254">
        <v>439.48914403837682</v>
      </c>
      <c r="BE1966" s="254">
        <v>410.96630823179623</v>
      </c>
      <c r="BF1966" s="254">
        <v>410.96630823179623</v>
      </c>
      <c r="BG1966" s="254">
        <v>563.6223353196558</v>
      </c>
      <c r="BH1966" s="254">
        <v>573.9077264932904</v>
      </c>
      <c r="BI1966" s="254">
        <v>599.06809383717291</v>
      </c>
      <c r="BJ1966" s="254">
        <v>634.18638634474678</v>
      </c>
      <c r="BK1966" s="254">
        <v>640.14396180436222</v>
      </c>
      <c r="BL1966" s="254">
        <v>640.14396180436222</v>
      </c>
      <c r="BM1966" s="254">
        <v>640.14396180436222</v>
      </c>
      <c r="BN1966" s="254">
        <v>328.50326792207943</v>
      </c>
      <c r="BO1966" s="254">
        <v>328.98519184570841</v>
      </c>
      <c r="BP1966" s="254">
        <v>350.29789756784697</v>
      </c>
      <c r="BQ1966" s="254">
        <v>327.62960802593415</v>
      </c>
      <c r="BR1966" s="254">
        <v>307.41373956667081</v>
      </c>
      <c r="BS1966" s="254">
        <v>307.41373956667081</v>
      </c>
      <c r="BT1966" s="254">
        <v>318.50003851361555</v>
      </c>
      <c r="BU1966" s="254">
        <v>319.24699180142483</v>
      </c>
      <c r="BV1966" s="254">
        <v>321.07420661442848</v>
      </c>
      <c r="BW1966" s="254">
        <v>323.62459323638046</v>
      </c>
      <c r="BX1966" s="254">
        <v>324.05724868932413</v>
      </c>
      <c r="BY1966" s="254">
        <v>324.05724868932413</v>
      </c>
      <c r="BZ1966" s="254">
        <v>324.05724868932413</v>
      </c>
      <c r="CA1966" s="254">
        <v>324.54496938173332</v>
      </c>
      <c r="CB1966" s="254">
        <v>324.57996801748294</v>
      </c>
      <c r="CC1966" s="254">
        <v>326.12775510136862</v>
      </c>
      <c r="CD1966" s="254">
        <v>326.61373953401699</v>
      </c>
      <c r="CE1966" s="254">
        <v>306.45971770912701</v>
      </c>
      <c r="CF1966" s="254">
        <v>306.45971770912701</v>
      </c>
    </row>
    <row r="1967" spans="1:84" ht="13.2" hidden="1" x14ac:dyDescent="0.25">
      <c r="A1967" s="255" t="s">
        <v>1366</v>
      </c>
      <c r="B1967" s="252" t="s">
        <v>2661</v>
      </c>
      <c r="C1967" s="256" t="s">
        <v>2070</v>
      </c>
      <c r="D1967" s="252" t="s">
        <v>2270</v>
      </c>
      <c r="E1967" s="252" t="s">
        <v>2387</v>
      </c>
      <c r="F1967" s="252" t="s">
        <v>2027</v>
      </c>
      <c r="G1967" s="254">
        <v>0</v>
      </c>
      <c r="H1967" s="254">
        <v>0</v>
      </c>
      <c r="I1967" s="254">
        <v>0</v>
      </c>
      <c r="J1967" s="254">
        <v>0</v>
      </c>
      <c r="K1967" s="254">
        <v>0</v>
      </c>
      <c r="L1967" s="254">
        <v>0</v>
      </c>
      <c r="M1967" s="254">
        <v>0</v>
      </c>
      <c r="N1967" s="254">
        <v>0</v>
      </c>
      <c r="O1967" s="254">
        <v>0</v>
      </c>
      <c r="P1967" s="254">
        <v>0</v>
      </c>
      <c r="Q1967" s="254">
        <v>0</v>
      </c>
      <c r="R1967" s="254">
        <v>0</v>
      </c>
      <c r="S1967" s="254">
        <v>0</v>
      </c>
      <c r="T1967" s="254">
        <v>0</v>
      </c>
      <c r="U1967" s="254">
        <v>0</v>
      </c>
      <c r="V1967" s="254">
        <v>13.2985808672</v>
      </c>
      <c r="W1967" s="254">
        <v>16.980534779199996</v>
      </c>
      <c r="X1967" s="254">
        <v>20.008779258799997</v>
      </c>
      <c r="Y1967" s="254">
        <v>19.684121352809392</v>
      </c>
      <c r="Z1967" s="254">
        <v>19.684121352809392</v>
      </c>
      <c r="AA1967" s="254">
        <v>22.017789790209392</v>
      </c>
      <c r="AB1967" s="254">
        <v>22.017789790209392</v>
      </c>
      <c r="AC1967" s="254">
        <v>22.017789790209392</v>
      </c>
      <c r="AD1967" s="254">
        <v>23.756047357809393</v>
      </c>
      <c r="AE1967" s="254">
        <v>22.062644641309252</v>
      </c>
      <c r="AF1967" s="254">
        <v>22.062644641309252</v>
      </c>
      <c r="AG1967" s="254">
        <v>59.109858538309254</v>
      </c>
      <c r="AH1967" s="254">
        <v>61.605961011909251</v>
      </c>
      <c r="AI1967" s="254">
        <v>67.711985965509257</v>
      </c>
      <c r="AJ1967" s="254">
        <v>73.959700911109252</v>
      </c>
      <c r="AK1967" s="254">
        <v>75.405510661109247</v>
      </c>
      <c r="AL1967" s="254">
        <v>74.155643373807422</v>
      </c>
      <c r="AM1967" s="254">
        <v>74.155643373807422</v>
      </c>
      <c r="AN1967" s="254">
        <v>75.785465273807418</v>
      </c>
      <c r="AO1967" s="254">
        <v>41.029068447128033</v>
      </c>
      <c r="AP1967" s="254">
        <v>40.757685254060732</v>
      </c>
      <c r="AQ1967" s="254">
        <v>39.060928385585122</v>
      </c>
      <c r="AR1967" s="254">
        <v>39.060928385585122</v>
      </c>
      <c r="AS1967" s="254">
        <v>39.060928385585122</v>
      </c>
      <c r="AT1967" s="254">
        <v>85.317356014150278</v>
      </c>
      <c r="AU1967" s="254">
        <v>88.433940806317622</v>
      </c>
      <c r="AV1967" s="254">
        <v>96.057804294397158</v>
      </c>
      <c r="AW1967" s="254">
        <v>99.626739865881589</v>
      </c>
      <c r="AX1967" s="254">
        <v>101.43194967872974</v>
      </c>
      <c r="AY1967" s="254">
        <v>101.43194967872974</v>
      </c>
      <c r="AZ1967" s="254">
        <v>101.43194967872974</v>
      </c>
      <c r="BA1967" s="254">
        <v>103.46691346775856</v>
      </c>
      <c r="BB1967" s="254">
        <v>103.6129416300334</v>
      </c>
      <c r="BC1967" s="254">
        <v>107.47072507002814</v>
      </c>
      <c r="BD1967" s="254">
        <v>109.49844449605014</v>
      </c>
      <c r="BE1967" s="254">
        <v>102.39199784712441</v>
      </c>
      <c r="BF1967" s="254">
        <v>102.39199784712441</v>
      </c>
      <c r="BG1967" s="254">
        <v>140.42608706073787</v>
      </c>
      <c r="BH1967" s="254">
        <v>142.98868149580579</v>
      </c>
      <c r="BI1967" s="254">
        <v>149.25736065941163</v>
      </c>
      <c r="BJ1967" s="254">
        <v>158.00704644478907</v>
      </c>
      <c r="BK1967" s="254">
        <v>159.49137012889383</v>
      </c>
      <c r="BL1967" s="254">
        <v>159.49137012889383</v>
      </c>
      <c r="BM1967" s="254">
        <v>159.49137012889383</v>
      </c>
      <c r="BN1967" s="254">
        <v>81.846333666931898</v>
      </c>
      <c r="BO1967" s="254">
        <v>81.966404507599918</v>
      </c>
      <c r="BP1967" s="254">
        <v>87.276442809283026</v>
      </c>
      <c r="BQ1967" s="254">
        <v>81.628656483629044</v>
      </c>
      <c r="BR1967" s="254">
        <v>76.591888908644052</v>
      </c>
      <c r="BS1967" s="254">
        <v>76.591888908644052</v>
      </c>
      <c r="BT1967" s="254">
        <v>79.351915420537949</v>
      </c>
      <c r="BU1967" s="254">
        <v>79.537875666366261</v>
      </c>
      <c r="BV1967" s="254">
        <v>79.992776021385581</v>
      </c>
      <c r="BW1967" s="254">
        <v>80.627716024884847</v>
      </c>
      <c r="BX1967" s="254">
        <v>80.735429205483243</v>
      </c>
      <c r="BY1967" s="254">
        <v>80.735429205483243</v>
      </c>
      <c r="BZ1967" s="254">
        <v>80.735429205483243</v>
      </c>
      <c r="CA1967" s="254">
        <v>80.856851336339602</v>
      </c>
      <c r="CB1967" s="254">
        <v>80.865564538374969</v>
      </c>
      <c r="CC1967" s="254">
        <v>81.250899031584595</v>
      </c>
      <c r="CD1967" s="254">
        <v>81.371888906104147</v>
      </c>
      <c r="CE1967" s="254">
        <v>76.350756515551794</v>
      </c>
      <c r="CF1967" s="254">
        <v>76.350756515551794</v>
      </c>
    </row>
    <row r="1968" spans="1:84" ht="13.2" hidden="1" x14ac:dyDescent="0.25">
      <c r="A1968" s="255" t="s">
        <v>1366</v>
      </c>
      <c r="B1968" s="252" t="s">
        <v>2661</v>
      </c>
      <c r="C1968" s="256" t="s">
        <v>2070</v>
      </c>
      <c r="D1968" s="252" t="s">
        <v>2270</v>
      </c>
      <c r="E1968" s="252" t="s">
        <v>2388</v>
      </c>
      <c r="F1968" s="252" t="s">
        <v>2022</v>
      </c>
      <c r="G1968" s="254">
        <v>0</v>
      </c>
      <c r="H1968" s="254">
        <v>0</v>
      </c>
      <c r="I1968" s="254">
        <v>0</v>
      </c>
      <c r="J1968" s="254">
        <v>0</v>
      </c>
      <c r="K1968" s="254">
        <v>0</v>
      </c>
      <c r="L1968" s="254">
        <v>0</v>
      </c>
      <c r="M1968" s="254">
        <v>0</v>
      </c>
      <c r="N1968" s="254">
        <v>0</v>
      </c>
      <c r="O1968" s="254">
        <v>0</v>
      </c>
      <c r="P1968" s="254">
        <v>0</v>
      </c>
      <c r="Q1968" s="254">
        <v>0</v>
      </c>
      <c r="R1968" s="254">
        <v>0</v>
      </c>
      <c r="S1968" s="254">
        <v>0</v>
      </c>
      <c r="T1968" s="254">
        <v>0</v>
      </c>
      <c r="U1968" s="254">
        <v>0</v>
      </c>
      <c r="V1968" s="254">
        <v>0</v>
      </c>
      <c r="W1968" s="254">
        <v>0</v>
      </c>
      <c r="X1968" s="254">
        <v>0</v>
      </c>
      <c r="Y1968" s="254">
        <v>0</v>
      </c>
      <c r="Z1968" s="254">
        <v>0</v>
      </c>
      <c r="AA1968" s="254">
        <v>0</v>
      </c>
      <c r="AB1968" s="254">
        <v>0</v>
      </c>
      <c r="AC1968" s="254">
        <v>0</v>
      </c>
      <c r="AD1968" s="254">
        <v>0</v>
      </c>
      <c r="AE1968" s="254">
        <v>0</v>
      </c>
      <c r="AF1968" s="254">
        <v>0</v>
      </c>
      <c r="AG1968" s="254">
        <v>0</v>
      </c>
      <c r="AH1968" s="254">
        <v>0</v>
      </c>
      <c r="AI1968" s="254">
        <v>0</v>
      </c>
      <c r="AJ1968" s="254">
        <v>0</v>
      </c>
      <c r="AK1968" s="254">
        <v>0</v>
      </c>
      <c r="AL1968" s="254">
        <v>0</v>
      </c>
      <c r="AM1968" s="254">
        <v>0</v>
      </c>
      <c r="AN1968" s="254">
        <v>0</v>
      </c>
      <c r="AO1968" s="254">
        <v>0</v>
      </c>
      <c r="AP1968" s="254">
        <v>0</v>
      </c>
      <c r="AQ1968" s="254">
        <v>0</v>
      </c>
      <c r="AR1968" s="254">
        <v>0</v>
      </c>
      <c r="AS1968" s="254">
        <v>0</v>
      </c>
      <c r="AT1968" s="254">
        <v>0</v>
      </c>
      <c r="AU1968" s="254">
        <v>0</v>
      </c>
      <c r="AV1968" s="254">
        <v>0</v>
      </c>
      <c r="AW1968" s="254">
        <v>0</v>
      </c>
      <c r="AX1968" s="254">
        <v>0</v>
      </c>
      <c r="AY1968" s="254">
        <v>0</v>
      </c>
      <c r="AZ1968" s="254">
        <v>0</v>
      </c>
      <c r="BA1968" s="254">
        <v>0</v>
      </c>
      <c r="BB1968" s="254">
        <v>0</v>
      </c>
      <c r="BC1968" s="254">
        <v>0</v>
      </c>
      <c r="BD1968" s="254">
        <v>0</v>
      </c>
      <c r="BE1968" s="254">
        <v>0</v>
      </c>
      <c r="BF1968" s="254">
        <v>0</v>
      </c>
      <c r="BG1968" s="254">
        <v>0</v>
      </c>
      <c r="BH1968" s="254">
        <v>0</v>
      </c>
      <c r="BI1968" s="254">
        <v>0</v>
      </c>
      <c r="BJ1968" s="254">
        <v>0</v>
      </c>
      <c r="BK1968" s="254">
        <v>0</v>
      </c>
      <c r="BL1968" s="254">
        <v>0</v>
      </c>
      <c r="BM1968" s="254">
        <v>0</v>
      </c>
      <c r="BN1968" s="254">
        <v>0</v>
      </c>
      <c r="BO1968" s="254">
        <v>0</v>
      </c>
      <c r="BP1968" s="254">
        <v>0</v>
      </c>
      <c r="BQ1968" s="254">
        <v>0</v>
      </c>
      <c r="BR1968" s="254">
        <v>0</v>
      </c>
      <c r="BS1968" s="254">
        <v>0</v>
      </c>
      <c r="BT1968" s="254">
        <v>384.75</v>
      </c>
      <c r="BU1968" s="254">
        <v>769.5</v>
      </c>
      <c r="BV1968" s="254">
        <v>1154.25</v>
      </c>
      <c r="BW1968" s="254">
        <v>1539</v>
      </c>
      <c r="BX1968" s="254">
        <v>1923.75</v>
      </c>
      <c r="BY1968" s="254">
        <v>2308.5</v>
      </c>
      <c r="BZ1968" s="254">
        <v>2693.25</v>
      </c>
      <c r="CA1968" s="254">
        <v>3078</v>
      </c>
      <c r="CB1968" s="254">
        <v>3462.75</v>
      </c>
      <c r="CC1968" s="254">
        <v>3847.5</v>
      </c>
      <c r="CD1968" s="254">
        <v>4232.25</v>
      </c>
      <c r="CE1968" s="254">
        <v>0</v>
      </c>
      <c r="CF1968" s="254">
        <v>0</v>
      </c>
    </row>
    <row r="1969" spans="1:84" ht="13.2" hidden="1" x14ac:dyDescent="0.25">
      <c r="A1969" s="255" t="s">
        <v>1366</v>
      </c>
      <c r="B1969" s="252" t="s">
        <v>2661</v>
      </c>
      <c r="C1969" s="256" t="s">
        <v>2070</v>
      </c>
      <c r="D1969" s="252" t="s">
        <v>2270</v>
      </c>
      <c r="E1969" s="252" t="s">
        <v>2389</v>
      </c>
      <c r="F1969" s="252" t="s">
        <v>2023</v>
      </c>
      <c r="G1969" s="254">
        <v>0</v>
      </c>
      <c r="H1969" s="254">
        <v>0</v>
      </c>
      <c r="I1969" s="254">
        <v>0</v>
      </c>
      <c r="J1969" s="254">
        <v>0</v>
      </c>
      <c r="K1969" s="254">
        <v>0</v>
      </c>
      <c r="L1969" s="254">
        <v>0</v>
      </c>
      <c r="M1969" s="254">
        <v>0</v>
      </c>
      <c r="N1969" s="254">
        <v>0</v>
      </c>
      <c r="O1969" s="254">
        <v>0</v>
      </c>
      <c r="P1969" s="254">
        <v>0</v>
      </c>
      <c r="Q1969" s="254">
        <v>0</v>
      </c>
      <c r="R1969" s="254">
        <v>0</v>
      </c>
      <c r="S1969" s="254">
        <v>0</v>
      </c>
      <c r="T1969" s="254">
        <v>0</v>
      </c>
      <c r="U1969" s="254">
        <v>0</v>
      </c>
      <c r="V1969" s="254">
        <v>0</v>
      </c>
      <c r="W1969" s="254">
        <v>0</v>
      </c>
      <c r="X1969" s="254">
        <v>0</v>
      </c>
      <c r="Y1969" s="254">
        <v>0</v>
      </c>
      <c r="Z1969" s="254">
        <v>0</v>
      </c>
      <c r="AA1969" s="254">
        <v>0</v>
      </c>
      <c r="AB1969" s="254">
        <v>0</v>
      </c>
      <c r="AC1969" s="254">
        <v>0</v>
      </c>
      <c r="AD1969" s="254">
        <v>0</v>
      </c>
      <c r="AE1969" s="254">
        <v>0</v>
      </c>
      <c r="AF1969" s="254">
        <v>0</v>
      </c>
      <c r="AG1969" s="254">
        <v>0</v>
      </c>
      <c r="AH1969" s="254">
        <v>0</v>
      </c>
      <c r="AI1969" s="254">
        <v>0</v>
      </c>
      <c r="AJ1969" s="254">
        <v>0</v>
      </c>
      <c r="AK1969" s="254">
        <v>0</v>
      </c>
      <c r="AL1969" s="254">
        <v>0</v>
      </c>
      <c r="AM1969" s="254">
        <v>0</v>
      </c>
      <c r="AN1969" s="254">
        <v>0</v>
      </c>
      <c r="AO1969" s="254">
        <v>0</v>
      </c>
      <c r="AP1969" s="254">
        <v>0</v>
      </c>
      <c r="AQ1969" s="254">
        <v>0</v>
      </c>
      <c r="AR1969" s="254">
        <v>0</v>
      </c>
      <c r="AS1969" s="254">
        <v>0</v>
      </c>
      <c r="AT1969" s="254">
        <v>0</v>
      </c>
      <c r="AU1969" s="254">
        <v>0</v>
      </c>
      <c r="AV1969" s="254">
        <v>0</v>
      </c>
      <c r="AW1969" s="254">
        <v>0</v>
      </c>
      <c r="AX1969" s="254">
        <v>0</v>
      </c>
      <c r="AY1969" s="254">
        <v>0</v>
      </c>
      <c r="AZ1969" s="254">
        <v>0</v>
      </c>
      <c r="BA1969" s="254">
        <v>0</v>
      </c>
      <c r="BB1969" s="254">
        <v>0</v>
      </c>
      <c r="BC1969" s="254">
        <v>0</v>
      </c>
      <c r="BD1969" s="254">
        <v>0</v>
      </c>
      <c r="BE1969" s="254">
        <v>0</v>
      </c>
      <c r="BF1969" s="254">
        <v>0</v>
      </c>
      <c r="BG1969" s="254">
        <v>0</v>
      </c>
      <c r="BH1969" s="254">
        <v>0</v>
      </c>
      <c r="BI1969" s="254">
        <v>0</v>
      </c>
      <c r="BJ1969" s="254">
        <v>0</v>
      </c>
      <c r="BK1969" s="254">
        <v>0</v>
      </c>
      <c r="BL1969" s="254">
        <v>0</v>
      </c>
      <c r="BM1969" s="254">
        <v>0</v>
      </c>
      <c r="BN1969" s="254">
        <v>0</v>
      </c>
      <c r="BO1969" s="254">
        <v>0</v>
      </c>
      <c r="BP1969" s="254">
        <v>0</v>
      </c>
      <c r="BQ1969" s="254">
        <v>0</v>
      </c>
      <c r="BR1969" s="254">
        <v>0</v>
      </c>
      <c r="BS1969" s="254">
        <v>0</v>
      </c>
      <c r="BT1969" s="254">
        <v>267.83333333333331</v>
      </c>
      <c r="BU1969" s="254">
        <v>535.66666666666663</v>
      </c>
      <c r="BV1969" s="254">
        <v>803.5</v>
      </c>
      <c r="BW1969" s="254">
        <v>1071.3333333333333</v>
      </c>
      <c r="BX1969" s="254">
        <v>1339.1666666666665</v>
      </c>
      <c r="BY1969" s="254">
        <v>1606.9999999999998</v>
      </c>
      <c r="BZ1969" s="254">
        <v>1874.833333333333</v>
      </c>
      <c r="CA1969" s="254">
        <v>2142.6666666666665</v>
      </c>
      <c r="CB1969" s="254">
        <v>2410.5</v>
      </c>
      <c r="CC1969" s="254">
        <v>2678.3333333333335</v>
      </c>
      <c r="CD1969" s="254">
        <v>2946.166666666667</v>
      </c>
      <c r="CE1969" s="254">
        <v>0</v>
      </c>
      <c r="CF1969" s="254">
        <v>0</v>
      </c>
    </row>
    <row r="1970" spans="1:84" ht="13.2" hidden="1" x14ac:dyDescent="0.25">
      <c r="A1970" s="255" t="s">
        <v>1366</v>
      </c>
      <c r="B1970" s="252" t="s">
        <v>2661</v>
      </c>
      <c r="C1970" s="256" t="s">
        <v>2070</v>
      </c>
      <c r="D1970" s="252" t="s">
        <v>2270</v>
      </c>
      <c r="E1970" s="252" t="s">
        <v>2390</v>
      </c>
      <c r="F1970" s="252" t="s">
        <v>2024</v>
      </c>
      <c r="G1970" s="254">
        <v>0</v>
      </c>
      <c r="H1970" s="254">
        <v>0</v>
      </c>
      <c r="I1970" s="254">
        <v>0</v>
      </c>
      <c r="J1970" s="254">
        <v>0</v>
      </c>
      <c r="K1970" s="254">
        <v>0</v>
      </c>
      <c r="L1970" s="254">
        <v>0</v>
      </c>
      <c r="M1970" s="254">
        <v>0</v>
      </c>
      <c r="N1970" s="254">
        <v>0</v>
      </c>
      <c r="O1970" s="254">
        <v>0</v>
      </c>
      <c r="P1970" s="254">
        <v>0</v>
      </c>
      <c r="Q1970" s="254">
        <v>0</v>
      </c>
      <c r="R1970" s="254">
        <v>0</v>
      </c>
      <c r="S1970" s="254">
        <v>0</v>
      </c>
      <c r="T1970" s="254">
        <v>0</v>
      </c>
      <c r="U1970" s="254">
        <v>0</v>
      </c>
      <c r="V1970" s="254">
        <v>0</v>
      </c>
      <c r="W1970" s="254">
        <v>0</v>
      </c>
      <c r="X1970" s="254">
        <v>0</v>
      </c>
      <c r="Y1970" s="254">
        <v>0</v>
      </c>
      <c r="Z1970" s="254">
        <v>0</v>
      </c>
      <c r="AA1970" s="254">
        <v>0</v>
      </c>
      <c r="AB1970" s="254">
        <v>0</v>
      </c>
      <c r="AC1970" s="254">
        <v>0</v>
      </c>
      <c r="AD1970" s="254">
        <v>0</v>
      </c>
      <c r="AE1970" s="254">
        <v>0</v>
      </c>
      <c r="AF1970" s="254">
        <v>0</v>
      </c>
      <c r="AG1970" s="254">
        <v>0</v>
      </c>
      <c r="AH1970" s="254">
        <v>0</v>
      </c>
      <c r="AI1970" s="254">
        <v>0</v>
      </c>
      <c r="AJ1970" s="254">
        <v>0</v>
      </c>
      <c r="AK1970" s="254">
        <v>0</v>
      </c>
      <c r="AL1970" s="254">
        <v>0</v>
      </c>
      <c r="AM1970" s="254">
        <v>0</v>
      </c>
      <c r="AN1970" s="254">
        <v>0</v>
      </c>
      <c r="AO1970" s="254">
        <v>0</v>
      </c>
      <c r="AP1970" s="254">
        <v>0</v>
      </c>
      <c r="AQ1970" s="254">
        <v>0</v>
      </c>
      <c r="AR1970" s="254">
        <v>0</v>
      </c>
      <c r="AS1970" s="254">
        <v>0</v>
      </c>
      <c r="AT1970" s="254">
        <v>0</v>
      </c>
      <c r="AU1970" s="254">
        <v>0</v>
      </c>
      <c r="AV1970" s="254">
        <v>0</v>
      </c>
      <c r="AW1970" s="254">
        <v>0</v>
      </c>
      <c r="AX1970" s="254">
        <v>0</v>
      </c>
      <c r="AY1970" s="254">
        <v>0</v>
      </c>
      <c r="AZ1970" s="254">
        <v>0</v>
      </c>
      <c r="BA1970" s="254">
        <v>0</v>
      </c>
      <c r="BB1970" s="254">
        <v>0</v>
      </c>
      <c r="BC1970" s="254">
        <v>0</v>
      </c>
      <c r="BD1970" s="254">
        <v>0</v>
      </c>
      <c r="BE1970" s="254">
        <v>0</v>
      </c>
      <c r="BF1970" s="254">
        <v>0</v>
      </c>
      <c r="BG1970" s="254">
        <v>0</v>
      </c>
      <c r="BH1970" s="254">
        <v>0</v>
      </c>
      <c r="BI1970" s="254">
        <v>0</v>
      </c>
      <c r="BJ1970" s="254">
        <v>0</v>
      </c>
      <c r="BK1970" s="254">
        <v>0</v>
      </c>
      <c r="BL1970" s="254">
        <v>0</v>
      </c>
      <c r="BM1970" s="254">
        <v>0</v>
      </c>
      <c r="BN1970" s="254">
        <v>0</v>
      </c>
      <c r="BO1970" s="254">
        <v>0</v>
      </c>
      <c r="BP1970" s="254">
        <v>0</v>
      </c>
      <c r="BQ1970" s="254">
        <v>0</v>
      </c>
      <c r="BR1970" s="254">
        <v>0</v>
      </c>
      <c r="BS1970" s="254">
        <v>0</v>
      </c>
      <c r="BT1970" s="254">
        <v>1282</v>
      </c>
      <c r="BU1970" s="254">
        <v>2564</v>
      </c>
      <c r="BV1970" s="254">
        <v>3846</v>
      </c>
      <c r="BW1970" s="254">
        <v>5128</v>
      </c>
      <c r="BX1970" s="254">
        <v>6410</v>
      </c>
      <c r="BY1970" s="254">
        <v>7692</v>
      </c>
      <c r="BZ1970" s="254">
        <v>8974</v>
      </c>
      <c r="CA1970" s="254">
        <v>10256</v>
      </c>
      <c r="CB1970" s="254">
        <v>11538</v>
      </c>
      <c r="CC1970" s="254">
        <v>12820</v>
      </c>
      <c r="CD1970" s="254">
        <v>14102</v>
      </c>
      <c r="CE1970" s="254">
        <v>0</v>
      </c>
      <c r="CF1970" s="254">
        <v>0</v>
      </c>
    </row>
    <row r="1971" spans="1:84" ht="13.2" hidden="1" x14ac:dyDescent="0.25">
      <c r="A1971" s="255" t="s">
        <v>1366</v>
      </c>
      <c r="B1971" s="252" t="s">
        <v>2661</v>
      </c>
      <c r="C1971" s="256" t="s">
        <v>2070</v>
      </c>
      <c r="D1971" s="252" t="s">
        <v>2270</v>
      </c>
      <c r="E1971" s="252" t="s">
        <v>2391</v>
      </c>
      <c r="F1971" s="252" t="s">
        <v>2025</v>
      </c>
      <c r="G1971" s="254">
        <v>0</v>
      </c>
      <c r="H1971" s="254">
        <v>0</v>
      </c>
      <c r="I1971" s="254">
        <v>0</v>
      </c>
      <c r="J1971" s="254">
        <v>0</v>
      </c>
      <c r="K1971" s="254">
        <v>0</v>
      </c>
      <c r="L1971" s="254">
        <v>0</v>
      </c>
      <c r="M1971" s="254">
        <v>0</v>
      </c>
      <c r="N1971" s="254">
        <v>0</v>
      </c>
      <c r="O1971" s="254">
        <v>0</v>
      </c>
      <c r="P1971" s="254">
        <v>0</v>
      </c>
      <c r="Q1971" s="254">
        <v>0</v>
      </c>
      <c r="R1971" s="254">
        <v>0</v>
      </c>
      <c r="S1971" s="254">
        <v>0</v>
      </c>
      <c r="T1971" s="254">
        <v>0</v>
      </c>
      <c r="U1971" s="254">
        <v>0</v>
      </c>
      <c r="V1971" s="254">
        <v>0</v>
      </c>
      <c r="W1971" s="254">
        <v>0</v>
      </c>
      <c r="X1971" s="254">
        <v>0</v>
      </c>
      <c r="Y1971" s="254">
        <v>0</v>
      </c>
      <c r="Z1971" s="254">
        <v>0</v>
      </c>
      <c r="AA1971" s="254">
        <v>0</v>
      </c>
      <c r="AB1971" s="254">
        <v>0</v>
      </c>
      <c r="AC1971" s="254">
        <v>0</v>
      </c>
      <c r="AD1971" s="254">
        <v>0</v>
      </c>
      <c r="AE1971" s="254">
        <v>0</v>
      </c>
      <c r="AF1971" s="254">
        <v>0</v>
      </c>
      <c r="AG1971" s="254">
        <v>0</v>
      </c>
      <c r="AH1971" s="254">
        <v>0</v>
      </c>
      <c r="AI1971" s="254">
        <v>0</v>
      </c>
      <c r="AJ1971" s="254">
        <v>0</v>
      </c>
      <c r="AK1971" s="254">
        <v>0</v>
      </c>
      <c r="AL1971" s="254">
        <v>0</v>
      </c>
      <c r="AM1971" s="254">
        <v>0</v>
      </c>
      <c r="AN1971" s="254">
        <v>0</v>
      </c>
      <c r="AO1971" s="254">
        <v>0</v>
      </c>
      <c r="AP1971" s="254">
        <v>0</v>
      </c>
      <c r="AQ1971" s="254">
        <v>0</v>
      </c>
      <c r="AR1971" s="254">
        <v>0</v>
      </c>
      <c r="AS1971" s="254">
        <v>0</v>
      </c>
      <c r="AT1971" s="254">
        <v>0</v>
      </c>
      <c r="AU1971" s="254">
        <v>0</v>
      </c>
      <c r="AV1971" s="254">
        <v>0</v>
      </c>
      <c r="AW1971" s="254">
        <v>0</v>
      </c>
      <c r="AX1971" s="254">
        <v>0</v>
      </c>
      <c r="AY1971" s="254">
        <v>0</v>
      </c>
      <c r="AZ1971" s="254">
        <v>0</v>
      </c>
      <c r="BA1971" s="254">
        <v>0</v>
      </c>
      <c r="BB1971" s="254">
        <v>0</v>
      </c>
      <c r="BC1971" s="254">
        <v>0</v>
      </c>
      <c r="BD1971" s="254">
        <v>0</v>
      </c>
      <c r="BE1971" s="254">
        <v>0</v>
      </c>
      <c r="BF1971" s="254">
        <v>0</v>
      </c>
      <c r="BG1971" s="254">
        <v>0</v>
      </c>
      <c r="BH1971" s="254">
        <v>0</v>
      </c>
      <c r="BI1971" s="254">
        <v>0</v>
      </c>
      <c r="BJ1971" s="254">
        <v>0</v>
      </c>
      <c r="BK1971" s="254">
        <v>0</v>
      </c>
      <c r="BL1971" s="254">
        <v>0</v>
      </c>
      <c r="BM1971" s="254">
        <v>0</v>
      </c>
      <c r="BN1971" s="254">
        <v>0</v>
      </c>
      <c r="BO1971" s="254">
        <v>0</v>
      </c>
      <c r="BP1971" s="254">
        <v>0</v>
      </c>
      <c r="BQ1971" s="254">
        <v>0</v>
      </c>
      <c r="BR1971" s="254">
        <v>0</v>
      </c>
      <c r="BS1971" s="254">
        <v>0</v>
      </c>
      <c r="BT1971" s="254">
        <v>246.33333333333334</v>
      </c>
      <c r="BU1971" s="254">
        <v>492.66666666666669</v>
      </c>
      <c r="BV1971" s="254">
        <v>739</v>
      </c>
      <c r="BW1971" s="254">
        <v>985.33333333333337</v>
      </c>
      <c r="BX1971" s="254">
        <v>1231.6666666666667</v>
      </c>
      <c r="BY1971" s="254">
        <v>1478</v>
      </c>
      <c r="BZ1971" s="254">
        <v>1724.3333333333333</v>
      </c>
      <c r="CA1971" s="254">
        <v>1970.6666666666665</v>
      </c>
      <c r="CB1971" s="254">
        <v>2217</v>
      </c>
      <c r="CC1971" s="254">
        <v>2463.3333333333335</v>
      </c>
      <c r="CD1971" s="254">
        <v>2709.666666666667</v>
      </c>
      <c r="CE1971" s="254">
        <v>0</v>
      </c>
      <c r="CF1971" s="254">
        <v>0</v>
      </c>
    </row>
    <row r="1972" spans="1:84" ht="13.2" hidden="1" x14ac:dyDescent="0.25">
      <c r="A1972" s="255" t="s">
        <v>1366</v>
      </c>
      <c r="B1972" s="252" t="s">
        <v>2661</v>
      </c>
      <c r="C1972" s="256" t="s">
        <v>2070</v>
      </c>
      <c r="D1972" s="252" t="s">
        <v>2270</v>
      </c>
      <c r="E1972" s="252" t="s">
        <v>2392</v>
      </c>
      <c r="F1972" s="252" t="s">
        <v>2026</v>
      </c>
      <c r="G1972" s="254">
        <v>0</v>
      </c>
      <c r="H1972" s="254">
        <v>0</v>
      </c>
      <c r="I1972" s="254">
        <v>0</v>
      </c>
      <c r="J1972" s="254">
        <v>0</v>
      </c>
      <c r="K1972" s="254">
        <v>0</v>
      </c>
      <c r="L1972" s="254">
        <v>0</v>
      </c>
      <c r="M1972" s="254">
        <v>0</v>
      </c>
      <c r="N1972" s="254">
        <v>0</v>
      </c>
      <c r="O1972" s="254">
        <v>0</v>
      </c>
      <c r="P1972" s="254">
        <v>0</v>
      </c>
      <c r="Q1972" s="254">
        <v>0</v>
      </c>
      <c r="R1972" s="254">
        <v>0</v>
      </c>
      <c r="S1972" s="254">
        <v>0</v>
      </c>
      <c r="T1972" s="254">
        <v>0</v>
      </c>
      <c r="U1972" s="254">
        <v>0</v>
      </c>
      <c r="V1972" s="254">
        <v>0</v>
      </c>
      <c r="W1972" s="254">
        <v>0</v>
      </c>
      <c r="X1972" s="254">
        <v>0</v>
      </c>
      <c r="Y1972" s="254">
        <v>0</v>
      </c>
      <c r="Z1972" s="254">
        <v>0</v>
      </c>
      <c r="AA1972" s="254">
        <v>0</v>
      </c>
      <c r="AB1972" s="254">
        <v>0</v>
      </c>
      <c r="AC1972" s="254">
        <v>0</v>
      </c>
      <c r="AD1972" s="254">
        <v>0</v>
      </c>
      <c r="AE1972" s="254">
        <v>0</v>
      </c>
      <c r="AF1972" s="254">
        <v>0</v>
      </c>
      <c r="AG1972" s="254">
        <v>0</v>
      </c>
      <c r="AH1972" s="254">
        <v>0</v>
      </c>
      <c r="AI1972" s="254">
        <v>0</v>
      </c>
      <c r="AJ1972" s="254">
        <v>0</v>
      </c>
      <c r="AK1972" s="254">
        <v>0</v>
      </c>
      <c r="AL1972" s="254">
        <v>0</v>
      </c>
      <c r="AM1972" s="254">
        <v>0</v>
      </c>
      <c r="AN1972" s="254">
        <v>0</v>
      </c>
      <c r="AO1972" s="254">
        <v>0</v>
      </c>
      <c r="AP1972" s="254">
        <v>0</v>
      </c>
      <c r="AQ1972" s="254">
        <v>0</v>
      </c>
      <c r="AR1972" s="254">
        <v>0</v>
      </c>
      <c r="AS1972" s="254">
        <v>0</v>
      </c>
      <c r="AT1972" s="254">
        <v>0</v>
      </c>
      <c r="AU1972" s="254">
        <v>0</v>
      </c>
      <c r="AV1972" s="254">
        <v>0</v>
      </c>
      <c r="AW1972" s="254">
        <v>0</v>
      </c>
      <c r="AX1972" s="254">
        <v>0</v>
      </c>
      <c r="AY1972" s="254">
        <v>0</v>
      </c>
      <c r="AZ1972" s="254">
        <v>0</v>
      </c>
      <c r="BA1972" s="254">
        <v>0</v>
      </c>
      <c r="BB1972" s="254">
        <v>0</v>
      </c>
      <c r="BC1972" s="254">
        <v>0</v>
      </c>
      <c r="BD1972" s="254">
        <v>0</v>
      </c>
      <c r="BE1972" s="254">
        <v>0</v>
      </c>
      <c r="BF1972" s="254">
        <v>0</v>
      </c>
      <c r="BG1972" s="254">
        <v>0</v>
      </c>
      <c r="BH1972" s="254">
        <v>0</v>
      </c>
      <c r="BI1972" s="254">
        <v>0</v>
      </c>
      <c r="BJ1972" s="254">
        <v>0</v>
      </c>
      <c r="BK1972" s="254">
        <v>0</v>
      </c>
      <c r="BL1972" s="254">
        <v>0</v>
      </c>
      <c r="BM1972" s="254">
        <v>0</v>
      </c>
      <c r="BN1972" s="254">
        <v>0</v>
      </c>
      <c r="BO1972" s="254">
        <v>0</v>
      </c>
      <c r="BP1972" s="254">
        <v>0</v>
      </c>
      <c r="BQ1972" s="254">
        <v>0</v>
      </c>
      <c r="BR1972" s="254">
        <v>0</v>
      </c>
      <c r="BS1972" s="254">
        <v>0</v>
      </c>
      <c r="BT1972" s="254">
        <v>255.5</v>
      </c>
      <c r="BU1972" s="254">
        <v>511</v>
      </c>
      <c r="BV1972" s="254">
        <v>766.5</v>
      </c>
      <c r="BW1972" s="254">
        <v>1022</v>
      </c>
      <c r="BX1972" s="254">
        <v>1277.5</v>
      </c>
      <c r="BY1972" s="254">
        <v>1533</v>
      </c>
      <c r="BZ1972" s="254">
        <v>1788.5</v>
      </c>
      <c r="CA1972" s="254">
        <v>2044</v>
      </c>
      <c r="CB1972" s="254">
        <v>2299.5</v>
      </c>
      <c r="CC1972" s="254">
        <v>2555</v>
      </c>
      <c r="CD1972" s="254">
        <v>2810.5</v>
      </c>
      <c r="CE1972" s="254">
        <v>0</v>
      </c>
      <c r="CF1972" s="254">
        <v>0</v>
      </c>
    </row>
    <row r="1973" spans="1:84" ht="13.2" hidden="1" x14ac:dyDescent="0.25">
      <c r="A1973" s="255" t="s">
        <v>1366</v>
      </c>
      <c r="B1973" s="252" t="s">
        <v>2661</v>
      </c>
      <c r="C1973" s="256" t="s">
        <v>2070</v>
      </c>
      <c r="D1973" s="252" t="s">
        <v>2270</v>
      </c>
      <c r="E1973" s="252" t="s">
        <v>2393</v>
      </c>
      <c r="F1973" s="252" t="s">
        <v>2027</v>
      </c>
      <c r="G1973" s="254">
        <v>0</v>
      </c>
      <c r="H1973" s="254">
        <v>0</v>
      </c>
      <c r="I1973" s="254">
        <v>0</v>
      </c>
      <c r="J1973" s="254">
        <v>0</v>
      </c>
      <c r="K1973" s="254">
        <v>0</v>
      </c>
      <c r="L1973" s="254">
        <v>0</v>
      </c>
      <c r="M1973" s="254">
        <v>0</v>
      </c>
      <c r="N1973" s="254">
        <v>0</v>
      </c>
      <c r="O1973" s="254">
        <v>0</v>
      </c>
      <c r="P1973" s="254">
        <v>0</v>
      </c>
      <c r="Q1973" s="254">
        <v>0</v>
      </c>
      <c r="R1973" s="254">
        <v>0</v>
      </c>
      <c r="S1973" s="254">
        <v>0</v>
      </c>
      <c r="T1973" s="254">
        <v>0</v>
      </c>
      <c r="U1973" s="254">
        <v>0</v>
      </c>
      <c r="V1973" s="254">
        <v>0</v>
      </c>
      <c r="W1973" s="254">
        <v>0</v>
      </c>
      <c r="X1973" s="254">
        <v>0</v>
      </c>
      <c r="Y1973" s="254">
        <v>0</v>
      </c>
      <c r="Z1973" s="254">
        <v>0</v>
      </c>
      <c r="AA1973" s="254">
        <v>0</v>
      </c>
      <c r="AB1973" s="254">
        <v>0</v>
      </c>
      <c r="AC1973" s="254">
        <v>0</v>
      </c>
      <c r="AD1973" s="254">
        <v>0</v>
      </c>
      <c r="AE1973" s="254">
        <v>0</v>
      </c>
      <c r="AF1973" s="254">
        <v>0</v>
      </c>
      <c r="AG1973" s="254">
        <v>0</v>
      </c>
      <c r="AH1973" s="254">
        <v>0</v>
      </c>
      <c r="AI1973" s="254">
        <v>0</v>
      </c>
      <c r="AJ1973" s="254">
        <v>0</v>
      </c>
      <c r="AK1973" s="254">
        <v>0</v>
      </c>
      <c r="AL1973" s="254">
        <v>0</v>
      </c>
      <c r="AM1973" s="254">
        <v>0</v>
      </c>
      <c r="AN1973" s="254">
        <v>0</v>
      </c>
      <c r="AO1973" s="254">
        <v>0</v>
      </c>
      <c r="AP1973" s="254">
        <v>0</v>
      </c>
      <c r="AQ1973" s="254">
        <v>0</v>
      </c>
      <c r="AR1973" s="254">
        <v>0</v>
      </c>
      <c r="AS1973" s="254">
        <v>0</v>
      </c>
      <c r="AT1973" s="254">
        <v>0</v>
      </c>
      <c r="AU1973" s="254">
        <v>0</v>
      </c>
      <c r="AV1973" s="254">
        <v>0</v>
      </c>
      <c r="AW1973" s="254">
        <v>0</v>
      </c>
      <c r="AX1973" s="254">
        <v>0</v>
      </c>
      <c r="AY1973" s="254">
        <v>0</v>
      </c>
      <c r="AZ1973" s="254">
        <v>0</v>
      </c>
      <c r="BA1973" s="254">
        <v>0</v>
      </c>
      <c r="BB1973" s="254">
        <v>0</v>
      </c>
      <c r="BC1973" s="254">
        <v>0</v>
      </c>
      <c r="BD1973" s="254">
        <v>0</v>
      </c>
      <c r="BE1973" s="254">
        <v>0</v>
      </c>
      <c r="BF1973" s="254">
        <v>0</v>
      </c>
      <c r="BG1973" s="254">
        <v>0</v>
      </c>
      <c r="BH1973" s="254">
        <v>0</v>
      </c>
      <c r="BI1973" s="254">
        <v>0</v>
      </c>
      <c r="BJ1973" s="254">
        <v>0</v>
      </c>
      <c r="BK1973" s="254">
        <v>0</v>
      </c>
      <c r="BL1973" s="254">
        <v>0</v>
      </c>
      <c r="BM1973" s="254">
        <v>0</v>
      </c>
      <c r="BN1973" s="254">
        <v>0</v>
      </c>
      <c r="BO1973" s="254">
        <v>0</v>
      </c>
      <c r="BP1973" s="254">
        <v>0</v>
      </c>
      <c r="BQ1973" s="254">
        <v>0</v>
      </c>
      <c r="BR1973" s="254">
        <v>0</v>
      </c>
      <c r="BS1973" s="254">
        <v>0</v>
      </c>
      <c r="BT1973" s="254">
        <v>63.666666666666664</v>
      </c>
      <c r="BU1973" s="254">
        <v>127.33333333333333</v>
      </c>
      <c r="BV1973" s="254">
        <v>191</v>
      </c>
      <c r="BW1973" s="254">
        <v>254.66666666666666</v>
      </c>
      <c r="BX1973" s="254">
        <v>318.33333333333331</v>
      </c>
      <c r="BY1973" s="254">
        <v>382</v>
      </c>
      <c r="BZ1973" s="254">
        <v>445.66666666666669</v>
      </c>
      <c r="CA1973" s="254">
        <v>509.33333333333337</v>
      </c>
      <c r="CB1973" s="254">
        <v>573</v>
      </c>
      <c r="CC1973" s="254">
        <v>636.66666666666663</v>
      </c>
      <c r="CD1973" s="254">
        <v>700.33333333333326</v>
      </c>
      <c r="CE1973" s="254">
        <v>0</v>
      </c>
      <c r="CF1973" s="254">
        <v>0</v>
      </c>
    </row>
    <row r="1974" spans="1:84" ht="13.2" hidden="1" x14ac:dyDescent="0.25">
      <c r="A1974" s="255" t="s">
        <v>1366</v>
      </c>
      <c r="B1974" s="252" t="s">
        <v>2661</v>
      </c>
      <c r="C1974" s="256" t="s">
        <v>2070</v>
      </c>
      <c r="D1974" s="252" t="s">
        <v>2270</v>
      </c>
      <c r="E1974" s="252" t="s">
        <v>2394</v>
      </c>
      <c r="F1974" s="252" t="s">
        <v>1859</v>
      </c>
      <c r="G1974" s="254">
        <v>0</v>
      </c>
      <c r="H1974" s="254">
        <v>0</v>
      </c>
      <c r="I1974" s="254">
        <v>0</v>
      </c>
      <c r="J1974" s="254">
        <v>0</v>
      </c>
      <c r="K1974" s="254">
        <v>0</v>
      </c>
      <c r="L1974" s="254">
        <v>0</v>
      </c>
      <c r="M1974" s="254">
        <v>0</v>
      </c>
      <c r="N1974" s="254">
        <v>0</v>
      </c>
      <c r="O1974" s="254">
        <v>0</v>
      </c>
      <c r="P1974" s="254">
        <v>0</v>
      </c>
      <c r="Q1974" s="254">
        <v>0</v>
      </c>
      <c r="R1974" s="254">
        <v>0</v>
      </c>
      <c r="S1974" s="254">
        <v>0</v>
      </c>
      <c r="T1974" s="254">
        <v>0.28678663739999999</v>
      </c>
      <c r="U1974" s="254">
        <v>23.832943538399999</v>
      </c>
      <c r="V1974" s="254">
        <v>24.251558249999999</v>
      </c>
      <c r="W1974" s="254">
        <v>39.250733148599998</v>
      </c>
      <c r="X1974" s="254">
        <v>50.705847351000003</v>
      </c>
      <c r="Y1974" s="254">
        <v>0</v>
      </c>
      <c r="Z1974" s="254">
        <v>0</v>
      </c>
      <c r="AA1974" s="254">
        <v>0</v>
      </c>
      <c r="AB1974" s="254">
        <v>0</v>
      </c>
      <c r="AC1974" s="254">
        <v>0</v>
      </c>
      <c r="AD1974" s="254">
        <v>0</v>
      </c>
      <c r="AE1974" s="254">
        <v>0</v>
      </c>
      <c r="AF1974" s="254">
        <v>0</v>
      </c>
      <c r="AG1974" s="254">
        <v>1.594641939</v>
      </c>
      <c r="AH1974" s="254">
        <v>3.1934474466</v>
      </c>
      <c r="AI1974" s="254">
        <v>4.8997982453999995</v>
      </c>
      <c r="AJ1974" s="254">
        <v>6.6061490441999995</v>
      </c>
      <c r="AK1974" s="254">
        <v>8.3124998429999994</v>
      </c>
      <c r="AL1974" s="254">
        <v>10.0188506418</v>
      </c>
      <c r="AM1974" s="254">
        <v>11.725201440599999</v>
      </c>
      <c r="AN1974" s="254">
        <v>0.80171137080000321</v>
      </c>
      <c r="AO1974" s="254">
        <v>14.343482545800002</v>
      </c>
      <c r="AP1974" s="254">
        <v>15.942288053400002</v>
      </c>
      <c r="AQ1974" s="254">
        <v>17.541093561000004</v>
      </c>
      <c r="AR1974" s="254">
        <v>0</v>
      </c>
      <c r="AS1974" s="254">
        <v>0</v>
      </c>
      <c r="AT1974" s="254">
        <v>2.6002012034603195</v>
      </c>
      <c r="AU1974" s="254">
        <v>5.2071914645890951</v>
      </c>
      <c r="AV1974" s="254">
        <v>7.9895435977253833</v>
      </c>
      <c r="AW1974" s="254">
        <v>10.771895730861672</v>
      </c>
      <c r="AX1974" s="254">
        <v>13.554247863997961</v>
      </c>
      <c r="AY1974" s="254">
        <v>16.33659999713425</v>
      </c>
      <c r="AZ1974" s="254">
        <v>19.118952130270539</v>
      </c>
      <c r="BA1974" s="254">
        <v>21.901304263406828</v>
      </c>
      <c r="BB1974" s="254">
        <v>11.651746822990475</v>
      </c>
      <c r="BC1974" s="254">
        <v>14.25873708411925</v>
      </c>
      <c r="BD1974" s="254">
        <v>16.865727345248025</v>
      </c>
      <c r="BE1974" s="254">
        <v>0</v>
      </c>
      <c r="BF1974" s="254">
        <v>0</v>
      </c>
      <c r="BG1974" s="254">
        <v>0.99908558269122572</v>
      </c>
      <c r="BH1974" s="254">
        <v>2.0007797518362951</v>
      </c>
      <c r="BI1974" s="254">
        <v>3.0698539059776384</v>
      </c>
      <c r="BJ1974" s="254">
        <v>4.1389280601189817</v>
      </c>
      <c r="BK1974" s="254">
        <v>5.2080022142603255</v>
      </c>
      <c r="BL1974" s="254">
        <v>6.2770763684016693</v>
      </c>
      <c r="BM1974" s="254">
        <v>7.346150522543013</v>
      </c>
      <c r="BN1974" s="254">
        <v>8.4152246766843568</v>
      </c>
      <c r="BO1974" s="254">
        <v>16.899504447684485</v>
      </c>
      <c r="BP1974" s="254">
        <v>17.901198616829554</v>
      </c>
      <c r="BQ1974" s="254">
        <v>18.902892785974622</v>
      </c>
      <c r="BR1974" s="254">
        <v>0</v>
      </c>
      <c r="BS1974" s="254">
        <v>0</v>
      </c>
      <c r="BT1974" s="254">
        <v>0</v>
      </c>
      <c r="BU1974" s="254">
        <v>0</v>
      </c>
      <c r="BV1974" s="254">
        <v>0</v>
      </c>
      <c r="BW1974" s="254">
        <v>0</v>
      </c>
      <c r="BX1974" s="254">
        <v>0</v>
      </c>
      <c r="BY1974" s="254">
        <v>0</v>
      </c>
      <c r="BZ1974" s="254">
        <v>0</v>
      </c>
      <c r="CA1974" s="254">
        <v>0</v>
      </c>
      <c r="CB1974" s="254">
        <v>0</v>
      </c>
      <c r="CC1974" s="254">
        <v>0</v>
      </c>
      <c r="CD1974" s="254">
        <v>0</v>
      </c>
      <c r="CE1974" s="254">
        <v>0</v>
      </c>
      <c r="CF1974" s="254">
        <v>0</v>
      </c>
    </row>
    <row r="1975" spans="1:84" ht="13.2" hidden="1" x14ac:dyDescent="0.25">
      <c r="A1975" s="255" t="s">
        <v>1366</v>
      </c>
      <c r="B1975" s="252" t="s">
        <v>2661</v>
      </c>
      <c r="C1975" s="256" t="s">
        <v>2070</v>
      </c>
      <c r="D1975" s="252" t="s">
        <v>2270</v>
      </c>
      <c r="E1975" s="252" t="s">
        <v>2395</v>
      </c>
      <c r="F1975" s="252" t="s">
        <v>1860</v>
      </c>
      <c r="G1975" s="254">
        <v>0</v>
      </c>
      <c r="H1975" s="254">
        <v>0</v>
      </c>
      <c r="I1975" s="254">
        <v>0</v>
      </c>
      <c r="J1975" s="254">
        <v>0</v>
      </c>
      <c r="K1975" s="254">
        <v>0</v>
      </c>
      <c r="L1975" s="254">
        <v>0</v>
      </c>
      <c r="M1975" s="254">
        <v>0</v>
      </c>
      <c r="N1975" s="254">
        <v>0</v>
      </c>
      <c r="O1975" s="254">
        <v>0</v>
      </c>
      <c r="P1975" s="254">
        <v>0</v>
      </c>
      <c r="Q1975" s="254">
        <v>0</v>
      </c>
      <c r="R1975" s="254">
        <v>0</v>
      </c>
      <c r="S1975" s="254">
        <v>0</v>
      </c>
      <c r="T1975" s="254">
        <v>0.50185882029999995</v>
      </c>
      <c r="U1975" s="254">
        <v>41.706172354800003</v>
      </c>
      <c r="V1975" s="254">
        <v>42.438722125000005</v>
      </c>
      <c r="W1975" s="254">
        <v>68.686347496700009</v>
      </c>
      <c r="X1975" s="254">
        <v>88.732086559500019</v>
      </c>
      <c r="Y1975" s="254">
        <v>0</v>
      </c>
      <c r="Z1975" s="254">
        <v>0</v>
      </c>
      <c r="AA1975" s="254">
        <v>0</v>
      </c>
      <c r="AB1975" s="254">
        <v>0</v>
      </c>
      <c r="AC1975" s="254">
        <v>0</v>
      </c>
      <c r="AD1975" s="254">
        <v>0</v>
      </c>
      <c r="AE1975" s="254">
        <v>0</v>
      </c>
      <c r="AF1975" s="254">
        <v>0</v>
      </c>
      <c r="AG1975" s="254">
        <v>2.7905244455</v>
      </c>
      <c r="AH1975" s="254">
        <v>5.5883348776999995</v>
      </c>
      <c r="AI1975" s="254">
        <v>8.5743428962999992</v>
      </c>
      <c r="AJ1975" s="254">
        <v>11.560350914899999</v>
      </c>
      <c r="AK1975" s="254">
        <v>14.546358933499999</v>
      </c>
      <c r="AL1975" s="254">
        <v>17.532366952099999</v>
      </c>
      <c r="AM1975" s="254">
        <v>20.518374970699998</v>
      </c>
      <c r="AN1975" s="254">
        <v>1.4029451526000045</v>
      </c>
      <c r="AO1975" s="254">
        <v>25.100204440100004</v>
      </c>
      <c r="AP1975" s="254">
        <v>27.898014872300003</v>
      </c>
      <c r="AQ1975" s="254">
        <v>30.695825304500001</v>
      </c>
      <c r="AR1975" s="254">
        <v>0</v>
      </c>
      <c r="AS1975" s="254">
        <v>0</v>
      </c>
      <c r="AT1975" s="254">
        <v>4.5501907632159302</v>
      </c>
      <c r="AU1975" s="254">
        <v>9.1122619560897036</v>
      </c>
      <c r="AV1975" s="254">
        <v>13.981205543748526</v>
      </c>
      <c r="AW1975" s="254">
        <v>18.850149131407349</v>
      </c>
      <c r="AX1975" s="254">
        <v>23.719092719066172</v>
      </c>
      <c r="AY1975" s="254">
        <v>28.588036306724995</v>
      </c>
      <c r="AZ1975" s="254">
        <v>33.456979894383821</v>
      </c>
      <c r="BA1975" s="254">
        <v>38.325923482042647</v>
      </c>
      <c r="BB1975" s="254">
        <v>20.389833947752379</v>
      </c>
      <c r="BC1975" s="254">
        <v>24.951905140626153</v>
      </c>
      <c r="BD1975" s="254">
        <v>29.513976333499926</v>
      </c>
      <c r="BE1975" s="254">
        <v>0</v>
      </c>
      <c r="BF1975" s="254">
        <v>0</v>
      </c>
      <c r="BG1975" s="254">
        <v>1.7483377763128536</v>
      </c>
      <c r="BH1975" s="254">
        <v>3.5012404170567875</v>
      </c>
      <c r="BI1975" s="254">
        <v>5.3720538506069344</v>
      </c>
      <c r="BJ1975" s="254">
        <v>7.2428672841570814</v>
      </c>
      <c r="BK1975" s="254">
        <v>9.1136807177072274</v>
      </c>
      <c r="BL1975" s="254">
        <v>10.984494151257374</v>
      </c>
      <c r="BM1975" s="254">
        <v>12.855307584807521</v>
      </c>
      <c r="BN1975" s="254">
        <v>14.726121018357668</v>
      </c>
      <c r="BO1975" s="254">
        <v>29.57308416688991</v>
      </c>
      <c r="BP1975" s="254">
        <v>31.325986807633843</v>
      </c>
      <c r="BQ1975" s="254">
        <v>33.07888944837778</v>
      </c>
      <c r="BR1975" s="254">
        <v>0</v>
      </c>
      <c r="BS1975" s="254">
        <v>0</v>
      </c>
      <c r="BT1975" s="254">
        <v>0</v>
      </c>
      <c r="BU1975" s="254">
        <v>0</v>
      </c>
      <c r="BV1975" s="254">
        <v>0</v>
      </c>
      <c r="BW1975" s="254">
        <v>0</v>
      </c>
      <c r="BX1975" s="254">
        <v>0</v>
      </c>
      <c r="BY1975" s="254">
        <v>0</v>
      </c>
      <c r="BZ1975" s="254">
        <v>0</v>
      </c>
      <c r="CA1975" s="254">
        <v>0</v>
      </c>
      <c r="CB1975" s="254">
        <v>0</v>
      </c>
      <c r="CC1975" s="254">
        <v>0</v>
      </c>
      <c r="CD1975" s="254">
        <v>0</v>
      </c>
      <c r="CE1975" s="254">
        <v>0</v>
      </c>
      <c r="CF1975" s="254">
        <v>0</v>
      </c>
    </row>
    <row r="1976" spans="1:84" ht="13.2" hidden="1" x14ac:dyDescent="0.25">
      <c r="A1976" s="255" t="s">
        <v>1366</v>
      </c>
      <c r="B1976" s="252" t="s">
        <v>2661</v>
      </c>
      <c r="C1976" s="256" t="s">
        <v>2070</v>
      </c>
      <c r="D1976" s="252" t="s">
        <v>2270</v>
      </c>
      <c r="E1976" s="252" t="s">
        <v>2396</v>
      </c>
      <c r="F1976" s="252" t="s">
        <v>1861</v>
      </c>
      <c r="G1976" s="254">
        <v>0</v>
      </c>
      <c r="H1976" s="254">
        <v>0</v>
      </c>
      <c r="I1976" s="254">
        <v>0</v>
      </c>
      <c r="J1976" s="254">
        <v>0</v>
      </c>
      <c r="K1976" s="254">
        <v>0</v>
      </c>
      <c r="L1976" s="254">
        <v>0</v>
      </c>
      <c r="M1976" s="254">
        <v>0</v>
      </c>
      <c r="N1976" s="254">
        <v>0</v>
      </c>
      <c r="O1976" s="254">
        <v>0</v>
      </c>
      <c r="P1976" s="254">
        <v>0</v>
      </c>
      <c r="Q1976" s="254">
        <v>0</v>
      </c>
      <c r="R1976" s="254">
        <v>0</v>
      </c>
      <c r="S1976" s="254">
        <v>0</v>
      </c>
      <c r="T1976" s="254">
        <v>1.5330877627999999</v>
      </c>
      <c r="U1976" s="254">
        <v>127.4047996848</v>
      </c>
      <c r="V1976" s="254">
        <v>129.6426065</v>
      </c>
      <c r="W1976" s="254">
        <v>209.82434612919999</v>
      </c>
      <c r="X1976" s="254">
        <v>271.06044682200002</v>
      </c>
      <c r="Y1976" s="254">
        <v>0</v>
      </c>
      <c r="Z1976" s="254">
        <v>0</v>
      </c>
      <c r="AA1976" s="254">
        <v>0</v>
      </c>
      <c r="AB1976" s="254">
        <v>0</v>
      </c>
      <c r="AC1976" s="254">
        <v>0</v>
      </c>
      <c r="AD1976" s="254">
        <v>0</v>
      </c>
      <c r="AE1976" s="254">
        <v>0</v>
      </c>
      <c r="AF1976" s="254">
        <v>0</v>
      </c>
      <c r="AG1976" s="254">
        <v>8.5245465580000008</v>
      </c>
      <c r="AH1976" s="254">
        <v>17.0713504852</v>
      </c>
      <c r="AI1976" s="254">
        <v>26.193063938800002</v>
      </c>
      <c r="AJ1976" s="254">
        <v>35.314777392400003</v>
      </c>
      <c r="AK1976" s="254">
        <v>44.436490846000005</v>
      </c>
      <c r="AL1976" s="254">
        <v>53.558204299600007</v>
      </c>
      <c r="AM1976" s="254">
        <v>62.679917753200009</v>
      </c>
      <c r="AN1976" s="254">
        <v>4.2857432376000162</v>
      </c>
      <c r="AO1976" s="254">
        <v>76.67657658760001</v>
      </c>
      <c r="AP1976" s="254">
        <v>85.223380514800013</v>
      </c>
      <c r="AQ1976" s="254">
        <v>93.770184442000016</v>
      </c>
      <c r="AR1976" s="254">
        <v>0</v>
      </c>
      <c r="AS1976" s="254">
        <v>0</v>
      </c>
      <c r="AT1976" s="254">
        <v>13.900008319714162</v>
      </c>
      <c r="AU1976" s="254">
        <v>27.836309199384445</v>
      </c>
      <c r="AV1976" s="254">
        <v>42.71004964204748</v>
      </c>
      <c r="AW1976" s="254">
        <v>57.583790084710515</v>
      </c>
      <c r="AX1976" s="254">
        <v>72.457530527373549</v>
      </c>
      <c r="AY1976" s="254">
        <v>87.331270970036584</v>
      </c>
      <c r="AZ1976" s="254">
        <v>102.20501141269962</v>
      </c>
      <c r="BA1976" s="254">
        <v>117.07875185536265</v>
      </c>
      <c r="BB1976" s="254">
        <v>62.287248218805843</v>
      </c>
      <c r="BC1976" s="254">
        <v>76.223549098476127</v>
      </c>
      <c r="BD1976" s="254">
        <v>90.159849978146411</v>
      </c>
      <c r="BE1976" s="254">
        <v>0</v>
      </c>
      <c r="BF1976" s="254">
        <v>0</v>
      </c>
      <c r="BG1976" s="254">
        <v>5.3408551203781638</v>
      </c>
      <c r="BH1976" s="254">
        <v>10.695655074472604</v>
      </c>
      <c r="BI1976" s="254">
        <v>16.410651136000588</v>
      </c>
      <c r="BJ1976" s="254">
        <v>22.125647197528572</v>
      </c>
      <c r="BK1976" s="254">
        <v>27.840643259056556</v>
      </c>
      <c r="BL1976" s="254">
        <v>33.55563932058454</v>
      </c>
      <c r="BM1976" s="254">
        <v>39.270635382112523</v>
      </c>
      <c r="BN1976" s="254">
        <v>44.985631443640507</v>
      </c>
      <c r="BO1976" s="254">
        <v>90.340413699237615</v>
      </c>
      <c r="BP1976" s="254">
        <v>95.695213653332061</v>
      </c>
      <c r="BQ1976" s="254">
        <v>101.05001360742651</v>
      </c>
      <c r="BR1976" s="254">
        <v>0</v>
      </c>
      <c r="BS1976" s="254">
        <v>0</v>
      </c>
      <c r="BT1976" s="254">
        <v>0</v>
      </c>
      <c r="BU1976" s="254">
        <v>0</v>
      </c>
      <c r="BV1976" s="254">
        <v>0</v>
      </c>
      <c r="BW1976" s="254">
        <v>0</v>
      </c>
      <c r="BX1976" s="254">
        <v>0</v>
      </c>
      <c r="BY1976" s="254">
        <v>0</v>
      </c>
      <c r="BZ1976" s="254">
        <v>0</v>
      </c>
      <c r="CA1976" s="254">
        <v>0</v>
      </c>
      <c r="CB1976" s="254">
        <v>0</v>
      </c>
      <c r="CC1976" s="254">
        <v>0</v>
      </c>
      <c r="CD1976" s="254">
        <v>0</v>
      </c>
      <c r="CE1976" s="254">
        <v>0</v>
      </c>
      <c r="CF1976" s="254">
        <v>0</v>
      </c>
    </row>
    <row r="1977" spans="1:84" ht="13.2" hidden="1" x14ac:dyDescent="0.25">
      <c r="A1977" s="255" t="s">
        <v>1366</v>
      </c>
      <c r="B1977" s="252" t="s">
        <v>2661</v>
      </c>
      <c r="C1977" s="256" t="s">
        <v>2070</v>
      </c>
      <c r="D1977" s="252" t="s">
        <v>2270</v>
      </c>
      <c r="E1977" s="252" t="s">
        <v>2397</v>
      </c>
      <c r="F1977" s="252" t="s">
        <v>1862</v>
      </c>
      <c r="G1977" s="254">
        <v>0</v>
      </c>
      <c r="H1977" s="254">
        <v>0</v>
      </c>
      <c r="I1977" s="254">
        <v>0</v>
      </c>
      <c r="J1977" s="254">
        <v>0</v>
      </c>
      <c r="K1977" s="254">
        <v>0</v>
      </c>
      <c r="L1977" s="254">
        <v>0</v>
      </c>
      <c r="M1977" s="254">
        <v>0</v>
      </c>
      <c r="N1977" s="254">
        <v>0</v>
      </c>
      <c r="O1977" s="254">
        <v>0</v>
      </c>
      <c r="P1977" s="254">
        <v>0</v>
      </c>
      <c r="Q1977" s="254">
        <v>0</v>
      </c>
      <c r="R1977" s="254">
        <v>0</v>
      </c>
      <c r="S1977" s="254">
        <v>0</v>
      </c>
      <c r="T1977" s="254">
        <v>0.68223046070000004</v>
      </c>
      <c r="U1977" s="254">
        <v>56.695668241199996</v>
      </c>
      <c r="V1977" s="254">
        <v>57.691501624999994</v>
      </c>
      <c r="W1977" s="254">
        <v>93.372710812299999</v>
      </c>
      <c r="X1977" s="254">
        <v>120.62303150550002</v>
      </c>
      <c r="Y1977" s="254">
        <v>0</v>
      </c>
      <c r="Z1977" s="254">
        <v>0</v>
      </c>
      <c r="AA1977" s="254">
        <v>0</v>
      </c>
      <c r="AB1977" s="254">
        <v>0</v>
      </c>
      <c r="AC1977" s="254">
        <v>0</v>
      </c>
      <c r="AD1977" s="254">
        <v>0</v>
      </c>
      <c r="AE1977" s="254">
        <v>0</v>
      </c>
      <c r="AF1977" s="254">
        <v>0</v>
      </c>
      <c r="AG1977" s="254">
        <v>3.7934588395</v>
      </c>
      <c r="AH1977" s="254">
        <v>7.5968223012999996</v>
      </c>
      <c r="AI1977" s="254">
        <v>11.656022904699999</v>
      </c>
      <c r="AJ1977" s="254">
        <v>15.715223508099999</v>
      </c>
      <c r="AK1977" s="254">
        <v>19.7744241115</v>
      </c>
      <c r="AL1977" s="254">
        <v>23.833624714900001</v>
      </c>
      <c r="AM1977" s="254">
        <v>27.892825318300002</v>
      </c>
      <c r="AN1977" s="254">
        <v>1.9071736494000078</v>
      </c>
      <c r="AO1977" s="254">
        <v>34.12139698690001</v>
      </c>
      <c r="AP1977" s="254">
        <v>37.924760448700013</v>
      </c>
      <c r="AQ1977" s="254">
        <v>41.728123910500017</v>
      </c>
      <c r="AR1977" s="254">
        <v>0</v>
      </c>
      <c r="AS1977" s="254">
        <v>0</v>
      </c>
      <c r="AT1977" s="254">
        <v>6.1855617856950689</v>
      </c>
      <c r="AU1977" s="254">
        <v>12.387273912224915</v>
      </c>
      <c r="AV1977" s="254">
        <v>19.006150561528653</v>
      </c>
      <c r="AW1977" s="254">
        <v>25.625027210832389</v>
      </c>
      <c r="AX1977" s="254">
        <v>32.243903860136129</v>
      </c>
      <c r="AY1977" s="254">
        <v>38.862780509439865</v>
      </c>
      <c r="AZ1977" s="254">
        <v>45.481657158743602</v>
      </c>
      <c r="BA1977" s="254">
        <v>52.100533808047338</v>
      </c>
      <c r="BB1977" s="254">
        <v>27.718085734661742</v>
      </c>
      <c r="BC1977" s="254">
        <v>33.91979786119159</v>
      </c>
      <c r="BD1977" s="254">
        <v>40.121509987721439</v>
      </c>
      <c r="BE1977" s="254">
        <v>0</v>
      </c>
      <c r="BF1977" s="254">
        <v>0</v>
      </c>
      <c r="BG1977" s="254">
        <v>2.3767028461911277</v>
      </c>
      <c r="BH1977" s="254">
        <v>4.7596112016567309</v>
      </c>
      <c r="BI1977" s="254">
        <v>7.3028083300676778</v>
      </c>
      <c r="BJ1977" s="254">
        <v>9.8460054584786256</v>
      </c>
      <c r="BK1977" s="254">
        <v>12.389202586889573</v>
      </c>
      <c r="BL1977" s="254">
        <v>14.932399715300519</v>
      </c>
      <c r="BM1977" s="254">
        <v>17.475596843711465</v>
      </c>
      <c r="BN1977" s="254">
        <v>20.01879397212241</v>
      </c>
      <c r="BO1977" s="254">
        <v>40.201861598121596</v>
      </c>
      <c r="BP1977" s="254">
        <v>42.584769953587198</v>
      </c>
      <c r="BQ1977" s="254">
        <v>44.967678309052801</v>
      </c>
      <c r="BR1977" s="254">
        <v>0</v>
      </c>
      <c r="BS1977" s="254">
        <v>0</v>
      </c>
      <c r="BT1977" s="254">
        <v>0</v>
      </c>
      <c r="BU1977" s="254">
        <v>0</v>
      </c>
      <c r="BV1977" s="254">
        <v>0</v>
      </c>
      <c r="BW1977" s="254">
        <v>0</v>
      </c>
      <c r="BX1977" s="254">
        <v>0</v>
      </c>
      <c r="BY1977" s="254">
        <v>0</v>
      </c>
      <c r="BZ1977" s="254">
        <v>0</v>
      </c>
      <c r="CA1977" s="254">
        <v>0</v>
      </c>
      <c r="CB1977" s="254">
        <v>0</v>
      </c>
      <c r="CC1977" s="254">
        <v>0</v>
      </c>
      <c r="CD1977" s="254">
        <v>0</v>
      </c>
      <c r="CE1977" s="254">
        <v>0</v>
      </c>
      <c r="CF1977" s="254">
        <v>0</v>
      </c>
    </row>
    <row r="1978" spans="1:84" ht="13.2" hidden="1" x14ac:dyDescent="0.25">
      <c r="A1978" s="255" t="s">
        <v>1366</v>
      </c>
      <c r="B1978" s="252" t="s">
        <v>2661</v>
      </c>
      <c r="C1978" s="256" t="s">
        <v>2070</v>
      </c>
      <c r="D1978" s="252" t="s">
        <v>2270</v>
      </c>
      <c r="E1978" s="252" t="s">
        <v>2398</v>
      </c>
      <c r="F1978" s="252" t="s">
        <v>1863</v>
      </c>
      <c r="G1978" s="254">
        <v>0</v>
      </c>
      <c r="H1978" s="254">
        <v>0</v>
      </c>
      <c r="I1978" s="254">
        <v>0</v>
      </c>
      <c r="J1978" s="254">
        <v>0</v>
      </c>
      <c r="K1978" s="254">
        <v>0</v>
      </c>
      <c r="L1978" s="254">
        <v>0</v>
      </c>
      <c r="M1978" s="254">
        <v>0</v>
      </c>
      <c r="N1978" s="254">
        <v>0</v>
      </c>
      <c r="O1978" s="254">
        <v>0</v>
      </c>
      <c r="P1978" s="254">
        <v>0</v>
      </c>
      <c r="Q1978" s="254">
        <v>0</v>
      </c>
      <c r="R1978" s="254">
        <v>0</v>
      </c>
      <c r="S1978" s="254">
        <v>0</v>
      </c>
      <c r="T1978" s="254">
        <v>0.52331977119999995</v>
      </c>
      <c r="U1978" s="254">
        <v>43.489650259199998</v>
      </c>
      <c r="V1978" s="254">
        <v>44.253526000000001</v>
      </c>
      <c r="W1978" s="254">
        <v>71.623576596800007</v>
      </c>
      <c r="X1978" s="254">
        <v>92.526530088000015</v>
      </c>
      <c r="Y1978" s="254">
        <v>0</v>
      </c>
      <c r="Z1978" s="254">
        <v>0</v>
      </c>
      <c r="AA1978" s="254">
        <v>0</v>
      </c>
      <c r="AB1978" s="254">
        <v>0</v>
      </c>
      <c r="AC1978" s="254">
        <v>0</v>
      </c>
      <c r="AD1978" s="254">
        <v>0</v>
      </c>
      <c r="AE1978" s="254">
        <v>0</v>
      </c>
      <c r="AF1978" s="254">
        <v>0</v>
      </c>
      <c r="AG1978" s="254">
        <v>2.9098554320000001</v>
      </c>
      <c r="AH1978" s="254">
        <v>5.8273084207999997</v>
      </c>
      <c r="AI1978" s="254">
        <v>8.9410068751999994</v>
      </c>
      <c r="AJ1978" s="254">
        <v>12.054705329599999</v>
      </c>
      <c r="AK1978" s="254">
        <v>15.168403783999999</v>
      </c>
      <c r="AL1978" s="254">
        <v>18.2821022384</v>
      </c>
      <c r="AM1978" s="254">
        <v>21.395800692800002</v>
      </c>
      <c r="AN1978" s="254">
        <v>1.4629391904000073</v>
      </c>
      <c r="AO1978" s="254">
        <v>26.173562590400007</v>
      </c>
      <c r="AP1978" s="254">
        <v>29.091015579200008</v>
      </c>
      <c r="AQ1978" s="254">
        <v>32.008468568000005</v>
      </c>
      <c r="AR1978" s="254">
        <v>0</v>
      </c>
      <c r="AS1978" s="254">
        <v>0</v>
      </c>
      <c r="AT1978" s="254">
        <v>4.7447702278084556</v>
      </c>
      <c r="AU1978" s="254">
        <v>9.5019289271926084</v>
      </c>
      <c r="AV1978" s="254">
        <v>14.579082782446516</v>
      </c>
      <c r="AW1978" s="254">
        <v>19.656236637700424</v>
      </c>
      <c r="AX1978" s="254">
        <v>24.733390492954332</v>
      </c>
      <c r="AY1978" s="254">
        <v>29.810544348208239</v>
      </c>
      <c r="AZ1978" s="254">
        <v>34.887698203462151</v>
      </c>
      <c r="BA1978" s="254">
        <v>39.964852058716062</v>
      </c>
      <c r="BB1978" s="254">
        <v>21.261762879778097</v>
      </c>
      <c r="BC1978" s="254">
        <v>26.018921579162249</v>
      </c>
      <c r="BD1978" s="254">
        <v>30.776080278546402</v>
      </c>
      <c r="BE1978" s="254">
        <v>0</v>
      </c>
      <c r="BF1978" s="254">
        <v>0</v>
      </c>
      <c r="BG1978" s="254">
        <v>1.8231018128433587</v>
      </c>
      <c r="BH1978" s="254">
        <v>3.6509636970713428</v>
      </c>
      <c r="BI1978" s="254">
        <v>5.6017785844496393</v>
      </c>
      <c r="BJ1978" s="254">
        <v>7.5525934718279357</v>
      </c>
      <c r="BK1978" s="254">
        <v>9.5034083592062313</v>
      </c>
      <c r="BL1978" s="254">
        <v>11.454223246584528</v>
      </c>
      <c r="BM1978" s="254">
        <v>13.405038133962824</v>
      </c>
      <c r="BN1978" s="254">
        <v>15.355853021341121</v>
      </c>
      <c r="BO1978" s="254">
        <v>30.837715735759822</v>
      </c>
      <c r="BP1978" s="254">
        <v>32.665577619987808</v>
      </c>
      <c r="BQ1978" s="254">
        <v>34.493439504215793</v>
      </c>
      <c r="BR1978" s="254">
        <v>0</v>
      </c>
      <c r="BS1978" s="254">
        <v>0</v>
      </c>
      <c r="BT1978" s="254">
        <v>0</v>
      </c>
      <c r="BU1978" s="254">
        <v>0</v>
      </c>
      <c r="BV1978" s="254">
        <v>0</v>
      </c>
      <c r="BW1978" s="254">
        <v>0</v>
      </c>
      <c r="BX1978" s="254">
        <v>0</v>
      </c>
      <c r="BY1978" s="254">
        <v>0</v>
      </c>
      <c r="BZ1978" s="254">
        <v>0</v>
      </c>
      <c r="CA1978" s="254">
        <v>0</v>
      </c>
      <c r="CB1978" s="254">
        <v>0</v>
      </c>
      <c r="CC1978" s="254">
        <v>0</v>
      </c>
      <c r="CD1978" s="254">
        <v>0</v>
      </c>
      <c r="CE1978" s="254">
        <v>0</v>
      </c>
      <c r="CF1978" s="254">
        <v>0</v>
      </c>
    </row>
    <row r="1979" spans="1:84" ht="13.2" hidden="1" x14ac:dyDescent="0.25">
      <c r="A1979" s="255" t="s">
        <v>1366</v>
      </c>
      <c r="B1979" s="252" t="s">
        <v>2661</v>
      </c>
      <c r="C1979" s="256" t="s">
        <v>2070</v>
      </c>
      <c r="D1979" s="252" t="s">
        <v>2270</v>
      </c>
      <c r="E1979" s="252" t="s">
        <v>2399</v>
      </c>
      <c r="F1979" s="252" t="s">
        <v>1864</v>
      </c>
      <c r="G1979" s="254">
        <v>0</v>
      </c>
      <c r="H1979" s="254">
        <v>0</v>
      </c>
      <c r="I1979" s="254">
        <v>0</v>
      </c>
      <c r="J1979" s="254">
        <v>0</v>
      </c>
      <c r="K1979" s="254">
        <v>0</v>
      </c>
      <c r="L1979" s="254">
        <v>0</v>
      </c>
      <c r="M1979" s="254">
        <v>0</v>
      </c>
      <c r="N1979" s="254">
        <v>0</v>
      </c>
      <c r="O1979" s="254">
        <v>0</v>
      </c>
      <c r="P1979" s="254">
        <v>0</v>
      </c>
      <c r="Q1979" s="254">
        <v>0</v>
      </c>
      <c r="R1979" s="254">
        <v>0</v>
      </c>
      <c r="S1979" s="254">
        <v>0</v>
      </c>
      <c r="T1979" s="254">
        <v>3.1746547600000001E-2</v>
      </c>
      <c r="U1979" s="254">
        <v>2.6382459216000003</v>
      </c>
      <c r="V1979" s="254">
        <v>2.6845855000000003</v>
      </c>
      <c r="W1979" s="254">
        <v>4.3449558164000006</v>
      </c>
      <c r="X1979" s="254">
        <v>5.6130076740000021</v>
      </c>
      <c r="Y1979" s="254">
        <v>0</v>
      </c>
      <c r="Z1979" s="254">
        <v>0</v>
      </c>
      <c r="AA1979" s="254">
        <v>0</v>
      </c>
      <c r="AB1979" s="254">
        <v>0</v>
      </c>
      <c r="AC1979" s="254">
        <v>0</v>
      </c>
      <c r="AD1979" s="254">
        <v>0</v>
      </c>
      <c r="AE1979" s="254">
        <v>0</v>
      </c>
      <c r="AF1979" s="254">
        <v>0</v>
      </c>
      <c r="AG1979" s="254">
        <v>0.17652278599999999</v>
      </c>
      <c r="AH1979" s="254">
        <v>0.3535064684</v>
      </c>
      <c r="AI1979" s="254">
        <v>0.54239513959999996</v>
      </c>
      <c r="AJ1979" s="254">
        <v>0.73128381079999993</v>
      </c>
      <c r="AK1979" s="254">
        <v>0.9201724819999999</v>
      </c>
      <c r="AL1979" s="254">
        <v>1.1090611531999999</v>
      </c>
      <c r="AM1979" s="254">
        <v>1.2979498243999998</v>
      </c>
      <c r="AN1979" s="254">
        <v>8.8747399200000299E-2</v>
      </c>
      <c r="AO1979" s="254">
        <v>1.5877868492000002</v>
      </c>
      <c r="AP1979" s="254">
        <v>1.7647705316000002</v>
      </c>
      <c r="AQ1979" s="254">
        <v>1.9417542140000001</v>
      </c>
      <c r="AR1979" s="254">
        <v>0</v>
      </c>
      <c r="AS1979" s="254">
        <v>0</v>
      </c>
      <c r="AT1979" s="254">
        <v>0.28783562589806466</v>
      </c>
      <c r="AU1979" s="254">
        <v>0.57642278312403483</v>
      </c>
      <c r="AV1979" s="254">
        <v>0.88442205127463913</v>
      </c>
      <c r="AW1979" s="254">
        <v>1.1924213194252435</v>
      </c>
      <c r="AX1979" s="254">
        <v>1.5004205875758478</v>
      </c>
      <c r="AY1979" s="254">
        <v>1.8084198557264521</v>
      </c>
      <c r="AZ1979" s="254">
        <v>2.1164191238770567</v>
      </c>
      <c r="BA1979" s="254">
        <v>2.4244183920276612</v>
      </c>
      <c r="BB1979" s="254">
        <v>1.2898185860148303</v>
      </c>
      <c r="BC1979" s="254">
        <v>1.5784057432408005</v>
      </c>
      <c r="BD1979" s="254">
        <v>1.8669929004667707</v>
      </c>
      <c r="BE1979" s="254">
        <v>0</v>
      </c>
      <c r="BF1979" s="254">
        <v>0</v>
      </c>
      <c r="BG1979" s="254">
        <v>0.11059621987597089</v>
      </c>
      <c r="BH1979" s="254">
        <v>0.22148120360362064</v>
      </c>
      <c r="BI1979" s="254">
        <v>0.33982497941574252</v>
      </c>
      <c r="BJ1979" s="254">
        <v>0.45816875522786443</v>
      </c>
      <c r="BK1979" s="254">
        <v>0.57651253103998634</v>
      </c>
      <c r="BL1979" s="254">
        <v>0.6948563068521082</v>
      </c>
      <c r="BM1979" s="254">
        <v>0.81320008266423005</v>
      </c>
      <c r="BN1979" s="254">
        <v>0.9315438584763519</v>
      </c>
      <c r="BO1979" s="254">
        <v>1.8707319393564852</v>
      </c>
      <c r="BP1979" s="254">
        <v>1.981616923084135</v>
      </c>
      <c r="BQ1979" s="254">
        <v>2.0925019068117847</v>
      </c>
      <c r="BR1979" s="254">
        <v>0</v>
      </c>
      <c r="BS1979" s="254">
        <v>0</v>
      </c>
      <c r="BT1979" s="254">
        <v>0</v>
      </c>
      <c r="BU1979" s="254">
        <v>0</v>
      </c>
      <c r="BV1979" s="254">
        <v>0</v>
      </c>
      <c r="BW1979" s="254">
        <v>0</v>
      </c>
      <c r="BX1979" s="254">
        <v>0</v>
      </c>
      <c r="BY1979" s="254">
        <v>0</v>
      </c>
      <c r="BZ1979" s="254">
        <v>0</v>
      </c>
      <c r="CA1979" s="254">
        <v>0</v>
      </c>
      <c r="CB1979" s="254">
        <v>0</v>
      </c>
      <c r="CC1979" s="254">
        <v>0</v>
      </c>
      <c r="CD1979" s="254">
        <v>0</v>
      </c>
      <c r="CE1979" s="254">
        <v>0</v>
      </c>
      <c r="CF1979" s="254">
        <v>0</v>
      </c>
    </row>
    <row r="1980" spans="1:84" ht="13.2" hidden="1" x14ac:dyDescent="0.25">
      <c r="A1980" s="255" t="s">
        <v>1366</v>
      </c>
      <c r="B1980" s="252" t="s">
        <v>2661</v>
      </c>
      <c r="C1980" s="256" t="s">
        <v>2070</v>
      </c>
      <c r="D1980" s="252" t="s">
        <v>2270</v>
      </c>
      <c r="E1980" s="252" t="s">
        <v>2400</v>
      </c>
      <c r="F1980" s="252" t="s">
        <v>1870</v>
      </c>
      <c r="G1980" s="254">
        <v>1416.17</v>
      </c>
      <c r="H1980" s="254">
        <v>1699.2900000000002</v>
      </c>
      <c r="I1980" s="254">
        <v>2217.41</v>
      </c>
      <c r="J1980" s="254">
        <v>2005.9999999999998</v>
      </c>
      <c r="K1980" s="254">
        <v>2209.4100000000003</v>
      </c>
      <c r="L1980" s="254">
        <v>2323.15</v>
      </c>
      <c r="M1980" s="254">
        <v>2546.61</v>
      </c>
      <c r="N1980" s="254">
        <v>2964.1000000000004</v>
      </c>
      <c r="O1980" s="254">
        <v>3337.2299999999996</v>
      </c>
      <c r="P1980" s="254">
        <v>3433.75</v>
      </c>
      <c r="Q1980" s="254">
        <v>3871.2599999999998</v>
      </c>
      <c r="R1980" s="254">
        <v>4299.8100000000004</v>
      </c>
      <c r="S1980" s="254">
        <v>4299.8100000000004</v>
      </c>
      <c r="T1980" s="254">
        <v>4299.8100000000004</v>
      </c>
      <c r="U1980" s="254">
        <v>4299.8100000000004</v>
      </c>
      <c r="V1980" s="254">
        <v>4299.8100000000004</v>
      </c>
      <c r="W1980" s="254">
        <v>4299.8100000000004</v>
      </c>
      <c r="X1980" s="254">
        <v>4299.8100000000004</v>
      </c>
      <c r="Y1980" s="254">
        <v>4299.8100000000004</v>
      </c>
      <c r="Z1980" s="254">
        <v>4299.8100000000004</v>
      </c>
      <c r="AA1980" s="254">
        <v>4299.8100000000004</v>
      </c>
      <c r="AB1980" s="254">
        <v>4299.8100000000004</v>
      </c>
      <c r="AC1980" s="254">
        <v>4299.8100000000004</v>
      </c>
      <c r="AD1980" s="254">
        <v>4299.8100000000004</v>
      </c>
      <c r="AE1980" s="254">
        <v>0</v>
      </c>
      <c r="AF1980" s="254">
        <v>0</v>
      </c>
      <c r="AG1980" s="254">
        <v>0</v>
      </c>
      <c r="AH1980" s="254">
        <v>0</v>
      </c>
      <c r="AI1980" s="254">
        <v>0</v>
      </c>
      <c r="AJ1980" s="254">
        <v>0</v>
      </c>
      <c r="AK1980" s="254">
        <v>0</v>
      </c>
      <c r="AL1980" s="254">
        <v>0</v>
      </c>
      <c r="AM1980" s="254">
        <v>0</v>
      </c>
      <c r="AN1980" s="254">
        <v>0</v>
      </c>
      <c r="AO1980" s="254">
        <v>0</v>
      </c>
      <c r="AP1980" s="254">
        <v>0</v>
      </c>
      <c r="AQ1980" s="254">
        <v>0</v>
      </c>
      <c r="AR1980" s="254">
        <v>0</v>
      </c>
      <c r="AS1980" s="254">
        <v>0</v>
      </c>
      <c r="AT1980" s="254">
        <v>0</v>
      </c>
      <c r="AU1980" s="254">
        <v>0</v>
      </c>
      <c r="AV1980" s="254">
        <v>0</v>
      </c>
      <c r="AW1980" s="254">
        <v>0</v>
      </c>
      <c r="AX1980" s="254">
        <v>0</v>
      </c>
      <c r="AY1980" s="254">
        <v>0</v>
      </c>
      <c r="AZ1980" s="254">
        <v>0</v>
      </c>
      <c r="BA1980" s="254">
        <v>0</v>
      </c>
      <c r="BB1980" s="254">
        <v>0</v>
      </c>
      <c r="BC1980" s="254">
        <v>0</v>
      </c>
      <c r="BD1980" s="254">
        <v>0</v>
      </c>
      <c r="BE1980" s="254">
        <v>0</v>
      </c>
      <c r="BF1980" s="254">
        <v>0</v>
      </c>
      <c r="BG1980" s="254">
        <v>0</v>
      </c>
      <c r="BH1980" s="254">
        <v>0</v>
      </c>
      <c r="BI1980" s="254">
        <v>0</v>
      </c>
      <c r="BJ1980" s="254">
        <v>0</v>
      </c>
      <c r="BK1980" s="254">
        <v>0</v>
      </c>
      <c r="BL1980" s="254">
        <v>0</v>
      </c>
      <c r="BM1980" s="254">
        <v>0</v>
      </c>
      <c r="BN1980" s="254">
        <v>0</v>
      </c>
      <c r="BO1980" s="254">
        <v>0</v>
      </c>
      <c r="BP1980" s="254">
        <v>0</v>
      </c>
      <c r="BQ1980" s="254">
        <v>0</v>
      </c>
      <c r="BR1980" s="254">
        <v>0</v>
      </c>
      <c r="BS1980" s="254">
        <v>0</v>
      </c>
      <c r="BT1980" s="254">
        <v>0</v>
      </c>
      <c r="BU1980" s="254">
        <v>0</v>
      </c>
      <c r="BV1980" s="254">
        <v>0</v>
      </c>
      <c r="BW1980" s="254">
        <v>0</v>
      </c>
      <c r="BX1980" s="254">
        <v>0</v>
      </c>
      <c r="BY1980" s="254">
        <v>0</v>
      </c>
      <c r="BZ1980" s="254">
        <v>0</v>
      </c>
      <c r="CA1980" s="254">
        <v>0</v>
      </c>
      <c r="CB1980" s="254">
        <v>0</v>
      </c>
      <c r="CC1980" s="254">
        <v>0</v>
      </c>
      <c r="CD1980" s="254">
        <v>0</v>
      </c>
      <c r="CE1980" s="254">
        <v>0</v>
      </c>
      <c r="CF1980" s="254">
        <v>0</v>
      </c>
    </row>
    <row r="1981" spans="1:84" ht="13.2" hidden="1" x14ac:dyDescent="0.25">
      <c r="A1981" s="255" t="s">
        <v>1366</v>
      </c>
      <c r="B1981" s="252" t="s">
        <v>2661</v>
      </c>
      <c r="C1981" s="256" t="s">
        <v>2070</v>
      </c>
      <c r="D1981" s="252" t="s">
        <v>2270</v>
      </c>
      <c r="E1981" s="252" t="s">
        <v>2401</v>
      </c>
      <c r="F1981" s="252" t="s">
        <v>1865</v>
      </c>
      <c r="G1981" s="254">
        <v>0</v>
      </c>
      <c r="H1981" s="254">
        <v>0</v>
      </c>
      <c r="I1981" s="254">
        <v>0</v>
      </c>
      <c r="J1981" s="254">
        <v>0</v>
      </c>
      <c r="K1981" s="254">
        <v>0</v>
      </c>
      <c r="L1981" s="254">
        <v>0</v>
      </c>
      <c r="M1981" s="254">
        <v>0</v>
      </c>
      <c r="N1981" s="254">
        <v>0</v>
      </c>
      <c r="O1981" s="254">
        <v>0</v>
      </c>
      <c r="P1981" s="254">
        <v>0</v>
      </c>
      <c r="Q1981" s="254">
        <v>0</v>
      </c>
      <c r="R1981" s="254">
        <v>0</v>
      </c>
      <c r="S1981" s="254">
        <v>0</v>
      </c>
      <c r="T1981" s="254">
        <v>0</v>
      </c>
      <c r="U1981" s="254">
        <v>5.0735049459999999</v>
      </c>
      <c r="V1981" s="254">
        <v>5.0735049459999999</v>
      </c>
      <c r="W1981" s="254">
        <v>10.571993763</v>
      </c>
      <c r="X1981" s="254">
        <v>12.4133201825</v>
      </c>
      <c r="Y1981" s="254">
        <v>24.204081474999999</v>
      </c>
      <c r="Z1981" s="254">
        <v>24.204081474999999</v>
      </c>
      <c r="AA1981" s="254">
        <v>24.204081474999999</v>
      </c>
      <c r="AB1981" s="254">
        <v>24.204081474999999</v>
      </c>
      <c r="AC1981" s="254">
        <v>24.204081474999999</v>
      </c>
      <c r="AD1981" s="254">
        <v>24.204081474999999</v>
      </c>
      <c r="AE1981" s="254">
        <v>0</v>
      </c>
      <c r="AF1981" s="254">
        <v>0</v>
      </c>
      <c r="AG1981" s="254">
        <v>0</v>
      </c>
      <c r="AH1981" s="254">
        <v>0</v>
      </c>
      <c r="AI1981" s="254">
        <v>2.9188833315</v>
      </c>
      <c r="AJ1981" s="254">
        <v>7.9341737840000004</v>
      </c>
      <c r="AK1981" s="254">
        <v>15.963725528000001</v>
      </c>
      <c r="AL1981" s="254">
        <v>18.917495994500001</v>
      </c>
      <c r="AM1981" s="254">
        <v>18.917495994500001</v>
      </c>
      <c r="AN1981" s="254">
        <v>31.898042363000002</v>
      </c>
      <c r="AO1981" s="254">
        <v>32.197069346500001</v>
      </c>
      <c r="AP1981" s="254">
        <v>32.263198407499999</v>
      </c>
      <c r="AQ1981" s="254">
        <v>32.263198407499999</v>
      </c>
      <c r="AR1981" s="254">
        <v>0</v>
      </c>
      <c r="AS1981" s="254">
        <v>0</v>
      </c>
      <c r="AT1981" s="254">
        <v>0</v>
      </c>
      <c r="AU1981" s="254">
        <v>0</v>
      </c>
      <c r="AV1981" s="254">
        <v>0</v>
      </c>
      <c r="AW1981" s="254">
        <v>0</v>
      </c>
      <c r="AX1981" s="254">
        <v>0</v>
      </c>
      <c r="AY1981" s="254">
        <v>0</v>
      </c>
      <c r="AZ1981" s="254">
        <v>0</v>
      </c>
      <c r="BA1981" s="254">
        <v>0</v>
      </c>
      <c r="BB1981" s="254">
        <v>0</v>
      </c>
      <c r="BC1981" s="254">
        <v>0</v>
      </c>
      <c r="BD1981" s="254">
        <v>0</v>
      </c>
      <c r="BE1981" s="254">
        <v>0</v>
      </c>
      <c r="BF1981" s="254">
        <v>0</v>
      </c>
      <c r="BG1981" s="254">
        <v>0</v>
      </c>
      <c r="BH1981" s="254">
        <v>0</v>
      </c>
      <c r="BI1981" s="254">
        <v>0</v>
      </c>
      <c r="BJ1981" s="254">
        <v>0</v>
      </c>
      <c r="BK1981" s="254">
        <v>0</v>
      </c>
      <c r="BL1981" s="254">
        <v>0</v>
      </c>
      <c r="BM1981" s="254">
        <v>0</v>
      </c>
      <c r="BN1981" s="254">
        <v>0</v>
      </c>
      <c r="BO1981" s="254">
        <v>0</v>
      </c>
      <c r="BP1981" s="254">
        <v>0</v>
      </c>
      <c r="BQ1981" s="254">
        <v>0</v>
      </c>
      <c r="BR1981" s="254">
        <v>0</v>
      </c>
      <c r="BS1981" s="254">
        <v>0</v>
      </c>
      <c r="BT1981" s="254">
        <v>0</v>
      </c>
      <c r="BU1981" s="254">
        <v>0</v>
      </c>
      <c r="BV1981" s="254">
        <v>0</v>
      </c>
      <c r="BW1981" s="254">
        <v>0</v>
      </c>
      <c r="BX1981" s="254">
        <v>0</v>
      </c>
      <c r="BY1981" s="254">
        <v>0</v>
      </c>
      <c r="BZ1981" s="254">
        <v>0</v>
      </c>
      <c r="CA1981" s="254">
        <v>0</v>
      </c>
      <c r="CB1981" s="254">
        <v>0</v>
      </c>
      <c r="CC1981" s="254">
        <v>0</v>
      </c>
      <c r="CD1981" s="254">
        <v>0</v>
      </c>
      <c r="CE1981" s="254">
        <v>0</v>
      </c>
      <c r="CF1981" s="254">
        <v>0</v>
      </c>
    </row>
    <row r="1982" spans="1:84" ht="13.2" hidden="1" x14ac:dyDescent="0.25">
      <c r="A1982" s="255" t="s">
        <v>1366</v>
      </c>
      <c r="B1982" s="252" t="s">
        <v>2661</v>
      </c>
      <c r="C1982" s="256" t="s">
        <v>2070</v>
      </c>
      <c r="D1982" s="252" t="s">
        <v>2270</v>
      </c>
      <c r="E1982" s="252" t="s">
        <v>2402</v>
      </c>
      <c r="F1982" s="252" t="s">
        <v>1866</v>
      </c>
      <c r="G1982" s="254">
        <v>0</v>
      </c>
      <c r="H1982" s="254">
        <v>0</v>
      </c>
      <c r="I1982" s="254">
        <v>0</v>
      </c>
      <c r="J1982" s="254">
        <v>0</v>
      </c>
      <c r="K1982" s="254">
        <v>0</v>
      </c>
      <c r="L1982" s="254">
        <v>0</v>
      </c>
      <c r="M1982" s="254">
        <v>0</v>
      </c>
      <c r="N1982" s="254">
        <v>0</v>
      </c>
      <c r="O1982" s="254">
        <v>0</v>
      </c>
      <c r="P1982" s="254">
        <v>0</v>
      </c>
      <c r="Q1982" s="254">
        <v>0</v>
      </c>
      <c r="R1982" s="254">
        <v>0</v>
      </c>
      <c r="S1982" s="254">
        <v>0</v>
      </c>
      <c r="T1982" s="254">
        <v>0</v>
      </c>
      <c r="U1982" s="254">
        <v>1.3981555240000001</v>
      </c>
      <c r="V1982" s="254">
        <v>1.3981555240000001</v>
      </c>
      <c r="W1982" s="254">
        <v>2.9134280220000002</v>
      </c>
      <c r="X1982" s="254">
        <v>3.420860405</v>
      </c>
      <c r="Y1982" s="254">
        <v>6.6701561500000004</v>
      </c>
      <c r="Z1982" s="254">
        <v>6.6701561500000004</v>
      </c>
      <c r="AA1982" s="254">
        <v>6.6701561500000004</v>
      </c>
      <c r="AB1982" s="254">
        <v>6.6701561500000004</v>
      </c>
      <c r="AC1982" s="254">
        <v>6.6701561500000004</v>
      </c>
      <c r="AD1982" s="254">
        <v>6.6701561500000004</v>
      </c>
      <c r="AE1982" s="254">
        <v>0</v>
      </c>
      <c r="AF1982" s="254">
        <v>0</v>
      </c>
      <c r="AG1982" s="254">
        <v>0</v>
      </c>
      <c r="AH1982" s="254">
        <v>0</v>
      </c>
      <c r="AI1982" s="254">
        <v>0.80438531099999999</v>
      </c>
      <c r="AJ1982" s="254">
        <v>2.1864980959999998</v>
      </c>
      <c r="AK1982" s="254">
        <v>4.3992804319999994</v>
      </c>
      <c r="AL1982" s="254">
        <v>5.213279932999999</v>
      </c>
      <c r="AM1982" s="254">
        <v>5.213279932999999</v>
      </c>
      <c r="AN1982" s="254">
        <v>8.7904564219999983</v>
      </c>
      <c r="AO1982" s="254">
        <v>8.8728622209999983</v>
      </c>
      <c r="AP1982" s="254">
        <v>8.8910860549999988</v>
      </c>
      <c r="AQ1982" s="254">
        <v>8.8910860549999988</v>
      </c>
      <c r="AR1982" s="254">
        <v>0</v>
      </c>
      <c r="AS1982" s="254">
        <v>0</v>
      </c>
      <c r="AT1982" s="254">
        <v>0</v>
      </c>
      <c r="AU1982" s="254">
        <v>0</v>
      </c>
      <c r="AV1982" s="254">
        <v>0</v>
      </c>
      <c r="AW1982" s="254">
        <v>0</v>
      </c>
      <c r="AX1982" s="254">
        <v>0</v>
      </c>
      <c r="AY1982" s="254">
        <v>0</v>
      </c>
      <c r="AZ1982" s="254">
        <v>0</v>
      </c>
      <c r="BA1982" s="254">
        <v>0</v>
      </c>
      <c r="BB1982" s="254">
        <v>0</v>
      </c>
      <c r="BC1982" s="254">
        <v>0</v>
      </c>
      <c r="BD1982" s="254">
        <v>0</v>
      </c>
      <c r="BE1982" s="254">
        <v>0</v>
      </c>
      <c r="BF1982" s="254">
        <v>0</v>
      </c>
      <c r="BG1982" s="254">
        <v>0</v>
      </c>
      <c r="BH1982" s="254">
        <v>0</v>
      </c>
      <c r="BI1982" s="254">
        <v>0</v>
      </c>
      <c r="BJ1982" s="254">
        <v>0</v>
      </c>
      <c r="BK1982" s="254">
        <v>0</v>
      </c>
      <c r="BL1982" s="254">
        <v>0</v>
      </c>
      <c r="BM1982" s="254">
        <v>0</v>
      </c>
      <c r="BN1982" s="254">
        <v>0</v>
      </c>
      <c r="BO1982" s="254">
        <v>0</v>
      </c>
      <c r="BP1982" s="254">
        <v>0</v>
      </c>
      <c r="BQ1982" s="254">
        <v>0</v>
      </c>
      <c r="BR1982" s="254">
        <v>0</v>
      </c>
      <c r="BS1982" s="254">
        <v>0</v>
      </c>
      <c r="BT1982" s="254">
        <v>0</v>
      </c>
      <c r="BU1982" s="254">
        <v>0</v>
      </c>
      <c r="BV1982" s="254">
        <v>0</v>
      </c>
      <c r="BW1982" s="254">
        <v>0</v>
      </c>
      <c r="BX1982" s="254">
        <v>0</v>
      </c>
      <c r="BY1982" s="254">
        <v>0</v>
      </c>
      <c r="BZ1982" s="254">
        <v>0</v>
      </c>
      <c r="CA1982" s="254">
        <v>0</v>
      </c>
      <c r="CB1982" s="254">
        <v>0</v>
      </c>
      <c r="CC1982" s="254">
        <v>0</v>
      </c>
      <c r="CD1982" s="254">
        <v>0</v>
      </c>
      <c r="CE1982" s="254">
        <v>0</v>
      </c>
      <c r="CF1982" s="254">
        <v>0</v>
      </c>
    </row>
    <row r="1983" spans="1:84" ht="13.2" hidden="1" x14ac:dyDescent="0.25">
      <c r="A1983" s="255" t="s">
        <v>1366</v>
      </c>
      <c r="B1983" s="252" t="s">
        <v>2661</v>
      </c>
      <c r="C1983" s="256" t="s">
        <v>2070</v>
      </c>
      <c r="D1983" s="252" t="s">
        <v>2270</v>
      </c>
      <c r="E1983" s="252" t="s">
        <v>2403</v>
      </c>
      <c r="F1983" s="252" t="s">
        <v>1867</v>
      </c>
      <c r="G1983" s="254">
        <v>0</v>
      </c>
      <c r="H1983" s="254">
        <v>0</v>
      </c>
      <c r="I1983" s="254">
        <v>0</v>
      </c>
      <c r="J1983" s="254">
        <v>0</v>
      </c>
      <c r="K1983" s="254">
        <v>0</v>
      </c>
      <c r="L1983" s="254">
        <v>0</v>
      </c>
      <c r="M1983" s="254">
        <v>0</v>
      </c>
      <c r="N1983" s="254">
        <v>0</v>
      </c>
      <c r="O1983" s="254">
        <v>0</v>
      </c>
      <c r="P1983" s="254">
        <v>0</v>
      </c>
      <c r="Q1983" s="254">
        <v>185.55</v>
      </c>
      <c r="R1983" s="254">
        <v>185.55</v>
      </c>
      <c r="S1983" s="254">
        <v>185.55</v>
      </c>
      <c r="T1983" s="254">
        <v>185.55</v>
      </c>
      <c r="U1983" s="254">
        <v>295.678972982</v>
      </c>
      <c r="V1983" s="254">
        <v>295.678972982</v>
      </c>
      <c r="W1983" s="254">
        <v>415.03293692099999</v>
      </c>
      <c r="X1983" s="254">
        <v>455.00202922749997</v>
      </c>
      <c r="Y1983" s="254">
        <v>710.94036882499995</v>
      </c>
      <c r="Z1983" s="254">
        <v>710.94036882499995</v>
      </c>
      <c r="AA1983" s="254">
        <v>710.94036882499995</v>
      </c>
      <c r="AB1983" s="254">
        <v>710.94036882499995</v>
      </c>
      <c r="AC1983" s="254">
        <v>710.94036882499995</v>
      </c>
      <c r="AD1983" s="254">
        <v>710.94036882499995</v>
      </c>
      <c r="AE1983" s="254">
        <v>0</v>
      </c>
      <c r="AF1983" s="254">
        <v>0</v>
      </c>
      <c r="AG1983" s="254">
        <v>0</v>
      </c>
      <c r="AH1983" s="254">
        <v>0</v>
      </c>
      <c r="AI1983" s="254">
        <v>63.359280610500001</v>
      </c>
      <c r="AJ1983" s="254">
        <v>172.22460992800001</v>
      </c>
      <c r="AK1983" s="254">
        <v>346.51955917600003</v>
      </c>
      <c r="AL1983" s="254">
        <v>410.63612383150002</v>
      </c>
      <c r="AM1983" s="254">
        <v>410.63612383150002</v>
      </c>
      <c r="AN1983" s="254">
        <v>692.40075312099998</v>
      </c>
      <c r="AO1983" s="254">
        <v>698.89163761550003</v>
      </c>
      <c r="AP1983" s="254">
        <v>700.32708030250001</v>
      </c>
      <c r="AQ1983" s="254">
        <v>700.32708030250001</v>
      </c>
      <c r="AR1983" s="254">
        <v>0</v>
      </c>
      <c r="AS1983" s="254">
        <v>0</v>
      </c>
      <c r="AT1983" s="254">
        <v>0</v>
      </c>
      <c r="AU1983" s="254">
        <v>0</v>
      </c>
      <c r="AV1983" s="254">
        <v>0</v>
      </c>
      <c r="AW1983" s="254">
        <v>0</v>
      </c>
      <c r="AX1983" s="254">
        <v>0</v>
      </c>
      <c r="AY1983" s="254">
        <v>0</v>
      </c>
      <c r="AZ1983" s="254">
        <v>0</v>
      </c>
      <c r="BA1983" s="254">
        <v>0</v>
      </c>
      <c r="BB1983" s="254">
        <v>0</v>
      </c>
      <c r="BC1983" s="254">
        <v>0</v>
      </c>
      <c r="BD1983" s="254">
        <v>0</v>
      </c>
      <c r="BE1983" s="254">
        <v>0</v>
      </c>
      <c r="BF1983" s="254">
        <v>0</v>
      </c>
      <c r="BG1983" s="254">
        <v>0</v>
      </c>
      <c r="BH1983" s="254">
        <v>0</v>
      </c>
      <c r="BI1983" s="254">
        <v>0</v>
      </c>
      <c r="BJ1983" s="254">
        <v>0</v>
      </c>
      <c r="BK1983" s="254">
        <v>0</v>
      </c>
      <c r="BL1983" s="254">
        <v>0</v>
      </c>
      <c r="BM1983" s="254">
        <v>0</v>
      </c>
      <c r="BN1983" s="254">
        <v>0</v>
      </c>
      <c r="BO1983" s="254">
        <v>0</v>
      </c>
      <c r="BP1983" s="254">
        <v>0</v>
      </c>
      <c r="BQ1983" s="254">
        <v>0</v>
      </c>
      <c r="BR1983" s="254">
        <v>0</v>
      </c>
      <c r="BS1983" s="254">
        <v>0</v>
      </c>
      <c r="BT1983" s="254">
        <v>0</v>
      </c>
      <c r="BU1983" s="254">
        <v>0</v>
      </c>
      <c r="BV1983" s="254">
        <v>0</v>
      </c>
      <c r="BW1983" s="254">
        <v>0</v>
      </c>
      <c r="BX1983" s="254">
        <v>0</v>
      </c>
      <c r="BY1983" s="254">
        <v>0</v>
      </c>
      <c r="BZ1983" s="254">
        <v>0</v>
      </c>
      <c r="CA1983" s="254">
        <v>0</v>
      </c>
      <c r="CB1983" s="254">
        <v>0</v>
      </c>
      <c r="CC1983" s="254">
        <v>0</v>
      </c>
      <c r="CD1983" s="254">
        <v>0</v>
      </c>
      <c r="CE1983" s="254">
        <v>0</v>
      </c>
      <c r="CF1983" s="254">
        <v>0</v>
      </c>
    </row>
    <row r="1984" spans="1:84" ht="13.2" hidden="1" x14ac:dyDescent="0.25">
      <c r="A1984" s="255" t="s">
        <v>1366</v>
      </c>
      <c r="B1984" s="252" t="s">
        <v>2661</v>
      </c>
      <c r="C1984" s="256" t="s">
        <v>2070</v>
      </c>
      <c r="D1984" s="252" t="s">
        <v>2270</v>
      </c>
      <c r="E1984" s="252" t="s">
        <v>2404</v>
      </c>
      <c r="F1984" s="252" t="s">
        <v>1868</v>
      </c>
      <c r="G1984" s="254">
        <v>0</v>
      </c>
      <c r="H1984" s="254">
        <v>0</v>
      </c>
      <c r="I1984" s="254">
        <v>0</v>
      </c>
      <c r="J1984" s="254">
        <v>0</v>
      </c>
      <c r="K1984" s="254">
        <v>0</v>
      </c>
      <c r="L1984" s="254">
        <v>0</v>
      </c>
      <c r="M1984" s="254">
        <v>0</v>
      </c>
      <c r="N1984" s="254">
        <v>0</v>
      </c>
      <c r="O1984" s="254">
        <v>0</v>
      </c>
      <c r="P1984" s="254">
        <v>0</v>
      </c>
      <c r="Q1984" s="254">
        <v>0</v>
      </c>
      <c r="R1984" s="254">
        <v>0</v>
      </c>
      <c r="S1984" s="254">
        <v>0</v>
      </c>
      <c r="T1984" s="254">
        <v>0</v>
      </c>
      <c r="U1984" s="254">
        <v>19.539569526000001</v>
      </c>
      <c r="V1984" s="254">
        <v>19.539569526000001</v>
      </c>
      <c r="W1984" s="254">
        <v>40.715877753000001</v>
      </c>
      <c r="X1984" s="254">
        <v>47.807370907500001</v>
      </c>
      <c r="Y1984" s="254">
        <v>93.21708322500001</v>
      </c>
      <c r="Z1984" s="254">
        <v>93.21708322500001</v>
      </c>
      <c r="AA1984" s="254">
        <v>93.21708322500001</v>
      </c>
      <c r="AB1984" s="254">
        <v>93.21708322500001</v>
      </c>
      <c r="AC1984" s="254">
        <v>93.21708322500001</v>
      </c>
      <c r="AD1984" s="254">
        <v>93.21708322500001</v>
      </c>
      <c r="AE1984" s="254">
        <v>0</v>
      </c>
      <c r="AF1984" s="254">
        <v>0</v>
      </c>
      <c r="AG1984" s="254">
        <v>0</v>
      </c>
      <c r="AH1984" s="254">
        <v>0</v>
      </c>
      <c r="AI1984" s="254">
        <v>11.2414838265</v>
      </c>
      <c r="AJ1984" s="254">
        <v>30.556852104000001</v>
      </c>
      <c r="AK1984" s="254">
        <v>61.481032968000001</v>
      </c>
      <c r="AL1984" s="254">
        <v>72.8568774795</v>
      </c>
      <c r="AM1984" s="254">
        <v>72.8568774795</v>
      </c>
      <c r="AN1984" s="254">
        <v>122.84880435299999</v>
      </c>
      <c r="AO1984" s="254">
        <v>124.00044579149998</v>
      </c>
      <c r="AP1984" s="254">
        <v>124.25512838249999</v>
      </c>
      <c r="AQ1984" s="254">
        <v>124.25512838249999</v>
      </c>
      <c r="AR1984" s="254">
        <v>0</v>
      </c>
      <c r="AS1984" s="254">
        <v>0</v>
      </c>
      <c r="AT1984" s="254">
        <v>0</v>
      </c>
      <c r="AU1984" s="254">
        <v>0</v>
      </c>
      <c r="AV1984" s="254">
        <v>0</v>
      </c>
      <c r="AW1984" s="254">
        <v>0</v>
      </c>
      <c r="AX1984" s="254">
        <v>0</v>
      </c>
      <c r="AY1984" s="254">
        <v>0</v>
      </c>
      <c r="AZ1984" s="254">
        <v>0</v>
      </c>
      <c r="BA1984" s="254">
        <v>0</v>
      </c>
      <c r="BB1984" s="254">
        <v>0</v>
      </c>
      <c r="BC1984" s="254">
        <v>0</v>
      </c>
      <c r="BD1984" s="254">
        <v>0</v>
      </c>
      <c r="BE1984" s="254">
        <v>0</v>
      </c>
      <c r="BF1984" s="254">
        <v>0</v>
      </c>
      <c r="BG1984" s="254">
        <v>0</v>
      </c>
      <c r="BH1984" s="254">
        <v>0</v>
      </c>
      <c r="BI1984" s="254">
        <v>0</v>
      </c>
      <c r="BJ1984" s="254">
        <v>0</v>
      </c>
      <c r="BK1984" s="254">
        <v>0</v>
      </c>
      <c r="BL1984" s="254">
        <v>0</v>
      </c>
      <c r="BM1984" s="254">
        <v>0</v>
      </c>
      <c r="BN1984" s="254">
        <v>0</v>
      </c>
      <c r="BO1984" s="254">
        <v>0</v>
      </c>
      <c r="BP1984" s="254">
        <v>0</v>
      </c>
      <c r="BQ1984" s="254">
        <v>0</v>
      </c>
      <c r="BR1984" s="254">
        <v>0</v>
      </c>
      <c r="BS1984" s="254">
        <v>0</v>
      </c>
      <c r="BT1984" s="254">
        <v>0</v>
      </c>
      <c r="BU1984" s="254">
        <v>0</v>
      </c>
      <c r="BV1984" s="254">
        <v>0</v>
      </c>
      <c r="BW1984" s="254">
        <v>0</v>
      </c>
      <c r="BX1984" s="254">
        <v>0</v>
      </c>
      <c r="BY1984" s="254">
        <v>0</v>
      </c>
      <c r="BZ1984" s="254">
        <v>0</v>
      </c>
      <c r="CA1984" s="254">
        <v>0</v>
      </c>
      <c r="CB1984" s="254">
        <v>0</v>
      </c>
      <c r="CC1984" s="254">
        <v>0</v>
      </c>
      <c r="CD1984" s="254">
        <v>0</v>
      </c>
      <c r="CE1984" s="254">
        <v>0</v>
      </c>
      <c r="CF1984" s="254">
        <v>0</v>
      </c>
    </row>
    <row r="1985" spans="1:84" ht="13.2" hidden="1" x14ac:dyDescent="0.25">
      <c r="A1985" s="255" t="s">
        <v>1366</v>
      </c>
      <c r="B1985" s="252" t="s">
        <v>2661</v>
      </c>
      <c r="C1985" s="256" t="s">
        <v>2070</v>
      </c>
      <c r="D1985" s="252" t="s">
        <v>2270</v>
      </c>
      <c r="E1985" s="252" t="s">
        <v>2405</v>
      </c>
      <c r="F1985" s="252" t="s">
        <v>1869</v>
      </c>
      <c r="G1985" s="254">
        <v>0</v>
      </c>
      <c r="H1985" s="254">
        <v>0</v>
      </c>
      <c r="I1985" s="254">
        <v>0</v>
      </c>
      <c r="J1985" s="254">
        <v>0</v>
      </c>
      <c r="K1985" s="254">
        <v>0</v>
      </c>
      <c r="L1985" s="254">
        <v>0</v>
      </c>
      <c r="M1985" s="254">
        <v>0</v>
      </c>
      <c r="N1985" s="254">
        <v>0</v>
      </c>
      <c r="O1985" s="254">
        <v>0</v>
      </c>
      <c r="P1985" s="254">
        <v>0</v>
      </c>
      <c r="Q1985" s="254">
        <v>0</v>
      </c>
      <c r="R1985" s="254">
        <v>0</v>
      </c>
      <c r="S1985" s="254">
        <v>0</v>
      </c>
      <c r="T1985" s="254">
        <v>0</v>
      </c>
      <c r="U1985" s="254">
        <v>2.24950765</v>
      </c>
      <c r="V1985" s="254">
        <v>2.24950765</v>
      </c>
      <c r="W1985" s="254">
        <v>4.6874460750000004</v>
      </c>
      <c r="X1985" s="254">
        <v>5.5038595625000006</v>
      </c>
      <c r="Y1985" s="254">
        <v>10.731686875000001</v>
      </c>
      <c r="Z1985" s="254">
        <v>10.731686875000001</v>
      </c>
      <c r="AA1985" s="254">
        <v>10.731686875000001</v>
      </c>
      <c r="AB1985" s="254">
        <v>10.731686875000001</v>
      </c>
      <c r="AC1985" s="254">
        <v>10.731686875000001</v>
      </c>
      <c r="AD1985" s="254">
        <v>10.731686875000001</v>
      </c>
      <c r="AE1985" s="254">
        <v>0</v>
      </c>
      <c r="AF1985" s="254">
        <v>0</v>
      </c>
      <c r="AG1985" s="254">
        <v>0</v>
      </c>
      <c r="AH1985" s="254">
        <v>0</v>
      </c>
      <c r="AI1985" s="254">
        <v>1.2941842875</v>
      </c>
      <c r="AJ1985" s="254">
        <v>3.5178805999999998</v>
      </c>
      <c r="AK1985" s="254">
        <v>7.0780501999999998</v>
      </c>
      <c r="AL1985" s="254">
        <v>8.3877028624999994</v>
      </c>
      <c r="AM1985" s="254">
        <v>8.3877028624999994</v>
      </c>
      <c r="AN1985" s="254">
        <v>14.143061074999999</v>
      </c>
      <c r="AO1985" s="254">
        <v>14.275644662499998</v>
      </c>
      <c r="AP1985" s="254">
        <v>14.304965187499997</v>
      </c>
      <c r="AQ1985" s="254">
        <v>14.304965187499997</v>
      </c>
      <c r="AR1985" s="254">
        <v>0</v>
      </c>
      <c r="AS1985" s="254">
        <v>0</v>
      </c>
      <c r="AT1985" s="254">
        <v>0</v>
      </c>
      <c r="AU1985" s="254">
        <v>0</v>
      </c>
      <c r="AV1985" s="254">
        <v>0</v>
      </c>
      <c r="AW1985" s="254">
        <v>0</v>
      </c>
      <c r="AX1985" s="254">
        <v>0</v>
      </c>
      <c r="AY1985" s="254">
        <v>0</v>
      </c>
      <c r="AZ1985" s="254">
        <v>0</v>
      </c>
      <c r="BA1985" s="254">
        <v>0</v>
      </c>
      <c r="BB1985" s="254">
        <v>0</v>
      </c>
      <c r="BC1985" s="254">
        <v>0</v>
      </c>
      <c r="BD1985" s="254">
        <v>0</v>
      </c>
      <c r="BE1985" s="254">
        <v>0</v>
      </c>
      <c r="BF1985" s="254">
        <v>0</v>
      </c>
      <c r="BG1985" s="254">
        <v>0</v>
      </c>
      <c r="BH1985" s="254">
        <v>0</v>
      </c>
      <c r="BI1985" s="254">
        <v>0</v>
      </c>
      <c r="BJ1985" s="254">
        <v>0</v>
      </c>
      <c r="BK1985" s="254">
        <v>0</v>
      </c>
      <c r="BL1985" s="254">
        <v>0</v>
      </c>
      <c r="BM1985" s="254">
        <v>0</v>
      </c>
      <c r="BN1985" s="254">
        <v>0</v>
      </c>
      <c r="BO1985" s="254">
        <v>0</v>
      </c>
      <c r="BP1985" s="254">
        <v>0</v>
      </c>
      <c r="BQ1985" s="254">
        <v>0</v>
      </c>
      <c r="BR1985" s="254">
        <v>0</v>
      </c>
      <c r="BS1985" s="254">
        <v>0</v>
      </c>
      <c r="BT1985" s="254">
        <v>0</v>
      </c>
      <c r="BU1985" s="254">
        <v>0</v>
      </c>
      <c r="BV1985" s="254">
        <v>0</v>
      </c>
      <c r="BW1985" s="254">
        <v>0</v>
      </c>
      <c r="BX1985" s="254">
        <v>0</v>
      </c>
      <c r="BY1985" s="254">
        <v>0</v>
      </c>
      <c r="BZ1985" s="254">
        <v>0</v>
      </c>
      <c r="CA1985" s="254">
        <v>0</v>
      </c>
      <c r="CB1985" s="254">
        <v>0</v>
      </c>
      <c r="CC1985" s="254">
        <v>0</v>
      </c>
      <c r="CD1985" s="254">
        <v>0</v>
      </c>
      <c r="CE1985" s="254">
        <v>0</v>
      </c>
      <c r="CF1985" s="254">
        <v>0</v>
      </c>
    </row>
    <row r="1986" spans="1:84" ht="13.2" hidden="1" x14ac:dyDescent="0.25">
      <c r="A1986" s="255" t="s">
        <v>1366</v>
      </c>
      <c r="B1986" s="252" t="s">
        <v>2661</v>
      </c>
      <c r="C1986" s="256" t="s">
        <v>2070</v>
      </c>
      <c r="D1986" s="252" t="s">
        <v>2270</v>
      </c>
      <c r="E1986" s="252" t="s">
        <v>2406</v>
      </c>
      <c r="F1986" s="252" t="s">
        <v>1870</v>
      </c>
      <c r="G1986" s="254">
        <v>0</v>
      </c>
      <c r="H1986" s="254">
        <v>0</v>
      </c>
      <c r="I1986" s="254">
        <v>0</v>
      </c>
      <c r="J1986" s="254">
        <v>0</v>
      </c>
      <c r="K1986" s="254">
        <v>0</v>
      </c>
      <c r="L1986" s="254">
        <v>0</v>
      </c>
      <c r="M1986" s="254">
        <v>0</v>
      </c>
      <c r="N1986" s="254">
        <v>0</v>
      </c>
      <c r="O1986" s="254">
        <v>0</v>
      </c>
      <c r="P1986" s="254">
        <v>0</v>
      </c>
      <c r="Q1986" s="254">
        <v>0</v>
      </c>
      <c r="R1986" s="254">
        <v>0</v>
      </c>
      <c r="S1986" s="254">
        <v>0</v>
      </c>
      <c r="T1986" s="254">
        <v>0</v>
      </c>
      <c r="U1986" s="254">
        <v>4.1529372000000002E-2</v>
      </c>
      <c r="V1986" s="254">
        <v>4.1529372000000002E-2</v>
      </c>
      <c r="W1986" s="254">
        <v>8.6537466000000007E-2</v>
      </c>
      <c r="X1986" s="254">
        <v>0.101609715</v>
      </c>
      <c r="Y1986" s="254">
        <v>0.19812345000000001</v>
      </c>
      <c r="Z1986" s="254">
        <v>0.19812345000000001</v>
      </c>
      <c r="AA1986" s="254">
        <v>0.19812345000000001</v>
      </c>
      <c r="AB1986" s="254">
        <v>0.19812345000000001</v>
      </c>
      <c r="AC1986" s="254">
        <v>0.19812345000000001</v>
      </c>
      <c r="AD1986" s="254">
        <v>0.19812345000000001</v>
      </c>
      <c r="AE1986" s="254">
        <v>0</v>
      </c>
      <c r="AF1986" s="254">
        <v>0</v>
      </c>
      <c r="AG1986" s="254">
        <v>0</v>
      </c>
      <c r="AH1986" s="254">
        <v>0</v>
      </c>
      <c r="AI1986" s="254">
        <v>2.3892633E-2</v>
      </c>
      <c r="AJ1986" s="254">
        <v>6.4945487999999996E-2</v>
      </c>
      <c r="AK1986" s="254">
        <v>0.130671696</v>
      </c>
      <c r="AL1986" s="254">
        <v>0.15484989900000001</v>
      </c>
      <c r="AM1986" s="254">
        <v>0.15484989900000001</v>
      </c>
      <c r="AN1986" s="254">
        <v>0.26110266599999998</v>
      </c>
      <c r="AO1986" s="254">
        <v>0.26355036300000001</v>
      </c>
      <c r="AP1986" s="254">
        <v>0.26409166500000003</v>
      </c>
      <c r="AQ1986" s="254">
        <v>0.26409166500000003</v>
      </c>
      <c r="AR1986" s="254">
        <v>0</v>
      </c>
      <c r="AS1986" s="254">
        <v>0</v>
      </c>
      <c r="AT1986" s="254">
        <v>0</v>
      </c>
      <c r="AU1986" s="254">
        <v>0</v>
      </c>
      <c r="AV1986" s="254">
        <v>0</v>
      </c>
      <c r="AW1986" s="254">
        <v>0</v>
      </c>
      <c r="AX1986" s="254">
        <v>0</v>
      </c>
      <c r="AY1986" s="254">
        <v>0</v>
      </c>
      <c r="AZ1986" s="254">
        <v>0</v>
      </c>
      <c r="BA1986" s="254">
        <v>0</v>
      </c>
      <c r="BB1986" s="254">
        <v>0</v>
      </c>
      <c r="BC1986" s="254">
        <v>0</v>
      </c>
      <c r="BD1986" s="254">
        <v>0</v>
      </c>
      <c r="BE1986" s="254">
        <v>0</v>
      </c>
      <c r="BF1986" s="254">
        <v>0</v>
      </c>
      <c r="BG1986" s="254">
        <v>0</v>
      </c>
      <c r="BH1986" s="254">
        <v>0</v>
      </c>
      <c r="BI1986" s="254">
        <v>0</v>
      </c>
      <c r="BJ1986" s="254">
        <v>0</v>
      </c>
      <c r="BK1986" s="254">
        <v>0</v>
      </c>
      <c r="BL1986" s="254">
        <v>0</v>
      </c>
      <c r="BM1986" s="254">
        <v>0</v>
      </c>
      <c r="BN1986" s="254">
        <v>0</v>
      </c>
      <c r="BO1986" s="254">
        <v>0</v>
      </c>
      <c r="BP1986" s="254">
        <v>0</v>
      </c>
      <c r="BQ1986" s="254">
        <v>0</v>
      </c>
      <c r="BR1986" s="254">
        <v>0</v>
      </c>
      <c r="BS1986" s="254">
        <v>0</v>
      </c>
      <c r="BT1986" s="254">
        <v>0</v>
      </c>
      <c r="BU1986" s="254">
        <v>0</v>
      </c>
      <c r="BV1986" s="254">
        <v>0</v>
      </c>
      <c r="BW1986" s="254">
        <v>0</v>
      </c>
      <c r="BX1986" s="254">
        <v>0</v>
      </c>
      <c r="BY1986" s="254">
        <v>0</v>
      </c>
      <c r="BZ1986" s="254">
        <v>0</v>
      </c>
      <c r="CA1986" s="254">
        <v>0</v>
      </c>
      <c r="CB1986" s="254">
        <v>0</v>
      </c>
      <c r="CC1986" s="254">
        <v>0</v>
      </c>
      <c r="CD1986" s="254">
        <v>0</v>
      </c>
      <c r="CE1986" s="254">
        <v>0</v>
      </c>
      <c r="CF1986" s="254">
        <v>0</v>
      </c>
    </row>
    <row r="1987" spans="1:84" ht="13.2" hidden="1" x14ac:dyDescent="0.25">
      <c r="A1987" s="255" t="s">
        <v>1366</v>
      </c>
      <c r="B1987" s="252" t="s">
        <v>2661</v>
      </c>
      <c r="C1987" s="256" t="s">
        <v>2070</v>
      </c>
      <c r="D1987" s="252" t="s">
        <v>2270</v>
      </c>
      <c r="E1987" s="252" t="s">
        <v>2407</v>
      </c>
      <c r="F1987" s="252" t="s">
        <v>1988</v>
      </c>
      <c r="G1987" s="254">
        <v>0</v>
      </c>
      <c r="H1987" s="254">
        <v>0</v>
      </c>
      <c r="I1987" s="254">
        <v>0</v>
      </c>
      <c r="J1987" s="254">
        <v>0</v>
      </c>
      <c r="K1987" s="254">
        <v>0</v>
      </c>
      <c r="L1987" s="254">
        <v>0</v>
      </c>
      <c r="M1987" s="254">
        <v>0</v>
      </c>
      <c r="N1987" s="254">
        <v>0</v>
      </c>
      <c r="O1987" s="254">
        <v>0</v>
      </c>
      <c r="P1987" s="254">
        <v>0</v>
      </c>
      <c r="Q1987" s="254">
        <v>0</v>
      </c>
      <c r="R1987" s="254">
        <v>0</v>
      </c>
      <c r="S1987" s="254">
        <v>0</v>
      </c>
      <c r="T1987" s="254">
        <v>35.329000000000001</v>
      </c>
      <c r="U1987" s="254">
        <v>70.658000000000001</v>
      </c>
      <c r="V1987" s="254">
        <v>105.98699999999999</v>
      </c>
      <c r="W1987" s="254">
        <v>141.316</v>
      </c>
      <c r="X1987" s="254">
        <v>176.64500000000001</v>
      </c>
      <c r="Y1987" s="254">
        <v>211.97400000000002</v>
      </c>
      <c r="Z1987" s="254">
        <v>247.30300000000003</v>
      </c>
      <c r="AA1987" s="254">
        <v>282.63200000000001</v>
      </c>
      <c r="AB1987" s="254">
        <v>317.96100000000001</v>
      </c>
      <c r="AC1987" s="254">
        <v>353.29</v>
      </c>
      <c r="AD1987" s="254">
        <v>388.61900000000003</v>
      </c>
      <c r="AE1987" s="254">
        <v>0</v>
      </c>
      <c r="AF1987" s="254">
        <v>0</v>
      </c>
      <c r="AG1987" s="254">
        <v>0</v>
      </c>
      <c r="AH1987" s="254">
        <v>0</v>
      </c>
      <c r="AI1987" s="254">
        <v>0</v>
      </c>
      <c r="AJ1987" s="254">
        <v>0</v>
      </c>
      <c r="AK1987" s="254">
        <v>0</v>
      </c>
      <c r="AL1987" s="254">
        <v>0</v>
      </c>
      <c r="AM1987" s="254">
        <v>0</v>
      </c>
      <c r="AN1987" s="254">
        <v>0</v>
      </c>
      <c r="AO1987" s="254">
        <v>0</v>
      </c>
      <c r="AP1987" s="254">
        <v>0</v>
      </c>
      <c r="AQ1987" s="254">
        <v>0</v>
      </c>
      <c r="AR1987" s="254">
        <v>0</v>
      </c>
      <c r="AS1987" s="254">
        <v>0</v>
      </c>
      <c r="AT1987" s="254">
        <v>0</v>
      </c>
      <c r="AU1987" s="254">
        <v>0</v>
      </c>
      <c r="AV1987" s="254">
        <v>0</v>
      </c>
      <c r="AW1987" s="254">
        <v>0</v>
      </c>
      <c r="AX1987" s="254">
        <v>0</v>
      </c>
      <c r="AY1987" s="254">
        <v>0</v>
      </c>
      <c r="AZ1987" s="254">
        <v>0</v>
      </c>
      <c r="BA1987" s="254">
        <v>0</v>
      </c>
      <c r="BB1987" s="254">
        <v>0</v>
      </c>
      <c r="BC1987" s="254">
        <v>0</v>
      </c>
      <c r="BD1987" s="254">
        <v>0</v>
      </c>
      <c r="BE1987" s="254">
        <v>0</v>
      </c>
      <c r="BF1987" s="254">
        <v>0</v>
      </c>
      <c r="BG1987" s="254">
        <v>0</v>
      </c>
      <c r="BH1987" s="254">
        <v>0</v>
      </c>
      <c r="BI1987" s="254">
        <v>0</v>
      </c>
      <c r="BJ1987" s="254">
        <v>0</v>
      </c>
      <c r="BK1987" s="254">
        <v>0</v>
      </c>
      <c r="BL1987" s="254">
        <v>0</v>
      </c>
      <c r="BM1987" s="254">
        <v>0</v>
      </c>
      <c r="BN1987" s="254">
        <v>0</v>
      </c>
      <c r="BO1987" s="254">
        <v>0</v>
      </c>
      <c r="BP1987" s="254">
        <v>0</v>
      </c>
      <c r="BQ1987" s="254">
        <v>0</v>
      </c>
      <c r="BR1987" s="254">
        <v>0</v>
      </c>
      <c r="BS1987" s="254">
        <v>0</v>
      </c>
      <c r="BT1987" s="254">
        <v>0</v>
      </c>
      <c r="BU1987" s="254">
        <v>0</v>
      </c>
      <c r="BV1987" s="254">
        <v>0</v>
      </c>
      <c r="BW1987" s="254">
        <v>0</v>
      </c>
      <c r="BX1987" s="254">
        <v>0</v>
      </c>
      <c r="BY1987" s="254">
        <v>0</v>
      </c>
      <c r="BZ1987" s="254">
        <v>0</v>
      </c>
      <c r="CA1987" s="254">
        <v>0</v>
      </c>
      <c r="CB1987" s="254">
        <v>0</v>
      </c>
      <c r="CC1987" s="254">
        <v>0</v>
      </c>
      <c r="CD1987" s="254">
        <v>0</v>
      </c>
      <c r="CE1987" s="254">
        <v>0</v>
      </c>
      <c r="CF1987" s="254">
        <v>0</v>
      </c>
    </row>
    <row r="1988" spans="1:84" ht="13.2" hidden="1" x14ac:dyDescent="0.25">
      <c r="A1988" s="255" t="s">
        <v>1366</v>
      </c>
      <c r="B1988" s="252" t="s">
        <v>2661</v>
      </c>
      <c r="C1988" s="256" t="s">
        <v>2070</v>
      </c>
      <c r="D1988" s="252" t="s">
        <v>2408</v>
      </c>
      <c r="E1988" s="252" t="s">
        <v>2409</v>
      </c>
      <c r="F1988" s="252" t="s">
        <v>1849</v>
      </c>
      <c r="G1988" s="254">
        <v>2815.46</v>
      </c>
      <c r="H1988" s="254">
        <v>2775.14</v>
      </c>
      <c r="I1988" s="254">
        <v>2417.5</v>
      </c>
      <c r="J1988" s="254">
        <v>2088.5899999999997</v>
      </c>
      <c r="K1988" s="254">
        <v>2979.08</v>
      </c>
      <c r="L1988" s="254">
        <v>4123.41</v>
      </c>
      <c r="M1988" s="254">
        <v>2810.54</v>
      </c>
      <c r="N1988" s="254">
        <v>2696.8</v>
      </c>
      <c r="O1988" s="254">
        <v>2498.7199999999998</v>
      </c>
      <c r="P1988" s="254">
        <v>2852.2299999999996</v>
      </c>
      <c r="Q1988" s="254">
        <v>2639.77</v>
      </c>
      <c r="R1988" s="254">
        <v>1558.4099999999999</v>
      </c>
      <c r="S1988" s="254">
        <v>1558.4099999999999</v>
      </c>
      <c r="T1988" s="254">
        <v>1561.3246554323998</v>
      </c>
      <c r="U1988" s="254">
        <v>1565.7288730052999</v>
      </c>
      <c r="V1988" s="254">
        <v>1582.3260885589998</v>
      </c>
      <c r="W1988" s="254">
        <v>1610.3375362304998</v>
      </c>
      <c r="X1988" s="254">
        <v>1647.7233545878998</v>
      </c>
      <c r="Y1988" s="254">
        <v>1699.5487845816999</v>
      </c>
      <c r="Z1988" s="254">
        <v>1401.5598805868524</v>
      </c>
      <c r="AA1988" s="254">
        <v>1462.1453118137524</v>
      </c>
      <c r="AB1988" s="254">
        <v>1466.7020432257525</v>
      </c>
      <c r="AC1988" s="254">
        <v>1447.5497968060315</v>
      </c>
      <c r="AD1988" s="254">
        <v>1484.5592140137314</v>
      </c>
      <c r="AE1988" s="254">
        <v>1050.192201467989</v>
      </c>
      <c r="AF1988" s="254">
        <v>1050.192201467989</v>
      </c>
      <c r="AG1988" s="254">
        <v>1075.1017150963889</v>
      </c>
      <c r="AH1988" s="254">
        <v>1113.8638787727889</v>
      </c>
      <c r="AI1988" s="254">
        <v>1193.061577169789</v>
      </c>
      <c r="AJ1988" s="254">
        <v>1244.7304180642889</v>
      </c>
      <c r="AK1988" s="254">
        <v>1273.136304660389</v>
      </c>
      <c r="AL1988" s="254">
        <v>1075.7044610006644</v>
      </c>
      <c r="AM1988" s="254">
        <v>1091.9152555678645</v>
      </c>
      <c r="AN1988" s="254">
        <v>1127.9075258177645</v>
      </c>
      <c r="AO1988" s="254">
        <v>1138.7328837769644</v>
      </c>
      <c r="AP1988" s="254">
        <v>1154.5912586056645</v>
      </c>
      <c r="AQ1988" s="254">
        <v>1191.8086861584645</v>
      </c>
      <c r="AR1988" s="254">
        <v>1066.2224896261237</v>
      </c>
      <c r="AS1988" s="254">
        <v>1066.2224896261237</v>
      </c>
      <c r="AT1988" s="254">
        <v>1227.5466562927904</v>
      </c>
      <c r="AU1988" s="254">
        <v>1357.1991962611667</v>
      </c>
      <c r="AV1988" s="254">
        <v>1518.5233629278334</v>
      </c>
      <c r="AW1988" s="254">
        <v>1032.0912117438384</v>
      </c>
      <c r="AX1988" s="254">
        <v>1007.8746031309954</v>
      </c>
      <c r="AY1988" s="254">
        <v>29.871515635329843</v>
      </c>
      <c r="AZ1988" s="254">
        <v>181.2927992712807</v>
      </c>
      <c r="BA1988" s="254">
        <v>332.58217125733842</v>
      </c>
      <c r="BB1988" s="254">
        <v>493.90633792400513</v>
      </c>
      <c r="BC1988" s="254">
        <v>566.00443775803478</v>
      </c>
      <c r="BD1988" s="254">
        <v>727.32860442470144</v>
      </c>
      <c r="BE1988" s="254">
        <v>537.27244256457823</v>
      </c>
      <c r="BF1988" s="254">
        <v>537.27244256457823</v>
      </c>
      <c r="BG1988" s="254">
        <v>589.88577589791157</v>
      </c>
      <c r="BH1988" s="254">
        <v>642.49910923124492</v>
      </c>
      <c r="BI1988" s="254">
        <v>343.29330588100817</v>
      </c>
      <c r="BJ1988" s="254">
        <v>200.31906961108226</v>
      </c>
      <c r="BK1988" s="254">
        <v>221.2244185355903</v>
      </c>
      <c r="BL1988" s="254">
        <v>264.74297624435599</v>
      </c>
      <c r="BM1988" s="254">
        <v>317.35630957768933</v>
      </c>
      <c r="BN1988" s="254">
        <v>369.96964291102267</v>
      </c>
      <c r="BO1988" s="254">
        <v>422.58297624435602</v>
      </c>
      <c r="BP1988" s="254">
        <v>475.19630957768936</v>
      </c>
      <c r="BQ1988" s="254">
        <v>527.80964291102271</v>
      </c>
      <c r="BR1988" s="254">
        <v>494.78276919845689</v>
      </c>
      <c r="BS1988" s="254">
        <v>494.78276919845689</v>
      </c>
      <c r="BT1988" s="254">
        <v>554.01670341188412</v>
      </c>
      <c r="BU1988" s="254">
        <v>646.19174494140657</v>
      </c>
      <c r="BV1988" s="254">
        <v>802.84568395386998</v>
      </c>
      <c r="BW1988" s="254">
        <v>831.3544574725978</v>
      </c>
      <c r="BX1988" s="254">
        <v>940.35390807527779</v>
      </c>
      <c r="BY1988" s="254">
        <v>938.47647151289186</v>
      </c>
      <c r="BZ1988" s="254">
        <v>977.02516231695984</v>
      </c>
      <c r="CA1988" s="254">
        <v>1062.6134961551509</v>
      </c>
      <c r="CB1988" s="254">
        <v>1088.3558109493254</v>
      </c>
      <c r="CC1988" s="254">
        <v>511.27197107074267</v>
      </c>
      <c r="CD1988" s="254">
        <v>599.77368524078975</v>
      </c>
      <c r="CE1988" s="254">
        <v>551.40192328865271</v>
      </c>
      <c r="CF1988" s="254">
        <v>551.40192328865271</v>
      </c>
    </row>
    <row r="1989" spans="1:84" ht="13.2" hidden="1" x14ac:dyDescent="0.25">
      <c r="A1989" s="255" t="s">
        <v>1366</v>
      </c>
      <c r="B1989" s="252" t="s">
        <v>2661</v>
      </c>
      <c r="C1989" s="256" t="s">
        <v>2070</v>
      </c>
      <c r="D1989" s="252" t="s">
        <v>2408</v>
      </c>
      <c r="E1989" s="252" t="s">
        <v>2410</v>
      </c>
      <c r="F1989" s="252" t="s">
        <v>1847</v>
      </c>
      <c r="G1989" s="254">
        <v>0</v>
      </c>
      <c r="H1989" s="254">
        <v>0</v>
      </c>
      <c r="I1989" s="254">
        <v>0</v>
      </c>
      <c r="J1989" s="254">
        <v>0</v>
      </c>
      <c r="K1989" s="254">
        <v>0</v>
      </c>
      <c r="L1989" s="254">
        <v>0</v>
      </c>
      <c r="M1989" s="254">
        <v>0</v>
      </c>
      <c r="N1989" s="254">
        <v>0</v>
      </c>
      <c r="O1989" s="254">
        <v>0</v>
      </c>
      <c r="P1989" s="254">
        <v>0</v>
      </c>
      <c r="Q1989" s="254">
        <v>0</v>
      </c>
      <c r="R1989" s="254">
        <v>0</v>
      </c>
      <c r="S1989" s="254">
        <v>0</v>
      </c>
      <c r="T1989" s="254">
        <v>14.5921853808</v>
      </c>
      <c r="U1989" s="254">
        <v>36.641844687599999</v>
      </c>
      <c r="V1989" s="254">
        <v>119.735593428</v>
      </c>
      <c r="W1989" s="254">
        <v>259.974550206</v>
      </c>
      <c r="X1989" s="254">
        <v>447.14617468679984</v>
      </c>
      <c r="Y1989" s="254">
        <v>706.60953131639985</v>
      </c>
      <c r="Z1989" s="254">
        <v>582.71676536610607</v>
      </c>
      <c r="AA1989" s="254">
        <v>886.0369568409061</v>
      </c>
      <c r="AB1989" s="254">
        <v>908.8501747449061</v>
      </c>
      <c r="AC1989" s="254">
        <v>896.98237747434507</v>
      </c>
      <c r="AD1989" s="254">
        <v>1082.2695543827451</v>
      </c>
      <c r="AE1989" s="254">
        <v>765.60842785519344</v>
      </c>
      <c r="AF1989" s="254">
        <v>765.60842785519344</v>
      </c>
      <c r="AG1989" s="254">
        <v>890.31759126799341</v>
      </c>
      <c r="AH1989" s="254">
        <v>1084.3798710967935</v>
      </c>
      <c r="AI1989" s="254">
        <v>1480.8821416207934</v>
      </c>
      <c r="AJ1989" s="254">
        <v>1739.5615369147934</v>
      </c>
      <c r="AK1989" s="254">
        <v>1881.7752471559936</v>
      </c>
      <c r="AL1989" s="254">
        <v>1589.9586089537347</v>
      </c>
      <c r="AM1989" s="254">
        <v>1671.1177459361347</v>
      </c>
      <c r="AN1989" s="254">
        <v>1851.3125895269347</v>
      </c>
      <c r="AO1989" s="254">
        <v>1905.5096065733348</v>
      </c>
      <c r="AP1989" s="254">
        <v>1984.9043586137348</v>
      </c>
      <c r="AQ1989" s="254">
        <v>2171.2329366713348</v>
      </c>
      <c r="AR1989" s="254">
        <v>1942.4404387904772</v>
      </c>
      <c r="AS1989" s="254">
        <v>1942.4404387904772</v>
      </c>
      <c r="AT1989" s="254">
        <v>2750.1079387904774</v>
      </c>
      <c r="AU1989" s="254">
        <v>3399.2118206736945</v>
      </c>
      <c r="AV1989" s="254">
        <v>4206.8793206736946</v>
      </c>
      <c r="AW1989" s="254">
        <v>2859.2797988716584</v>
      </c>
      <c r="AX1989" s="254">
        <v>2792.1907092485708</v>
      </c>
      <c r="AY1989" s="254">
        <v>82.755303257999458</v>
      </c>
      <c r="AZ1989" s="254">
        <v>840.84413847718656</v>
      </c>
      <c r="BA1989" s="254">
        <v>1598.2725596078246</v>
      </c>
      <c r="BB1989" s="254">
        <v>2405.9400596078249</v>
      </c>
      <c r="BC1989" s="254">
        <v>2766.8983292266635</v>
      </c>
      <c r="BD1989" s="254">
        <v>3574.5658292266635</v>
      </c>
      <c r="BE1989" s="254">
        <v>2640.506234036493</v>
      </c>
      <c r="BF1989" s="254">
        <v>2640.506234036493</v>
      </c>
      <c r="BG1989" s="254">
        <v>2903.9129007031597</v>
      </c>
      <c r="BH1989" s="254">
        <v>3167.3195673698265</v>
      </c>
      <c r="BI1989" s="254">
        <v>1692.3285798247696</v>
      </c>
      <c r="BJ1989" s="254">
        <v>987.51033235774094</v>
      </c>
      <c r="BK1989" s="254">
        <v>1092.1721723674011</v>
      </c>
      <c r="BL1989" s="254">
        <v>1310.0461882861848</v>
      </c>
      <c r="BM1989" s="254">
        <v>1573.4528549528516</v>
      </c>
      <c r="BN1989" s="254">
        <v>1836.8595216195183</v>
      </c>
      <c r="BO1989" s="254">
        <v>2100.2661882861848</v>
      </c>
      <c r="BP1989" s="254">
        <v>2363.6728549528516</v>
      </c>
      <c r="BQ1989" s="254">
        <v>2627.0795216195183</v>
      </c>
      <c r="BR1989" s="254">
        <v>2462.6940755430392</v>
      </c>
      <c r="BS1989" s="254">
        <v>2462.6940755430392</v>
      </c>
      <c r="BT1989" s="254">
        <v>2759.2468882719254</v>
      </c>
      <c r="BU1989" s="254">
        <v>3220.718309881222</v>
      </c>
      <c r="BV1989" s="254">
        <v>4005.001286457084</v>
      </c>
      <c r="BW1989" s="254">
        <v>4147.729556775369</v>
      </c>
      <c r="BX1989" s="254">
        <v>4693.4318487362634</v>
      </c>
      <c r="BY1989" s="254">
        <v>4684.0613123028907</v>
      </c>
      <c r="BZ1989" s="254">
        <v>4877.0541100423179</v>
      </c>
      <c r="CA1989" s="254">
        <v>5305.5493885264714</v>
      </c>
      <c r="CB1989" s="254">
        <v>5434.4274709928295</v>
      </c>
      <c r="CC1989" s="254">
        <v>2552.9063352103171</v>
      </c>
      <c r="CD1989" s="254">
        <v>2995.9873599129792</v>
      </c>
      <c r="CE1989" s="254">
        <v>2754.3609082170515</v>
      </c>
      <c r="CF1989" s="254">
        <v>2754.3609082170515</v>
      </c>
    </row>
    <row r="1990" spans="1:84" ht="13.2" hidden="1" x14ac:dyDescent="0.25">
      <c r="A1990" s="255" t="s">
        <v>1366</v>
      </c>
      <c r="B1990" s="252" t="s">
        <v>2661</v>
      </c>
      <c r="C1990" s="256" t="s">
        <v>2070</v>
      </c>
      <c r="D1990" s="252" t="s">
        <v>2408</v>
      </c>
      <c r="E1990" s="252" t="s">
        <v>2411</v>
      </c>
      <c r="F1990" s="252" t="s">
        <v>1850</v>
      </c>
      <c r="G1990" s="254">
        <v>0</v>
      </c>
      <c r="H1990" s="254">
        <v>0</v>
      </c>
      <c r="I1990" s="254">
        <v>0</v>
      </c>
      <c r="J1990" s="254">
        <v>0</v>
      </c>
      <c r="K1990" s="254">
        <v>0</v>
      </c>
      <c r="L1990" s="254">
        <v>0</v>
      </c>
      <c r="M1990" s="254">
        <v>0</v>
      </c>
      <c r="N1990" s="254">
        <v>0</v>
      </c>
      <c r="O1990" s="254">
        <v>0</v>
      </c>
      <c r="P1990" s="254">
        <v>0</v>
      </c>
      <c r="Q1990" s="254">
        <v>0</v>
      </c>
      <c r="R1990" s="254">
        <v>0</v>
      </c>
      <c r="S1990" s="254">
        <v>0</v>
      </c>
      <c r="T1990" s="254">
        <v>10.3291569684</v>
      </c>
      <c r="U1990" s="254">
        <v>25.937126997299998</v>
      </c>
      <c r="V1990" s="254">
        <v>84.755484319000004</v>
      </c>
      <c r="W1990" s="254">
        <v>184.02438475050002</v>
      </c>
      <c r="X1990" s="254">
        <v>316.51482664389994</v>
      </c>
      <c r="Y1990" s="254">
        <v>500.17736026969993</v>
      </c>
      <c r="Z1990" s="254">
        <v>412.47919900362717</v>
      </c>
      <c r="AA1990" s="254">
        <v>627.18602924652714</v>
      </c>
      <c r="AB1990" s="254">
        <v>643.33448833852719</v>
      </c>
      <c r="AC1990" s="254">
        <v>634.93380415875606</v>
      </c>
      <c r="AD1990" s="254">
        <v>766.09032969445605</v>
      </c>
      <c r="AE1990" s="254">
        <v>541.94004676307691</v>
      </c>
      <c r="AF1990" s="254">
        <v>541.94004676307691</v>
      </c>
      <c r="AG1990" s="254">
        <v>630.21609936747689</v>
      </c>
      <c r="AH1990" s="254">
        <v>767.58412873987686</v>
      </c>
      <c r="AI1990" s="254">
        <v>1048.2503952168768</v>
      </c>
      <c r="AJ1990" s="254">
        <v>1231.3579975913767</v>
      </c>
      <c r="AK1990" s="254">
        <v>1332.0247378914769</v>
      </c>
      <c r="AL1990" s="254">
        <v>1125.4607597537024</v>
      </c>
      <c r="AM1990" s="254">
        <v>1182.9096917289023</v>
      </c>
      <c r="AN1990" s="254">
        <v>1310.4615817148024</v>
      </c>
      <c r="AO1990" s="254">
        <v>1348.8252319620024</v>
      </c>
      <c r="AP1990" s="254">
        <v>1405.0252345587023</v>
      </c>
      <c r="AQ1990" s="254">
        <v>1536.9189215035024</v>
      </c>
      <c r="AR1990" s="254">
        <v>1374.966920337647</v>
      </c>
      <c r="AS1990" s="254">
        <v>1374.966920337647</v>
      </c>
      <c r="AT1990" s="254">
        <v>1946.6785870043136</v>
      </c>
      <c r="AU1990" s="254">
        <v>2406.1501667710581</v>
      </c>
      <c r="AV1990" s="254">
        <v>2977.8618334377247</v>
      </c>
      <c r="AW1990" s="254">
        <v>2023.9563665011135</v>
      </c>
      <c r="AX1990" s="254">
        <v>1976.4669986823378</v>
      </c>
      <c r="AY1990" s="254">
        <v>58.578780207818454</v>
      </c>
      <c r="AZ1990" s="254">
        <v>595.19592954780489</v>
      </c>
      <c r="BA1990" s="254">
        <v>1131.3456013190462</v>
      </c>
      <c r="BB1990" s="254">
        <v>1703.0572679857128</v>
      </c>
      <c r="BC1990" s="254">
        <v>1958.5634681496445</v>
      </c>
      <c r="BD1990" s="254">
        <v>2530.275134816311</v>
      </c>
      <c r="BE1990" s="254">
        <v>1869.0961606253136</v>
      </c>
      <c r="BF1990" s="254">
        <v>1869.0961606253136</v>
      </c>
      <c r="BG1990" s="254">
        <v>2055.5503272919805</v>
      </c>
      <c r="BH1990" s="254">
        <v>2242.0044939586469</v>
      </c>
      <c r="BI1990" s="254">
        <v>1197.9240491898124</v>
      </c>
      <c r="BJ1990" s="254">
        <v>699.01459448096716</v>
      </c>
      <c r="BK1990" s="254">
        <v>773.10017632197787</v>
      </c>
      <c r="BL1990" s="254">
        <v>927.32375232533207</v>
      </c>
      <c r="BM1990" s="254">
        <v>1113.7779189919988</v>
      </c>
      <c r="BN1990" s="254">
        <v>1300.2320856586655</v>
      </c>
      <c r="BO1990" s="254">
        <v>1486.6862523253321</v>
      </c>
      <c r="BP1990" s="254">
        <v>1673.1404189919988</v>
      </c>
      <c r="BQ1990" s="254">
        <v>1859.5945856586654</v>
      </c>
      <c r="BR1990" s="254">
        <v>1743.2333248101716</v>
      </c>
      <c r="BS1990" s="254">
        <v>1743.2333248101716</v>
      </c>
      <c r="BT1990" s="254">
        <v>1953.1498637432624</v>
      </c>
      <c r="BU1990" s="254">
        <v>2279.8049466924072</v>
      </c>
      <c r="BV1990" s="254">
        <v>2834.9639636377578</v>
      </c>
      <c r="BW1990" s="254">
        <v>2935.9949545004606</v>
      </c>
      <c r="BX1990" s="254">
        <v>3322.273322128055</v>
      </c>
      <c r="BY1990" s="254">
        <v>3315.6403328336637</v>
      </c>
      <c r="BZ1990" s="254">
        <v>3452.2513457850455</v>
      </c>
      <c r="CA1990" s="254">
        <v>3755.5640845207135</v>
      </c>
      <c r="CB1990" s="254">
        <v>3846.7911437643033</v>
      </c>
      <c r="CC1990" s="254">
        <v>1807.0896214118948</v>
      </c>
      <c r="CD1990" s="254">
        <v>2120.7269608005499</v>
      </c>
      <c r="CE1990" s="254">
        <v>1949.690281070029</v>
      </c>
      <c r="CF1990" s="254">
        <v>1949.690281070029</v>
      </c>
    </row>
    <row r="1991" spans="1:84" ht="13.2" hidden="1" x14ac:dyDescent="0.25">
      <c r="A1991" s="255" t="s">
        <v>1366</v>
      </c>
      <c r="B1991" s="252" t="s">
        <v>2661</v>
      </c>
      <c r="C1991" s="256" t="s">
        <v>2070</v>
      </c>
      <c r="D1991" s="252" t="s">
        <v>2408</v>
      </c>
      <c r="E1991" s="252" t="s">
        <v>2412</v>
      </c>
      <c r="F1991" s="252" t="s">
        <v>1846</v>
      </c>
      <c r="G1991" s="254">
        <v>0</v>
      </c>
      <c r="H1991" s="254">
        <v>0</v>
      </c>
      <c r="I1991" s="254">
        <v>0</v>
      </c>
      <c r="J1991" s="254">
        <v>0</v>
      </c>
      <c r="K1991" s="254">
        <v>0</v>
      </c>
      <c r="L1991" s="254">
        <v>0</v>
      </c>
      <c r="M1991" s="254">
        <v>0</v>
      </c>
      <c r="N1991" s="254">
        <v>0</v>
      </c>
      <c r="O1991" s="254">
        <v>0</v>
      </c>
      <c r="P1991" s="254">
        <v>0</v>
      </c>
      <c r="Q1991" s="254">
        <v>0</v>
      </c>
      <c r="R1991" s="254">
        <v>0</v>
      </c>
      <c r="S1991" s="254">
        <v>0</v>
      </c>
      <c r="T1991" s="254">
        <v>2.5172728668</v>
      </c>
      <c r="U1991" s="254">
        <v>6.3210217670999995</v>
      </c>
      <c r="V1991" s="254">
        <v>20.655381812999998</v>
      </c>
      <c r="W1991" s="254">
        <v>44.847763663499997</v>
      </c>
      <c r="X1991" s="254">
        <v>77.136419505299983</v>
      </c>
      <c r="Y1991" s="254">
        <v>121.89599804189997</v>
      </c>
      <c r="Z1991" s="254">
        <v>100.52346952880761</v>
      </c>
      <c r="AA1991" s="254">
        <v>152.84871540710762</v>
      </c>
      <c r="AB1991" s="254">
        <v>156.78418449110762</v>
      </c>
      <c r="AC1991" s="254">
        <v>154.73689114345223</v>
      </c>
      <c r="AD1991" s="254">
        <v>186.70046416735224</v>
      </c>
      <c r="AE1991" s="254">
        <v>132.0737964697941</v>
      </c>
      <c r="AF1991" s="254">
        <v>132.0737964697941</v>
      </c>
      <c r="AG1991" s="254">
        <v>153.58716030859409</v>
      </c>
      <c r="AH1991" s="254">
        <v>187.0645112833941</v>
      </c>
      <c r="AI1991" s="254">
        <v>255.46443776239408</v>
      </c>
      <c r="AJ1991" s="254">
        <v>300.08877647389409</v>
      </c>
      <c r="AK1991" s="254">
        <v>324.62181965659408</v>
      </c>
      <c r="AL1991" s="254">
        <v>274.28103201872034</v>
      </c>
      <c r="AM1991" s="254">
        <v>288.28165550912036</v>
      </c>
      <c r="AN1991" s="254">
        <v>319.36675884842037</v>
      </c>
      <c r="AO1991" s="254">
        <v>328.71619328282037</v>
      </c>
      <c r="AP1991" s="254">
        <v>342.41244575372036</v>
      </c>
      <c r="AQ1991" s="254">
        <v>374.55566910332038</v>
      </c>
      <c r="AR1991" s="254">
        <v>335.08706779287678</v>
      </c>
      <c r="AS1991" s="254">
        <v>335.08706779287678</v>
      </c>
      <c r="AT1991" s="254">
        <v>474.41623445954349</v>
      </c>
      <c r="AU1991" s="254">
        <v>586.39189640321092</v>
      </c>
      <c r="AV1991" s="254">
        <v>725.72106306987757</v>
      </c>
      <c r="AW1991" s="254">
        <v>493.24913245171626</v>
      </c>
      <c r="AX1991" s="254">
        <v>481.67571621360548</v>
      </c>
      <c r="AY1991" s="254">
        <v>14.275966120522639</v>
      </c>
      <c r="AZ1991" s="254">
        <v>145.05241270329751</v>
      </c>
      <c r="BA1991" s="254">
        <v>275.71493252213492</v>
      </c>
      <c r="BB1991" s="254">
        <v>415.04409918880162</v>
      </c>
      <c r="BC1991" s="254">
        <v>477.31231588370986</v>
      </c>
      <c r="BD1991" s="254">
        <v>616.64148255037651</v>
      </c>
      <c r="BE1991" s="254">
        <v>455.50865661132218</v>
      </c>
      <c r="BF1991" s="254">
        <v>455.50865661132218</v>
      </c>
      <c r="BG1991" s="254">
        <v>500.94865661132218</v>
      </c>
      <c r="BH1991" s="254">
        <v>546.38865661132218</v>
      </c>
      <c r="BI1991" s="254">
        <v>291.94058875570209</v>
      </c>
      <c r="BJ1991" s="254">
        <v>170.35364837997895</v>
      </c>
      <c r="BK1991" s="254">
        <v>188.40874952917395</v>
      </c>
      <c r="BL1991" s="254">
        <v>225.99396105260865</v>
      </c>
      <c r="BM1991" s="254">
        <v>271.43396105260865</v>
      </c>
      <c r="BN1991" s="254">
        <v>316.87396105260865</v>
      </c>
      <c r="BO1991" s="254">
        <v>362.31396105260865</v>
      </c>
      <c r="BP1991" s="254">
        <v>407.75396105260864</v>
      </c>
      <c r="BQ1991" s="254">
        <v>453.19396105260864</v>
      </c>
      <c r="BR1991" s="254">
        <v>424.83604846042584</v>
      </c>
      <c r="BS1991" s="254">
        <v>424.83604846042584</v>
      </c>
      <c r="BT1991" s="254">
        <v>475.99374406246903</v>
      </c>
      <c r="BU1991" s="254">
        <v>555.60119845985218</v>
      </c>
      <c r="BV1991" s="254">
        <v>690.89618828755829</v>
      </c>
      <c r="BW1991" s="254">
        <v>715.51793892805642</v>
      </c>
      <c r="BX1991" s="254">
        <v>809.65588179422252</v>
      </c>
      <c r="BY1991" s="254">
        <v>808.03938661897246</v>
      </c>
      <c r="BZ1991" s="254">
        <v>841.33216408173905</v>
      </c>
      <c r="CA1991" s="254">
        <v>915.25097409702437</v>
      </c>
      <c r="CB1991" s="254">
        <v>937.4834582603645</v>
      </c>
      <c r="CC1991" s="254">
        <v>440.39735050701154</v>
      </c>
      <c r="CD1991" s="254">
        <v>516.83231661034347</v>
      </c>
      <c r="CE1991" s="254">
        <v>475.14977800711961</v>
      </c>
      <c r="CF1991" s="254">
        <v>475.14977800711961</v>
      </c>
    </row>
    <row r="1992" spans="1:84" ht="13.2" hidden="1" x14ac:dyDescent="0.25">
      <c r="A1992" s="255" t="s">
        <v>1366</v>
      </c>
      <c r="B1992" s="252" t="s">
        <v>2661</v>
      </c>
      <c r="C1992" s="256" t="s">
        <v>2070</v>
      </c>
      <c r="D1992" s="252" t="s">
        <v>2408</v>
      </c>
      <c r="E1992" s="252" t="s">
        <v>2413</v>
      </c>
      <c r="F1992" s="252" t="s">
        <v>1848</v>
      </c>
      <c r="G1992" s="254">
        <v>0</v>
      </c>
      <c r="H1992" s="254">
        <v>0</v>
      </c>
      <c r="I1992" s="254">
        <v>0</v>
      </c>
      <c r="J1992" s="254">
        <v>0</v>
      </c>
      <c r="K1992" s="254">
        <v>0</v>
      </c>
      <c r="L1992" s="254">
        <v>0</v>
      </c>
      <c r="M1992" s="254">
        <v>0</v>
      </c>
      <c r="N1992" s="254">
        <v>0</v>
      </c>
      <c r="O1992" s="254">
        <v>0</v>
      </c>
      <c r="P1992" s="254">
        <v>0</v>
      </c>
      <c r="Q1992" s="254">
        <v>0</v>
      </c>
      <c r="R1992" s="254">
        <v>0</v>
      </c>
      <c r="S1992" s="254">
        <v>0</v>
      </c>
      <c r="T1992" s="254">
        <v>0.64380935159999997</v>
      </c>
      <c r="U1992" s="254">
        <v>1.6166435426999999</v>
      </c>
      <c r="V1992" s="254">
        <v>5.2827518809999994</v>
      </c>
      <c r="W1992" s="254">
        <v>11.4701151495</v>
      </c>
      <c r="X1992" s="254">
        <v>19.728154576099996</v>
      </c>
      <c r="Y1992" s="254">
        <v>31.175715790299989</v>
      </c>
      <c r="Z1992" s="254">
        <v>25.709548850059527</v>
      </c>
      <c r="AA1992" s="254">
        <v>39.092080027159525</v>
      </c>
      <c r="AB1992" s="254">
        <v>40.098602535159529</v>
      </c>
      <c r="AC1992" s="254">
        <v>39.574993585143488</v>
      </c>
      <c r="AD1992" s="254">
        <v>47.749890909443486</v>
      </c>
      <c r="AE1992" s="254">
        <v>33.778755728083027</v>
      </c>
      <c r="AF1992" s="254">
        <v>33.778755728083027</v>
      </c>
      <c r="AG1992" s="254">
        <v>39.280942243683029</v>
      </c>
      <c r="AH1992" s="254">
        <v>47.842998391283032</v>
      </c>
      <c r="AI1992" s="254">
        <v>65.336736514283032</v>
      </c>
      <c r="AJ1992" s="254">
        <v>76.74970923978303</v>
      </c>
      <c r="AK1992" s="254">
        <v>83.02419891968303</v>
      </c>
      <c r="AL1992" s="254">
        <v>70.149206194173388</v>
      </c>
      <c r="AM1992" s="254">
        <v>73.729959178973388</v>
      </c>
      <c r="AN1992" s="254">
        <v>81.680182013073392</v>
      </c>
      <c r="AO1992" s="254">
        <v>84.071362325873395</v>
      </c>
      <c r="AP1992" s="254">
        <v>87.574270389173392</v>
      </c>
      <c r="AQ1992" s="254">
        <v>95.795114484373386</v>
      </c>
      <c r="AR1992" s="254">
        <v>85.700756040611367</v>
      </c>
      <c r="AS1992" s="254">
        <v>85.700756040611367</v>
      </c>
      <c r="AT1992" s="254">
        <v>121.33492270727803</v>
      </c>
      <c r="AU1992" s="254">
        <v>149.973286775421</v>
      </c>
      <c r="AV1992" s="254">
        <v>185.60745344208766</v>
      </c>
      <c r="AW1992" s="254">
        <v>126.15138246038052</v>
      </c>
      <c r="AX1992" s="254">
        <v>123.19141281791994</v>
      </c>
      <c r="AY1992" s="254">
        <v>3.6511627564551077</v>
      </c>
      <c r="AZ1992" s="254">
        <v>37.09792630994675</v>
      </c>
      <c r="BA1992" s="254">
        <v>70.515552494780664</v>
      </c>
      <c r="BB1992" s="254">
        <v>106.14971916144734</v>
      </c>
      <c r="BC1992" s="254">
        <v>122.07514285289128</v>
      </c>
      <c r="BD1992" s="254">
        <v>157.70930951955793</v>
      </c>
      <c r="BE1992" s="254">
        <v>116.49873994405533</v>
      </c>
      <c r="BF1992" s="254">
        <v>116.49873994405533</v>
      </c>
      <c r="BG1992" s="254">
        <v>128.120406610722</v>
      </c>
      <c r="BH1992" s="254">
        <v>139.74207327738867</v>
      </c>
      <c r="BI1992" s="254">
        <v>74.66550165876545</v>
      </c>
      <c r="BJ1992" s="254">
        <v>43.568935275169515</v>
      </c>
      <c r="BK1992" s="254">
        <v>48.186681031967368</v>
      </c>
      <c r="BL1992" s="254">
        <v>57.799418706296535</v>
      </c>
      <c r="BM1992" s="254">
        <v>69.421085372963205</v>
      </c>
      <c r="BN1992" s="254">
        <v>81.042752039629875</v>
      </c>
      <c r="BO1992" s="254">
        <v>92.664418706296544</v>
      </c>
      <c r="BP1992" s="254">
        <v>104.28608537296321</v>
      </c>
      <c r="BQ1992" s="254">
        <v>115.90775203962988</v>
      </c>
      <c r="BR1992" s="254">
        <v>108.65500336340764</v>
      </c>
      <c r="BS1992" s="254">
        <v>108.65500336340764</v>
      </c>
      <c r="BT1992" s="254">
        <v>121.73892104249799</v>
      </c>
      <c r="BU1992" s="254">
        <v>142.09905196160258</v>
      </c>
      <c r="BV1992" s="254">
        <v>176.70163693863924</v>
      </c>
      <c r="BW1992" s="254">
        <v>182.99881187398759</v>
      </c>
      <c r="BX1992" s="254">
        <v>207.07521094640074</v>
      </c>
      <c r="BY1992" s="254">
        <v>206.66178088687107</v>
      </c>
      <c r="BZ1992" s="254">
        <v>215.17662805707306</v>
      </c>
      <c r="CA1992" s="254">
        <v>234.08185069844797</v>
      </c>
      <c r="CB1992" s="254">
        <v>239.76795499168367</v>
      </c>
      <c r="CC1992" s="254">
        <v>112.63470430802613</v>
      </c>
      <c r="CD1992" s="254">
        <v>132.18345044545211</v>
      </c>
      <c r="CE1992" s="254">
        <v>121.52285202924693</v>
      </c>
      <c r="CF1992" s="254">
        <v>121.52285202924693</v>
      </c>
    </row>
    <row r="1993" spans="1:84" ht="13.2" hidden="1" x14ac:dyDescent="0.25">
      <c r="A1993" s="255" t="s">
        <v>1366</v>
      </c>
      <c r="B1993" s="252" t="s">
        <v>2661</v>
      </c>
      <c r="C1993" s="256" t="s">
        <v>2070</v>
      </c>
      <c r="D1993" s="252" t="s">
        <v>2408</v>
      </c>
      <c r="E1993" s="252" t="s">
        <v>2414</v>
      </c>
      <c r="F1993" s="252" t="s">
        <v>1849</v>
      </c>
      <c r="G1993" s="254">
        <v>0</v>
      </c>
      <c r="H1993" s="254">
        <v>0</v>
      </c>
      <c r="I1993" s="254">
        <v>0</v>
      </c>
      <c r="J1993" s="254">
        <v>0</v>
      </c>
      <c r="K1993" s="254">
        <v>0</v>
      </c>
      <c r="L1993" s="254">
        <v>0</v>
      </c>
      <c r="M1993" s="254">
        <v>0</v>
      </c>
      <c r="N1993" s="254">
        <v>0</v>
      </c>
      <c r="O1993" s="254">
        <v>0</v>
      </c>
      <c r="P1993" s="254">
        <v>0</v>
      </c>
      <c r="Q1993" s="254">
        <v>0</v>
      </c>
      <c r="R1993" s="254">
        <v>0</v>
      </c>
      <c r="S1993" s="254">
        <v>0</v>
      </c>
      <c r="T1993" s="254">
        <v>9</v>
      </c>
      <c r="U1993" s="254">
        <v>18</v>
      </c>
      <c r="V1993" s="254">
        <v>27</v>
      </c>
      <c r="W1993" s="254">
        <v>36</v>
      </c>
      <c r="X1993" s="254">
        <v>45</v>
      </c>
      <c r="Y1993" s="254">
        <v>54</v>
      </c>
      <c r="Z1993" s="254">
        <v>63</v>
      </c>
      <c r="AA1993" s="254">
        <v>72</v>
      </c>
      <c r="AB1993" s="254">
        <v>81</v>
      </c>
      <c r="AC1993" s="254">
        <v>90</v>
      </c>
      <c r="AD1993" s="254">
        <v>99</v>
      </c>
      <c r="AE1993" s="254">
        <v>0</v>
      </c>
      <c r="AF1993" s="254">
        <v>0</v>
      </c>
      <c r="AG1993" s="254">
        <v>44</v>
      </c>
      <c r="AH1993" s="254">
        <v>88</v>
      </c>
      <c r="AI1993" s="254">
        <v>132</v>
      </c>
      <c r="AJ1993" s="254">
        <v>176</v>
      </c>
      <c r="AK1993" s="254">
        <v>220</v>
      </c>
      <c r="AL1993" s="254">
        <v>264</v>
      </c>
      <c r="AM1993" s="254">
        <v>308</v>
      </c>
      <c r="AN1993" s="254">
        <v>352</v>
      </c>
      <c r="AO1993" s="254">
        <v>396</v>
      </c>
      <c r="AP1993" s="254">
        <v>440</v>
      </c>
      <c r="AQ1993" s="254">
        <v>484</v>
      </c>
      <c r="AR1993" s="254">
        <v>0</v>
      </c>
      <c r="AS1993" s="254">
        <v>0</v>
      </c>
      <c r="AT1993" s="254">
        <v>48.749999979999998</v>
      </c>
      <c r="AU1993" s="254">
        <v>97.499999959999997</v>
      </c>
      <c r="AV1993" s="254">
        <v>146.24999994000001</v>
      </c>
      <c r="AW1993" s="254">
        <v>194.99999991999999</v>
      </c>
      <c r="AX1993" s="254">
        <v>243.74999989999998</v>
      </c>
      <c r="AY1993" s="254">
        <v>292.49999987999996</v>
      </c>
      <c r="AZ1993" s="254">
        <v>341.24999985999995</v>
      </c>
      <c r="BA1993" s="254">
        <v>389.99999983999993</v>
      </c>
      <c r="BB1993" s="254">
        <v>438.74999981999991</v>
      </c>
      <c r="BC1993" s="254">
        <v>487.4999997999999</v>
      </c>
      <c r="BD1993" s="254">
        <v>536.24999977999994</v>
      </c>
      <c r="BE1993" s="254">
        <v>0</v>
      </c>
      <c r="BF1993" s="254">
        <v>0</v>
      </c>
      <c r="BG1993" s="254">
        <v>54.666666648000003</v>
      </c>
      <c r="BH1993" s="254">
        <v>109.33333329600001</v>
      </c>
      <c r="BI1993" s="254">
        <v>163.99999994400002</v>
      </c>
      <c r="BJ1993" s="254">
        <v>218.66666659200001</v>
      </c>
      <c r="BK1993" s="254">
        <v>273.33333324</v>
      </c>
      <c r="BL1993" s="254">
        <v>327.99999988799999</v>
      </c>
      <c r="BM1993" s="254">
        <v>382.66666653599998</v>
      </c>
      <c r="BN1993" s="254">
        <v>437.33333318399997</v>
      </c>
      <c r="BO1993" s="254">
        <v>491.99999983199996</v>
      </c>
      <c r="BP1993" s="254">
        <v>546.66666648</v>
      </c>
      <c r="BQ1993" s="254">
        <v>601.33333312800005</v>
      </c>
      <c r="BR1993" s="254">
        <v>0</v>
      </c>
      <c r="BS1993" s="254">
        <v>0</v>
      </c>
      <c r="BT1993" s="254">
        <v>143.83333333600001</v>
      </c>
      <c r="BU1993" s="254">
        <v>287.66666667200002</v>
      </c>
      <c r="BV1993" s="254">
        <v>431.50000000800003</v>
      </c>
      <c r="BW1993" s="254">
        <v>575.33333334400004</v>
      </c>
      <c r="BX1993" s="254">
        <v>719.16666668000005</v>
      </c>
      <c r="BY1993" s="254">
        <v>863.00000001600006</v>
      </c>
      <c r="BZ1993" s="254">
        <v>1006.8333333520001</v>
      </c>
      <c r="CA1993" s="254">
        <v>1150.6666666880001</v>
      </c>
      <c r="CB1993" s="254">
        <v>1294.5000000240002</v>
      </c>
      <c r="CC1993" s="254">
        <v>1438.3333333600003</v>
      </c>
      <c r="CD1993" s="254">
        <v>1582.1666666960004</v>
      </c>
      <c r="CE1993" s="254">
        <v>0</v>
      </c>
      <c r="CF1993" s="254">
        <v>0</v>
      </c>
    </row>
    <row r="1994" spans="1:84" ht="13.2" hidden="1" x14ac:dyDescent="0.25">
      <c r="A1994" s="255" t="s">
        <v>1366</v>
      </c>
      <c r="B1994" s="252" t="s">
        <v>2661</v>
      </c>
      <c r="C1994" s="256" t="s">
        <v>2070</v>
      </c>
      <c r="D1994" s="252" t="s">
        <v>2408</v>
      </c>
      <c r="E1994" s="252" t="s">
        <v>2415</v>
      </c>
      <c r="F1994" s="252" t="s">
        <v>1847</v>
      </c>
      <c r="G1994" s="254">
        <v>0</v>
      </c>
      <c r="H1994" s="254">
        <v>0</v>
      </c>
      <c r="I1994" s="254">
        <v>0</v>
      </c>
      <c r="J1994" s="254">
        <v>0</v>
      </c>
      <c r="K1994" s="254">
        <v>0</v>
      </c>
      <c r="L1994" s="254">
        <v>0</v>
      </c>
      <c r="M1994" s="254">
        <v>0</v>
      </c>
      <c r="N1994" s="254">
        <v>0</v>
      </c>
      <c r="O1994" s="254">
        <v>0</v>
      </c>
      <c r="P1994" s="254">
        <v>0</v>
      </c>
      <c r="Q1994" s="254">
        <v>0</v>
      </c>
      <c r="R1994" s="254">
        <v>0</v>
      </c>
      <c r="S1994" s="254">
        <v>0</v>
      </c>
      <c r="T1994" s="254">
        <v>44</v>
      </c>
      <c r="U1994" s="254">
        <v>88</v>
      </c>
      <c r="V1994" s="254">
        <v>132</v>
      </c>
      <c r="W1994" s="254">
        <v>176</v>
      </c>
      <c r="X1994" s="254">
        <v>220</v>
      </c>
      <c r="Y1994" s="254">
        <v>264</v>
      </c>
      <c r="Z1994" s="254">
        <v>308</v>
      </c>
      <c r="AA1994" s="254">
        <v>352</v>
      </c>
      <c r="AB1994" s="254">
        <v>396</v>
      </c>
      <c r="AC1994" s="254">
        <v>440</v>
      </c>
      <c r="AD1994" s="254">
        <v>484</v>
      </c>
      <c r="AE1994" s="254">
        <v>0</v>
      </c>
      <c r="AF1994" s="254">
        <v>0</v>
      </c>
      <c r="AG1994" s="254">
        <v>221</v>
      </c>
      <c r="AH1994" s="254">
        <v>442</v>
      </c>
      <c r="AI1994" s="254">
        <v>663</v>
      </c>
      <c r="AJ1994" s="254">
        <v>884</v>
      </c>
      <c r="AK1994" s="254">
        <v>1105</v>
      </c>
      <c r="AL1994" s="254">
        <v>1326</v>
      </c>
      <c r="AM1994" s="254">
        <v>1547</v>
      </c>
      <c r="AN1994" s="254">
        <v>1768</v>
      </c>
      <c r="AO1994" s="254">
        <v>1989</v>
      </c>
      <c r="AP1994" s="254">
        <v>2210</v>
      </c>
      <c r="AQ1994" s="254">
        <v>2431</v>
      </c>
      <c r="AR1994" s="254">
        <v>0</v>
      </c>
      <c r="AS1994" s="254">
        <v>0</v>
      </c>
      <c r="AT1994" s="254">
        <v>244.25000001999999</v>
      </c>
      <c r="AU1994" s="254">
        <v>488.50000003999997</v>
      </c>
      <c r="AV1994" s="254">
        <v>732.75000005999993</v>
      </c>
      <c r="AW1994" s="254">
        <v>977.00000007999995</v>
      </c>
      <c r="AX1994" s="254">
        <v>1221.2500000999999</v>
      </c>
      <c r="AY1994" s="254">
        <v>1465.5000001199999</v>
      </c>
      <c r="AZ1994" s="254">
        <v>1709.7500001399999</v>
      </c>
      <c r="BA1994" s="254">
        <v>1954.0000001599999</v>
      </c>
      <c r="BB1994" s="254">
        <v>2198.2500001799999</v>
      </c>
      <c r="BC1994" s="254">
        <v>2442.5000001999997</v>
      </c>
      <c r="BD1994" s="254">
        <v>2686.7500002199995</v>
      </c>
      <c r="BE1994" s="254">
        <v>0</v>
      </c>
      <c r="BF1994" s="254">
        <v>0</v>
      </c>
      <c r="BG1994" s="254">
        <v>273.91666675099998</v>
      </c>
      <c r="BH1994" s="254">
        <v>547.83333350199996</v>
      </c>
      <c r="BI1994" s="254">
        <v>821.75000025299994</v>
      </c>
      <c r="BJ1994" s="254">
        <v>1095.6666670039999</v>
      </c>
      <c r="BK1994" s="254">
        <v>1369.5833337549998</v>
      </c>
      <c r="BL1994" s="254">
        <v>1643.5000005059997</v>
      </c>
      <c r="BM1994" s="254">
        <v>1917.4166672569995</v>
      </c>
      <c r="BN1994" s="254">
        <v>2191.3333340079994</v>
      </c>
      <c r="BO1994" s="254">
        <v>2465.2500007589992</v>
      </c>
      <c r="BP1994" s="254">
        <v>2739.1666675099991</v>
      </c>
      <c r="BQ1994" s="254">
        <v>3013.083334260999</v>
      </c>
      <c r="BR1994" s="254">
        <v>0</v>
      </c>
      <c r="BS1994" s="254">
        <v>0</v>
      </c>
      <c r="BT1994" s="254">
        <v>720.08333334600002</v>
      </c>
      <c r="BU1994" s="254">
        <v>1440.166666692</v>
      </c>
      <c r="BV1994" s="254">
        <v>2160.2500000380001</v>
      </c>
      <c r="BW1994" s="254">
        <v>2880.3333333840001</v>
      </c>
      <c r="BX1994" s="254">
        <v>3600.4166667300001</v>
      </c>
      <c r="BY1994" s="254">
        <v>4320.5000000760001</v>
      </c>
      <c r="BZ1994" s="254">
        <v>5040.5833334220006</v>
      </c>
      <c r="CA1994" s="254">
        <v>5760.6666667680001</v>
      </c>
      <c r="CB1994" s="254">
        <v>6480.7500001139997</v>
      </c>
      <c r="CC1994" s="254">
        <v>7200.8333334599993</v>
      </c>
      <c r="CD1994" s="254">
        <v>7920.9166668059988</v>
      </c>
      <c r="CE1994" s="254">
        <v>0</v>
      </c>
      <c r="CF1994" s="254">
        <v>0</v>
      </c>
    </row>
    <row r="1995" spans="1:84" ht="13.2" hidden="1" x14ac:dyDescent="0.25">
      <c r="A1995" s="255" t="s">
        <v>1366</v>
      </c>
      <c r="B1995" s="252" t="s">
        <v>2661</v>
      </c>
      <c r="C1995" s="256" t="s">
        <v>2070</v>
      </c>
      <c r="D1995" s="252" t="s">
        <v>2408</v>
      </c>
      <c r="E1995" s="252" t="s">
        <v>2416</v>
      </c>
      <c r="F1995" s="252" t="s">
        <v>1850</v>
      </c>
      <c r="G1995" s="254">
        <v>0</v>
      </c>
      <c r="H1995" s="254">
        <v>0</v>
      </c>
      <c r="I1995" s="254">
        <v>0</v>
      </c>
      <c r="J1995" s="254">
        <v>0</v>
      </c>
      <c r="K1995" s="254">
        <v>0</v>
      </c>
      <c r="L1995" s="254">
        <v>0</v>
      </c>
      <c r="M1995" s="254">
        <v>0</v>
      </c>
      <c r="N1995" s="254">
        <v>0</v>
      </c>
      <c r="O1995" s="254">
        <v>0</v>
      </c>
      <c r="P1995" s="254">
        <v>0</v>
      </c>
      <c r="Q1995" s="254">
        <v>0</v>
      </c>
      <c r="R1995" s="254">
        <v>0</v>
      </c>
      <c r="S1995" s="254">
        <v>0</v>
      </c>
      <c r="T1995" s="254">
        <v>31</v>
      </c>
      <c r="U1995" s="254">
        <v>62</v>
      </c>
      <c r="V1995" s="254">
        <v>93</v>
      </c>
      <c r="W1995" s="254">
        <v>124</v>
      </c>
      <c r="X1995" s="254">
        <v>155</v>
      </c>
      <c r="Y1995" s="254">
        <v>186</v>
      </c>
      <c r="Z1995" s="254">
        <v>217</v>
      </c>
      <c r="AA1995" s="254">
        <v>248</v>
      </c>
      <c r="AB1995" s="254">
        <v>279</v>
      </c>
      <c r="AC1995" s="254">
        <v>310</v>
      </c>
      <c r="AD1995" s="254">
        <v>341</v>
      </c>
      <c r="AE1995" s="254">
        <v>0</v>
      </c>
      <c r="AF1995" s="254">
        <v>0</v>
      </c>
      <c r="AG1995" s="254">
        <v>156</v>
      </c>
      <c r="AH1995" s="254">
        <v>312</v>
      </c>
      <c r="AI1995" s="254">
        <v>468</v>
      </c>
      <c r="AJ1995" s="254">
        <v>624</v>
      </c>
      <c r="AK1995" s="254">
        <v>780</v>
      </c>
      <c r="AL1995" s="254">
        <v>936</v>
      </c>
      <c r="AM1995" s="254">
        <v>1092</v>
      </c>
      <c r="AN1995" s="254">
        <v>1248</v>
      </c>
      <c r="AO1995" s="254">
        <v>1404</v>
      </c>
      <c r="AP1995" s="254">
        <v>1560</v>
      </c>
      <c r="AQ1995" s="254">
        <v>1716</v>
      </c>
      <c r="AR1995" s="254">
        <v>0</v>
      </c>
      <c r="AS1995" s="254">
        <v>0</v>
      </c>
      <c r="AT1995" s="254">
        <v>172.833333348</v>
      </c>
      <c r="AU1995" s="254">
        <v>345.66666669599999</v>
      </c>
      <c r="AV1995" s="254">
        <v>518.50000004399999</v>
      </c>
      <c r="AW1995" s="254">
        <v>691.33333339199999</v>
      </c>
      <c r="AX1995" s="254">
        <v>864.16666673999998</v>
      </c>
      <c r="AY1995" s="254">
        <v>1037.000000088</v>
      </c>
      <c r="AZ1995" s="254">
        <v>1209.833333436</v>
      </c>
      <c r="BA1995" s="254">
        <v>1382.666666784</v>
      </c>
      <c r="BB1995" s="254">
        <v>1555.500000132</v>
      </c>
      <c r="BC1995" s="254">
        <v>1728.33333348</v>
      </c>
      <c r="BD1995" s="254">
        <v>1901.166666828</v>
      </c>
      <c r="BE1995" s="254">
        <v>0</v>
      </c>
      <c r="BF1995" s="254">
        <v>0</v>
      </c>
      <c r="BG1995" s="254">
        <v>193.83333340799999</v>
      </c>
      <c r="BH1995" s="254">
        <v>387.66666681599997</v>
      </c>
      <c r="BI1995" s="254">
        <v>581.5000002239999</v>
      </c>
      <c r="BJ1995" s="254">
        <v>775.33333363199995</v>
      </c>
      <c r="BK1995" s="254">
        <v>969.16666703999999</v>
      </c>
      <c r="BL1995" s="254">
        <v>1163.000000448</v>
      </c>
      <c r="BM1995" s="254">
        <v>1356.8333338560001</v>
      </c>
      <c r="BN1995" s="254">
        <v>1550.6666672640001</v>
      </c>
      <c r="BO1995" s="254">
        <v>1744.5000006720002</v>
      </c>
      <c r="BP1995" s="254">
        <v>1938.3333340800002</v>
      </c>
      <c r="BQ1995" s="254">
        <v>2132.1666674880003</v>
      </c>
      <c r="BR1995" s="254">
        <v>0</v>
      </c>
      <c r="BS1995" s="254">
        <v>0</v>
      </c>
      <c r="BT1995" s="254">
        <v>509.666666652</v>
      </c>
      <c r="BU1995" s="254">
        <v>1019.333333304</v>
      </c>
      <c r="BV1995" s="254">
        <v>1528.999999956</v>
      </c>
      <c r="BW1995" s="254">
        <v>2038.666666608</v>
      </c>
      <c r="BX1995" s="254">
        <v>2548.33333326</v>
      </c>
      <c r="BY1995" s="254">
        <v>3057.999999912</v>
      </c>
      <c r="BZ1995" s="254">
        <v>3567.666666564</v>
      </c>
      <c r="CA1995" s="254">
        <v>4077.333333216</v>
      </c>
      <c r="CB1995" s="254">
        <v>4586.9999998679996</v>
      </c>
      <c r="CC1995" s="254">
        <v>5096.6666665199991</v>
      </c>
      <c r="CD1995" s="254">
        <v>5606.3333331719987</v>
      </c>
      <c r="CE1995" s="254">
        <v>0</v>
      </c>
      <c r="CF1995" s="254">
        <v>0</v>
      </c>
    </row>
    <row r="1996" spans="1:84" ht="13.2" hidden="1" x14ac:dyDescent="0.25">
      <c r="A1996" s="255" t="s">
        <v>1366</v>
      </c>
      <c r="B1996" s="252" t="s">
        <v>2661</v>
      </c>
      <c r="C1996" s="256" t="s">
        <v>2070</v>
      </c>
      <c r="D1996" s="252" t="s">
        <v>2408</v>
      </c>
      <c r="E1996" s="252" t="s">
        <v>2417</v>
      </c>
      <c r="F1996" s="252" t="s">
        <v>1846</v>
      </c>
      <c r="G1996" s="254">
        <v>0</v>
      </c>
      <c r="H1996" s="254">
        <v>0</v>
      </c>
      <c r="I1996" s="254">
        <v>0</v>
      </c>
      <c r="J1996" s="254">
        <v>0</v>
      </c>
      <c r="K1996" s="254">
        <v>0</v>
      </c>
      <c r="L1996" s="254">
        <v>0</v>
      </c>
      <c r="M1996" s="254">
        <v>0</v>
      </c>
      <c r="N1996" s="254">
        <v>0</v>
      </c>
      <c r="O1996" s="254">
        <v>0</v>
      </c>
      <c r="P1996" s="254">
        <v>0</v>
      </c>
      <c r="Q1996" s="254">
        <v>0</v>
      </c>
      <c r="R1996" s="254">
        <v>0</v>
      </c>
      <c r="S1996" s="254">
        <v>0</v>
      </c>
      <c r="T1996" s="254">
        <v>8</v>
      </c>
      <c r="U1996" s="254">
        <v>16</v>
      </c>
      <c r="V1996" s="254">
        <v>24</v>
      </c>
      <c r="W1996" s="254">
        <v>32</v>
      </c>
      <c r="X1996" s="254">
        <v>40</v>
      </c>
      <c r="Y1996" s="254">
        <v>48</v>
      </c>
      <c r="Z1996" s="254">
        <v>56</v>
      </c>
      <c r="AA1996" s="254">
        <v>64</v>
      </c>
      <c r="AB1996" s="254">
        <v>72</v>
      </c>
      <c r="AC1996" s="254">
        <v>80</v>
      </c>
      <c r="AD1996" s="254">
        <v>88</v>
      </c>
      <c r="AE1996" s="254">
        <v>0</v>
      </c>
      <c r="AF1996" s="254">
        <v>0</v>
      </c>
      <c r="AG1996" s="254">
        <v>38</v>
      </c>
      <c r="AH1996" s="254">
        <v>76</v>
      </c>
      <c r="AI1996" s="254">
        <v>114</v>
      </c>
      <c r="AJ1996" s="254">
        <v>152</v>
      </c>
      <c r="AK1996" s="254">
        <v>190</v>
      </c>
      <c r="AL1996" s="254">
        <v>228</v>
      </c>
      <c r="AM1996" s="254">
        <v>266</v>
      </c>
      <c r="AN1996" s="254">
        <v>304</v>
      </c>
      <c r="AO1996" s="254">
        <v>342</v>
      </c>
      <c r="AP1996" s="254">
        <v>380</v>
      </c>
      <c r="AQ1996" s="254">
        <v>418</v>
      </c>
      <c r="AR1996" s="254">
        <v>0</v>
      </c>
      <c r="AS1996" s="254">
        <v>0</v>
      </c>
      <c r="AT1996" s="254">
        <v>42.166666673999998</v>
      </c>
      <c r="AU1996" s="254">
        <v>84.333333347999996</v>
      </c>
      <c r="AV1996" s="254">
        <v>126.50000002199999</v>
      </c>
      <c r="AW1996" s="254">
        <v>168.66666669599999</v>
      </c>
      <c r="AX1996" s="254">
        <v>210.83333336999999</v>
      </c>
      <c r="AY1996" s="254">
        <v>253.00000004399999</v>
      </c>
      <c r="AZ1996" s="254">
        <v>295.16666671799999</v>
      </c>
      <c r="BA1996" s="254">
        <v>337.33333339199999</v>
      </c>
      <c r="BB1996" s="254">
        <v>379.50000006599998</v>
      </c>
      <c r="BC1996" s="254">
        <v>421.66666673999998</v>
      </c>
      <c r="BD1996" s="254">
        <v>463.83333341399998</v>
      </c>
      <c r="BE1996" s="254">
        <v>0</v>
      </c>
      <c r="BF1996" s="254">
        <v>0</v>
      </c>
      <c r="BG1996" s="254">
        <v>47.250000014000001</v>
      </c>
      <c r="BH1996" s="254">
        <v>94.500000028000002</v>
      </c>
      <c r="BI1996" s="254">
        <v>141.75000004200001</v>
      </c>
      <c r="BJ1996" s="254">
        <v>189.000000056</v>
      </c>
      <c r="BK1996" s="254">
        <v>236.25000007</v>
      </c>
      <c r="BL1996" s="254">
        <v>283.50000008400002</v>
      </c>
      <c r="BM1996" s="254">
        <v>330.75000009800004</v>
      </c>
      <c r="BN1996" s="254">
        <v>378.00000011200007</v>
      </c>
      <c r="BO1996" s="254">
        <v>425.25000012600009</v>
      </c>
      <c r="BP1996" s="254">
        <v>472.50000014000011</v>
      </c>
      <c r="BQ1996" s="254">
        <v>519.75000015400008</v>
      </c>
      <c r="BR1996" s="254">
        <v>0</v>
      </c>
      <c r="BS1996" s="254">
        <v>0</v>
      </c>
      <c r="BT1996" s="254">
        <v>124.249999996</v>
      </c>
      <c r="BU1996" s="254">
        <v>248.499999992</v>
      </c>
      <c r="BV1996" s="254">
        <v>372.74999998800001</v>
      </c>
      <c r="BW1996" s="254">
        <v>496.999999984</v>
      </c>
      <c r="BX1996" s="254">
        <v>621.24999997999998</v>
      </c>
      <c r="BY1996" s="254">
        <v>745.49999997600003</v>
      </c>
      <c r="BZ1996" s="254">
        <v>869.74999997200007</v>
      </c>
      <c r="CA1996" s="254">
        <v>993.99999996800011</v>
      </c>
      <c r="CB1996" s="254">
        <v>1118.2499999640002</v>
      </c>
      <c r="CC1996" s="254">
        <v>1242.4999999600002</v>
      </c>
      <c r="CD1996" s="254">
        <v>1366.7499999560002</v>
      </c>
      <c r="CE1996" s="254">
        <v>0</v>
      </c>
      <c r="CF1996" s="254">
        <v>0</v>
      </c>
    </row>
    <row r="1997" spans="1:84" ht="13.2" hidden="1" x14ac:dyDescent="0.25">
      <c r="A1997" s="255" t="s">
        <v>1366</v>
      </c>
      <c r="B1997" s="252" t="s">
        <v>2661</v>
      </c>
      <c r="C1997" s="256" t="s">
        <v>2070</v>
      </c>
      <c r="D1997" s="252" t="s">
        <v>2408</v>
      </c>
      <c r="E1997" s="252" t="s">
        <v>2418</v>
      </c>
      <c r="F1997" s="252" t="s">
        <v>1848</v>
      </c>
      <c r="G1997" s="254">
        <v>0</v>
      </c>
      <c r="H1997" s="254">
        <v>0</v>
      </c>
      <c r="I1997" s="254">
        <v>0</v>
      </c>
      <c r="J1997" s="254">
        <v>0</v>
      </c>
      <c r="K1997" s="254">
        <v>0</v>
      </c>
      <c r="L1997" s="254">
        <v>0</v>
      </c>
      <c r="M1997" s="254">
        <v>0</v>
      </c>
      <c r="N1997" s="254">
        <v>0</v>
      </c>
      <c r="O1997" s="254">
        <v>0</v>
      </c>
      <c r="P1997" s="254">
        <v>0</v>
      </c>
      <c r="Q1997" s="254">
        <v>0</v>
      </c>
      <c r="R1997" s="254">
        <v>0</v>
      </c>
      <c r="S1997" s="254">
        <v>0</v>
      </c>
      <c r="T1997" s="254">
        <v>2</v>
      </c>
      <c r="U1997" s="254">
        <v>4</v>
      </c>
      <c r="V1997" s="254">
        <v>6</v>
      </c>
      <c r="W1997" s="254">
        <v>8</v>
      </c>
      <c r="X1997" s="254">
        <v>10</v>
      </c>
      <c r="Y1997" s="254">
        <v>12</v>
      </c>
      <c r="Z1997" s="254">
        <v>14</v>
      </c>
      <c r="AA1997" s="254">
        <v>16</v>
      </c>
      <c r="AB1997" s="254">
        <v>18</v>
      </c>
      <c r="AC1997" s="254">
        <v>20</v>
      </c>
      <c r="AD1997" s="254">
        <v>22</v>
      </c>
      <c r="AE1997" s="254">
        <v>0</v>
      </c>
      <c r="AF1997" s="254">
        <v>0</v>
      </c>
      <c r="AG1997" s="254">
        <v>10</v>
      </c>
      <c r="AH1997" s="254">
        <v>20</v>
      </c>
      <c r="AI1997" s="254">
        <v>30</v>
      </c>
      <c r="AJ1997" s="254">
        <v>40</v>
      </c>
      <c r="AK1997" s="254">
        <v>50</v>
      </c>
      <c r="AL1997" s="254">
        <v>60</v>
      </c>
      <c r="AM1997" s="254">
        <v>70</v>
      </c>
      <c r="AN1997" s="254">
        <v>80</v>
      </c>
      <c r="AO1997" s="254">
        <v>90</v>
      </c>
      <c r="AP1997" s="254">
        <v>100</v>
      </c>
      <c r="AQ1997" s="254">
        <v>110</v>
      </c>
      <c r="AR1997" s="254">
        <v>0</v>
      </c>
      <c r="AS1997" s="254">
        <v>0</v>
      </c>
      <c r="AT1997" s="254">
        <v>10.75</v>
      </c>
      <c r="AU1997" s="254">
        <v>21.5</v>
      </c>
      <c r="AV1997" s="254">
        <v>32.25</v>
      </c>
      <c r="AW1997" s="254">
        <v>43</v>
      </c>
      <c r="AX1997" s="254">
        <v>53.75</v>
      </c>
      <c r="AY1997" s="254">
        <v>64.5</v>
      </c>
      <c r="AZ1997" s="254">
        <v>75.25</v>
      </c>
      <c r="BA1997" s="254">
        <v>86</v>
      </c>
      <c r="BB1997" s="254">
        <v>96.75</v>
      </c>
      <c r="BC1997" s="254">
        <v>107.5</v>
      </c>
      <c r="BD1997" s="254">
        <v>118.25</v>
      </c>
      <c r="BE1997" s="254">
        <v>0</v>
      </c>
      <c r="BF1997" s="254">
        <v>0</v>
      </c>
      <c r="BG1997" s="254">
        <v>12.08333333</v>
      </c>
      <c r="BH1997" s="254">
        <v>24.166666660000001</v>
      </c>
      <c r="BI1997" s="254">
        <v>36.249999989999999</v>
      </c>
      <c r="BJ1997" s="254">
        <v>48.333333320000001</v>
      </c>
      <c r="BK1997" s="254">
        <v>60.416666650000003</v>
      </c>
      <c r="BL1997" s="254">
        <v>72.499999979999998</v>
      </c>
      <c r="BM1997" s="254">
        <v>84.58333331</v>
      </c>
      <c r="BN1997" s="254">
        <v>96.666666640000003</v>
      </c>
      <c r="BO1997" s="254">
        <v>108.74999997</v>
      </c>
      <c r="BP1997" s="254">
        <v>120.83333330000001</v>
      </c>
      <c r="BQ1997" s="254">
        <v>132.91666663000001</v>
      </c>
      <c r="BR1997" s="254">
        <v>0</v>
      </c>
      <c r="BS1997" s="254">
        <v>0</v>
      </c>
      <c r="BT1997" s="254">
        <v>31.75</v>
      </c>
      <c r="BU1997" s="254">
        <v>63.5</v>
      </c>
      <c r="BV1997" s="254">
        <v>95.25</v>
      </c>
      <c r="BW1997" s="254">
        <v>127</v>
      </c>
      <c r="BX1997" s="254">
        <v>158.75</v>
      </c>
      <c r="BY1997" s="254">
        <v>190.5</v>
      </c>
      <c r="BZ1997" s="254">
        <v>222.25</v>
      </c>
      <c r="CA1997" s="254">
        <v>254</v>
      </c>
      <c r="CB1997" s="254">
        <v>285.75</v>
      </c>
      <c r="CC1997" s="254">
        <v>317.5</v>
      </c>
      <c r="CD1997" s="254">
        <v>349.25</v>
      </c>
      <c r="CE1997" s="254">
        <v>0</v>
      </c>
      <c r="CF1997" s="254">
        <v>0</v>
      </c>
    </row>
    <row r="1998" spans="1:84" ht="13.2" hidden="1" x14ac:dyDescent="0.25">
      <c r="A1998" s="255" t="s">
        <v>1366</v>
      </c>
      <c r="B1998" s="252" t="s">
        <v>2661</v>
      </c>
      <c r="C1998" s="256" t="s">
        <v>2070</v>
      </c>
      <c r="D1998" s="252" t="s">
        <v>2408</v>
      </c>
      <c r="E1998" s="252" t="s">
        <v>2419</v>
      </c>
      <c r="F1998" s="252" t="s">
        <v>1958</v>
      </c>
      <c r="G1998" s="254">
        <v>4459.76</v>
      </c>
      <c r="H1998" s="254">
        <v>3359.03</v>
      </c>
      <c r="I1998" s="254">
        <v>1277.6200000000001</v>
      </c>
      <c r="J1998" s="254">
        <v>2438.48</v>
      </c>
      <c r="K1998" s="254">
        <v>6842.66</v>
      </c>
      <c r="L1998" s="254">
        <v>8763.4599999999991</v>
      </c>
      <c r="M1998" s="254">
        <v>2617.59</v>
      </c>
      <c r="N1998" s="254">
        <v>2814.88</v>
      </c>
      <c r="O1998" s="254">
        <v>3577.5699999999997</v>
      </c>
      <c r="P1998" s="254">
        <v>3046.1</v>
      </c>
      <c r="Q1998" s="254">
        <v>4626.57</v>
      </c>
      <c r="R1998" s="254">
        <v>2910.07</v>
      </c>
      <c r="S1998" s="254">
        <v>2910.07</v>
      </c>
      <c r="T1998" s="254">
        <v>2910.1980333376</v>
      </c>
      <c r="U1998" s="254">
        <v>2925.6736037751998</v>
      </c>
      <c r="V1998" s="254">
        <v>2929.1700426399998</v>
      </c>
      <c r="W1998" s="254">
        <v>3006.9906196672</v>
      </c>
      <c r="X1998" s="254">
        <v>2713.6062570731256</v>
      </c>
      <c r="Y1998" s="254">
        <v>2469.7761587151049</v>
      </c>
      <c r="Z1998" s="254">
        <v>2479.5193233183049</v>
      </c>
      <c r="AA1998" s="254">
        <v>2518.978395659105</v>
      </c>
      <c r="AB1998" s="254">
        <v>2518.978395659105</v>
      </c>
      <c r="AC1998" s="254">
        <v>2518.978395659105</v>
      </c>
      <c r="AD1998" s="254">
        <v>2547.065906159105</v>
      </c>
      <c r="AE1998" s="254">
        <v>1755.8716668588877</v>
      </c>
      <c r="AF1998" s="254">
        <v>1755.8716668588877</v>
      </c>
      <c r="AG1998" s="254">
        <v>1762.2064862028876</v>
      </c>
      <c r="AH1998" s="254">
        <v>1768.5413064036877</v>
      </c>
      <c r="AI1998" s="254">
        <v>1794.8372763780876</v>
      </c>
      <c r="AJ1998" s="254">
        <v>1723.0420611359061</v>
      </c>
      <c r="AK1998" s="254">
        <v>1735.5699739655061</v>
      </c>
      <c r="AL1998" s="254">
        <v>1741.9938353927062</v>
      </c>
      <c r="AM1998" s="254">
        <v>1748.3110646327061</v>
      </c>
      <c r="AN1998" s="254">
        <v>1752.2863030439062</v>
      </c>
      <c r="AO1998" s="254">
        <v>1758.3904289879063</v>
      </c>
      <c r="AP1998" s="254">
        <v>1764.4945395095062</v>
      </c>
      <c r="AQ1998" s="254">
        <v>1774.9437809975063</v>
      </c>
      <c r="AR1998" s="254">
        <v>1346.5040078217121</v>
      </c>
      <c r="AS1998" s="254">
        <v>1346.5040078217121</v>
      </c>
      <c r="AT1998" s="254">
        <v>1352.8906856565848</v>
      </c>
      <c r="AU1998" s="254">
        <v>1359.2773643552714</v>
      </c>
      <c r="AV1998" s="254">
        <v>1365.8278015438259</v>
      </c>
      <c r="AW1998" s="254">
        <v>1216.3994982704758</v>
      </c>
      <c r="AX1998" s="254">
        <v>1229.029967876812</v>
      </c>
      <c r="AY1998" s="254">
        <v>1235.5064167167068</v>
      </c>
      <c r="AZ1998" s="254">
        <v>1241.8753604503795</v>
      </c>
      <c r="BA1998" s="254">
        <v>1255.2091448153469</v>
      </c>
      <c r="BB1998" s="254">
        <v>1261.3632407336056</v>
      </c>
      <c r="BC1998" s="254">
        <v>1267.5173211032125</v>
      </c>
      <c r="BD1998" s="254">
        <v>1278.0521028197345</v>
      </c>
      <c r="BE1998" s="254">
        <v>1058.9669144302843</v>
      </c>
      <c r="BF1998" s="254">
        <v>1058.9669144302843</v>
      </c>
      <c r="BG1998" s="254">
        <v>1060.0688110752415</v>
      </c>
      <c r="BH1998" s="254">
        <v>1061.170707869233</v>
      </c>
      <c r="BI1998" s="254">
        <v>1065.7447043034219</v>
      </c>
      <c r="BJ1998" s="254">
        <v>1067.7440461507049</v>
      </c>
      <c r="BK1998" s="254">
        <v>1069.9231872383396</v>
      </c>
      <c r="BL1998" s="254">
        <v>1071.0405721186212</v>
      </c>
      <c r="BM1998" s="254">
        <v>1072.1394090904403</v>
      </c>
      <c r="BN1998" s="254">
        <v>1074.4398934167541</v>
      </c>
      <c r="BO1998" s="254">
        <v>1075.5016625900867</v>
      </c>
      <c r="BP1998" s="254">
        <v>1076.5634290808027</v>
      </c>
      <c r="BQ1998" s="254">
        <v>1078.3810001136501</v>
      </c>
      <c r="BR1998" s="254">
        <v>1000.4800954485104</v>
      </c>
      <c r="BS1998" s="254">
        <v>1000.4800954485104</v>
      </c>
      <c r="BT1998" s="254">
        <v>1001.5473076969301</v>
      </c>
      <c r="BU1998" s="254">
        <v>1002.6145200896931</v>
      </c>
      <c r="BV1998" s="254">
        <v>1007.0445408553743</v>
      </c>
      <c r="BW1998" s="254">
        <v>1008.980949426871</v>
      </c>
      <c r="BX1998" s="254">
        <v>1011.091497698709</v>
      </c>
      <c r="BY1998" s="254">
        <v>1012.1737106593283</v>
      </c>
      <c r="BZ1998" s="254">
        <v>1013.2379595439297</v>
      </c>
      <c r="CA1998" s="254">
        <v>1015.4660315337807</v>
      </c>
      <c r="CB1998" s="254">
        <v>1016.4943794028487</v>
      </c>
      <c r="CC1998" s="254">
        <v>1017.5227246737411</v>
      </c>
      <c r="CD1998" s="254">
        <v>1019.2830840300426</v>
      </c>
      <c r="CE1998" s="254">
        <v>947.80651795818585</v>
      </c>
      <c r="CF1998" s="254">
        <v>947.80651795818585</v>
      </c>
    </row>
    <row r="1999" spans="1:84" ht="13.2" hidden="1" x14ac:dyDescent="0.25">
      <c r="A1999" s="255" t="s">
        <v>1366</v>
      </c>
      <c r="B1999" s="252" t="s">
        <v>2661</v>
      </c>
      <c r="C1999" s="256" t="s">
        <v>2070</v>
      </c>
      <c r="D1999" s="252" t="s">
        <v>2408</v>
      </c>
      <c r="E1999" s="252" t="s">
        <v>2420</v>
      </c>
      <c r="F1999" s="252" t="s">
        <v>1959</v>
      </c>
      <c r="G1999" s="254">
        <v>0</v>
      </c>
      <c r="H1999" s="254">
        <v>0</v>
      </c>
      <c r="I1999" s="254">
        <v>0</v>
      </c>
      <c r="J1999" s="254">
        <v>0</v>
      </c>
      <c r="K1999" s="254">
        <v>0</v>
      </c>
      <c r="L1999" s="254">
        <v>0</v>
      </c>
      <c r="M1999" s="254">
        <v>0</v>
      </c>
      <c r="N1999" s="254">
        <v>0</v>
      </c>
      <c r="O1999" s="254">
        <v>0</v>
      </c>
      <c r="P1999" s="254">
        <v>0</v>
      </c>
      <c r="Q1999" s="254">
        <v>0</v>
      </c>
      <c r="R1999" s="254">
        <v>0</v>
      </c>
      <c r="S1999" s="254">
        <v>0</v>
      </c>
      <c r="T1999" s="254">
        <v>0.15357126639999999</v>
      </c>
      <c r="U1999" s="254">
        <v>18.715947245300001</v>
      </c>
      <c r="V1999" s="254">
        <v>22.909796710000002</v>
      </c>
      <c r="W1999" s="254">
        <v>116.2527087208</v>
      </c>
      <c r="X1999" s="254">
        <v>104.91023008956925</v>
      </c>
      <c r="Y1999" s="254">
        <v>95.483559711423482</v>
      </c>
      <c r="Z1999" s="254">
        <v>107.17012631122348</v>
      </c>
      <c r="AA1999" s="254">
        <v>154.49982827742349</v>
      </c>
      <c r="AB1999" s="254">
        <v>154.49982827742349</v>
      </c>
      <c r="AC1999" s="254">
        <v>154.49982827742349</v>
      </c>
      <c r="AD1999" s="254">
        <v>188.18976121492349</v>
      </c>
      <c r="AE1999" s="254">
        <v>129.73243798332351</v>
      </c>
      <c r="AF1999" s="254">
        <v>129.73243798332351</v>
      </c>
      <c r="AG1999" s="254">
        <v>137.3308201493235</v>
      </c>
      <c r="AH1999" s="254">
        <v>144.92920334302349</v>
      </c>
      <c r="AI1999" s="254">
        <v>176.47024949462349</v>
      </c>
      <c r="AJ1999" s="254">
        <v>169.41126999099129</v>
      </c>
      <c r="AK1999" s="254">
        <v>184.43803938289128</v>
      </c>
      <c r="AL1999" s="254">
        <v>192.14322424369126</v>
      </c>
      <c r="AM1999" s="254">
        <v>199.72050772869127</v>
      </c>
      <c r="AN1999" s="254">
        <v>204.4886595904913</v>
      </c>
      <c r="AO1999" s="254">
        <v>211.8103335314913</v>
      </c>
      <c r="AP1999" s="254">
        <v>219.13198897389128</v>
      </c>
      <c r="AQ1999" s="254">
        <v>231.66546875589128</v>
      </c>
      <c r="AR1999" s="254">
        <v>175.74555627806757</v>
      </c>
      <c r="AS1999" s="254">
        <v>175.74555627806757</v>
      </c>
      <c r="AT1999" s="254">
        <v>183.40614079125456</v>
      </c>
      <c r="AU1999" s="254">
        <v>191.0667263405546</v>
      </c>
      <c r="AV1999" s="254">
        <v>198.9237341588057</v>
      </c>
      <c r="AW1999" s="254">
        <v>177.16049574577099</v>
      </c>
      <c r="AX1999" s="254">
        <v>192.31027820892666</v>
      </c>
      <c r="AY1999" s="254">
        <v>200.0785397317556</v>
      </c>
      <c r="AZ1999" s="254">
        <v>207.71785284461208</v>
      </c>
      <c r="BA1999" s="254">
        <v>223.71123542149931</v>
      </c>
      <c r="BB1999" s="254">
        <v>231.0928465036589</v>
      </c>
      <c r="BC1999" s="254">
        <v>238.47443893578412</v>
      </c>
      <c r="BD1999" s="254">
        <v>251.11052106705128</v>
      </c>
      <c r="BE1999" s="254">
        <v>208.06486143144596</v>
      </c>
      <c r="BF1999" s="254">
        <v>208.06486143144596</v>
      </c>
      <c r="BG1999" s="254">
        <v>209.38654581756006</v>
      </c>
      <c r="BH1999" s="254">
        <v>210.70823038243523</v>
      </c>
      <c r="BI1999" s="254">
        <v>216.19457040976491</v>
      </c>
      <c r="BJ1999" s="254">
        <v>218.59270721701597</v>
      </c>
      <c r="BK1999" s="254">
        <v>221.20650658181768</v>
      </c>
      <c r="BL1999" s="254">
        <v>222.5467685349754</v>
      </c>
      <c r="BM1999" s="254">
        <v>223.86478295600534</v>
      </c>
      <c r="BN1999" s="254">
        <v>226.62412906029198</v>
      </c>
      <c r="BO1999" s="254">
        <v>227.89768202415038</v>
      </c>
      <c r="BP1999" s="254">
        <v>229.17123177030925</v>
      </c>
      <c r="BQ1999" s="254">
        <v>231.35134118961034</v>
      </c>
      <c r="BR1999" s="254">
        <v>214.63880751898307</v>
      </c>
      <c r="BS1999" s="254">
        <v>214.63880751898307</v>
      </c>
      <c r="BT1999" s="254">
        <v>215.91888925066027</v>
      </c>
      <c r="BU1999" s="254">
        <v>217.1989711554717</v>
      </c>
      <c r="BV1999" s="254">
        <v>222.51261767845318</v>
      </c>
      <c r="BW1999" s="254">
        <v>224.83526834246712</v>
      </c>
      <c r="BX1999" s="254">
        <v>227.36679315452105</v>
      </c>
      <c r="BY1999" s="254">
        <v>228.66486768723411</v>
      </c>
      <c r="BZ1999" s="254">
        <v>229.94139497330426</v>
      </c>
      <c r="CA1999" s="254">
        <v>232.6138851506733</v>
      </c>
      <c r="CB1999" s="254">
        <v>233.84735049269162</v>
      </c>
      <c r="CC1999" s="254">
        <v>235.08081271829391</v>
      </c>
      <c r="CD1999" s="254">
        <v>237.19229884162607</v>
      </c>
      <c r="CE1999" s="254">
        <v>220.55934251622767</v>
      </c>
      <c r="CF1999" s="254">
        <v>220.55934251622767</v>
      </c>
    </row>
    <row r="2000" spans="1:84" ht="13.2" hidden="1" x14ac:dyDescent="0.25">
      <c r="A2000" s="255" t="s">
        <v>1366</v>
      </c>
      <c r="B2000" s="252" t="s">
        <v>2661</v>
      </c>
      <c r="C2000" s="256" t="s">
        <v>2070</v>
      </c>
      <c r="D2000" s="252" t="s">
        <v>2408</v>
      </c>
      <c r="E2000" s="252" t="s">
        <v>2421</v>
      </c>
      <c r="F2000" s="252" t="s">
        <v>1960</v>
      </c>
      <c r="G2000" s="254">
        <v>0</v>
      </c>
      <c r="H2000" s="254">
        <v>0</v>
      </c>
      <c r="I2000" s="254">
        <v>0</v>
      </c>
      <c r="J2000" s="254">
        <v>0</v>
      </c>
      <c r="K2000" s="254">
        <v>0</v>
      </c>
      <c r="L2000" s="254">
        <v>0</v>
      </c>
      <c r="M2000" s="254">
        <v>0</v>
      </c>
      <c r="N2000" s="254">
        <v>0</v>
      </c>
      <c r="O2000" s="254">
        <v>0</v>
      </c>
      <c r="P2000" s="254">
        <v>0</v>
      </c>
      <c r="Q2000" s="254">
        <v>0</v>
      </c>
      <c r="R2000" s="254">
        <v>0</v>
      </c>
      <c r="S2000" s="254">
        <v>0</v>
      </c>
      <c r="T2000" s="254">
        <v>0.85303257200000004</v>
      </c>
      <c r="U2000" s="254">
        <v>103.9602849565</v>
      </c>
      <c r="V2000" s="254">
        <v>127.25559455000003</v>
      </c>
      <c r="W2000" s="254">
        <v>645.74154688400006</v>
      </c>
      <c r="X2000" s="254">
        <v>582.73820031751097</v>
      </c>
      <c r="Y2000" s="254">
        <v>530.37647232914367</v>
      </c>
      <c r="Z2000" s="254">
        <v>595.29110250814369</v>
      </c>
      <c r="AA2000" s="254">
        <v>858.19039575914371</v>
      </c>
      <c r="AB2000" s="254">
        <v>858.19039575914371</v>
      </c>
      <c r="AC2000" s="254">
        <v>858.19039575914371</v>
      </c>
      <c r="AD2000" s="254">
        <v>1045.3257291966438</v>
      </c>
      <c r="AE2000" s="254">
        <v>720.61654396010726</v>
      </c>
      <c r="AF2000" s="254">
        <v>720.61654396010726</v>
      </c>
      <c r="AG2000" s="254">
        <v>762.82279539010722</v>
      </c>
      <c r="AH2000" s="254">
        <v>805.02905252860717</v>
      </c>
      <c r="AI2000" s="254">
        <v>980.22810084660716</v>
      </c>
      <c r="AJ2000" s="254">
        <v>941.01803516938185</v>
      </c>
      <c r="AK2000" s="254">
        <v>1024.4862779188818</v>
      </c>
      <c r="AL2000" s="254">
        <v>1067.2857795028817</v>
      </c>
      <c r="AM2000" s="254">
        <v>1109.3748354278816</v>
      </c>
      <c r="AN2000" s="254">
        <v>1135.8601861168816</v>
      </c>
      <c r="AO2000" s="254">
        <v>1176.5294239218815</v>
      </c>
      <c r="AP2000" s="254">
        <v>1217.1985589738815</v>
      </c>
      <c r="AQ2000" s="254">
        <v>1286.8174840838815</v>
      </c>
      <c r="AR2000" s="254">
        <v>976.20269340600203</v>
      </c>
      <c r="AS2000" s="254">
        <v>976.20269340600203</v>
      </c>
      <c r="AT2000" s="254">
        <v>1018.7544562682459</v>
      </c>
      <c r="AU2000" s="254">
        <v>1061.3062248857211</v>
      </c>
      <c r="AV2000" s="254">
        <v>1104.9490478209029</v>
      </c>
      <c r="AW2000" s="254">
        <v>984.06216791352858</v>
      </c>
      <c r="AX2000" s="254">
        <v>1068.2137035668557</v>
      </c>
      <c r="AY2000" s="254">
        <v>1111.3635730842916</v>
      </c>
      <c r="AZ2000" s="254">
        <v>1153.7971810484264</v>
      </c>
      <c r="BA2000" s="254">
        <v>1242.6346087414893</v>
      </c>
      <c r="BB2000" s="254">
        <v>1283.6367755825013</v>
      </c>
      <c r="BC2000" s="254">
        <v>1324.6388388293503</v>
      </c>
      <c r="BD2000" s="254">
        <v>1394.8276827004593</v>
      </c>
      <c r="BE2000" s="254">
        <v>1155.7246876339489</v>
      </c>
      <c r="BF2000" s="254">
        <v>1155.7246876339489</v>
      </c>
      <c r="BG2000" s="254">
        <v>1163.0661640552121</v>
      </c>
      <c r="BH2000" s="254">
        <v>1170.4076414694282</v>
      </c>
      <c r="BI2000" s="254">
        <v>1200.8822664047316</v>
      </c>
      <c r="BJ2000" s="254">
        <v>1214.2030448071766</v>
      </c>
      <c r="BK2000" s="254">
        <v>1228.721750337945</v>
      </c>
      <c r="BL2000" s="254">
        <v>1236.1664183924365</v>
      </c>
      <c r="BM2000" s="254">
        <v>1243.4875094914435</v>
      </c>
      <c r="BN2000" s="254">
        <v>1258.8146742635756</v>
      </c>
      <c r="BO2000" s="254">
        <v>1265.8887981267515</v>
      </c>
      <c r="BP2000" s="254">
        <v>1272.9629041167757</v>
      </c>
      <c r="BQ2000" s="254">
        <v>1285.0726196174862</v>
      </c>
      <c r="BR2000" s="254">
        <v>1192.2405689618711</v>
      </c>
      <c r="BS2000" s="254">
        <v>1192.2405689618711</v>
      </c>
      <c r="BT2000" s="254">
        <v>1199.3509577575112</v>
      </c>
      <c r="BU2000" s="254">
        <v>1206.461347514849</v>
      </c>
      <c r="BV2000" s="254">
        <v>1235.9767227960008</v>
      </c>
      <c r="BW2000" s="254">
        <v>1248.8782031069122</v>
      </c>
      <c r="BX2000" s="254">
        <v>1262.9399033984466</v>
      </c>
      <c r="BY2000" s="254">
        <v>1270.1502356646649</v>
      </c>
      <c r="BZ2000" s="254">
        <v>1277.2408808067603</v>
      </c>
      <c r="CA2000" s="254">
        <v>1292.0855924711673</v>
      </c>
      <c r="CB2000" s="254">
        <v>1298.9370441641822</v>
      </c>
      <c r="CC2000" s="254">
        <v>1305.7884785466388</v>
      </c>
      <c r="CD2000" s="254">
        <v>1317.517016578206</v>
      </c>
      <c r="CE2000" s="254">
        <v>1225.1269891543111</v>
      </c>
      <c r="CF2000" s="254">
        <v>1225.1269891543111</v>
      </c>
    </row>
    <row r="2001" spans="1:84" ht="13.2" hidden="1" x14ac:dyDescent="0.25">
      <c r="A2001" s="255" t="s">
        <v>1366</v>
      </c>
      <c r="B2001" s="252" t="s">
        <v>2661</v>
      </c>
      <c r="C2001" s="256" t="s">
        <v>2070</v>
      </c>
      <c r="D2001" s="252" t="s">
        <v>2408</v>
      </c>
      <c r="E2001" s="252" t="s">
        <v>2422</v>
      </c>
      <c r="F2001" s="252" t="s">
        <v>1961</v>
      </c>
      <c r="G2001" s="254">
        <v>0</v>
      </c>
      <c r="H2001" s="254">
        <v>0</v>
      </c>
      <c r="I2001" s="254">
        <v>0</v>
      </c>
      <c r="J2001" s="254">
        <v>0</v>
      </c>
      <c r="K2001" s="254">
        <v>0</v>
      </c>
      <c r="L2001" s="254">
        <v>0</v>
      </c>
      <c r="M2001" s="254">
        <v>0</v>
      </c>
      <c r="N2001" s="254">
        <v>0</v>
      </c>
      <c r="O2001" s="254">
        <v>0</v>
      </c>
      <c r="P2001" s="254">
        <v>0</v>
      </c>
      <c r="Q2001" s="254">
        <v>0</v>
      </c>
      <c r="R2001" s="254">
        <v>0</v>
      </c>
      <c r="S2001" s="254">
        <v>0</v>
      </c>
      <c r="T2001" s="254">
        <v>0.13556471040000001</v>
      </c>
      <c r="U2001" s="254">
        <v>16.5214628208</v>
      </c>
      <c r="V2001" s="254">
        <v>20.223574560000003</v>
      </c>
      <c r="W2001" s="254">
        <v>102.6218325888</v>
      </c>
      <c r="X2001" s="254">
        <v>92.609283582034863</v>
      </c>
      <c r="Y2001" s="254">
        <v>84.287910256109171</v>
      </c>
      <c r="Z2001" s="254">
        <v>94.60420218890917</v>
      </c>
      <c r="AA2001" s="254">
        <v>136.38439643210916</v>
      </c>
      <c r="AB2001" s="254">
        <v>136.38439643210916</v>
      </c>
      <c r="AC2001" s="254">
        <v>136.38439643210916</v>
      </c>
      <c r="AD2001" s="254">
        <v>166.12411343210914</v>
      </c>
      <c r="AE2001" s="254">
        <v>114.52103506711205</v>
      </c>
      <c r="AF2001" s="254">
        <v>114.52103506711205</v>
      </c>
      <c r="AG2001" s="254">
        <v>121.22849084311206</v>
      </c>
      <c r="AH2001" s="254">
        <v>127.93594752631205</v>
      </c>
      <c r="AI2001" s="254">
        <v>155.77873926391206</v>
      </c>
      <c r="AJ2001" s="254">
        <v>149.54744004653816</v>
      </c>
      <c r="AK2001" s="254">
        <v>162.81228892493814</v>
      </c>
      <c r="AL2001" s="254">
        <v>169.61402455373815</v>
      </c>
      <c r="AM2001" s="254">
        <v>176.30285551373814</v>
      </c>
      <c r="AN2001" s="254">
        <v>180.51193147853814</v>
      </c>
      <c r="AO2001" s="254">
        <v>186.97512365453815</v>
      </c>
      <c r="AP2001" s="254">
        <v>193.43829950093814</v>
      </c>
      <c r="AQ2001" s="254">
        <v>204.50220225293813</v>
      </c>
      <c r="AR2001" s="254">
        <v>155.13901786072088</v>
      </c>
      <c r="AS2001" s="254">
        <v>155.13901786072088</v>
      </c>
      <c r="AT2001" s="254">
        <v>161.90138262705662</v>
      </c>
      <c r="AU2001" s="254">
        <v>168.66374830801894</v>
      </c>
      <c r="AV2001" s="254">
        <v>175.59950533119436</v>
      </c>
      <c r="AW2001" s="254">
        <v>156.38805268129158</v>
      </c>
      <c r="AX2001" s="254">
        <v>169.76149108800058</v>
      </c>
      <c r="AY2001" s="254">
        <v>176.61890750671267</v>
      </c>
      <c r="AZ2001" s="254">
        <v>183.36249498942493</v>
      </c>
      <c r="BA2001" s="254">
        <v>197.48061961115511</v>
      </c>
      <c r="BB2001" s="254">
        <v>203.99672117166421</v>
      </c>
      <c r="BC2001" s="254">
        <v>210.51280626889491</v>
      </c>
      <c r="BD2001" s="254">
        <v>221.66728102756531</v>
      </c>
      <c r="BE2001" s="254">
        <v>183.66881608505182</v>
      </c>
      <c r="BF2001" s="254">
        <v>183.66881608505182</v>
      </c>
      <c r="BG2001" s="254">
        <v>184.83553017971244</v>
      </c>
      <c r="BH2001" s="254">
        <v>186.00224443217402</v>
      </c>
      <c r="BI2001" s="254">
        <v>190.84529948013886</v>
      </c>
      <c r="BJ2001" s="254">
        <v>192.96224967137965</v>
      </c>
      <c r="BK2001" s="254">
        <v>195.26957552887512</v>
      </c>
      <c r="BL2001" s="254">
        <v>196.45268893152638</v>
      </c>
      <c r="BM2001" s="254">
        <v>197.61616337227596</v>
      </c>
      <c r="BN2001" s="254">
        <v>200.05197030602008</v>
      </c>
      <c r="BO2001" s="254">
        <v>201.17619648954869</v>
      </c>
      <c r="BP2001" s="254">
        <v>202.30041983265983</v>
      </c>
      <c r="BQ2001" s="254">
        <v>204.2249068086158</v>
      </c>
      <c r="BR2001" s="254">
        <v>189.47195308088101</v>
      </c>
      <c r="BS2001" s="254">
        <v>189.47195308088101</v>
      </c>
      <c r="BT2001" s="254">
        <v>190.60194252038431</v>
      </c>
      <c r="BU2001" s="254">
        <v>191.73193211272149</v>
      </c>
      <c r="BV2001" s="254">
        <v>196.42254233520742</v>
      </c>
      <c r="BW2001" s="254">
        <v>198.47285729326273</v>
      </c>
      <c r="BX2001" s="254">
        <v>200.70755546344404</v>
      </c>
      <c r="BY2001" s="254">
        <v>201.85342800998222</v>
      </c>
      <c r="BZ2001" s="254">
        <v>202.98027977014846</v>
      </c>
      <c r="CA2001" s="254">
        <v>205.33941481822589</v>
      </c>
      <c r="CB2001" s="254">
        <v>206.42825373841563</v>
      </c>
      <c r="CC2001" s="254">
        <v>207.51708990759573</v>
      </c>
      <c r="CD2001" s="254">
        <v>209.38099981426785</v>
      </c>
      <c r="CE2001" s="254">
        <v>194.69829281961822</v>
      </c>
      <c r="CF2001" s="254">
        <v>194.69829281961822</v>
      </c>
    </row>
    <row r="2002" spans="1:84" ht="13.2" hidden="1" x14ac:dyDescent="0.25">
      <c r="A2002" s="255" t="s">
        <v>1366</v>
      </c>
      <c r="B2002" s="252" t="s">
        <v>2661</v>
      </c>
      <c r="C2002" s="256" t="s">
        <v>2070</v>
      </c>
      <c r="D2002" s="252" t="s">
        <v>2408</v>
      </c>
      <c r="E2002" s="252" t="s">
        <v>2423</v>
      </c>
      <c r="F2002" s="252" t="s">
        <v>1962</v>
      </c>
      <c r="G2002" s="254">
        <v>0</v>
      </c>
      <c r="H2002" s="254">
        <v>0</v>
      </c>
      <c r="I2002" s="254">
        <v>0</v>
      </c>
      <c r="J2002" s="254">
        <v>0</v>
      </c>
      <c r="K2002" s="254">
        <v>0</v>
      </c>
      <c r="L2002" s="254">
        <v>0</v>
      </c>
      <c r="M2002" s="254">
        <v>0</v>
      </c>
      <c r="N2002" s="254">
        <v>0</v>
      </c>
      <c r="O2002" s="254">
        <v>0</v>
      </c>
      <c r="P2002" s="254">
        <v>0</v>
      </c>
      <c r="Q2002" s="254">
        <v>0</v>
      </c>
      <c r="R2002" s="254">
        <v>0</v>
      </c>
      <c r="S2002" s="254">
        <v>0</v>
      </c>
      <c r="T2002" s="254">
        <v>0.17078583280000001</v>
      </c>
      <c r="U2002" s="254">
        <v>20.813910778099999</v>
      </c>
      <c r="V2002" s="254">
        <v>25.477869670000004</v>
      </c>
      <c r="W2002" s="254">
        <v>129.2840525416</v>
      </c>
      <c r="X2002" s="254">
        <v>116.67013911585939</v>
      </c>
      <c r="Y2002" s="254">
        <v>106.18678641061196</v>
      </c>
      <c r="Z2002" s="254">
        <v>119.18335833521196</v>
      </c>
      <c r="AA2002" s="254">
        <v>171.81848179261198</v>
      </c>
      <c r="AB2002" s="254">
        <v>171.81848179261198</v>
      </c>
      <c r="AC2002" s="254">
        <v>171.81848179261198</v>
      </c>
      <c r="AD2002" s="254">
        <v>209.28488673011196</v>
      </c>
      <c r="AE2002" s="254">
        <v>144.27479164263934</v>
      </c>
      <c r="AF2002" s="254">
        <v>144.27479164263934</v>
      </c>
      <c r="AG2002" s="254">
        <v>152.72491422463935</v>
      </c>
      <c r="AH2002" s="254">
        <v>161.17503794953936</v>
      </c>
      <c r="AI2002" s="254">
        <v>196.25167670273936</v>
      </c>
      <c r="AJ2002" s="254">
        <v>188.40142110801204</v>
      </c>
      <c r="AK2002" s="254">
        <v>205.11261575431206</v>
      </c>
      <c r="AL2002" s="254">
        <v>213.68151307591205</v>
      </c>
      <c r="AM2002" s="254">
        <v>222.10817192091204</v>
      </c>
      <c r="AN2002" s="254">
        <v>227.41080961951204</v>
      </c>
      <c r="AO2002" s="254">
        <v>235.55320637651204</v>
      </c>
      <c r="AP2002" s="254">
        <v>243.69558256131205</v>
      </c>
      <c r="AQ2002" s="254">
        <v>257.63400237531204</v>
      </c>
      <c r="AR2002" s="254">
        <v>195.44574902228609</v>
      </c>
      <c r="AS2002" s="254">
        <v>195.44574902228609</v>
      </c>
      <c r="AT2002" s="254">
        <v>203.96504652167445</v>
      </c>
      <c r="AU2002" s="254">
        <v>212.4843451733189</v>
      </c>
      <c r="AV2002" s="254">
        <v>221.22208404213194</v>
      </c>
      <c r="AW2002" s="254">
        <v>197.01929608625244</v>
      </c>
      <c r="AX2002" s="254">
        <v>213.86729295026004</v>
      </c>
      <c r="AY2002" s="254">
        <v>222.50633751038575</v>
      </c>
      <c r="AZ2002" s="254">
        <v>231.00197919247555</v>
      </c>
      <c r="BA2002" s="254">
        <v>248.78813949910628</v>
      </c>
      <c r="BB2002" s="254">
        <v>256.99719204926703</v>
      </c>
      <c r="BC2002" s="254">
        <v>265.20622385881836</v>
      </c>
      <c r="BD2002" s="254">
        <v>279.25874722928177</v>
      </c>
      <c r="BE2002" s="254">
        <v>231.38788569621443</v>
      </c>
      <c r="BF2002" s="254">
        <v>231.38788569621443</v>
      </c>
      <c r="BG2002" s="254">
        <v>232.85772425307908</v>
      </c>
      <c r="BH2002" s="254">
        <v>234.32756300874303</v>
      </c>
      <c r="BI2002" s="254">
        <v>240.42889415327457</v>
      </c>
      <c r="BJ2002" s="254">
        <v>243.09585003242924</v>
      </c>
      <c r="BK2002" s="254">
        <v>246.00264315691291</v>
      </c>
      <c r="BL2002" s="254">
        <v>247.49314173262954</v>
      </c>
      <c r="BM2002" s="254">
        <v>248.95889893978639</v>
      </c>
      <c r="BN2002" s="254">
        <v>252.02755386105639</v>
      </c>
      <c r="BO2002" s="254">
        <v>253.44386570536287</v>
      </c>
      <c r="BP2002" s="254">
        <v>254.86017397128188</v>
      </c>
      <c r="BQ2002" s="254">
        <v>257.28466268911706</v>
      </c>
      <c r="BR2002" s="254">
        <v>238.69873806893619</v>
      </c>
      <c r="BS2002" s="254">
        <v>238.69873806893619</v>
      </c>
      <c r="BT2002" s="254">
        <v>240.12231052308999</v>
      </c>
      <c r="BU2002" s="254">
        <v>241.5458831697855</v>
      </c>
      <c r="BV2002" s="254">
        <v>247.45516273689216</v>
      </c>
      <c r="BW2002" s="254">
        <v>250.03817085589725</v>
      </c>
      <c r="BX2002" s="254">
        <v>252.85346686416469</v>
      </c>
      <c r="BY2002" s="254">
        <v>254.29704902183499</v>
      </c>
      <c r="BZ2002" s="254">
        <v>255.71666859491037</v>
      </c>
      <c r="CA2002" s="254">
        <v>258.68873147679716</v>
      </c>
      <c r="CB2002" s="254">
        <v>260.06046207852211</v>
      </c>
      <c r="CC2002" s="254">
        <v>261.43218921449647</v>
      </c>
      <c r="CD2002" s="254">
        <v>263.78036231010446</v>
      </c>
      <c r="CE2002" s="254">
        <v>245.28293525522676</v>
      </c>
      <c r="CF2002" s="254">
        <v>245.28293525522676</v>
      </c>
    </row>
    <row r="2003" spans="1:84" ht="13.2" hidden="1" x14ac:dyDescent="0.25">
      <c r="A2003" s="255" t="s">
        <v>1366</v>
      </c>
      <c r="B2003" s="252" t="s">
        <v>2661</v>
      </c>
      <c r="C2003" s="256" t="s">
        <v>2070</v>
      </c>
      <c r="D2003" s="252" t="s">
        <v>2408</v>
      </c>
      <c r="E2003" s="252" t="s">
        <v>2424</v>
      </c>
      <c r="F2003" s="252" t="s">
        <v>1963</v>
      </c>
      <c r="G2003" s="254">
        <v>0</v>
      </c>
      <c r="H2003" s="254">
        <v>0</v>
      </c>
      <c r="I2003" s="254">
        <v>0</v>
      </c>
      <c r="J2003" s="254">
        <v>0</v>
      </c>
      <c r="K2003" s="254">
        <v>0</v>
      </c>
      <c r="L2003" s="254">
        <v>0</v>
      </c>
      <c r="M2003" s="254">
        <v>0</v>
      </c>
      <c r="N2003" s="254">
        <v>0</v>
      </c>
      <c r="O2003" s="254">
        <v>0</v>
      </c>
      <c r="P2003" s="254">
        <v>0</v>
      </c>
      <c r="Q2003" s="254">
        <v>0</v>
      </c>
      <c r="R2003" s="254">
        <v>0</v>
      </c>
      <c r="S2003" s="254">
        <v>0</v>
      </c>
      <c r="T2003" s="254">
        <v>5.33322808E-2</v>
      </c>
      <c r="U2003" s="254">
        <v>6.4996804241000001</v>
      </c>
      <c r="V2003" s="254">
        <v>7.9561218700000023</v>
      </c>
      <c r="W2003" s="254">
        <v>40.372279597600006</v>
      </c>
      <c r="X2003" s="254">
        <v>36.43325982190062</v>
      </c>
      <c r="Y2003" s="254">
        <v>33.159562577607325</v>
      </c>
      <c r="Z2003" s="254">
        <v>37.218077338207323</v>
      </c>
      <c r="AA2003" s="254">
        <v>53.65475207960732</v>
      </c>
      <c r="AB2003" s="254">
        <v>53.65475207960732</v>
      </c>
      <c r="AC2003" s="254">
        <v>53.65475207960732</v>
      </c>
      <c r="AD2003" s="254">
        <v>65.354603267107322</v>
      </c>
      <c r="AE2003" s="254">
        <v>45.053524487932428</v>
      </c>
      <c r="AF2003" s="254">
        <v>45.053524487932428</v>
      </c>
      <c r="AG2003" s="254">
        <v>47.692293189932428</v>
      </c>
      <c r="AH2003" s="254">
        <v>50.331062248832431</v>
      </c>
      <c r="AI2003" s="254">
        <v>61.284647314032433</v>
      </c>
      <c r="AJ2003" s="254">
        <v>58.833202549172711</v>
      </c>
      <c r="AK2003" s="254">
        <v>64.051704053472704</v>
      </c>
      <c r="AL2003" s="254">
        <v>66.727563231072708</v>
      </c>
      <c r="AM2003" s="254">
        <v>69.359004776072709</v>
      </c>
      <c r="AN2003" s="254">
        <v>71.014890150672713</v>
      </c>
      <c r="AO2003" s="254">
        <v>73.557563527672713</v>
      </c>
      <c r="AP2003" s="254">
        <v>76.100230480472717</v>
      </c>
      <c r="AQ2003" s="254">
        <v>80.452861534472717</v>
      </c>
      <c r="AR2003" s="254">
        <v>61.032975611211754</v>
      </c>
      <c r="AS2003" s="254">
        <v>61.032975611211754</v>
      </c>
      <c r="AT2003" s="254">
        <v>63.693345965163729</v>
      </c>
      <c r="AU2003" s="254">
        <v>66.353716678937374</v>
      </c>
      <c r="AV2003" s="254">
        <v>69.082300984020378</v>
      </c>
      <c r="AW2003" s="254">
        <v>61.524356263175697</v>
      </c>
      <c r="AX2003" s="254">
        <v>66.785577788037287</v>
      </c>
      <c r="AY2003" s="254">
        <v>69.483342249940222</v>
      </c>
      <c r="AZ2003" s="254">
        <v>72.13632546486528</v>
      </c>
      <c r="BA2003" s="254">
        <v>77.690512719600179</v>
      </c>
      <c r="BB2003" s="254">
        <v>80.254001087044728</v>
      </c>
      <c r="BC2003" s="254">
        <v>82.817482977699086</v>
      </c>
      <c r="BD2003" s="254">
        <v>87.20574580989647</v>
      </c>
      <c r="BE2003" s="254">
        <v>72.256834723054453</v>
      </c>
      <c r="BF2003" s="254">
        <v>72.256834723054453</v>
      </c>
      <c r="BG2003" s="254">
        <v>72.715829719068964</v>
      </c>
      <c r="BH2003" s="254">
        <v>73.174824777163693</v>
      </c>
      <c r="BI2003" s="254">
        <v>75.080122778286551</v>
      </c>
      <c r="BJ2003" s="254">
        <v>75.91294853143232</v>
      </c>
      <c r="BK2003" s="254">
        <v>76.820669649752574</v>
      </c>
      <c r="BL2003" s="254">
        <v>77.286116269468437</v>
      </c>
      <c r="BM2003" s="254">
        <v>77.743836758780091</v>
      </c>
      <c r="BN2003" s="254">
        <v>78.702103397507244</v>
      </c>
      <c r="BO2003" s="254">
        <v>79.144383297089874</v>
      </c>
      <c r="BP2003" s="254">
        <v>79.586662079228731</v>
      </c>
      <c r="BQ2003" s="254">
        <v>80.343771208107356</v>
      </c>
      <c r="BR2003" s="254">
        <v>74.539836920818388</v>
      </c>
      <c r="BS2003" s="254">
        <v>74.539836920818388</v>
      </c>
      <c r="BT2003" s="254">
        <v>74.984384133074485</v>
      </c>
      <c r="BU2003" s="254">
        <v>75.428931405456694</v>
      </c>
      <c r="BV2003" s="254">
        <v>77.274256348584146</v>
      </c>
      <c r="BW2003" s="254">
        <v>78.080867248639194</v>
      </c>
      <c r="BX2003" s="254">
        <v>78.960016032741606</v>
      </c>
      <c r="BY2003" s="254">
        <v>79.410811790964132</v>
      </c>
      <c r="BZ2003" s="254">
        <v>79.854124614160042</v>
      </c>
      <c r="CA2003" s="254">
        <v>80.782227897514147</v>
      </c>
      <c r="CB2003" s="254">
        <v>81.2105861543657</v>
      </c>
      <c r="CC2003" s="254">
        <v>81.638943328947249</v>
      </c>
      <c r="CD2003" s="254">
        <v>82.372220936631649</v>
      </c>
      <c r="CE2003" s="254">
        <v>76.59592229643053</v>
      </c>
      <c r="CF2003" s="254">
        <v>76.59592229643053</v>
      </c>
    </row>
    <row r="2004" spans="1:84" ht="13.2" hidden="1" x14ac:dyDescent="0.25">
      <c r="A2004" s="255" t="s">
        <v>1366</v>
      </c>
      <c r="B2004" s="252" t="s">
        <v>2661</v>
      </c>
      <c r="C2004" s="256" t="s">
        <v>2070</v>
      </c>
      <c r="D2004" s="252" t="s">
        <v>2408</v>
      </c>
      <c r="E2004" s="252" t="s">
        <v>2425</v>
      </c>
      <c r="F2004" s="252" t="s">
        <v>1970</v>
      </c>
      <c r="G2004" s="254">
        <v>0</v>
      </c>
      <c r="H2004" s="254">
        <v>0</v>
      </c>
      <c r="I2004" s="254">
        <v>0</v>
      </c>
      <c r="J2004" s="254">
        <v>0</v>
      </c>
      <c r="K2004" s="254">
        <v>0</v>
      </c>
      <c r="L2004" s="254">
        <v>0</v>
      </c>
      <c r="M2004" s="254">
        <v>0</v>
      </c>
      <c r="N2004" s="254">
        <v>0</v>
      </c>
      <c r="O2004" s="254">
        <v>0</v>
      </c>
      <c r="P2004" s="254">
        <v>0</v>
      </c>
      <c r="Q2004" s="254">
        <v>0</v>
      </c>
      <c r="R2004" s="254">
        <v>0</v>
      </c>
      <c r="S2004" s="254">
        <v>0</v>
      </c>
      <c r="T2004" s="254">
        <v>0</v>
      </c>
      <c r="U2004" s="254">
        <v>0</v>
      </c>
      <c r="V2004" s="254">
        <v>0</v>
      </c>
      <c r="W2004" s="254">
        <v>0</v>
      </c>
      <c r="X2004" s="254">
        <v>0</v>
      </c>
      <c r="Y2004" s="254">
        <v>0</v>
      </c>
      <c r="Z2004" s="254">
        <v>0</v>
      </c>
      <c r="AA2004" s="254">
        <v>0</v>
      </c>
      <c r="AB2004" s="254">
        <v>0</v>
      </c>
      <c r="AC2004" s="254">
        <v>0</v>
      </c>
      <c r="AD2004" s="254">
        <v>0</v>
      </c>
      <c r="AE2004" s="254">
        <v>0</v>
      </c>
      <c r="AF2004" s="254">
        <v>0</v>
      </c>
      <c r="AG2004" s="254">
        <v>0.62586852719999997</v>
      </c>
      <c r="AH2004" s="254">
        <v>1.2517359511999999</v>
      </c>
      <c r="AI2004" s="254">
        <v>1.8776044783999999</v>
      </c>
      <c r="AJ2004" s="254">
        <v>2.5034730056000001</v>
      </c>
      <c r="AK2004" s="254">
        <v>3.1293404296</v>
      </c>
      <c r="AL2004" s="254">
        <v>3.7552089567999998</v>
      </c>
      <c r="AM2004" s="254">
        <v>4.3810774839999995</v>
      </c>
      <c r="AN2004" s="254">
        <v>5.0069449079999995</v>
      </c>
      <c r="AO2004" s="254">
        <v>5.6328134351999992</v>
      </c>
      <c r="AP2004" s="254">
        <v>6.258681962399999</v>
      </c>
      <c r="AQ2004" s="254">
        <v>6.8845493863999989</v>
      </c>
      <c r="AR2004" s="254">
        <v>0</v>
      </c>
      <c r="AS2004" s="254">
        <v>0</v>
      </c>
      <c r="AT2004" s="254">
        <v>0</v>
      </c>
      <c r="AU2004" s="254">
        <v>0</v>
      </c>
      <c r="AV2004" s="254">
        <v>0</v>
      </c>
      <c r="AW2004" s="254">
        <v>0</v>
      </c>
      <c r="AX2004" s="254">
        <v>0</v>
      </c>
      <c r="AY2004" s="254">
        <v>0</v>
      </c>
      <c r="AZ2004" s="254">
        <v>0</v>
      </c>
      <c r="BA2004" s="254">
        <v>0</v>
      </c>
      <c r="BB2004" s="254">
        <v>0</v>
      </c>
      <c r="BC2004" s="254">
        <v>0</v>
      </c>
      <c r="BD2004" s="254">
        <v>0</v>
      </c>
      <c r="BE2004" s="254">
        <v>0</v>
      </c>
      <c r="BF2004" s="254">
        <v>0</v>
      </c>
      <c r="BG2004" s="254">
        <v>5.2250711651058852</v>
      </c>
      <c r="BH2004" s="254">
        <v>10.450133120132882</v>
      </c>
      <c r="BI2004" s="254">
        <v>15.675204285238767</v>
      </c>
      <c r="BJ2004" s="254">
        <v>20.900275450344651</v>
      </c>
      <c r="BK2004" s="254">
        <v>26.125337405371649</v>
      </c>
      <c r="BL2004" s="254">
        <v>31.350408570477533</v>
      </c>
      <c r="BM2004" s="254">
        <v>36.575479735583421</v>
      </c>
      <c r="BN2004" s="254">
        <v>5.805545008210423</v>
      </c>
      <c r="BO2004" s="254">
        <v>11.030616173316307</v>
      </c>
      <c r="BP2004" s="254">
        <v>16.255687338422192</v>
      </c>
      <c r="BQ2004" s="254">
        <v>21.48074929344919</v>
      </c>
      <c r="BR2004" s="254">
        <v>0</v>
      </c>
      <c r="BS2004" s="254">
        <v>0</v>
      </c>
      <c r="BT2004" s="254">
        <v>0</v>
      </c>
      <c r="BU2004" s="254">
        <v>0</v>
      </c>
      <c r="BV2004" s="254">
        <v>0</v>
      </c>
      <c r="BW2004" s="254">
        <v>0</v>
      </c>
      <c r="BX2004" s="254">
        <v>0</v>
      </c>
      <c r="BY2004" s="254">
        <v>0</v>
      </c>
      <c r="BZ2004" s="254">
        <v>0</v>
      </c>
      <c r="CA2004" s="254">
        <v>0</v>
      </c>
      <c r="CB2004" s="254">
        <v>0</v>
      </c>
      <c r="CC2004" s="254">
        <v>0</v>
      </c>
      <c r="CD2004" s="254">
        <v>0</v>
      </c>
      <c r="CE2004" s="254">
        <v>0</v>
      </c>
      <c r="CF2004" s="254">
        <v>0</v>
      </c>
    </row>
    <row r="2005" spans="1:84" ht="13.2" hidden="1" x14ac:dyDescent="0.25">
      <c r="A2005" s="255" t="s">
        <v>1366</v>
      </c>
      <c r="B2005" s="252" t="s">
        <v>2661</v>
      </c>
      <c r="C2005" s="256" t="s">
        <v>2070</v>
      </c>
      <c r="D2005" s="252" t="s">
        <v>2408</v>
      </c>
      <c r="E2005" s="252" t="s">
        <v>2426</v>
      </c>
      <c r="F2005" s="252" t="s">
        <v>1971</v>
      </c>
      <c r="G2005" s="254">
        <v>0</v>
      </c>
      <c r="H2005" s="254">
        <v>0</v>
      </c>
      <c r="I2005" s="254">
        <v>0</v>
      </c>
      <c r="J2005" s="254">
        <v>0</v>
      </c>
      <c r="K2005" s="254">
        <v>0</v>
      </c>
      <c r="L2005" s="254">
        <v>0</v>
      </c>
      <c r="M2005" s="254">
        <v>0</v>
      </c>
      <c r="N2005" s="254">
        <v>0</v>
      </c>
      <c r="O2005" s="254">
        <v>0</v>
      </c>
      <c r="P2005" s="254">
        <v>0</v>
      </c>
      <c r="Q2005" s="254">
        <v>0</v>
      </c>
      <c r="R2005" s="254">
        <v>0</v>
      </c>
      <c r="S2005" s="254">
        <v>0</v>
      </c>
      <c r="T2005" s="254">
        <v>0</v>
      </c>
      <c r="U2005" s="254">
        <v>0</v>
      </c>
      <c r="V2005" s="254">
        <v>0</v>
      </c>
      <c r="W2005" s="254">
        <v>0</v>
      </c>
      <c r="X2005" s="254">
        <v>0</v>
      </c>
      <c r="Y2005" s="254">
        <v>0</v>
      </c>
      <c r="Z2005" s="254">
        <v>0</v>
      </c>
      <c r="AA2005" s="254">
        <v>0</v>
      </c>
      <c r="AB2005" s="254">
        <v>0</v>
      </c>
      <c r="AC2005" s="254">
        <v>0</v>
      </c>
      <c r="AD2005" s="254">
        <v>0</v>
      </c>
      <c r="AE2005" s="254">
        <v>0</v>
      </c>
      <c r="AF2005" s="254">
        <v>0</v>
      </c>
      <c r="AG2005" s="254">
        <v>0.59557358579999997</v>
      </c>
      <c r="AH2005" s="254">
        <v>1.1911461218000001</v>
      </c>
      <c r="AI2005" s="254">
        <v>1.7867197076000001</v>
      </c>
      <c r="AJ2005" s="254">
        <v>2.3822932934000001</v>
      </c>
      <c r="AK2005" s="254">
        <v>2.9778658294000002</v>
      </c>
      <c r="AL2005" s="254">
        <v>3.5734394152000002</v>
      </c>
      <c r="AM2005" s="254">
        <v>4.1690130009999997</v>
      </c>
      <c r="AN2005" s="254">
        <v>4.7645855369999994</v>
      </c>
      <c r="AO2005" s="254">
        <v>5.360159122799999</v>
      </c>
      <c r="AP2005" s="254">
        <v>5.9557327085999994</v>
      </c>
      <c r="AQ2005" s="254">
        <v>6.5513052445999991</v>
      </c>
      <c r="AR2005" s="254">
        <v>0</v>
      </c>
      <c r="AS2005" s="254">
        <v>0</v>
      </c>
      <c r="AT2005" s="254">
        <v>0</v>
      </c>
      <c r="AU2005" s="254">
        <v>0</v>
      </c>
      <c r="AV2005" s="254">
        <v>0</v>
      </c>
      <c r="AW2005" s="254">
        <v>0</v>
      </c>
      <c r="AX2005" s="254">
        <v>0</v>
      </c>
      <c r="AY2005" s="254">
        <v>0</v>
      </c>
      <c r="AZ2005" s="254">
        <v>0</v>
      </c>
      <c r="BA2005" s="254">
        <v>0</v>
      </c>
      <c r="BB2005" s="254">
        <v>0</v>
      </c>
      <c r="BC2005" s="254">
        <v>0</v>
      </c>
      <c r="BD2005" s="254">
        <v>0</v>
      </c>
      <c r="BE2005" s="254">
        <v>0</v>
      </c>
      <c r="BF2005" s="254">
        <v>0</v>
      </c>
      <c r="BG2005" s="254">
        <v>4.9721534709283528</v>
      </c>
      <c r="BH2005" s="254">
        <v>9.9442981775883794</v>
      </c>
      <c r="BI2005" s="254">
        <v>14.916451648516732</v>
      </c>
      <c r="BJ2005" s="254">
        <v>19.888605119445085</v>
      </c>
      <c r="BK2005" s="254">
        <v>24.860749826105113</v>
      </c>
      <c r="BL2005" s="254">
        <v>29.832903297033468</v>
      </c>
      <c r="BM2005" s="254">
        <v>34.805056767961823</v>
      </c>
      <c r="BN2005" s="254">
        <v>5.5245296860218502</v>
      </c>
      <c r="BO2005" s="254">
        <v>10.496683156950203</v>
      </c>
      <c r="BP2005" s="254">
        <v>15.468836627878556</v>
      </c>
      <c r="BQ2005" s="254">
        <v>20.440981334538584</v>
      </c>
      <c r="BR2005" s="254">
        <v>0</v>
      </c>
      <c r="BS2005" s="254">
        <v>0</v>
      </c>
      <c r="BT2005" s="254">
        <v>0</v>
      </c>
      <c r="BU2005" s="254">
        <v>0</v>
      </c>
      <c r="BV2005" s="254">
        <v>0</v>
      </c>
      <c r="BW2005" s="254">
        <v>0</v>
      </c>
      <c r="BX2005" s="254">
        <v>0</v>
      </c>
      <c r="BY2005" s="254">
        <v>0</v>
      </c>
      <c r="BZ2005" s="254">
        <v>0</v>
      </c>
      <c r="CA2005" s="254">
        <v>0</v>
      </c>
      <c r="CB2005" s="254">
        <v>0</v>
      </c>
      <c r="CC2005" s="254">
        <v>0</v>
      </c>
      <c r="CD2005" s="254">
        <v>0</v>
      </c>
      <c r="CE2005" s="254">
        <v>0</v>
      </c>
      <c r="CF2005" s="254">
        <v>0</v>
      </c>
    </row>
    <row r="2006" spans="1:84" ht="13.2" hidden="1" x14ac:dyDescent="0.25">
      <c r="A2006" s="255" t="s">
        <v>1366</v>
      </c>
      <c r="B2006" s="252" t="s">
        <v>2661</v>
      </c>
      <c r="C2006" s="256" t="s">
        <v>2070</v>
      </c>
      <c r="D2006" s="252" t="s">
        <v>2408</v>
      </c>
      <c r="E2006" s="252" t="s">
        <v>2427</v>
      </c>
      <c r="F2006" s="252" t="s">
        <v>1972</v>
      </c>
      <c r="G2006" s="254">
        <v>0</v>
      </c>
      <c r="H2006" s="254">
        <v>0</v>
      </c>
      <c r="I2006" s="254">
        <v>0</v>
      </c>
      <c r="J2006" s="254">
        <v>0</v>
      </c>
      <c r="K2006" s="254">
        <v>0</v>
      </c>
      <c r="L2006" s="254">
        <v>0</v>
      </c>
      <c r="M2006" s="254">
        <v>0</v>
      </c>
      <c r="N2006" s="254">
        <v>0</v>
      </c>
      <c r="O2006" s="254">
        <v>0</v>
      </c>
      <c r="P2006" s="254">
        <v>0</v>
      </c>
      <c r="Q2006" s="254">
        <v>0</v>
      </c>
      <c r="R2006" s="254">
        <v>0</v>
      </c>
      <c r="S2006" s="254">
        <v>0</v>
      </c>
      <c r="T2006" s="254">
        <v>0</v>
      </c>
      <c r="U2006" s="254">
        <v>0</v>
      </c>
      <c r="V2006" s="254">
        <v>0</v>
      </c>
      <c r="W2006" s="254">
        <v>0</v>
      </c>
      <c r="X2006" s="254">
        <v>0</v>
      </c>
      <c r="Y2006" s="254">
        <v>0</v>
      </c>
      <c r="Z2006" s="254">
        <v>0</v>
      </c>
      <c r="AA2006" s="254">
        <v>0</v>
      </c>
      <c r="AB2006" s="254">
        <v>0</v>
      </c>
      <c r="AC2006" s="254">
        <v>0</v>
      </c>
      <c r="AD2006" s="254">
        <v>0</v>
      </c>
      <c r="AE2006" s="254">
        <v>0</v>
      </c>
      <c r="AF2006" s="254">
        <v>0</v>
      </c>
      <c r="AG2006" s="254">
        <v>7.4127296502000002</v>
      </c>
      <c r="AH2006" s="254">
        <v>14.825446234200001</v>
      </c>
      <c r="AI2006" s="254">
        <v>22.2381758844</v>
      </c>
      <c r="AJ2006" s="254">
        <v>29.6509055346</v>
      </c>
      <c r="AK2006" s="254">
        <v>37.063622118600001</v>
      </c>
      <c r="AL2006" s="254">
        <v>44.476351768800001</v>
      </c>
      <c r="AM2006" s="254">
        <v>51.889081419</v>
      </c>
      <c r="AN2006" s="254">
        <v>59.301798003000002</v>
      </c>
      <c r="AO2006" s="254">
        <v>66.714527653200008</v>
      </c>
      <c r="AP2006" s="254">
        <v>74.127257303400015</v>
      </c>
      <c r="AQ2006" s="254">
        <v>81.539973887400009</v>
      </c>
      <c r="AR2006" s="254">
        <v>0</v>
      </c>
      <c r="AS2006" s="254">
        <v>0</v>
      </c>
      <c r="AT2006" s="254">
        <v>0</v>
      </c>
      <c r="AU2006" s="254">
        <v>0</v>
      </c>
      <c r="AV2006" s="254">
        <v>0</v>
      </c>
      <c r="AW2006" s="254">
        <v>0</v>
      </c>
      <c r="AX2006" s="254">
        <v>0</v>
      </c>
      <c r="AY2006" s="254">
        <v>0</v>
      </c>
      <c r="AZ2006" s="254">
        <v>0</v>
      </c>
      <c r="BA2006" s="254">
        <v>0</v>
      </c>
      <c r="BB2006" s="254">
        <v>0</v>
      </c>
      <c r="BC2006" s="254">
        <v>0</v>
      </c>
      <c r="BD2006" s="254">
        <v>0</v>
      </c>
      <c r="BE2006" s="254">
        <v>0</v>
      </c>
      <c r="BF2006" s="254">
        <v>0</v>
      </c>
      <c r="BG2006" s="254">
        <v>61.885265461844199</v>
      </c>
      <c r="BH2006" s="254">
        <v>123.77042184035557</v>
      </c>
      <c r="BI2006" s="254">
        <v>185.65568730219977</v>
      </c>
      <c r="BJ2006" s="254">
        <v>247.54095276404396</v>
      </c>
      <c r="BK2006" s="254">
        <v>309.42610914255533</v>
      </c>
      <c r="BL2006" s="254">
        <v>371.31137460439953</v>
      </c>
      <c r="BM2006" s="254">
        <v>433.19664006624373</v>
      </c>
      <c r="BN2006" s="254">
        <v>68.760344621355159</v>
      </c>
      <c r="BO2006" s="254">
        <v>130.64561008319936</v>
      </c>
      <c r="BP2006" s="254">
        <v>192.53087554504356</v>
      </c>
      <c r="BQ2006" s="254">
        <v>254.41603192355493</v>
      </c>
      <c r="BR2006" s="254">
        <v>0</v>
      </c>
      <c r="BS2006" s="254">
        <v>0</v>
      </c>
      <c r="BT2006" s="254">
        <v>0</v>
      </c>
      <c r="BU2006" s="254">
        <v>0</v>
      </c>
      <c r="BV2006" s="254">
        <v>0</v>
      </c>
      <c r="BW2006" s="254">
        <v>0</v>
      </c>
      <c r="BX2006" s="254">
        <v>0</v>
      </c>
      <c r="BY2006" s="254">
        <v>0</v>
      </c>
      <c r="BZ2006" s="254">
        <v>0</v>
      </c>
      <c r="CA2006" s="254">
        <v>0</v>
      </c>
      <c r="CB2006" s="254">
        <v>0</v>
      </c>
      <c r="CC2006" s="254">
        <v>0</v>
      </c>
      <c r="CD2006" s="254">
        <v>0</v>
      </c>
      <c r="CE2006" s="254">
        <v>0</v>
      </c>
      <c r="CF2006" s="254">
        <v>0</v>
      </c>
    </row>
    <row r="2007" spans="1:84" ht="13.2" hidden="1" x14ac:dyDescent="0.25">
      <c r="A2007" s="255" t="s">
        <v>1366</v>
      </c>
      <c r="B2007" s="252" t="s">
        <v>2661</v>
      </c>
      <c r="C2007" s="256" t="s">
        <v>2070</v>
      </c>
      <c r="D2007" s="252" t="s">
        <v>2408</v>
      </c>
      <c r="E2007" s="252" t="s">
        <v>2428</v>
      </c>
      <c r="F2007" s="252" t="s">
        <v>1973</v>
      </c>
      <c r="G2007" s="254">
        <v>0</v>
      </c>
      <c r="H2007" s="254">
        <v>0</v>
      </c>
      <c r="I2007" s="254">
        <v>0</v>
      </c>
      <c r="J2007" s="254">
        <v>0</v>
      </c>
      <c r="K2007" s="254">
        <v>0</v>
      </c>
      <c r="L2007" s="254">
        <v>0</v>
      </c>
      <c r="M2007" s="254">
        <v>0</v>
      </c>
      <c r="N2007" s="254">
        <v>0</v>
      </c>
      <c r="O2007" s="254">
        <v>0</v>
      </c>
      <c r="P2007" s="254">
        <v>0</v>
      </c>
      <c r="Q2007" s="254">
        <v>0</v>
      </c>
      <c r="R2007" s="254">
        <v>0</v>
      </c>
      <c r="S2007" s="254">
        <v>0</v>
      </c>
      <c r="T2007" s="254">
        <v>0</v>
      </c>
      <c r="U2007" s="254">
        <v>0</v>
      </c>
      <c r="V2007" s="254">
        <v>0</v>
      </c>
      <c r="W2007" s="254">
        <v>0</v>
      </c>
      <c r="X2007" s="254">
        <v>0</v>
      </c>
      <c r="Y2007" s="254">
        <v>0</v>
      </c>
      <c r="Z2007" s="254">
        <v>0</v>
      </c>
      <c r="AA2007" s="254">
        <v>0</v>
      </c>
      <c r="AB2007" s="254">
        <v>0</v>
      </c>
      <c r="AC2007" s="254">
        <v>0</v>
      </c>
      <c r="AD2007" s="254">
        <v>0</v>
      </c>
      <c r="AE2007" s="254">
        <v>0</v>
      </c>
      <c r="AF2007" s="254">
        <v>0</v>
      </c>
      <c r="AG2007" s="254">
        <v>1.2306327131999999</v>
      </c>
      <c r="AH2007" s="254">
        <v>2.4612632571999997</v>
      </c>
      <c r="AI2007" s="254">
        <v>3.6918959703999996</v>
      </c>
      <c r="AJ2007" s="254">
        <v>4.9225286835999995</v>
      </c>
      <c r="AK2007" s="254">
        <v>6.1531592275999998</v>
      </c>
      <c r="AL2007" s="254">
        <v>7.3837919408000001</v>
      </c>
      <c r="AM2007" s="254">
        <v>8.6144246540000005</v>
      </c>
      <c r="AN2007" s="254">
        <v>9.8450551980000007</v>
      </c>
      <c r="AO2007" s="254">
        <v>11.075687911200001</v>
      </c>
      <c r="AP2007" s="254">
        <v>12.306320624400001</v>
      </c>
      <c r="AQ2007" s="254">
        <v>13.536951168400002</v>
      </c>
      <c r="AR2007" s="254">
        <v>0</v>
      </c>
      <c r="AS2007" s="254">
        <v>0</v>
      </c>
      <c r="AT2007" s="254">
        <v>0</v>
      </c>
      <c r="AU2007" s="254">
        <v>0</v>
      </c>
      <c r="AV2007" s="254">
        <v>0</v>
      </c>
      <c r="AW2007" s="254">
        <v>0</v>
      </c>
      <c r="AX2007" s="254">
        <v>0</v>
      </c>
      <c r="AY2007" s="254">
        <v>0</v>
      </c>
      <c r="AZ2007" s="254">
        <v>0</v>
      </c>
      <c r="BA2007" s="254">
        <v>0</v>
      </c>
      <c r="BB2007" s="254">
        <v>0</v>
      </c>
      <c r="BC2007" s="254">
        <v>0</v>
      </c>
      <c r="BD2007" s="254">
        <v>0</v>
      </c>
      <c r="BE2007" s="254">
        <v>0</v>
      </c>
      <c r="BF2007" s="254">
        <v>0</v>
      </c>
      <c r="BG2007" s="254">
        <v>10.273952475840906</v>
      </c>
      <c r="BH2007" s="254">
        <v>20.547886842088694</v>
      </c>
      <c r="BI2007" s="254">
        <v>30.821839317929602</v>
      </c>
      <c r="BJ2007" s="254">
        <v>41.095791793770509</v>
      </c>
      <c r="BK2007" s="254">
        <v>51.369726160018303</v>
      </c>
      <c r="BL2007" s="254">
        <v>61.64367863585921</v>
      </c>
      <c r="BM2007" s="254">
        <v>71.917631111700118</v>
      </c>
      <c r="BN2007" s="254">
        <v>11.415326533547912</v>
      </c>
      <c r="BO2007" s="254">
        <v>21.689279009388819</v>
      </c>
      <c r="BP2007" s="254">
        <v>31.963231485229727</v>
      </c>
      <c r="BQ2007" s="254">
        <v>42.237165851477513</v>
      </c>
      <c r="BR2007" s="254">
        <v>0</v>
      </c>
      <c r="BS2007" s="254">
        <v>0</v>
      </c>
      <c r="BT2007" s="254">
        <v>0</v>
      </c>
      <c r="BU2007" s="254">
        <v>0</v>
      </c>
      <c r="BV2007" s="254">
        <v>0</v>
      </c>
      <c r="BW2007" s="254">
        <v>0</v>
      </c>
      <c r="BX2007" s="254">
        <v>0</v>
      </c>
      <c r="BY2007" s="254">
        <v>0</v>
      </c>
      <c r="BZ2007" s="254">
        <v>0</v>
      </c>
      <c r="CA2007" s="254">
        <v>0</v>
      </c>
      <c r="CB2007" s="254">
        <v>0</v>
      </c>
      <c r="CC2007" s="254">
        <v>0</v>
      </c>
      <c r="CD2007" s="254">
        <v>0</v>
      </c>
      <c r="CE2007" s="254">
        <v>0</v>
      </c>
      <c r="CF2007" s="254">
        <v>0</v>
      </c>
    </row>
    <row r="2008" spans="1:84" ht="13.2" hidden="1" x14ac:dyDescent="0.25">
      <c r="A2008" s="255" t="s">
        <v>1366</v>
      </c>
      <c r="B2008" s="252" t="s">
        <v>2661</v>
      </c>
      <c r="C2008" s="256" t="s">
        <v>2070</v>
      </c>
      <c r="D2008" s="252" t="s">
        <v>2408</v>
      </c>
      <c r="E2008" s="252" t="s">
        <v>2429</v>
      </c>
      <c r="F2008" s="252" t="s">
        <v>1974</v>
      </c>
      <c r="G2008" s="254">
        <v>0</v>
      </c>
      <c r="H2008" s="254">
        <v>0</v>
      </c>
      <c r="I2008" s="254">
        <v>0</v>
      </c>
      <c r="J2008" s="254">
        <v>0</v>
      </c>
      <c r="K2008" s="254">
        <v>0</v>
      </c>
      <c r="L2008" s="254">
        <v>0</v>
      </c>
      <c r="M2008" s="254">
        <v>0</v>
      </c>
      <c r="N2008" s="254">
        <v>0</v>
      </c>
      <c r="O2008" s="254">
        <v>0</v>
      </c>
      <c r="P2008" s="254">
        <v>0</v>
      </c>
      <c r="Q2008" s="254">
        <v>0</v>
      </c>
      <c r="R2008" s="254">
        <v>0</v>
      </c>
      <c r="S2008" s="254">
        <v>0</v>
      </c>
      <c r="T2008" s="254">
        <v>0</v>
      </c>
      <c r="U2008" s="254">
        <v>0</v>
      </c>
      <c r="V2008" s="254">
        <v>0</v>
      </c>
      <c r="W2008" s="254">
        <v>0</v>
      </c>
      <c r="X2008" s="254">
        <v>0</v>
      </c>
      <c r="Y2008" s="254">
        <v>0</v>
      </c>
      <c r="Z2008" s="254">
        <v>0</v>
      </c>
      <c r="AA2008" s="254">
        <v>0</v>
      </c>
      <c r="AB2008" s="254">
        <v>0</v>
      </c>
      <c r="AC2008" s="254">
        <v>0</v>
      </c>
      <c r="AD2008" s="254">
        <v>0</v>
      </c>
      <c r="AE2008" s="254">
        <v>0</v>
      </c>
      <c r="AF2008" s="254">
        <v>0</v>
      </c>
      <c r="AG2008" s="254">
        <v>1.405821438</v>
      </c>
      <c r="AH2008" s="254">
        <v>2.8116403979999998</v>
      </c>
      <c r="AI2008" s="254">
        <v>4.217461836</v>
      </c>
      <c r="AJ2008" s="254">
        <v>5.6232832740000003</v>
      </c>
      <c r="AK2008" s="254">
        <v>7.0291022339999998</v>
      </c>
      <c r="AL2008" s="254">
        <v>8.434923672</v>
      </c>
      <c r="AM2008" s="254">
        <v>9.8407451100000003</v>
      </c>
      <c r="AN2008" s="254">
        <v>11.24656407</v>
      </c>
      <c r="AO2008" s="254">
        <v>12.652385508</v>
      </c>
      <c r="AP2008" s="254">
        <v>14.058206946</v>
      </c>
      <c r="AQ2008" s="254">
        <v>15.464025906</v>
      </c>
      <c r="AR2008" s="254">
        <v>0</v>
      </c>
      <c r="AS2008" s="254">
        <v>0</v>
      </c>
      <c r="AT2008" s="254">
        <v>0</v>
      </c>
      <c r="AU2008" s="254">
        <v>0</v>
      </c>
      <c r="AV2008" s="254">
        <v>0</v>
      </c>
      <c r="AW2008" s="254">
        <v>0</v>
      </c>
      <c r="AX2008" s="254">
        <v>0</v>
      </c>
      <c r="AY2008" s="254">
        <v>0</v>
      </c>
      <c r="AZ2008" s="254">
        <v>0</v>
      </c>
      <c r="BA2008" s="254">
        <v>0</v>
      </c>
      <c r="BB2008" s="254">
        <v>0</v>
      </c>
      <c r="BC2008" s="254">
        <v>0</v>
      </c>
      <c r="BD2008" s="254">
        <v>0</v>
      </c>
      <c r="BE2008" s="254">
        <v>0</v>
      </c>
      <c r="BF2008" s="254">
        <v>0</v>
      </c>
      <c r="BG2008" s="254">
        <v>11.736517718575403</v>
      </c>
      <c r="BH2008" s="254">
        <v>23.473014749537057</v>
      </c>
      <c r="BI2008" s="254">
        <v>35.209532468112457</v>
      </c>
      <c r="BJ2008" s="254">
        <v>46.946050186687856</v>
      </c>
      <c r="BK2008" s="254">
        <v>58.682547217649514</v>
      </c>
      <c r="BL2008" s="254">
        <v>70.419064936224913</v>
      </c>
      <c r="BM2008" s="254">
        <v>82.155582654800313</v>
      </c>
      <c r="BN2008" s="254">
        <v>13.040373939761992</v>
      </c>
      <c r="BO2008" s="254">
        <v>24.776891658337394</v>
      </c>
      <c r="BP2008" s="254">
        <v>36.513409376912797</v>
      </c>
      <c r="BQ2008" s="254">
        <v>48.249906407874455</v>
      </c>
      <c r="BR2008" s="254">
        <v>0</v>
      </c>
      <c r="BS2008" s="254">
        <v>0</v>
      </c>
      <c r="BT2008" s="254">
        <v>0</v>
      </c>
      <c r="BU2008" s="254">
        <v>0</v>
      </c>
      <c r="BV2008" s="254">
        <v>0</v>
      </c>
      <c r="BW2008" s="254">
        <v>0</v>
      </c>
      <c r="BX2008" s="254">
        <v>0</v>
      </c>
      <c r="BY2008" s="254">
        <v>0</v>
      </c>
      <c r="BZ2008" s="254">
        <v>0</v>
      </c>
      <c r="CA2008" s="254">
        <v>0</v>
      </c>
      <c r="CB2008" s="254">
        <v>0</v>
      </c>
      <c r="CC2008" s="254">
        <v>0</v>
      </c>
      <c r="CD2008" s="254">
        <v>0</v>
      </c>
      <c r="CE2008" s="254">
        <v>0</v>
      </c>
      <c r="CF2008" s="254">
        <v>0</v>
      </c>
    </row>
    <row r="2009" spans="1:84" ht="13.2" hidden="1" x14ac:dyDescent="0.25">
      <c r="A2009" s="255" t="s">
        <v>1366</v>
      </c>
      <c r="B2009" s="252" t="s">
        <v>2661</v>
      </c>
      <c r="C2009" s="256" t="s">
        <v>2070</v>
      </c>
      <c r="D2009" s="252" t="s">
        <v>2408</v>
      </c>
      <c r="E2009" s="252" t="s">
        <v>2430</v>
      </c>
      <c r="F2009" s="252" t="s">
        <v>1975</v>
      </c>
      <c r="G2009" s="254">
        <v>0</v>
      </c>
      <c r="H2009" s="254">
        <v>0</v>
      </c>
      <c r="I2009" s="254">
        <v>0</v>
      </c>
      <c r="J2009" s="254">
        <v>0</v>
      </c>
      <c r="K2009" s="254">
        <v>0</v>
      </c>
      <c r="L2009" s="254">
        <v>0</v>
      </c>
      <c r="M2009" s="254">
        <v>0</v>
      </c>
      <c r="N2009" s="254">
        <v>0</v>
      </c>
      <c r="O2009" s="254">
        <v>0</v>
      </c>
      <c r="P2009" s="254">
        <v>0</v>
      </c>
      <c r="Q2009" s="254">
        <v>0</v>
      </c>
      <c r="R2009" s="254">
        <v>0</v>
      </c>
      <c r="S2009" s="254">
        <v>0</v>
      </c>
      <c r="T2009" s="254">
        <v>0</v>
      </c>
      <c r="U2009" s="254">
        <v>0</v>
      </c>
      <c r="V2009" s="254">
        <v>0</v>
      </c>
      <c r="W2009" s="254">
        <v>0</v>
      </c>
      <c r="X2009" s="254">
        <v>0</v>
      </c>
      <c r="Y2009" s="254">
        <v>0</v>
      </c>
      <c r="Z2009" s="254">
        <v>0</v>
      </c>
      <c r="AA2009" s="254">
        <v>0</v>
      </c>
      <c r="AB2009" s="254">
        <v>0</v>
      </c>
      <c r="AC2009" s="254">
        <v>0</v>
      </c>
      <c r="AD2009" s="254">
        <v>0</v>
      </c>
      <c r="AE2009" s="254">
        <v>0</v>
      </c>
      <c r="AF2009" s="254">
        <v>0</v>
      </c>
      <c r="AG2009" s="254">
        <v>7.5794085600000005E-2</v>
      </c>
      <c r="AH2009" s="254">
        <v>0.1515880376</v>
      </c>
      <c r="AI2009" s="254">
        <v>0.22738212320000001</v>
      </c>
      <c r="AJ2009" s="254">
        <v>0.30317620880000001</v>
      </c>
      <c r="AK2009" s="254">
        <v>0.37897016080000001</v>
      </c>
      <c r="AL2009" s="254">
        <v>0.45476424640000002</v>
      </c>
      <c r="AM2009" s="254">
        <v>0.53055833200000002</v>
      </c>
      <c r="AN2009" s="254">
        <v>0.60635228399999996</v>
      </c>
      <c r="AO2009" s="254">
        <v>0.68214636959999997</v>
      </c>
      <c r="AP2009" s="254">
        <v>0.75794045519999997</v>
      </c>
      <c r="AQ2009" s="254">
        <v>0.83373440719999992</v>
      </c>
      <c r="AR2009" s="254">
        <v>0</v>
      </c>
      <c r="AS2009" s="254">
        <v>0</v>
      </c>
      <c r="AT2009" s="254">
        <v>0</v>
      </c>
      <c r="AU2009" s="254">
        <v>0</v>
      </c>
      <c r="AV2009" s="254">
        <v>0</v>
      </c>
      <c r="AW2009" s="254">
        <v>0</v>
      </c>
      <c r="AX2009" s="254">
        <v>0</v>
      </c>
      <c r="AY2009" s="254">
        <v>0</v>
      </c>
      <c r="AZ2009" s="254">
        <v>0</v>
      </c>
      <c r="BA2009" s="254">
        <v>0</v>
      </c>
      <c r="BB2009" s="254">
        <v>0</v>
      </c>
      <c r="BC2009" s="254">
        <v>0</v>
      </c>
      <c r="BD2009" s="254">
        <v>0</v>
      </c>
      <c r="BE2009" s="254">
        <v>0</v>
      </c>
      <c r="BF2009" s="254">
        <v>0</v>
      </c>
      <c r="BG2009" s="254">
        <v>0.63276786408461416</v>
      </c>
      <c r="BH2009" s="254">
        <v>1.2655346128079705</v>
      </c>
      <c r="BI2009" s="254">
        <v>1.8983024768925847</v>
      </c>
      <c r="BJ2009" s="254">
        <v>2.5310703409771991</v>
      </c>
      <c r="BK2009" s="254">
        <v>3.1638370897005554</v>
      </c>
      <c r="BL2009" s="254">
        <v>3.7966049537851694</v>
      </c>
      <c r="BM2009" s="254">
        <v>4.4293728178697833</v>
      </c>
      <c r="BN2009" s="254">
        <v>0.70306455139314039</v>
      </c>
      <c r="BO2009" s="254">
        <v>1.3358324154777546</v>
      </c>
      <c r="BP2009" s="254">
        <v>1.9686002795623687</v>
      </c>
      <c r="BQ2009" s="254">
        <v>2.6013670282857251</v>
      </c>
      <c r="BR2009" s="254">
        <v>0</v>
      </c>
      <c r="BS2009" s="254">
        <v>0</v>
      </c>
      <c r="BT2009" s="254">
        <v>0</v>
      </c>
      <c r="BU2009" s="254">
        <v>0</v>
      </c>
      <c r="BV2009" s="254">
        <v>0</v>
      </c>
      <c r="BW2009" s="254">
        <v>0</v>
      </c>
      <c r="BX2009" s="254">
        <v>0</v>
      </c>
      <c r="BY2009" s="254">
        <v>0</v>
      </c>
      <c r="BZ2009" s="254">
        <v>0</v>
      </c>
      <c r="CA2009" s="254">
        <v>0</v>
      </c>
      <c r="CB2009" s="254">
        <v>0</v>
      </c>
      <c r="CC2009" s="254">
        <v>0</v>
      </c>
      <c r="CD2009" s="254">
        <v>0</v>
      </c>
      <c r="CE2009" s="254">
        <v>0</v>
      </c>
      <c r="CF2009" s="254">
        <v>0</v>
      </c>
    </row>
    <row r="2010" spans="1:84" ht="13.2" hidden="1" x14ac:dyDescent="0.25">
      <c r="A2010" s="255" t="s">
        <v>1366</v>
      </c>
      <c r="B2010" s="252" t="s">
        <v>2661</v>
      </c>
      <c r="C2010" s="256" t="s">
        <v>2070</v>
      </c>
      <c r="D2010" s="252" t="s">
        <v>2408</v>
      </c>
      <c r="E2010" s="252" t="s">
        <v>2431</v>
      </c>
      <c r="F2010" s="252" t="s">
        <v>1964</v>
      </c>
      <c r="G2010" s="254">
        <v>0</v>
      </c>
      <c r="H2010" s="254">
        <v>0</v>
      </c>
      <c r="I2010" s="254">
        <v>0</v>
      </c>
      <c r="J2010" s="254">
        <v>74.77</v>
      </c>
      <c r="K2010" s="254">
        <v>74.56</v>
      </c>
      <c r="L2010" s="254">
        <v>12.1</v>
      </c>
      <c r="M2010" s="254">
        <v>44.81</v>
      </c>
      <c r="N2010" s="254">
        <v>1125.22</v>
      </c>
      <c r="O2010" s="254">
        <v>1366.7499999999998</v>
      </c>
      <c r="P2010" s="254">
        <v>415.67</v>
      </c>
      <c r="Q2010" s="254">
        <v>387.71</v>
      </c>
      <c r="R2010" s="254">
        <v>508.33</v>
      </c>
      <c r="S2010" s="254">
        <v>508.33</v>
      </c>
      <c r="T2010" s="254">
        <v>508.33</v>
      </c>
      <c r="U2010" s="254">
        <v>508.33</v>
      </c>
      <c r="V2010" s="254">
        <v>510.17791227499998</v>
      </c>
      <c r="W2010" s="254">
        <v>403.49962266323871</v>
      </c>
      <c r="X2010" s="254">
        <v>403.49962266323871</v>
      </c>
      <c r="Y2010" s="254">
        <v>403.49962266323871</v>
      </c>
      <c r="Z2010" s="254">
        <v>403.49962266323871</v>
      </c>
      <c r="AA2010" s="254">
        <v>403.49962266323871</v>
      </c>
      <c r="AB2010" s="254">
        <v>403.49962266323871</v>
      </c>
      <c r="AC2010" s="254">
        <v>403.49962266323871</v>
      </c>
      <c r="AD2010" s="254">
        <v>403.49962266323871</v>
      </c>
      <c r="AE2010" s="254">
        <v>403.49962266323871</v>
      </c>
      <c r="AF2010" s="254">
        <v>403.49962266323871</v>
      </c>
      <c r="AG2010" s="254">
        <v>403.64305468823869</v>
      </c>
      <c r="AH2010" s="254">
        <v>403.78648671323867</v>
      </c>
      <c r="AI2010" s="254">
        <v>403.92991846323866</v>
      </c>
      <c r="AJ2010" s="254">
        <v>404.07335090073866</v>
      </c>
      <c r="AK2010" s="254">
        <v>404.21678320073863</v>
      </c>
      <c r="AL2010" s="254">
        <v>404.36021563823863</v>
      </c>
      <c r="AM2010" s="254">
        <v>404.50364642573862</v>
      </c>
      <c r="AN2010" s="254">
        <v>404.6470768007386</v>
      </c>
      <c r="AO2010" s="254">
        <v>404.79050745073863</v>
      </c>
      <c r="AP2010" s="254">
        <v>404.93393782573861</v>
      </c>
      <c r="AQ2010" s="254">
        <v>405.07736833823861</v>
      </c>
      <c r="AR2010" s="254">
        <v>330.47856579124112</v>
      </c>
      <c r="AS2010" s="254">
        <v>330.47856579124112</v>
      </c>
      <c r="AT2010" s="254">
        <v>338.76610617725851</v>
      </c>
      <c r="AU2010" s="254">
        <v>347.05364656327589</v>
      </c>
      <c r="AV2010" s="254">
        <v>353.50477355329872</v>
      </c>
      <c r="AW2010" s="254">
        <v>357.96130703413826</v>
      </c>
      <c r="AX2010" s="254">
        <v>320.72769939487944</v>
      </c>
      <c r="AY2010" s="254">
        <v>329.01526361525606</v>
      </c>
      <c r="AZ2010" s="254">
        <v>337.30273249819572</v>
      </c>
      <c r="BA2010" s="254">
        <v>345.5901775467762</v>
      </c>
      <c r="BB2010" s="254">
        <v>353.87763848492949</v>
      </c>
      <c r="BC2010" s="254">
        <v>362.16508353350991</v>
      </c>
      <c r="BD2010" s="254">
        <v>370.45253652687677</v>
      </c>
      <c r="BE2010" s="254">
        <v>32.291135590805482</v>
      </c>
      <c r="BF2010" s="254">
        <v>32.291135590805482</v>
      </c>
      <c r="BG2010" s="254">
        <v>39.153635590805479</v>
      </c>
      <c r="BH2010" s="254">
        <v>46.016135590805476</v>
      </c>
      <c r="BI2010" s="254">
        <v>52.878635590805473</v>
      </c>
      <c r="BJ2010" s="254">
        <v>59.74113559080547</v>
      </c>
      <c r="BK2010" s="254">
        <v>66.603635590805467</v>
      </c>
      <c r="BL2010" s="254">
        <v>73.466135590805465</v>
      </c>
      <c r="BM2010" s="254">
        <v>80.328635590805462</v>
      </c>
      <c r="BN2010" s="254">
        <v>87.191135590805459</v>
      </c>
      <c r="BO2010" s="254">
        <v>94.053635590805456</v>
      </c>
      <c r="BP2010" s="254">
        <v>100.91613559080545</v>
      </c>
      <c r="BQ2010" s="254">
        <v>0</v>
      </c>
      <c r="BR2010" s="254">
        <v>6.8625000000000114</v>
      </c>
      <c r="BS2010" s="254">
        <v>6.8625000000000114</v>
      </c>
      <c r="BT2010" s="254">
        <v>16.806715125737394</v>
      </c>
      <c r="BU2010" s="254">
        <v>26.750930251474777</v>
      </c>
      <c r="BV2010" s="254">
        <v>36.695126311322518</v>
      </c>
      <c r="BW2010" s="254">
        <v>46.639370035894359</v>
      </c>
      <c r="BX2010" s="254">
        <v>56.583604227521384</v>
      </c>
      <c r="BY2010" s="254">
        <v>66.527847952093225</v>
      </c>
      <c r="BZ2010" s="254">
        <v>0.88599550079949552</v>
      </c>
      <c r="CA2010" s="254">
        <v>10.830096231199034</v>
      </c>
      <c r="CB2010" s="254">
        <v>20.774216027488215</v>
      </c>
      <c r="CC2010" s="254">
        <v>30.718316757887756</v>
      </c>
      <c r="CD2010" s="254">
        <v>26.855892699920879</v>
      </c>
      <c r="CE2010" s="254">
        <v>6.9819956327735149</v>
      </c>
      <c r="CF2010" s="254">
        <v>6.9819956327735149</v>
      </c>
    </row>
    <row r="2011" spans="1:84" ht="13.2" hidden="1" x14ac:dyDescent="0.25">
      <c r="A2011" s="255" t="s">
        <v>1366</v>
      </c>
      <c r="B2011" s="252" t="s">
        <v>2661</v>
      </c>
      <c r="C2011" s="256" t="s">
        <v>2070</v>
      </c>
      <c r="D2011" s="252" t="s">
        <v>2408</v>
      </c>
      <c r="E2011" s="252" t="s">
        <v>2432</v>
      </c>
      <c r="F2011" s="252" t="s">
        <v>1965</v>
      </c>
      <c r="G2011" s="254">
        <v>0</v>
      </c>
      <c r="H2011" s="254">
        <v>0</v>
      </c>
      <c r="I2011" s="254">
        <v>0</v>
      </c>
      <c r="J2011" s="254">
        <v>0</v>
      </c>
      <c r="K2011" s="254">
        <v>0</v>
      </c>
      <c r="L2011" s="254">
        <v>0</v>
      </c>
      <c r="M2011" s="254">
        <v>0</v>
      </c>
      <c r="N2011" s="254">
        <v>0</v>
      </c>
      <c r="O2011" s="254">
        <v>0</v>
      </c>
      <c r="P2011" s="254">
        <v>0</v>
      </c>
      <c r="Q2011" s="254">
        <v>0</v>
      </c>
      <c r="R2011" s="254">
        <v>0</v>
      </c>
      <c r="S2011" s="254">
        <v>0</v>
      </c>
      <c r="T2011" s="254">
        <v>0</v>
      </c>
      <c r="U2011" s="254">
        <v>0</v>
      </c>
      <c r="V2011" s="254">
        <v>6.9320229195999996</v>
      </c>
      <c r="W2011" s="254">
        <v>5.4825357293081431</v>
      </c>
      <c r="X2011" s="254">
        <v>5.4825357293081431</v>
      </c>
      <c r="Y2011" s="254">
        <v>5.4825357293081431</v>
      </c>
      <c r="Z2011" s="254">
        <v>5.4825357293081431</v>
      </c>
      <c r="AA2011" s="254">
        <v>5.4825357293081431</v>
      </c>
      <c r="AB2011" s="254">
        <v>5.4825357293081431</v>
      </c>
      <c r="AC2011" s="254">
        <v>5.4825357293081423</v>
      </c>
      <c r="AD2011" s="254">
        <v>5.4825357293081414</v>
      </c>
      <c r="AE2011" s="254">
        <v>5.4825357293081414</v>
      </c>
      <c r="AF2011" s="254">
        <v>5.4825357293081414</v>
      </c>
      <c r="AG2011" s="254">
        <v>6.0205883729081417</v>
      </c>
      <c r="AH2011" s="254">
        <v>6.5586410165081421</v>
      </c>
      <c r="AI2011" s="254">
        <v>7.0966926285081424</v>
      </c>
      <c r="AJ2011" s="254">
        <v>7.634746819508142</v>
      </c>
      <c r="AK2011" s="254">
        <v>8.1728004947081416</v>
      </c>
      <c r="AL2011" s="254">
        <v>8.7108546857081421</v>
      </c>
      <c r="AM2011" s="254">
        <v>9.2489026871081421</v>
      </c>
      <c r="AN2011" s="254">
        <v>9.786949141108142</v>
      </c>
      <c r="AO2011" s="254">
        <v>10.324996626708142</v>
      </c>
      <c r="AP2011" s="254">
        <v>10.863043080708142</v>
      </c>
      <c r="AQ2011" s="254">
        <v>11.401090050508142</v>
      </c>
      <c r="AR2011" s="254">
        <v>9.3014722195059854</v>
      </c>
      <c r="AS2011" s="254">
        <v>9.3014722195059854</v>
      </c>
      <c r="AT2011" s="254">
        <v>40.391623724766561</v>
      </c>
      <c r="AU2011" s="254">
        <v>71.481775230027139</v>
      </c>
      <c r="AV2011" s="254">
        <v>95.67999229362421</v>
      </c>
      <c r="AW2011" s="254">
        <v>112.3927045498113</v>
      </c>
      <c r="AX2011" s="254">
        <v>100.68693224765025</v>
      </c>
      <c r="AY2011" s="254">
        <v>131.77717316590974</v>
      </c>
      <c r="AZ2011" s="254">
        <v>162.86705643217357</v>
      </c>
      <c r="BA2011" s="254">
        <v>193.95685028543846</v>
      </c>
      <c r="BB2011" s="254">
        <v>225.04670374736932</v>
      </c>
      <c r="BC2011" s="254">
        <v>256.13649760063424</v>
      </c>
      <c r="BD2011" s="254">
        <v>287.22632125823213</v>
      </c>
      <c r="BE2011" s="254">
        <v>24.905301881244952</v>
      </c>
      <c r="BF2011" s="254">
        <v>24.905301881244952</v>
      </c>
      <c r="BG2011" s="254">
        <v>50.646968547911612</v>
      </c>
      <c r="BH2011" s="254">
        <v>76.388635214578272</v>
      </c>
      <c r="BI2011" s="254">
        <v>102.13030188124493</v>
      </c>
      <c r="BJ2011" s="254">
        <v>127.87196854791159</v>
      </c>
      <c r="BK2011" s="254">
        <v>153.61363521457827</v>
      </c>
      <c r="BL2011" s="254">
        <v>179.35530188124494</v>
      </c>
      <c r="BM2011" s="254">
        <v>205.09696854791162</v>
      </c>
      <c r="BN2011" s="254">
        <v>230.83863521457829</v>
      </c>
      <c r="BO2011" s="254">
        <v>256.58030188124496</v>
      </c>
      <c r="BP2011" s="254">
        <v>282.32196854791164</v>
      </c>
      <c r="BQ2011" s="254">
        <v>0</v>
      </c>
      <c r="BR2011" s="254">
        <v>25.741666666666617</v>
      </c>
      <c r="BS2011" s="254">
        <v>25.741666666666617</v>
      </c>
      <c r="BT2011" s="254">
        <v>63.0460151212244</v>
      </c>
      <c r="BU2011" s="254">
        <v>100.35036357578218</v>
      </c>
      <c r="BV2011" s="254">
        <v>137.65464050729045</v>
      </c>
      <c r="BW2011" s="254">
        <v>174.95909624642249</v>
      </c>
      <c r="BX2011" s="254">
        <v>212.26351622402979</v>
      </c>
      <c r="BY2011" s="254">
        <v>249.56797196316182</v>
      </c>
      <c r="BZ2011" s="254">
        <v>3.323662302472826</v>
      </c>
      <c r="CA2011" s="254">
        <v>40.627581618733565</v>
      </c>
      <c r="CB2011" s="254">
        <v>77.931572458043803</v>
      </c>
      <c r="CC2011" s="254">
        <v>115.23549177430453</v>
      </c>
      <c r="CD2011" s="254">
        <v>100.74615087895697</v>
      </c>
      <c r="CE2011" s="254">
        <v>26.191991032909229</v>
      </c>
      <c r="CF2011" s="254">
        <v>26.191991032909229</v>
      </c>
    </row>
    <row r="2012" spans="1:84" ht="13.2" hidden="1" x14ac:dyDescent="0.25">
      <c r="A2012" s="255" t="s">
        <v>1366</v>
      </c>
      <c r="B2012" s="252" t="s">
        <v>2661</v>
      </c>
      <c r="C2012" s="256" t="s">
        <v>2070</v>
      </c>
      <c r="D2012" s="252" t="s">
        <v>2408</v>
      </c>
      <c r="E2012" s="252" t="s">
        <v>2433</v>
      </c>
      <c r="F2012" s="252" t="s">
        <v>1966</v>
      </c>
      <c r="G2012" s="254">
        <v>0</v>
      </c>
      <c r="H2012" s="254">
        <v>0</v>
      </c>
      <c r="I2012" s="254">
        <v>0</v>
      </c>
      <c r="J2012" s="254">
        <v>0</v>
      </c>
      <c r="K2012" s="254">
        <v>0</v>
      </c>
      <c r="L2012" s="254">
        <v>0</v>
      </c>
      <c r="M2012" s="254">
        <v>0</v>
      </c>
      <c r="N2012" s="254">
        <v>0</v>
      </c>
      <c r="O2012" s="254">
        <v>0</v>
      </c>
      <c r="P2012" s="254">
        <v>0</v>
      </c>
      <c r="Q2012" s="254">
        <v>0</v>
      </c>
      <c r="R2012" s="254">
        <v>0</v>
      </c>
      <c r="S2012" s="254">
        <v>0</v>
      </c>
      <c r="T2012" s="254">
        <v>0</v>
      </c>
      <c r="U2012" s="254">
        <v>0</v>
      </c>
      <c r="V2012" s="254">
        <v>90.481848601199999</v>
      </c>
      <c r="W2012" s="254">
        <v>71.562078424079104</v>
      </c>
      <c r="X2012" s="254">
        <v>71.562078424079104</v>
      </c>
      <c r="Y2012" s="254">
        <v>71.562078424079104</v>
      </c>
      <c r="Z2012" s="254">
        <v>71.562078424079104</v>
      </c>
      <c r="AA2012" s="254">
        <v>71.562078424079104</v>
      </c>
      <c r="AB2012" s="254">
        <v>71.562078424079104</v>
      </c>
      <c r="AC2012" s="254">
        <v>71.56207842407909</v>
      </c>
      <c r="AD2012" s="254">
        <v>71.56207842407909</v>
      </c>
      <c r="AE2012" s="254">
        <v>71.56207842407909</v>
      </c>
      <c r="AF2012" s="254">
        <v>71.56207842407909</v>
      </c>
      <c r="AG2012" s="254">
        <v>78.585136253279089</v>
      </c>
      <c r="AH2012" s="254">
        <v>85.608194082479088</v>
      </c>
      <c r="AI2012" s="254">
        <v>92.631238446479088</v>
      </c>
      <c r="AJ2012" s="254">
        <v>99.654316473479085</v>
      </c>
      <c r="AK2012" s="254">
        <v>106.67738776787908</v>
      </c>
      <c r="AL2012" s="254">
        <v>113.70046579487908</v>
      </c>
      <c r="AM2012" s="254">
        <v>120.72346303067908</v>
      </c>
      <c r="AN2012" s="254">
        <v>127.74644006867908</v>
      </c>
      <c r="AO2012" s="254">
        <v>134.76943057187907</v>
      </c>
      <c r="AP2012" s="254">
        <v>141.79240760987906</v>
      </c>
      <c r="AQ2012" s="254">
        <v>148.81539138047907</v>
      </c>
      <c r="AR2012" s="254">
        <v>121.4096391334742</v>
      </c>
      <c r="AS2012" s="254">
        <v>121.4096391334742</v>
      </c>
      <c r="AT2012" s="254">
        <v>527.22411671036605</v>
      </c>
      <c r="AU2012" s="254">
        <v>933.03859428725787</v>
      </c>
      <c r="AV2012" s="254">
        <v>1248.8938198333378</v>
      </c>
      <c r="AW2012" s="254">
        <v>1467.0420199792877</v>
      </c>
      <c r="AX2012" s="254">
        <v>1314.248652185837</v>
      </c>
      <c r="AY2012" s="254">
        <v>1720.0642968554475</v>
      </c>
      <c r="AZ2012" s="254">
        <v>2125.8752731541836</v>
      </c>
      <c r="BA2012" s="254">
        <v>2531.6850823602008</v>
      </c>
      <c r="BB2012" s="254">
        <v>2937.4956696280306</v>
      </c>
      <c r="BC2012" s="254">
        <v>3343.3054788340478</v>
      </c>
      <c r="BD2012" s="254">
        <v>3749.1156770709713</v>
      </c>
      <c r="BE2012" s="254">
        <v>325.08461381996131</v>
      </c>
      <c r="BF2012" s="254">
        <v>325.08461381996131</v>
      </c>
      <c r="BG2012" s="254">
        <v>661.08711381996136</v>
      </c>
      <c r="BH2012" s="254">
        <v>997.08961381996141</v>
      </c>
      <c r="BI2012" s="254">
        <v>1333.0921138199615</v>
      </c>
      <c r="BJ2012" s="254">
        <v>1669.0946138199615</v>
      </c>
      <c r="BK2012" s="254">
        <v>2005.0971138199616</v>
      </c>
      <c r="BL2012" s="254">
        <v>2341.0996138199616</v>
      </c>
      <c r="BM2012" s="254">
        <v>2677.1021138199617</v>
      </c>
      <c r="BN2012" s="254">
        <v>3013.1046138199617</v>
      </c>
      <c r="BO2012" s="254">
        <v>3349.1071138199618</v>
      </c>
      <c r="BP2012" s="254">
        <v>3685.1096138199619</v>
      </c>
      <c r="BQ2012" s="254">
        <v>0</v>
      </c>
      <c r="BR2012" s="254">
        <v>336.00250000000005</v>
      </c>
      <c r="BS2012" s="254">
        <v>336.00250000000005</v>
      </c>
      <c r="BT2012" s="254">
        <v>822.92820616804227</v>
      </c>
      <c r="BU2012" s="254">
        <v>1309.8539123360845</v>
      </c>
      <c r="BV2012" s="254">
        <v>1796.7786849290119</v>
      </c>
      <c r="BW2012" s="254">
        <v>2283.7057914597262</v>
      </c>
      <c r="BX2012" s="254">
        <v>2770.6324312028833</v>
      </c>
      <c r="BY2012" s="254">
        <v>3257.5595377335976</v>
      </c>
      <c r="BZ2012" s="254">
        <v>43.38308216578389</v>
      </c>
      <c r="CA2012" s="254">
        <v>530.30318688313764</v>
      </c>
      <c r="CB2012" s="254">
        <v>1017.2242251756062</v>
      </c>
      <c r="CC2012" s="254">
        <v>1504.1443298929601</v>
      </c>
      <c r="CD2012" s="254">
        <v>1315.0180437918771</v>
      </c>
      <c r="CE2012" s="254">
        <v>341.87847465187656</v>
      </c>
      <c r="CF2012" s="254">
        <v>341.87847465187656</v>
      </c>
    </row>
    <row r="2013" spans="1:84" ht="13.2" hidden="1" x14ac:dyDescent="0.25">
      <c r="A2013" s="255" t="s">
        <v>1366</v>
      </c>
      <c r="B2013" s="252" t="s">
        <v>2661</v>
      </c>
      <c r="C2013" s="256" t="s">
        <v>2070</v>
      </c>
      <c r="D2013" s="252" t="s">
        <v>2408</v>
      </c>
      <c r="E2013" s="252" t="s">
        <v>2434</v>
      </c>
      <c r="F2013" s="252" t="s">
        <v>1967</v>
      </c>
      <c r="G2013" s="254">
        <v>0</v>
      </c>
      <c r="H2013" s="254">
        <v>0</v>
      </c>
      <c r="I2013" s="254">
        <v>0</v>
      </c>
      <c r="J2013" s="254">
        <v>0</v>
      </c>
      <c r="K2013" s="254">
        <v>0</v>
      </c>
      <c r="L2013" s="254">
        <v>0</v>
      </c>
      <c r="M2013" s="254">
        <v>0</v>
      </c>
      <c r="N2013" s="254">
        <v>0</v>
      </c>
      <c r="O2013" s="254">
        <v>0</v>
      </c>
      <c r="P2013" s="254">
        <v>0</v>
      </c>
      <c r="Q2013" s="254">
        <v>0</v>
      </c>
      <c r="R2013" s="254">
        <v>0</v>
      </c>
      <c r="S2013" s="254">
        <v>0</v>
      </c>
      <c r="T2013" s="254">
        <v>0</v>
      </c>
      <c r="U2013" s="254">
        <v>0</v>
      </c>
      <c r="V2013" s="254">
        <v>22.7340247592</v>
      </c>
      <c r="W2013" s="254">
        <v>17.980336253775988</v>
      </c>
      <c r="X2013" s="254">
        <v>17.980336253775988</v>
      </c>
      <c r="Y2013" s="254">
        <v>17.980336253775988</v>
      </c>
      <c r="Z2013" s="254">
        <v>17.980336253775988</v>
      </c>
      <c r="AA2013" s="254">
        <v>17.980336253775988</v>
      </c>
      <c r="AB2013" s="254">
        <v>17.980336253775988</v>
      </c>
      <c r="AC2013" s="254">
        <v>17.980336253775988</v>
      </c>
      <c r="AD2013" s="254">
        <v>17.980336253775988</v>
      </c>
      <c r="AE2013" s="254">
        <v>17.980336253775988</v>
      </c>
      <c r="AF2013" s="254">
        <v>17.980336253775988</v>
      </c>
      <c r="AG2013" s="254">
        <v>19.744915260975986</v>
      </c>
      <c r="AH2013" s="254">
        <v>21.509494268175985</v>
      </c>
      <c r="AI2013" s="254">
        <v>23.274069892175984</v>
      </c>
      <c r="AJ2013" s="254">
        <v>25.038653974175983</v>
      </c>
      <c r="AK2013" s="254">
        <v>26.803236364575984</v>
      </c>
      <c r="AL2013" s="254">
        <v>28.567820446575983</v>
      </c>
      <c r="AM2013" s="254">
        <v>30.332384229375982</v>
      </c>
      <c r="AN2013" s="254">
        <v>32.096942937375985</v>
      </c>
      <c r="AO2013" s="254">
        <v>33.861505028575984</v>
      </c>
      <c r="AP2013" s="254">
        <v>35.626063736575986</v>
      </c>
      <c r="AQ2013" s="254">
        <v>37.390624136175987</v>
      </c>
      <c r="AR2013" s="254">
        <v>30.504789465909894</v>
      </c>
      <c r="AS2013" s="254">
        <v>30.504789465909894</v>
      </c>
      <c r="AT2013" s="254">
        <v>132.46778634123893</v>
      </c>
      <c r="AU2013" s="254">
        <v>234.43078321656799</v>
      </c>
      <c r="AV2013" s="254">
        <v>313.791050419724</v>
      </c>
      <c r="AW2013" s="254">
        <v>368.60191961949425</v>
      </c>
      <c r="AX2013" s="254">
        <v>330.21179315632139</v>
      </c>
      <c r="AY2013" s="254">
        <v>432.17508326976241</v>
      </c>
      <c r="AZ2013" s="254">
        <v>534.13720043075546</v>
      </c>
      <c r="BA2013" s="254">
        <v>636.09902435363654</v>
      </c>
      <c r="BB2013" s="254">
        <v>738.0610437685923</v>
      </c>
      <c r="BC2013" s="254">
        <v>840.02286769147338</v>
      </c>
      <c r="BD2013" s="254">
        <v>941.9847893603918</v>
      </c>
      <c r="BE2013" s="254">
        <v>81.679197936282662</v>
      </c>
      <c r="BF2013" s="254">
        <v>81.679197936282662</v>
      </c>
      <c r="BG2013" s="254">
        <v>166.10169793628268</v>
      </c>
      <c r="BH2013" s="254">
        <v>250.52419793628269</v>
      </c>
      <c r="BI2013" s="254">
        <v>334.9466979362827</v>
      </c>
      <c r="BJ2013" s="254">
        <v>419.36919793628272</v>
      </c>
      <c r="BK2013" s="254">
        <v>503.79169793628273</v>
      </c>
      <c r="BL2013" s="254">
        <v>588.21419793628274</v>
      </c>
      <c r="BM2013" s="254">
        <v>672.63669793628276</v>
      </c>
      <c r="BN2013" s="254">
        <v>757.05919793628277</v>
      </c>
      <c r="BO2013" s="254">
        <v>841.48169793628279</v>
      </c>
      <c r="BP2013" s="254">
        <v>925.9041979362828</v>
      </c>
      <c r="BQ2013" s="254">
        <v>0</v>
      </c>
      <c r="BR2013" s="254">
        <v>84.422500000000014</v>
      </c>
      <c r="BS2013" s="254">
        <v>84.422500000000014</v>
      </c>
      <c r="BT2013" s="254">
        <v>206.76476285213954</v>
      </c>
      <c r="BU2013" s="254">
        <v>329.10702570427907</v>
      </c>
      <c r="BV2013" s="254">
        <v>451.44905399149292</v>
      </c>
      <c r="BW2013" s="254">
        <v>573.79166869102096</v>
      </c>
      <c r="BX2013" s="254">
        <v>696.13416610808622</v>
      </c>
      <c r="BY2013" s="254">
        <v>818.47678080761432</v>
      </c>
      <c r="BZ2013" s="254">
        <v>10.900198452632821</v>
      </c>
      <c r="CA2013" s="254">
        <v>133.24105391521829</v>
      </c>
      <c r="CB2013" s="254">
        <v>255.58214394272943</v>
      </c>
      <c r="CC2013" s="254">
        <v>377.9229994053149</v>
      </c>
      <c r="CD2013" s="254">
        <v>330.40417198715983</v>
      </c>
      <c r="CE2013" s="254">
        <v>85.898496873487943</v>
      </c>
      <c r="CF2013" s="254">
        <v>85.898496873487943</v>
      </c>
    </row>
    <row r="2014" spans="1:84" ht="13.2" hidden="1" x14ac:dyDescent="0.25">
      <c r="A2014" s="255" t="s">
        <v>1366</v>
      </c>
      <c r="B2014" s="252" t="s">
        <v>2661</v>
      </c>
      <c r="C2014" s="256" t="s">
        <v>2070</v>
      </c>
      <c r="D2014" s="252" t="s">
        <v>2408</v>
      </c>
      <c r="E2014" s="252" t="s">
        <v>2435</v>
      </c>
      <c r="F2014" s="252" t="s">
        <v>1968</v>
      </c>
      <c r="G2014" s="254">
        <v>0</v>
      </c>
      <c r="H2014" s="254">
        <v>0</v>
      </c>
      <c r="I2014" s="254">
        <v>0</v>
      </c>
      <c r="J2014" s="254">
        <v>0</v>
      </c>
      <c r="K2014" s="254">
        <v>0</v>
      </c>
      <c r="L2014" s="254">
        <v>0</v>
      </c>
      <c r="M2014" s="254">
        <v>0</v>
      </c>
      <c r="N2014" s="254">
        <v>0</v>
      </c>
      <c r="O2014" s="254">
        <v>0</v>
      </c>
      <c r="P2014" s="254">
        <v>0</v>
      </c>
      <c r="Q2014" s="254">
        <v>0</v>
      </c>
      <c r="R2014" s="254">
        <v>0</v>
      </c>
      <c r="S2014" s="254">
        <v>0</v>
      </c>
      <c r="T2014" s="254">
        <v>0</v>
      </c>
      <c r="U2014" s="254">
        <v>0</v>
      </c>
      <c r="V2014" s="254">
        <v>12.1868134616</v>
      </c>
      <c r="W2014" s="254">
        <v>9.6385486609860855</v>
      </c>
      <c r="X2014" s="254">
        <v>9.6385486609860855</v>
      </c>
      <c r="Y2014" s="254">
        <v>9.6385486609860855</v>
      </c>
      <c r="Z2014" s="254">
        <v>9.6385486609860855</v>
      </c>
      <c r="AA2014" s="254">
        <v>9.6385486609860855</v>
      </c>
      <c r="AB2014" s="254">
        <v>9.6385486609860855</v>
      </c>
      <c r="AC2014" s="254">
        <v>9.6385486609860855</v>
      </c>
      <c r="AD2014" s="254">
        <v>9.6385486609860838</v>
      </c>
      <c r="AE2014" s="254">
        <v>9.6385486609860838</v>
      </c>
      <c r="AF2014" s="254">
        <v>9.6385486609860838</v>
      </c>
      <c r="AG2014" s="254">
        <v>10.584469826586083</v>
      </c>
      <c r="AH2014" s="254">
        <v>11.530390992186083</v>
      </c>
      <c r="AI2014" s="254">
        <v>12.476310344186084</v>
      </c>
      <c r="AJ2014" s="254">
        <v>13.422234230186083</v>
      </c>
      <c r="AK2014" s="254">
        <v>14.368157209386084</v>
      </c>
      <c r="AL2014" s="254">
        <v>15.314081095386083</v>
      </c>
      <c r="AM2014" s="254">
        <v>16.259994099786084</v>
      </c>
      <c r="AN2014" s="254">
        <v>17.205904383786084</v>
      </c>
      <c r="AO2014" s="254">
        <v>18.151816481386085</v>
      </c>
      <c r="AP2014" s="254">
        <v>19.097726765386085</v>
      </c>
      <c r="AQ2014" s="254">
        <v>20.043637956186085</v>
      </c>
      <c r="AR2014" s="254">
        <v>16.352413743016726</v>
      </c>
      <c r="AS2014" s="254">
        <v>16.352413743016726</v>
      </c>
      <c r="AT2014" s="254">
        <v>71.011013432623187</v>
      </c>
      <c r="AU2014" s="254">
        <v>125.66961312222965</v>
      </c>
      <c r="AV2014" s="254">
        <v>168.2117235862961</v>
      </c>
      <c r="AW2014" s="254">
        <v>197.59380777407961</v>
      </c>
      <c r="AX2014" s="254">
        <v>177.01428589688103</v>
      </c>
      <c r="AY2014" s="254">
        <v>231.67304278061741</v>
      </c>
      <c r="AZ2014" s="254">
        <v>286.33117088783411</v>
      </c>
      <c r="BA2014" s="254">
        <v>340.98914180092089</v>
      </c>
      <c r="BB2014" s="254">
        <v>395.64721751009432</v>
      </c>
      <c r="BC2014" s="254">
        <v>450.30518842318111</v>
      </c>
      <c r="BD2014" s="254">
        <v>504.96321173431119</v>
      </c>
      <c r="BE2014" s="254">
        <v>43.785197582429419</v>
      </c>
      <c r="BF2014" s="254">
        <v>43.785197582429419</v>
      </c>
      <c r="BG2014" s="254">
        <v>89.041030915762747</v>
      </c>
      <c r="BH2014" s="254">
        <v>134.29686424909607</v>
      </c>
      <c r="BI2014" s="254">
        <v>179.5526975824294</v>
      </c>
      <c r="BJ2014" s="254">
        <v>224.80853091576273</v>
      </c>
      <c r="BK2014" s="254">
        <v>270.06436424909606</v>
      </c>
      <c r="BL2014" s="254">
        <v>315.32019758242939</v>
      </c>
      <c r="BM2014" s="254">
        <v>360.57603091576271</v>
      </c>
      <c r="BN2014" s="254">
        <v>405.83186424909604</v>
      </c>
      <c r="BO2014" s="254">
        <v>451.08769758242937</v>
      </c>
      <c r="BP2014" s="254">
        <v>496.3435309157627</v>
      </c>
      <c r="BQ2014" s="254">
        <v>0</v>
      </c>
      <c r="BR2014" s="254">
        <v>45.255833333333385</v>
      </c>
      <c r="BS2014" s="254">
        <v>45.255833333333385</v>
      </c>
      <c r="BT2014" s="254">
        <v>110.83865292504267</v>
      </c>
      <c r="BU2014" s="254">
        <v>176.42147251675195</v>
      </c>
      <c r="BV2014" s="254">
        <v>242.00416636753698</v>
      </c>
      <c r="BW2014" s="254">
        <v>307.58717457063261</v>
      </c>
      <c r="BX2014" s="254">
        <v>373.17011990326614</v>
      </c>
      <c r="BY2014" s="254">
        <v>438.75312810636177</v>
      </c>
      <c r="BZ2014" s="254">
        <v>5.8431665750539423</v>
      </c>
      <c r="CA2014" s="254">
        <v>71.425231721217841</v>
      </c>
      <c r="CB2014" s="254">
        <v>137.00742260830597</v>
      </c>
      <c r="CC2014" s="254">
        <v>202.58948775446987</v>
      </c>
      <c r="CD2014" s="254">
        <v>177.11653368667544</v>
      </c>
      <c r="CE2014" s="254">
        <v>46.046766668151776</v>
      </c>
      <c r="CF2014" s="254">
        <v>46.046766668151776</v>
      </c>
    </row>
    <row r="2015" spans="1:84" ht="13.2" hidden="1" x14ac:dyDescent="0.25">
      <c r="A2015" s="255" t="s">
        <v>1366</v>
      </c>
      <c r="B2015" s="252" t="s">
        <v>2661</v>
      </c>
      <c r="C2015" s="256" t="s">
        <v>2070</v>
      </c>
      <c r="D2015" s="252" t="s">
        <v>2408</v>
      </c>
      <c r="E2015" s="252" t="s">
        <v>2436</v>
      </c>
      <c r="F2015" s="252" t="s">
        <v>1969</v>
      </c>
      <c r="G2015" s="254">
        <v>0</v>
      </c>
      <c r="H2015" s="254">
        <v>0</v>
      </c>
      <c r="I2015" s="254">
        <v>0</v>
      </c>
      <c r="J2015" s="254">
        <v>0</v>
      </c>
      <c r="K2015" s="254">
        <v>0</v>
      </c>
      <c r="L2015" s="254">
        <v>0</v>
      </c>
      <c r="M2015" s="254">
        <v>0</v>
      </c>
      <c r="N2015" s="254">
        <v>0</v>
      </c>
      <c r="O2015" s="254">
        <v>0</v>
      </c>
      <c r="P2015" s="254">
        <v>0</v>
      </c>
      <c r="Q2015" s="254">
        <v>0</v>
      </c>
      <c r="R2015" s="254">
        <v>0</v>
      </c>
      <c r="S2015" s="254">
        <v>0</v>
      </c>
      <c r="T2015" s="254">
        <v>0</v>
      </c>
      <c r="U2015" s="254">
        <v>0</v>
      </c>
      <c r="V2015" s="254">
        <v>0.21099798340000001</v>
      </c>
      <c r="W2015" s="254">
        <v>0.16687826861213229</v>
      </c>
      <c r="X2015" s="254">
        <v>0.16687826861213229</v>
      </c>
      <c r="Y2015" s="254">
        <v>0.16687826861213229</v>
      </c>
      <c r="Z2015" s="254">
        <v>0.16687826861213229</v>
      </c>
      <c r="AA2015" s="254">
        <v>0.16687826861213229</v>
      </c>
      <c r="AB2015" s="254">
        <v>0.16687826861213229</v>
      </c>
      <c r="AC2015" s="254">
        <v>0.16687826861213231</v>
      </c>
      <c r="AD2015" s="254">
        <v>0.16687826861213229</v>
      </c>
      <c r="AE2015" s="254">
        <v>0.16687826861213229</v>
      </c>
      <c r="AF2015" s="254">
        <v>0.16687826861213229</v>
      </c>
      <c r="AG2015" s="254">
        <v>0.18325559801213229</v>
      </c>
      <c r="AH2015" s="254">
        <v>0.19963292741213229</v>
      </c>
      <c r="AI2015" s="254">
        <v>0.21601022541213227</v>
      </c>
      <c r="AJ2015" s="254">
        <v>0.23238760191213226</v>
      </c>
      <c r="AK2015" s="254">
        <v>0.24876496271213225</v>
      </c>
      <c r="AL2015" s="254">
        <v>0.26514233921213226</v>
      </c>
      <c r="AM2015" s="254">
        <v>0.28151952731213226</v>
      </c>
      <c r="AN2015" s="254">
        <v>0.29789666831213224</v>
      </c>
      <c r="AO2015" s="254">
        <v>0.31427384071213227</v>
      </c>
      <c r="AP2015" s="254">
        <v>0.33065098171213225</v>
      </c>
      <c r="AQ2015" s="254">
        <v>0.34702813841213226</v>
      </c>
      <c r="AR2015" s="254">
        <v>0.28311964685196578</v>
      </c>
      <c r="AS2015" s="254">
        <v>0.28311964685196578</v>
      </c>
      <c r="AT2015" s="254">
        <v>1.2297909267385509</v>
      </c>
      <c r="AU2015" s="254">
        <v>2.176462206625136</v>
      </c>
      <c r="AV2015" s="254">
        <v>2.9132793660620324</v>
      </c>
      <c r="AW2015" s="254">
        <v>3.4221686424383093</v>
      </c>
      <c r="AX2015" s="254">
        <v>3.0657475822953471</v>
      </c>
      <c r="AY2015" s="254">
        <v>4.0124215847392062</v>
      </c>
      <c r="AZ2015" s="254">
        <v>4.9590846969539699</v>
      </c>
      <c r="BA2015" s="254">
        <v>5.9057450866114598</v>
      </c>
      <c r="BB2015" s="254">
        <v>6.8524072913071326</v>
      </c>
      <c r="BC2015" s="254">
        <v>7.7990676809646224</v>
      </c>
      <c r="BD2015" s="254">
        <v>8.7457289781412033</v>
      </c>
      <c r="BE2015" s="254">
        <v>0.75833934514772672</v>
      </c>
      <c r="BF2015" s="254">
        <v>0.75833934514772672</v>
      </c>
      <c r="BG2015" s="254">
        <v>1.5416726784810599</v>
      </c>
      <c r="BH2015" s="254">
        <v>2.3250060118143931</v>
      </c>
      <c r="BI2015" s="254">
        <v>3.1083393451477264</v>
      </c>
      <c r="BJ2015" s="254">
        <v>3.8916726784810596</v>
      </c>
      <c r="BK2015" s="254">
        <v>4.6750060118143928</v>
      </c>
      <c r="BL2015" s="254">
        <v>5.458339345147726</v>
      </c>
      <c r="BM2015" s="254">
        <v>6.2416726784810592</v>
      </c>
      <c r="BN2015" s="254">
        <v>7.0250060118143924</v>
      </c>
      <c r="BO2015" s="254">
        <v>7.8083393451477257</v>
      </c>
      <c r="BP2015" s="254">
        <v>8.5916726784810589</v>
      </c>
      <c r="BQ2015" s="254">
        <v>0</v>
      </c>
      <c r="BR2015" s="254">
        <v>0.78333333333333321</v>
      </c>
      <c r="BS2015" s="254">
        <v>0.78333333333333321</v>
      </c>
      <c r="BT2015" s="254">
        <v>1.9191722017212367</v>
      </c>
      <c r="BU2015" s="254">
        <v>3.0550110701091402</v>
      </c>
      <c r="BV2015" s="254">
        <v>4.1908477607707733</v>
      </c>
      <c r="BW2015" s="254">
        <v>5.3266898957480819</v>
      </c>
      <c r="BX2015" s="254">
        <v>6.462530941862255</v>
      </c>
      <c r="BY2015" s="254">
        <v>7.5983730768395636</v>
      </c>
      <c r="BZ2015" s="254">
        <v>0.10119257674355708</v>
      </c>
      <c r="CA2015" s="254">
        <v>1.2370183787738402</v>
      </c>
      <c r="CB2015" s="254">
        <v>2.3728463585303934</v>
      </c>
      <c r="CC2015" s="254">
        <v>3.5086721605606765</v>
      </c>
      <c r="CD2015" s="254">
        <v>3.0675042043577898</v>
      </c>
      <c r="CE2015" s="254">
        <v>0.79749088165302551</v>
      </c>
      <c r="CF2015" s="254">
        <v>0.79749088165302551</v>
      </c>
    </row>
    <row r="2016" spans="1:84" ht="13.2" hidden="1" x14ac:dyDescent="0.25">
      <c r="A2016" s="255" t="s">
        <v>1366</v>
      </c>
      <c r="B2016" s="252" t="s">
        <v>2661</v>
      </c>
      <c r="C2016" s="256" t="s">
        <v>2070</v>
      </c>
      <c r="D2016" s="252" t="s">
        <v>2408</v>
      </c>
      <c r="E2016" s="252" t="s">
        <v>2437</v>
      </c>
      <c r="F2016" s="252" t="s">
        <v>1952</v>
      </c>
      <c r="G2016" s="254">
        <v>1595.42</v>
      </c>
      <c r="H2016" s="254">
        <v>1610.92</v>
      </c>
      <c r="I2016" s="254">
        <v>1630.03</v>
      </c>
      <c r="J2016" s="254">
        <v>1664.39</v>
      </c>
      <c r="K2016" s="254">
        <v>2285.4699999999998</v>
      </c>
      <c r="L2016" s="254">
        <v>2463.88</v>
      </c>
      <c r="M2016" s="254">
        <v>2154.96</v>
      </c>
      <c r="N2016" s="254">
        <v>2154.96</v>
      </c>
      <c r="O2016" s="254">
        <v>2154.96</v>
      </c>
      <c r="P2016" s="254">
        <v>183.82</v>
      </c>
      <c r="Q2016" s="254">
        <v>183.82</v>
      </c>
      <c r="R2016" s="254">
        <v>3.83</v>
      </c>
      <c r="S2016" s="254">
        <v>3.83</v>
      </c>
      <c r="T2016" s="254">
        <v>3.83</v>
      </c>
      <c r="U2016" s="254">
        <v>21.786385617800001</v>
      </c>
      <c r="V2016" s="254">
        <v>115.0554866432</v>
      </c>
      <c r="W2016" s="254">
        <v>217.6893150745</v>
      </c>
      <c r="X2016" s="254">
        <v>30.500853697555613</v>
      </c>
      <c r="Y2016" s="254">
        <v>109.6041164597556</v>
      </c>
      <c r="Z2016" s="254">
        <v>22.064234395040302</v>
      </c>
      <c r="AA2016" s="254">
        <v>0.31743926469994221</v>
      </c>
      <c r="AB2016" s="254">
        <v>0.31743926469994221</v>
      </c>
      <c r="AC2016" s="254">
        <v>0.31743926469994221</v>
      </c>
      <c r="AD2016" s="254">
        <v>0.31743926469994221</v>
      </c>
      <c r="AE2016" s="254">
        <v>0.31743926469994221</v>
      </c>
      <c r="AF2016" s="254">
        <v>0.31743926469994221</v>
      </c>
      <c r="AG2016" s="254">
        <v>3.7601731401999423</v>
      </c>
      <c r="AH2016" s="254">
        <v>7.2029053654999426</v>
      </c>
      <c r="AI2016" s="254">
        <v>14.104648213999942</v>
      </c>
      <c r="AJ2016" s="254">
        <v>22.307123257899942</v>
      </c>
      <c r="AK2016" s="254">
        <v>13.438828763591694</v>
      </c>
      <c r="AL2016" s="254">
        <v>20.916808250491695</v>
      </c>
      <c r="AM2016" s="254">
        <v>24.415998768391695</v>
      </c>
      <c r="AN2016" s="254">
        <v>27.858701290091695</v>
      </c>
      <c r="AO2016" s="254">
        <v>31.301410412591693</v>
      </c>
      <c r="AP2016" s="254">
        <v>34.74411458449169</v>
      </c>
      <c r="AQ2016" s="254">
        <v>38.18681958149169</v>
      </c>
      <c r="AR2016" s="254">
        <v>0.31602040932330766</v>
      </c>
      <c r="AS2016" s="254">
        <v>0.31602040932330766</v>
      </c>
      <c r="AT2016" s="254">
        <v>0.31602040932330766</v>
      </c>
      <c r="AU2016" s="254">
        <v>0.31602040932330766</v>
      </c>
      <c r="AV2016" s="254">
        <v>0.31602040932330766</v>
      </c>
      <c r="AW2016" s="254">
        <v>0.31602040932330766</v>
      </c>
      <c r="AX2016" s="254">
        <v>0.31602040932330766</v>
      </c>
      <c r="AY2016" s="254">
        <v>0.31602040932330766</v>
      </c>
      <c r="AZ2016" s="254">
        <v>0.31602040932330766</v>
      </c>
      <c r="BA2016" s="254">
        <v>0.31602040932330766</v>
      </c>
      <c r="BB2016" s="254">
        <v>0.31602040932330766</v>
      </c>
      <c r="BC2016" s="254">
        <v>0.31602040932330766</v>
      </c>
      <c r="BD2016" s="254">
        <v>0.31602040932330766</v>
      </c>
      <c r="BE2016" s="254">
        <v>0</v>
      </c>
      <c r="BF2016" s="254">
        <v>0</v>
      </c>
      <c r="BG2016" s="254">
        <v>6.1275000000000004</v>
      </c>
      <c r="BH2016" s="254">
        <v>12.255000000000001</v>
      </c>
      <c r="BI2016" s="254">
        <v>18.3825</v>
      </c>
      <c r="BJ2016" s="254">
        <v>24.51</v>
      </c>
      <c r="BK2016" s="254">
        <v>30.637500000000003</v>
      </c>
      <c r="BL2016" s="254">
        <v>36.765000000000001</v>
      </c>
      <c r="BM2016" s="254">
        <v>42.892499999999998</v>
      </c>
      <c r="BN2016" s="254">
        <v>49.019999999999996</v>
      </c>
      <c r="BO2016" s="254">
        <v>55.147499999999994</v>
      </c>
      <c r="BP2016" s="254">
        <v>61.274999999999991</v>
      </c>
      <c r="BQ2016" s="254">
        <v>67.402499999999989</v>
      </c>
      <c r="BR2016" s="254">
        <v>1.0290715701952848</v>
      </c>
      <c r="BS2016" s="254">
        <v>1.0290715701952848</v>
      </c>
      <c r="BT2016" s="254">
        <v>1.0290715701952848</v>
      </c>
      <c r="BU2016" s="254">
        <v>1.0290715701952848</v>
      </c>
      <c r="BV2016" s="254">
        <v>1.0290715701952848</v>
      </c>
      <c r="BW2016" s="254">
        <v>1.0290715701952848</v>
      </c>
      <c r="BX2016" s="254">
        <v>1.0290715701952848</v>
      </c>
      <c r="BY2016" s="254">
        <v>1.0290715701952848</v>
      </c>
      <c r="BZ2016" s="254">
        <v>1.0290715701952848</v>
      </c>
      <c r="CA2016" s="254">
        <v>1.0290715701952848</v>
      </c>
      <c r="CB2016" s="254">
        <v>1.0290715701952848</v>
      </c>
      <c r="CC2016" s="254">
        <v>1.0290715701952848</v>
      </c>
      <c r="CD2016" s="254">
        <v>1.0290715701952848</v>
      </c>
      <c r="CE2016" s="254">
        <v>1.0290715701952848</v>
      </c>
      <c r="CF2016" s="254">
        <v>1.0290715701952848</v>
      </c>
    </row>
    <row r="2017" spans="1:84" ht="13.2" hidden="1" x14ac:dyDescent="0.25">
      <c r="A2017" s="255" t="s">
        <v>1366</v>
      </c>
      <c r="B2017" s="252" t="s">
        <v>2661</v>
      </c>
      <c r="C2017" s="256" t="s">
        <v>2070</v>
      </c>
      <c r="D2017" s="252" t="s">
        <v>2408</v>
      </c>
      <c r="E2017" s="252" t="s">
        <v>2438</v>
      </c>
      <c r="F2017" s="252" t="s">
        <v>1953</v>
      </c>
      <c r="G2017" s="254">
        <v>0</v>
      </c>
      <c r="H2017" s="254">
        <v>0</v>
      </c>
      <c r="I2017" s="254">
        <v>0</v>
      </c>
      <c r="J2017" s="254">
        <v>0</v>
      </c>
      <c r="K2017" s="254">
        <v>0</v>
      </c>
      <c r="L2017" s="254">
        <v>0</v>
      </c>
      <c r="M2017" s="254">
        <v>0</v>
      </c>
      <c r="N2017" s="254">
        <v>0</v>
      </c>
      <c r="O2017" s="254">
        <v>0</v>
      </c>
      <c r="P2017" s="254">
        <v>0</v>
      </c>
      <c r="Q2017" s="254">
        <v>0</v>
      </c>
      <c r="R2017" s="254">
        <v>0</v>
      </c>
      <c r="S2017" s="254">
        <v>0</v>
      </c>
      <c r="T2017" s="254">
        <v>0</v>
      </c>
      <c r="U2017" s="254">
        <v>14.1413881644</v>
      </c>
      <c r="V2017" s="254">
        <v>87.594620313600004</v>
      </c>
      <c r="W2017" s="254">
        <v>168.42295835100001</v>
      </c>
      <c r="X2017" s="254">
        <v>23.598053079524334</v>
      </c>
      <c r="Y2017" s="254">
        <v>85.895108155124333</v>
      </c>
      <c r="Z2017" s="254">
        <v>17.291410769392797</v>
      </c>
      <c r="AA2017" s="254">
        <v>0.24877240796057265</v>
      </c>
      <c r="AB2017" s="254">
        <v>0.24877240796057265</v>
      </c>
      <c r="AC2017" s="254">
        <v>0.24877240796057265</v>
      </c>
      <c r="AD2017" s="254">
        <v>0.24877240796057265</v>
      </c>
      <c r="AE2017" s="254">
        <v>0.24877240796057265</v>
      </c>
      <c r="AF2017" s="254">
        <v>0.24877240796057265</v>
      </c>
      <c r="AG2017" s="254">
        <v>2.9600661569605728</v>
      </c>
      <c r="AH2017" s="254">
        <v>5.671358606360573</v>
      </c>
      <c r="AI2017" s="254">
        <v>11.106763409360573</v>
      </c>
      <c r="AJ2017" s="254">
        <v>17.566548021560571</v>
      </c>
      <c r="AK2017" s="254">
        <v>10.582889962987892</v>
      </c>
      <c r="AL2017" s="254">
        <v>16.472104689187891</v>
      </c>
      <c r="AM2017" s="254">
        <v>19.227860353387889</v>
      </c>
      <c r="AN2017" s="254">
        <v>21.939129409987888</v>
      </c>
      <c r="AO2017" s="254">
        <v>24.650403664987888</v>
      </c>
      <c r="AP2017" s="254">
        <v>27.361674021187888</v>
      </c>
      <c r="AQ2017" s="254">
        <v>30.072945027187888</v>
      </c>
      <c r="AR2017" s="254">
        <v>0.24887289649163336</v>
      </c>
      <c r="AS2017" s="254">
        <v>0.24887289649163336</v>
      </c>
      <c r="AT2017" s="254">
        <v>0.24887289649163336</v>
      </c>
      <c r="AU2017" s="254">
        <v>0.24887289649163336</v>
      </c>
      <c r="AV2017" s="254">
        <v>0.24887289649163336</v>
      </c>
      <c r="AW2017" s="254">
        <v>0.24887289649163336</v>
      </c>
      <c r="AX2017" s="254">
        <v>0.24887289649163336</v>
      </c>
      <c r="AY2017" s="254">
        <v>0.24887289649163336</v>
      </c>
      <c r="AZ2017" s="254">
        <v>0.24887289649163336</v>
      </c>
      <c r="BA2017" s="254">
        <v>0.24887289649163336</v>
      </c>
      <c r="BB2017" s="254">
        <v>0.24887289649163336</v>
      </c>
      <c r="BC2017" s="254">
        <v>0.24887289649163336</v>
      </c>
      <c r="BD2017" s="254">
        <v>0.24887289649163336</v>
      </c>
      <c r="BE2017" s="254">
        <v>0</v>
      </c>
      <c r="BF2017" s="254">
        <v>0</v>
      </c>
      <c r="BG2017" s="254">
        <v>4.8258333333333328</v>
      </c>
      <c r="BH2017" s="254">
        <v>9.6516666666666655</v>
      </c>
      <c r="BI2017" s="254">
        <v>14.477499999999999</v>
      </c>
      <c r="BJ2017" s="254">
        <v>19.303333333333331</v>
      </c>
      <c r="BK2017" s="254">
        <v>24.129166666666663</v>
      </c>
      <c r="BL2017" s="254">
        <v>28.954999999999995</v>
      </c>
      <c r="BM2017" s="254">
        <v>33.780833333333327</v>
      </c>
      <c r="BN2017" s="254">
        <v>38.606666666666662</v>
      </c>
      <c r="BO2017" s="254">
        <v>43.432499999999997</v>
      </c>
      <c r="BP2017" s="254">
        <v>48.258333333333333</v>
      </c>
      <c r="BQ2017" s="254">
        <v>53.084166666666668</v>
      </c>
      <c r="BR2017" s="254">
        <v>0.81046558724342788</v>
      </c>
      <c r="BS2017" s="254">
        <v>0.81046558724342788</v>
      </c>
      <c r="BT2017" s="254">
        <v>0.81046558724342788</v>
      </c>
      <c r="BU2017" s="254">
        <v>0.81046558724342788</v>
      </c>
      <c r="BV2017" s="254">
        <v>0.81046558724342788</v>
      </c>
      <c r="BW2017" s="254">
        <v>0.81046558724342788</v>
      </c>
      <c r="BX2017" s="254">
        <v>0.81046558724342788</v>
      </c>
      <c r="BY2017" s="254">
        <v>0.81046558724342788</v>
      </c>
      <c r="BZ2017" s="254">
        <v>0.81046558724342788</v>
      </c>
      <c r="CA2017" s="254">
        <v>0.81046558724342788</v>
      </c>
      <c r="CB2017" s="254">
        <v>0.81046558724342788</v>
      </c>
      <c r="CC2017" s="254">
        <v>0.81046558724342788</v>
      </c>
      <c r="CD2017" s="254">
        <v>0.81046558724342788</v>
      </c>
      <c r="CE2017" s="254">
        <v>0.81046558724342788</v>
      </c>
      <c r="CF2017" s="254">
        <v>0.81046558724342788</v>
      </c>
    </row>
    <row r="2018" spans="1:84" ht="13.2" hidden="1" x14ac:dyDescent="0.25">
      <c r="A2018" s="255" t="s">
        <v>1366</v>
      </c>
      <c r="B2018" s="252" t="s">
        <v>2661</v>
      </c>
      <c r="C2018" s="256" t="s">
        <v>2070</v>
      </c>
      <c r="D2018" s="252" t="s">
        <v>2408</v>
      </c>
      <c r="E2018" s="252" t="s">
        <v>2439</v>
      </c>
      <c r="F2018" s="252" t="s">
        <v>1954</v>
      </c>
      <c r="G2018" s="254">
        <v>0</v>
      </c>
      <c r="H2018" s="254">
        <v>0</v>
      </c>
      <c r="I2018" s="254">
        <v>0</v>
      </c>
      <c r="J2018" s="254">
        <v>0</v>
      </c>
      <c r="K2018" s="254">
        <v>0</v>
      </c>
      <c r="L2018" s="254">
        <v>0</v>
      </c>
      <c r="M2018" s="254">
        <v>0</v>
      </c>
      <c r="N2018" s="254">
        <v>0</v>
      </c>
      <c r="O2018" s="254">
        <v>0</v>
      </c>
      <c r="P2018" s="254">
        <v>0</v>
      </c>
      <c r="Q2018" s="254">
        <v>0</v>
      </c>
      <c r="R2018" s="254">
        <v>0</v>
      </c>
      <c r="S2018" s="254">
        <v>0</v>
      </c>
      <c r="T2018" s="254">
        <v>0</v>
      </c>
      <c r="U2018" s="254">
        <v>139.3007256102</v>
      </c>
      <c r="V2018" s="254">
        <v>862.85688698879994</v>
      </c>
      <c r="W2018" s="254">
        <v>1659.0620407954998</v>
      </c>
      <c r="X2018" s="254">
        <v>232.45425970564338</v>
      </c>
      <c r="Y2018" s="254">
        <v>846.11572451544339</v>
      </c>
      <c r="Z2018" s="254">
        <v>170.33024191105915</v>
      </c>
      <c r="AA2018" s="254">
        <v>2.4505498709061726</v>
      </c>
      <c r="AB2018" s="254">
        <v>2.4505498709061726</v>
      </c>
      <c r="AC2018" s="254">
        <v>2.4505498709061726</v>
      </c>
      <c r="AD2018" s="254">
        <v>2.4505498709061726</v>
      </c>
      <c r="AE2018" s="254">
        <v>2.4505498709061726</v>
      </c>
      <c r="AF2018" s="254">
        <v>2.4505498709061726</v>
      </c>
      <c r="AG2018" s="254">
        <v>29.158337125406174</v>
      </c>
      <c r="AH2018" s="254">
        <v>55.866111578106171</v>
      </c>
      <c r="AI2018" s="254">
        <v>109.40794383960616</v>
      </c>
      <c r="AJ2018" s="254">
        <v>173.04050050970616</v>
      </c>
      <c r="AK2018" s="254">
        <v>104.24749209616681</v>
      </c>
      <c r="AL2018" s="254">
        <v>162.2596105032668</v>
      </c>
      <c r="AM2018" s="254">
        <v>189.4053729393668</v>
      </c>
      <c r="AN2018" s="254">
        <v>216.11291695966679</v>
      </c>
      <c r="AO2018" s="254">
        <v>242.8205121871668</v>
      </c>
      <c r="AP2018" s="254">
        <v>269.5280690092668</v>
      </c>
      <c r="AQ2018" s="254">
        <v>296.23563223226682</v>
      </c>
      <c r="AR2018" s="254">
        <v>2.4515397401559085</v>
      </c>
      <c r="AS2018" s="254">
        <v>2.4515397401559085</v>
      </c>
      <c r="AT2018" s="254">
        <v>2.4515397401559085</v>
      </c>
      <c r="AU2018" s="254">
        <v>2.4515397401559085</v>
      </c>
      <c r="AV2018" s="254">
        <v>2.4515397401559085</v>
      </c>
      <c r="AW2018" s="254">
        <v>2.4515397401559085</v>
      </c>
      <c r="AX2018" s="254">
        <v>2.4515397401559085</v>
      </c>
      <c r="AY2018" s="254">
        <v>2.4515397401559085</v>
      </c>
      <c r="AZ2018" s="254">
        <v>2.4515397401559085</v>
      </c>
      <c r="BA2018" s="254">
        <v>2.4515397401559085</v>
      </c>
      <c r="BB2018" s="254">
        <v>2.4515397401559085</v>
      </c>
      <c r="BC2018" s="254">
        <v>2.4515397401559085</v>
      </c>
      <c r="BD2018" s="254">
        <v>2.4515397401559085</v>
      </c>
      <c r="BE2018" s="254">
        <v>0</v>
      </c>
      <c r="BF2018" s="254">
        <v>0</v>
      </c>
      <c r="BG2018" s="254">
        <v>47.535833333333329</v>
      </c>
      <c r="BH2018" s="254">
        <v>95.071666666666658</v>
      </c>
      <c r="BI2018" s="254">
        <v>142.60749999999999</v>
      </c>
      <c r="BJ2018" s="254">
        <v>190.14333333333332</v>
      </c>
      <c r="BK2018" s="254">
        <v>237.67916666666665</v>
      </c>
      <c r="BL2018" s="254">
        <v>285.21499999999997</v>
      </c>
      <c r="BM2018" s="254">
        <v>332.75083333333328</v>
      </c>
      <c r="BN2018" s="254">
        <v>380.28666666666663</v>
      </c>
      <c r="BO2018" s="254">
        <v>427.82249999999999</v>
      </c>
      <c r="BP2018" s="254">
        <v>475.35833333333335</v>
      </c>
      <c r="BQ2018" s="254">
        <v>522.89416666666671</v>
      </c>
      <c r="BR2018" s="254">
        <v>7.9833169561607065</v>
      </c>
      <c r="BS2018" s="254">
        <v>7.9833169561607065</v>
      </c>
      <c r="BT2018" s="254">
        <v>7.9833169561607065</v>
      </c>
      <c r="BU2018" s="254">
        <v>7.9833169561607065</v>
      </c>
      <c r="BV2018" s="254">
        <v>7.9833169561607065</v>
      </c>
      <c r="BW2018" s="254">
        <v>7.9833169561607065</v>
      </c>
      <c r="BX2018" s="254">
        <v>7.9833169561607065</v>
      </c>
      <c r="BY2018" s="254">
        <v>7.9833169561607065</v>
      </c>
      <c r="BZ2018" s="254">
        <v>7.9833169561607065</v>
      </c>
      <c r="CA2018" s="254">
        <v>7.9833169561607065</v>
      </c>
      <c r="CB2018" s="254">
        <v>7.9833169561607065</v>
      </c>
      <c r="CC2018" s="254">
        <v>7.9833169561607065</v>
      </c>
      <c r="CD2018" s="254">
        <v>7.9833169561607065</v>
      </c>
      <c r="CE2018" s="254">
        <v>7.9833169561607065</v>
      </c>
      <c r="CF2018" s="254">
        <v>7.9833169561607065</v>
      </c>
    </row>
    <row r="2019" spans="1:84" ht="13.2" hidden="1" x14ac:dyDescent="0.25">
      <c r="A2019" s="255" t="s">
        <v>1366</v>
      </c>
      <c r="B2019" s="252" t="s">
        <v>2661</v>
      </c>
      <c r="C2019" s="256" t="s">
        <v>2070</v>
      </c>
      <c r="D2019" s="252" t="s">
        <v>2408</v>
      </c>
      <c r="E2019" s="252" t="s">
        <v>2440</v>
      </c>
      <c r="F2019" s="252" t="s">
        <v>1955</v>
      </c>
      <c r="G2019" s="254">
        <v>0</v>
      </c>
      <c r="H2019" s="254">
        <v>0</v>
      </c>
      <c r="I2019" s="254">
        <v>0</v>
      </c>
      <c r="J2019" s="254">
        <v>0</v>
      </c>
      <c r="K2019" s="254">
        <v>0</v>
      </c>
      <c r="L2019" s="254">
        <v>0</v>
      </c>
      <c r="M2019" s="254">
        <v>0</v>
      </c>
      <c r="N2019" s="254">
        <v>0</v>
      </c>
      <c r="O2019" s="254">
        <v>0</v>
      </c>
      <c r="P2019" s="254">
        <v>0</v>
      </c>
      <c r="Q2019" s="254">
        <v>0</v>
      </c>
      <c r="R2019" s="254">
        <v>0</v>
      </c>
      <c r="S2019" s="254">
        <v>0</v>
      </c>
      <c r="T2019" s="254">
        <v>0</v>
      </c>
      <c r="U2019" s="254">
        <v>31.745218398599999</v>
      </c>
      <c r="V2019" s="254">
        <v>196.63630755840001</v>
      </c>
      <c r="W2019" s="254">
        <v>378.08336310649997</v>
      </c>
      <c r="X2019" s="254">
        <v>52.973961260545025</v>
      </c>
      <c r="Y2019" s="254">
        <v>192.82116692194501</v>
      </c>
      <c r="Z2019" s="254">
        <v>38.816529531106937</v>
      </c>
      <c r="AA2019" s="254">
        <v>0.55845538856893029</v>
      </c>
      <c r="AB2019" s="254">
        <v>0.55845538856893029</v>
      </c>
      <c r="AC2019" s="254">
        <v>0.55845538856893029</v>
      </c>
      <c r="AD2019" s="254">
        <v>0.55845538856893029</v>
      </c>
      <c r="AE2019" s="254">
        <v>0.55845538856893029</v>
      </c>
      <c r="AF2019" s="254">
        <v>0.55845538856893029</v>
      </c>
      <c r="AG2019" s="254">
        <v>6.6448884320689299</v>
      </c>
      <c r="AH2019" s="254">
        <v>12.73131855816893</v>
      </c>
      <c r="AI2019" s="254">
        <v>24.932957502668931</v>
      </c>
      <c r="AJ2019" s="254">
        <v>39.434169896968932</v>
      </c>
      <c r="AK2019" s="254">
        <v>23.756943042490676</v>
      </c>
      <c r="AL2019" s="254">
        <v>36.977314727790677</v>
      </c>
      <c r="AM2019" s="254">
        <v>43.163557860090677</v>
      </c>
      <c r="AN2019" s="254">
        <v>49.249935472990678</v>
      </c>
      <c r="AO2019" s="254">
        <v>55.336324755490679</v>
      </c>
      <c r="AP2019" s="254">
        <v>61.422705285790677</v>
      </c>
      <c r="AQ2019" s="254">
        <v>67.509087274790673</v>
      </c>
      <c r="AR2019" s="254">
        <v>0.55868096970198167</v>
      </c>
      <c r="AS2019" s="254">
        <v>0.55868096970198167</v>
      </c>
      <c r="AT2019" s="254">
        <v>0.55868096970198167</v>
      </c>
      <c r="AU2019" s="254">
        <v>0.55868096970198167</v>
      </c>
      <c r="AV2019" s="254">
        <v>0.55868096970198167</v>
      </c>
      <c r="AW2019" s="254">
        <v>0.55868096970198167</v>
      </c>
      <c r="AX2019" s="254">
        <v>0.55868096970198167</v>
      </c>
      <c r="AY2019" s="254">
        <v>0.55868096970198167</v>
      </c>
      <c r="AZ2019" s="254">
        <v>0.55868096970198167</v>
      </c>
      <c r="BA2019" s="254">
        <v>0.55868096970198167</v>
      </c>
      <c r="BB2019" s="254">
        <v>0.55868096970198167</v>
      </c>
      <c r="BC2019" s="254">
        <v>0.55868096970198167</v>
      </c>
      <c r="BD2019" s="254">
        <v>0.55868096970198167</v>
      </c>
      <c r="BE2019" s="254">
        <v>0</v>
      </c>
      <c r="BF2019" s="254">
        <v>0</v>
      </c>
      <c r="BG2019" s="254">
        <v>10.833333333333334</v>
      </c>
      <c r="BH2019" s="254">
        <v>21.666666666666668</v>
      </c>
      <c r="BI2019" s="254">
        <v>32.5</v>
      </c>
      <c r="BJ2019" s="254">
        <v>43.333333333333336</v>
      </c>
      <c r="BK2019" s="254">
        <v>54.166666666666671</v>
      </c>
      <c r="BL2019" s="254">
        <v>65</v>
      </c>
      <c r="BM2019" s="254">
        <v>75.833333333333329</v>
      </c>
      <c r="BN2019" s="254">
        <v>86.666666666666657</v>
      </c>
      <c r="BO2019" s="254">
        <v>97.499999999999986</v>
      </c>
      <c r="BP2019" s="254">
        <v>108.33333333333331</v>
      </c>
      <c r="BQ2019" s="254">
        <v>119.16666666666664</v>
      </c>
      <c r="BR2019" s="254">
        <v>1.8193839810334111</v>
      </c>
      <c r="BS2019" s="254">
        <v>1.8193839810334111</v>
      </c>
      <c r="BT2019" s="254">
        <v>1.8193839810334111</v>
      </c>
      <c r="BU2019" s="254">
        <v>1.8193839810334111</v>
      </c>
      <c r="BV2019" s="254">
        <v>1.8193839810334111</v>
      </c>
      <c r="BW2019" s="254">
        <v>1.8193839810334111</v>
      </c>
      <c r="BX2019" s="254">
        <v>1.8193839810334111</v>
      </c>
      <c r="BY2019" s="254">
        <v>1.8193839810334111</v>
      </c>
      <c r="BZ2019" s="254">
        <v>1.8193839810334111</v>
      </c>
      <c r="CA2019" s="254">
        <v>1.8193839810334111</v>
      </c>
      <c r="CB2019" s="254">
        <v>1.8193839810334111</v>
      </c>
      <c r="CC2019" s="254">
        <v>1.8193839810334111</v>
      </c>
      <c r="CD2019" s="254">
        <v>1.8193839810334111</v>
      </c>
      <c r="CE2019" s="254">
        <v>1.8193839810334111</v>
      </c>
      <c r="CF2019" s="254">
        <v>1.8193839810334111</v>
      </c>
    </row>
    <row r="2020" spans="1:84" ht="13.2" hidden="1" x14ac:dyDescent="0.25">
      <c r="A2020" s="255" t="s">
        <v>1366</v>
      </c>
      <c r="B2020" s="252" t="s">
        <v>2661</v>
      </c>
      <c r="C2020" s="256" t="s">
        <v>2070</v>
      </c>
      <c r="D2020" s="252" t="s">
        <v>2408</v>
      </c>
      <c r="E2020" s="252" t="s">
        <v>2441</v>
      </c>
      <c r="F2020" s="252" t="s">
        <v>1956</v>
      </c>
      <c r="G2020" s="254">
        <v>0</v>
      </c>
      <c r="H2020" s="254">
        <v>0</v>
      </c>
      <c r="I2020" s="254">
        <v>0</v>
      </c>
      <c r="J2020" s="254">
        <v>0</v>
      </c>
      <c r="K2020" s="254">
        <v>0</v>
      </c>
      <c r="L2020" s="254">
        <v>0</v>
      </c>
      <c r="M2020" s="254">
        <v>0</v>
      </c>
      <c r="N2020" s="254">
        <v>0</v>
      </c>
      <c r="O2020" s="254">
        <v>0</v>
      </c>
      <c r="P2020" s="254">
        <v>0</v>
      </c>
      <c r="Q2020" s="254">
        <v>0</v>
      </c>
      <c r="R2020" s="254">
        <v>0</v>
      </c>
      <c r="S2020" s="254">
        <v>0</v>
      </c>
      <c r="T2020" s="254">
        <v>0</v>
      </c>
      <c r="U2020" s="254">
        <v>12.5614177416</v>
      </c>
      <c r="V2020" s="254">
        <v>77.807963750399992</v>
      </c>
      <c r="W2020" s="254">
        <v>149.60561951400001</v>
      </c>
      <c r="X2020" s="254">
        <v>20.961520833335555</v>
      </c>
      <c r="Y2020" s="254">
        <v>76.298332451735561</v>
      </c>
      <c r="Z2020" s="254">
        <v>15.359498762840147</v>
      </c>
      <c r="AA2020" s="254">
        <v>0.22097789146636515</v>
      </c>
      <c r="AB2020" s="254">
        <v>0.22097789146636515</v>
      </c>
      <c r="AC2020" s="254">
        <v>0.22097789146636515</v>
      </c>
      <c r="AD2020" s="254">
        <v>0.22097789146636515</v>
      </c>
      <c r="AE2020" s="254">
        <v>0.22097789146636515</v>
      </c>
      <c r="AF2020" s="254">
        <v>0.22097789146636515</v>
      </c>
      <c r="AG2020" s="254">
        <v>2.6293477774663652</v>
      </c>
      <c r="AH2020" s="254">
        <v>5.0377165090663656</v>
      </c>
      <c r="AI2020" s="254">
        <v>9.8658415510663655</v>
      </c>
      <c r="AJ2020" s="254">
        <v>15.603895841866365</v>
      </c>
      <c r="AK2020" s="254">
        <v>9.4004987482865694</v>
      </c>
      <c r="AL2020" s="254">
        <v>14.63173103508657</v>
      </c>
      <c r="AM2020" s="254">
        <v>17.07959525388657</v>
      </c>
      <c r="AN2020" s="254">
        <v>19.48794320628657</v>
      </c>
      <c r="AO2020" s="254">
        <v>21.896295776286571</v>
      </c>
      <c r="AP2020" s="254">
        <v>24.304644883086571</v>
      </c>
      <c r="AQ2020" s="254">
        <v>26.712994567086572</v>
      </c>
      <c r="AR2020" s="254">
        <v>0.22106715274695432</v>
      </c>
      <c r="AS2020" s="254">
        <v>0.22106715274695432</v>
      </c>
      <c r="AT2020" s="254">
        <v>0.22106715274695432</v>
      </c>
      <c r="AU2020" s="254">
        <v>0.22106715274695432</v>
      </c>
      <c r="AV2020" s="254">
        <v>0.22106715274695432</v>
      </c>
      <c r="AW2020" s="254">
        <v>0.22106715274695432</v>
      </c>
      <c r="AX2020" s="254">
        <v>0.22106715274695432</v>
      </c>
      <c r="AY2020" s="254">
        <v>0.22106715274695432</v>
      </c>
      <c r="AZ2020" s="254">
        <v>0.22106715274695432</v>
      </c>
      <c r="BA2020" s="254">
        <v>0.22106715274695432</v>
      </c>
      <c r="BB2020" s="254">
        <v>0.22106715274695432</v>
      </c>
      <c r="BC2020" s="254">
        <v>0.22106715274695432</v>
      </c>
      <c r="BD2020" s="254">
        <v>0.22106715274695432</v>
      </c>
      <c r="BE2020" s="254">
        <v>0</v>
      </c>
      <c r="BF2020" s="254">
        <v>0</v>
      </c>
      <c r="BG2020" s="254">
        <v>4.2866666666666662</v>
      </c>
      <c r="BH2020" s="254">
        <v>8.5733333333333324</v>
      </c>
      <c r="BI2020" s="254">
        <v>12.86</v>
      </c>
      <c r="BJ2020" s="254">
        <v>17.146666666666665</v>
      </c>
      <c r="BK2020" s="254">
        <v>21.43333333333333</v>
      </c>
      <c r="BL2020" s="254">
        <v>25.719999999999995</v>
      </c>
      <c r="BM2020" s="254">
        <v>30.006666666666661</v>
      </c>
      <c r="BN2020" s="254">
        <v>34.293333333333329</v>
      </c>
      <c r="BO2020" s="254">
        <v>38.58</v>
      </c>
      <c r="BP2020" s="254">
        <v>42.866666666666667</v>
      </c>
      <c r="BQ2020" s="254">
        <v>47.153333333333336</v>
      </c>
      <c r="BR2020" s="254">
        <v>0.71991624603353443</v>
      </c>
      <c r="BS2020" s="254">
        <v>0.71991624603353443</v>
      </c>
      <c r="BT2020" s="254">
        <v>0.71991624603353443</v>
      </c>
      <c r="BU2020" s="254">
        <v>0.71991624603353443</v>
      </c>
      <c r="BV2020" s="254">
        <v>0.71991624603353443</v>
      </c>
      <c r="BW2020" s="254">
        <v>0.71991624603353443</v>
      </c>
      <c r="BX2020" s="254">
        <v>0.71991624603353443</v>
      </c>
      <c r="BY2020" s="254">
        <v>0.71991624603353443</v>
      </c>
      <c r="BZ2020" s="254">
        <v>0.71991624603353443</v>
      </c>
      <c r="CA2020" s="254">
        <v>0.71991624603353443</v>
      </c>
      <c r="CB2020" s="254">
        <v>0.71991624603353443</v>
      </c>
      <c r="CC2020" s="254">
        <v>0.71991624603353443</v>
      </c>
      <c r="CD2020" s="254">
        <v>0.71991624603353443</v>
      </c>
      <c r="CE2020" s="254">
        <v>0.71991624603353443</v>
      </c>
      <c r="CF2020" s="254">
        <v>0.71991624603353443</v>
      </c>
    </row>
    <row r="2021" spans="1:84" ht="13.2" hidden="1" x14ac:dyDescent="0.25">
      <c r="A2021" s="255" t="s">
        <v>1366</v>
      </c>
      <c r="B2021" s="252" t="s">
        <v>2661</v>
      </c>
      <c r="C2021" s="256" t="s">
        <v>2070</v>
      </c>
      <c r="D2021" s="252" t="s">
        <v>2408</v>
      </c>
      <c r="E2021" s="252" t="s">
        <v>2442</v>
      </c>
      <c r="F2021" s="252" t="s">
        <v>1957</v>
      </c>
      <c r="G2021" s="254">
        <v>0</v>
      </c>
      <c r="H2021" s="254">
        <v>0</v>
      </c>
      <c r="I2021" s="254">
        <v>0</v>
      </c>
      <c r="J2021" s="254">
        <v>0</v>
      </c>
      <c r="K2021" s="254">
        <v>0</v>
      </c>
      <c r="L2021" s="254">
        <v>0</v>
      </c>
      <c r="M2021" s="254">
        <v>0</v>
      </c>
      <c r="N2021" s="254">
        <v>0</v>
      </c>
      <c r="O2021" s="254">
        <v>0</v>
      </c>
      <c r="P2021" s="254">
        <v>0</v>
      </c>
      <c r="Q2021" s="254">
        <v>0</v>
      </c>
      <c r="R2021" s="254">
        <v>0</v>
      </c>
      <c r="S2021" s="254">
        <v>0</v>
      </c>
      <c r="T2021" s="254">
        <v>0</v>
      </c>
      <c r="U2021" s="254">
        <v>1.9216444673999999</v>
      </c>
      <c r="V2021" s="254">
        <v>11.9030547456</v>
      </c>
      <c r="W2021" s="254">
        <v>22.8866531585</v>
      </c>
      <c r="X2021" s="254">
        <v>3.2066914233948935</v>
      </c>
      <c r="Y2021" s="254">
        <v>11.672111495994894</v>
      </c>
      <c r="Z2021" s="254">
        <v>2.3496946305592274</v>
      </c>
      <c r="AA2021" s="254">
        <v>3.3805176397228021E-2</v>
      </c>
      <c r="AB2021" s="254">
        <v>3.3805176397228021E-2</v>
      </c>
      <c r="AC2021" s="254">
        <v>3.3805176397228021E-2</v>
      </c>
      <c r="AD2021" s="254">
        <v>3.3805176397228021E-2</v>
      </c>
      <c r="AE2021" s="254">
        <v>3.3805176397228021E-2</v>
      </c>
      <c r="AF2021" s="254">
        <v>3.3805176397228021E-2</v>
      </c>
      <c r="AG2021" s="254">
        <v>0.40223736789722803</v>
      </c>
      <c r="AH2021" s="254">
        <v>0.77066938279722796</v>
      </c>
      <c r="AI2021" s="254">
        <v>1.5092754832972279</v>
      </c>
      <c r="AJ2021" s="254">
        <v>2.3870824719972279</v>
      </c>
      <c r="AK2021" s="254">
        <v>1.438087386475579</v>
      </c>
      <c r="AL2021" s="254">
        <v>2.2383607941755788</v>
      </c>
      <c r="AM2021" s="254">
        <v>2.6128348248755788</v>
      </c>
      <c r="AN2021" s="254">
        <v>2.9812636609755789</v>
      </c>
      <c r="AO2021" s="254">
        <v>3.3496932034755789</v>
      </c>
      <c r="AP2021" s="254">
        <v>3.7181222161755789</v>
      </c>
      <c r="AQ2021" s="254">
        <v>4.0865513171755792</v>
      </c>
      <c r="AR2021" s="254">
        <v>3.3818831579272235E-2</v>
      </c>
      <c r="AS2021" s="254">
        <v>3.3818831579272235E-2</v>
      </c>
      <c r="AT2021" s="254">
        <v>3.3818831579272235E-2</v>
      </c>
      <c r="AU2021" s="254">
        <v>3.3818831579272235E-2</v>
      </c>
      <c r="AV2021" s="254">
        <v>3.3818831579272235E-2</v>
      </c>
      <c r="AW2021" s="254">
        <v>3.3818831579272235E-2</v>
      </c>
      <c r="AX2021" s="254">
        <v>3.3818831579272235E-2</v>
      </c>
      <c r="AY2021" s="254">
        <v>3.3818831579272235E-2</v>
      </c>
      <c r="AZ2021" s="254">
        <v>3.3818831579272235E-2</v>
      </c>
      <c r="BA2021" s="254">
        <v>3.3818831579272235E-2</v>
      </c>
      <c r="BB2021" s="254">
        <v>3.3818831579272235E-2</v>
      </c>
      <c r="BC2021" s="254">
        <v>3.3818831579272235E-2</v>
      </c>
      <c r="BD2021" s="254">
        <v>3.3818831579272235E-2</v>
      </c>
      <c r="BE2021" s="254">
        <v>0</v>
      </c>
      <c r="BF2021" s="254">
        <v>0</v>
      </c>
      <c r="BG2021" s="254">
        <v>0.65583333333333338</v>
      </c>
      <c r="BH2021" s="254">
        <v>1.3116666666666668</v>
      </c>
      <c r="BI2021" s="254">
        <v>1.9675000000000002</v>
      </c>
      <c r="BJ2021" s="254">
        <v>2.6233333333333335</v>
      </c>
      <c r="BK2021" s="254">
        <v>3.2791666666666668</v>
      </c>
      <c r="BL2021" s="254">
        <v>3.9350000000000001</v>
      </c>
      <c r="BM2021" s="254">
        <v>4.5908333333333333</v>
      </c>
      <c r="BN2021" s="254">
        <v>5.246666666666667</v>
      </c>
      <c r="BO2021" s="254">
        <v>5.9025000000000007</v>
      </c>
      <c r="BP2021" s="254">
        <v>6.5583333333333345</v>
      </c>
      <c r="BQ2021" s="254">
        <v>7.2141666666666682</v>
      </c>
      <c r="BR2021" s="254">
        <v>0.11014270715948538</v>
      </c>
      <c r="BS2021" s="254">
        <v>0.11014270715948538</v>
      </c>
      <c r="BT2021" s="254">
        <v>0.11014270715948538</v>
      </c>
      <c r="BU2021" s="254">
        <v>0.11014270715948538</v>
      </c>
      <c r="BV2021" s="254">
        <v>0.11014270715948538</v>
      </c>
      <c r="BW2021" s="254">
        <v>0.11014270715948538</v>
      </c>
      <c r="BX2021" s="254">
        <v>0.11014270715948538</v>
      </c>
      <c r="BY2021" s="254">
        <v>0.11014270715948538</v>
      </c>
      <c r="BZ2021" s="254">
        <v>0.11014270715948538</v>
      </c>
      <c r="CA2021" s="254">
        <v>0.11014270715948538</v>
      </c>
      <c r="CB2021" s="254">
        <v>0.11014270715948538</v>
      </c>
      <c r="CC2021" s="254">
        <v>0.11014270715948538</v>
      </c>
      <c r="CD2021" s="254">
        <v>0.11014270715948538</v>
      </c>
      <c r="CE2021" s="254">
        <v>0.11014270715948538</v>
      </c>
      <c r="CF2021" s="254">
        <v>0.11014270715948538</v>
      </c>
    </row>
    <row r="2022" spans="1:84" ht="13.2" hidden="1" x14ac:dyDescent="0.25">
      <c r="A2022" s="255" t="s">
        <v>1366</v>
      </c>
      <c r="B2022" s="252" t="s">
        <v>2661</v>
      </c>
      <c r="C2022" s="256" t="s">
        <v>2070</v>
      </c>
      <c r="D2022" s="252" t="s">
        <v>2408</v>
      </c>
      <c r="E2022" s="252" t="s">
        <v>2443</v>
      </c>
      <c r="F2022" s="252" t="s">
        <v>1995</v>
      </c>
      <c r="G2022" s="254">
        <v>3400.88</v>
      </c>
      <c r="H2022" s="254">
        <v>3717.27</v>
      </c>
      <c r="I2022" s="254">
        <v>4504.22</v>
      </c>
      <c r="J2022" s="254">
        <v>4566.49</v>
      </c>
      <c r="K2022" s="254">
        <v>5376.13</v>
      </c>
      <c r="L2022" s="254">
        <v>5759.64</v>
      </c>
      <c r="M2022" s="254">
        <v>5950.56</v>
      </c>
      <c r="N2022" s="254">
        <v>6050.23</v>
      </c>
      <c r="O2022" s="254">
        <v>6223.7400000000016</v>
      </c>
      <c r="P2022" s="254">
        <v>6367.9600000000009</v>
      </c>
      <c r="Q2022" s="254">
        <v>7281.1799999999994</v>
      </c>
      <c r="R2022" s="254">
        <v>9102.8300000000017</v>
      </c>
      <c r="S2022" s="254">
        <v>9102.8300000000017</v>
      </c>
      <c r="T2022" s="254">
        <v>9108.7918614240025</v>
      </c>
      <c r="U2022" s="254">
        <v>9142.9766876904032</v>
      </c>
      <c r="V2022" s="254">
        <v>9226.4455908360032</v>
      </c>
      <c r="W2022" s="254">
        <v>8580.8604954647744</v>
      </c>
      <c r="X2022" s="254">
        <v>8597.7881522383741</v>
      </c>
      <c r="Y2022" s="254">
        <v>8605.0358476511738</v>
      </c>
      <c r="Z2022" s="254">
        <v>8642.9483256287731</v>
      </c>
      <c r="AA2022" s="254">
        <v>8654.7637816063725</v>
      </c>
      <c r="AB2022" s="254">
        <v>7518.225792017859</v>
      </c>
      <c r="AC2022" s="254">
        <v>7518.225792017859</v>
      </c>
      <c r="AD2022" s="254">
        <v>7523.9986748330593</v>
      </c>
      <c r="AE2022" s="254">
        <v>7303.2357318376298</v>
      </c>
      <c r="AF2022" s="254">
        <v>7303.2357318376298</v>
      </c>
      <c r="AG2022" s="254">
        <v>7306.5952961624298</v>
      </c>
      <c r="AH2022" s="254">
        <v>7309.9558163360298</v>
      </c>
      <c r="AI2022" s="254">
        <v>7314.9616720296299</v>
      </c>
      <c r="AJ2022" s="254">
        <v>7320.7443214544301</v>
      </c>
      <c r="AK2022" s="254">
        <v>7329.3846625536298</v>
      </c>
      <c r="AL2022" s="254">
        <v>7333.0941388712299</v>
      </c>
      <c r="AM2022" s="254">
        <v>7336.7814896808295</v>
      </c>
      <c r="AN2022" s="254">
        <v>7362.7179030672296</v>
      </c>
      <c r="AO2022" s="254">
        <v>7375.486367992029</v>
      </c>
      <c r="AP2022" s="254">
        <v>7391.5911253864288</v>
      </c>
      <c r="AQ2022" s="254">
        <v>7088.6170189620952</v>
      </c>
      <c r="AR2022" s="254">
        <v>6625.2953965782208</v>
      </c>
      <c r="AS2022" s="254">
        <v>6625.2953965782208</v>
      </c>
      <c r="AT2022" s="254">
        <v>6625.8257226061151</v>
      </c>
      <c r="AU2022" s="254">
        <v>6626.3561705924685</v>
      </c>
      <c r="AV2022" s="254">
        <v>6627.1181050606683</v>
      </c>
      <c r="AW2022" s="254">
        <v>6627.9728122541555</v>
      </c>
      <c r="AX2022" s="254">
        <v>6629.2446942355673</v>
      </c>
      <c r="AY2022" s="254">
        <v>6629.822892087218</v>
      </c>
      <c r="AZ2022" s="254">
        <v>6630.3982077995679</v>
      </c>
      <c r="BA2022" s="254">
        <v>6634.0061752532238</v>
      </c>
      <c r="BB2022" s="254">
        <v>6636.4174455770144</v>
      </c>
      <c r="BC2022" s="254">
        <v>6638.7060873197643</v>
      </c>
      <c r="BD2022" s="254">
        <v>6641.2280770342159</v>
      </c>
      <c r="BE2022" s="254">
        <v>6505.5434881430847</v>
      </c>
      <c r="BF2022" s="254">
        <v>6505.5434881430847</v>
      </c>
      <c r="BG2022" s="254">
        <v>6512.7065392851846</v>
      </c>
      <c r="BH2022" s="254">
        <v>6519.8716284278034</v>
      </c>
      <c r="BI2022" s="254">
        <v>6530.5447981833377</v>
      </c>
      <c r="BJ2022" s="254">
        <v>6542.8741985347187</v>
      </c>
      <c r="BK2022" s="254">
        <v>4850.6558616897573</v>
      </c>
      <c r="BL2022" s="254">
        <v>4858.5649731115063</v>
      </c>
      <c r="BM2022" s="254">
        <v>4866.4269099207086</v>
      </c>
      <c r="BN2022" s="254">
        <v>4921.7268945520436</v>
      </c>
      <c r="BO2022" s="254">
        <v>4958.1036560860357</v>
      </c>
      <c r="BP2022" s="254">
        <v>4992.4412039625931</v>
      </c>
      <c r="BQ2022" s="254">
        <v>5029.8542037693996</v>
      </c>
      <c r="BR2022" s="254">
        <v>4969.3559322142528</v>
      </c>
      <c r="BS2022" s="254">
        <v>4969.3559322142528</v>
      </c>
      <c r="BT2022" s="254">
        <v>4969.8695651689331</v>
      </c>
      <c r="BU2022" s="254">
        <v>4970.3833162431865</v>
      </c>
      <c r="BV2022" s="254">
        <v>4971.1212672989332</v>
      </c>
      <c r="BW2022" s="254">
        <v>4971.9490708727471</v>
      </c>
      <c r="BX2022" s="254">
        <v>4973.1809178230305</v>
      </c>
      <c r="BY2022" s="254">
        <v>4973.7409157399961</v>
      </c>
      <c r="BZ2022" s="254">
        <v>4974.2981222387643</v>
      </c>
      <c r="CA2022" s="254">
        <v>4977.7925216952108</v>
      </c>
      <c r="CB2022" s="254">
        <v>4980.1278924592298</v>
      </c>
      <c r="CC2022" s="254">
        <v>4982.3444946222462</v>
      </c>
      <c r="CD2022" s="254">
        <v>4984.7870996624924</v>
      </c>
      <c r="CE2022" s="254">
        <v>4886.0868928424688</v>
      </c>
      <c r="CF2022" s="254">
        <v>4886.0868928424688</v>
      </c>
    </row>
    <row r="2023" spans="1:84" ht="13.2" hidden="1" x14ac:dyDescent="0.25">
      <c r="A2023" s="255" t="s">
        <v>1366</v>
      </c>
      <c r="B2023" s="252" t="s">
        <v>2661</v>
      </c>
      <c r="C2023" s="256" t="s">
        <v>2070</v>
      </c>
      <c r="D2023" s="252" t="s">
        <v>2408</v>
      </c>
      <c r="E2023" s="252" t="s">
        <v>2444</v>
      </c>
      <c r="F2023" s="252" t="s">
        <v>1996</v>
      </c>
      <c r="G2023" s="254">
        <v>0</v>
      </c>
      <c r="H2023" s="254">
        <v>0</v>
      </c>
      <c r="I2023" s="254">
        <v>0</v>
      </c>
      <c r="J2023" s="254">
        <v>0</v>
      </c>
      <c r="K2023" s="254">
        <v>0</v>
      </c>
      <c r="L2023" s="254">
        <v>0</v>
      </c>
      <c r="M2023" s="254">
        <v>0</v>
      </c>
      <c r="N2023" s="254">
        <v>0</v>
      </c>
      <c r="O2023" s="254">
        <v>0</v>
      </c>
      <c r="P2023" s="254">
        <v>0</v>
      </c>
      <c r="Q2023" s="254">
        <v>0</v>
      </c>
      <c r="R2023" s="254">
        <v>0</v>
      </c>
      <c r="S2023" s="254">
        <v>0</v>
      </c>
      <c r="T2023" s="254">
        <v>8.1620383580000002</v>
      </c>
      <c r="U2023" s="254">
        <v>54.962499389300007</v>
      </c>
      <c r="V2023" s="254">
        <v>169.23492887449999</v>
      </c>
      <c r="W2023" s="254">
        <v>157.39336468578324</v>
      </c>
      <c r="X2023" s="254">
        <v>180.56803683448325</v>
      </c>
      <c r="Y2023" s="254">
        <v>190.49043585708324</v>
      </c>
      <c r="Z2023" s="254">
        <v>242.39420843628324</v>
      </c>
      <c r="AA2023" s="254">
        <v>258.57006326548321</v>
      </c>
      <c r="AB2023" s="254">
        <v>224.61480957085467</v>
      </c>
      <c r="AC2023" s="254">
        <v>224.61480957085467</v>
      </c>
      <c r="AD2023" s="254">
        <v>232.51812828675469</v>
      </c>
      <c r="AE2023" s="254">
        <v>225.6957748986716</v>
      </c>
      <c r="AF2023" s="254">
        <v>225.6957748986716</v>
      </c>
      <c r="AG2023" s="254">
        <v>230.2951593752716</v>
      </c>
      <c r="AH2023" s="254">
        <v>234.8958524489716</v>
      </c>
      <c r="AI2023" s="254">
        <v>241.74907886267158</v>
      </c>
      <c r="AJ2023" s="254">
        <v>249.66576847677158</v>
      </c>
      <c r="AK2023" s="254">
        <v>261.49475785817157</v>
      </c>
      <c r="AL2023" s="254">
        <v>266.57318652987158</v>
      </c>
      <c r="AM2023" s="254">
        <v>271.62132445307157</v>
      </c>
      <c r="AN2023" s="254">
        <v>307.12936227437154</v>
      </c>
      <c r="AO2023" s="254">
        <v>324.60992632597151</v>
      </c>
      <c r="AP2023" s="254">
        <v>346.65801470827154</v>
      </c>
      <c r="AQ2023" s="254">
        <v>332.44884100541992</v>
      </c>
      <c r="AR2023" s="254">
        <v>310.7195338694529</v>
      </c>
      <c r="AS2023" s="254">
        <v>310.7195338694529</v>
      </c>
      <c r="AT2023" s="254">
        <v>311.44557244601117</v>
      </c>
      <c r="AU2023" s="254">
        <v>312.17177798881517</v>
      </c>
      <c r="AV2023" s="254">
        <v>313.2148982349002</v>
      </c>
      <c r="AW2023" s="254">
        <v>314.38502823322847</v>
      </c>
      <c r="AX2023" s="254">
        <v>316.12628801450063</v>
      </c>
      <c r="AY2023" s="254">
        <v>316.91786512575101</v>
      </c>
      <c r="AZ2023" s="254">
        <v>317.70549646740812</v>
      </c>
      <c r="BA2023" s="254">
        <v>322.6449552466089</v>
      </c>
      <c r="BB2023" s="254">
        <v>325.94608545991048</v>
      </c>
      <c r="BC2023" s="254">
        <v>329.07933200214688</v>
      </c>
      <c r="BD2023" s="254">
        <v>332.53204170535633</v>
      </c>
      <c r="BE2023" s="254">
        <v>325.73819682477682</v>
      </c>
      <c r="BF2023" s="254">
        <v>325.73819682477682</v>
      </c>
      <c r="BG2023" s="254">
        <v>335.54471429040871</v>
      </c>
      <c r="BH2023" s="254">
        <v>345.35402186423482</v>
      </c>
      <c r="BI2023" s="254">
        <v>359.96603894256344</v>
      </c>
      <c r="BJ2023" s="254">
        <v>376.8455051767167</v>
      </c>
      <c r="BK2023" s="254">
        <v>279.37994880694004</v>
      </c>
      <c r="BL2023" s="254">
        <v>290.20785408869347</v>
      </c>
      <c r="BM2023" s="254">
        <v>300.97117534714471</v>
      </c>
      <c r="BN2023" s="254">
        <v>376.6791738492189</v>
      </c>
      <c r="BO2023" s="254">
        <v>426.48048620193993</v>
      </c>
      <c r="BP2023" s="254">
        <v>473.49002952340908</v>
      </c>
      <c r="BQ2023" s="254">
        <v>524.70999553632623</v>
      </c>
      <c r="BR2023" s="254">
        <v>518.39886871005206</v>
      </c>
      <c r="BS2023" s="254">
        <v>518.39886871005206</v>
      </c>
      <c r="BT2023" s="254">
        <v>519.10205376919498</v>
      </c>
      <c r="BU2023" s="254">
        <v>519.80540053898676</v>
      </c>
      <c r="BV2023" s="254">
        <v>520.81568648744644</v>
      </c>
      <c r="BW2023" s="254">
        <v>521.94898430197827</v>
      </c>
      <c r="BX2023" s="254">
        <v>523.63543444637878</v>
      </c>
      <c r="BY2023" s="254">
        <v>524.40209508365422</v>
      </c>
      <c r="BZ2023" s="254">
        <v>525.16493415233208</v>
      </c>
      <c r="CA2023" s="254">
        <v>529.94891357977701</v>
      </c>
      <c r="CB2023" s="254">
        <v>533.14613411216635</v>
      </c>
      <c r="CC2023" s="254">
        <v>536.18075544806845</v>
      </c>
      <c r="CD2023" s="254">
        <v>539.52478420252362</v>
      </c>
      <c r="CE2023" s="254">
        <v>528.84203953948213</v>
      </c>
      <c r="CF2023" s="254">
        <v>528.84203953948213</v>
      </c>
    </row>
    <row r="2024" spans="1:84" ht="13.2" hidden="1" x14ac:dyDescent="0.25">
      <c r="A2024" s="255" t="s">
        <v>1366</v>
      </c>
      <c r="B2024" s="252" t="s">
        <v>2661</v>
      </c>
      <c r="C2024" s="256" t="s">
        <v>2070</v>
      </c>
      <c r="D2024" s="252" t="s">
        <v>2408</v>
      </c>
      <c r="E2024" s="252" t="s">
        <v>2445</v>
      </c>
      <c r="F2024" s="252" t="s">
        <v>1997</v>
      </c>
      <c r="G2024" s="254">
        <v>0</v>
      </c>
      <c r="H2024" s="254">
        <v>0</v>
      </c>
      <c r="I2024" s="254">
        <v>0</v>
      </c>
      <c r="J2024" s="254">
        <v>0</v>
      </c>
      <c r="K2024" s="254">
        <v>0</v>
      </c>
      <c r="L2024" s="254">
        <v>0</v>
      </c>
      <c r="M2024" s="254">
        <v>0</v>
      </c>
      <c r="N2024" s="254">
        <v>0</v>
      </c>
      <c r="O2024" s="254">
        <v>0</v>
      </c>
      <c r="P2024" s="254">
        <v>0</v>
      </c>
      <c r="Q2024" s="254">
        <v>0</v>
      </c>
      <c r="R2024" s="254">
        <v>0</v>
      </c>
      <c r="S2024" s="254">
        <v>0</v>
      </c>
      <c r="T2024" s="254">
        <v>36.804122132000003</v>
      </c>
      <c r="U2024" s="254">
        <v>247.83595120219999</v>
      </c>
      <c r="V2024" s="254">
        <v>763.11121292299993</v>
      </c>
      <c r="W2024" s="254">
        <v>709.71543658383553</v>
      </c>
      <c r="X2024" s="254">
        <v>814.2142672336355</v>
      </c>
      <c r="Y2024" s="254">
        <v>858.95617721403551</v>
      </c>
      <c r="Z2024" s="254">
        <v>1092.9997704108355</v>
      </c>
      <c r="AA2024" s="254">
        <v>1165.9396551076354</v>
      </c>
      <c r="AB2024" s="254">
        <v>1012.8292126928104</v>
      </c>
      <c r="AC2024" s="254">
        <v>1012.8292126928104</v>
      </c>
      <c r="AD2024" s="254">
        <v>1048.4667206914105</v>
      </c>
      <c r="AE2024" s="254">
        <v>1017.7034828445107</v>
      </c>
      <c r="AF2024" s="254">
        <v>1017.7034828445107</v>
      </c>
      <c r="AG2024" s="254">
        <v>1038.4429477409108</v>
      </c>
      <c r="AH2024" s="254">
        <v>1059.1883133407107</v>
      </c>
      <c r="AI2024" s="254">
        <v>1090.0907633005106</v>
      </c>
      <c r="AJ2024" s="254">
        <v>1125.7885631219106</v>
      </c>
      <c r="AK2024" s="254">
        <v>1179.1276373575106</v>
      </c>
      <c r="AL2024" s="254">
        <v>1202.0272000493105</v>
      </c>
      <c r="AM2024" s="254">
        <v>1224.7901762221106</v>
      </c>
      <c r="AN2024" s="254">
        <v>1384.9024059523106</v>
      </c>
      <c r="AO2024" s="254">
        <v>1463.7254628987105</v>
      </c>
      <c r="AP2024" s="254">
        <v>1563.1443215229106</v>
      </c>
      <c r="AQ2024" s="254">
        <v>1499.0725613305588</v>
      </c>
      <c r="AR2024" s="254">
        <v>1401.0911455862897</v>
      </c>
      <c r="AS2024" s="254">
        <v>1401.0911455862897</v>
      </c>
      <c r="AT2024" s="254">
        <v>1404.3649861726922</v>
      </c>
      <c r="AU2024" s="254">
        <v>1407.6395796404006</v>
      </c>
      <c r="AV2024" s="254">
        <v>1412.3431994044081</v>
      </c>
      <c r="AW2024" s="254">
        <v>1417.6195293455164</v>
      </c>
      <c r="AX2024" s="254">
        <v>1425.4711878213268</v>
      </c>
      <c r="AY2024" s="254">
        <v>1429.0405536343162</v>
      </c>
      <c r="AZ2024" s="254">
        <v>1432.5921272513315</v>
      </c>
      <c r="BA2024" s="254">
        <v>1454.8650493085406</v>
      </c>
      <c r="BB2024" s="254">
        <v>1469.750448545228</v>
      </c>
      <c r="BC2024" s="254">
        <v>1483.8788296373248</v>
      </c>
      <c r="BD2024" s="254">
        <v>1499.4477284870479</v>
      </c>
      <c r="BE2024" s="254">
        <v>1468.8130407088859</v>
      </c>
      <c r="BF2024" s="254">
        <v>1468.8130407088859</v>
      </c>
      <c r="BG2024" s="254">
        <v>1513.0324195777628</v>
      </c>
      <c r="BH2024" s="254">
        <v>1557.2643795542303</v>
      </c>
      <c r="BI2024" s="254">
        <v>1623.1526341246797</v>
      </c>
      <c r="BJ2024" s="254">
        <v>1699.2652311937495</v>
      </c>
      <c r="BK2024" s="254">
        <v>1259.7752309071579</v>
      </c>
      <c r="BL2024" s="254">
        <v>1308.6002340428979</v>
      </c>
      <c r="BM2024" s="254">
        <v>1357.134016018294</v>
      </c>
      <c r="BN2024" s="254">
        <v>1698.5152128499117</v>
      </c>
      <c r="BO2024" s="254">
        <v>1923.0784287734095</v>
      </c>
      <c r="BP2024" s="254">
        <v>2135.0530480885832</v>
      </c>
      <c r="BQ2024" s="254">
        <v>2366.0132325489531</v>
      </c>
      <c r="BR2024" s="254">
        <v>2337.5552086685493</v>
      </c>
      <c r="BS2024" s="254">
        <v>2337.5552086685493</v>
      </c>
      <c r="BT2024" s="254">
        <v>2340.7259985696683</v>
      </c>
      <c r="BU2024" s="254">
        <v>2343.8975176536474</v>
      </c>
      <c r="BV2024" s="254">
        <v>2348.4530815709509</v>
      </c>
      <c r="BW2024" s="254">
        <v>2353.5633284662104</v>
      </c>
      <c r="BX2024" s="254">
        <v>2361.167840275838</v>
      </c>
      <c r="BY2024" s="254">
        <v>2364.6248531555225</v>
      </c>
      <c r="BZ2024" s="254">
        <v>2368.064633884213</v>
      </c>
      <c r="CA2024" s="254">
        <v>2389.6364711388228</v>
      </c>
      <c r="CB2024" s="254">
        <v>2404.0533226403427</v>
      </c>
      <c r="CC2024" s="254">
        <v>2417.7369846585989</v>
      </c>
      <c r="CD2024" s="254">
        <v>2432.815821254761</v>
      </c>
      <c r="CE2024" s="254">
        <v>2384.6453738691284</v>
      </c>
      <c r="CF2024" s="254">
        <v>2384.6453738691284</v>
      </c>
    </row>
    <row r="2025" spans="1:84" ht="13.2" hidden="1" x14ac:dyDescent="0.25">
      <c r="A2025" s="255" t="s">
        <v>1366</v>
      </c>
      <c r="B2025" s="252" t="s">
        <v>2661</v>
      </c>
      <c r="C2025" s="256" t="s">
        <v>2070</v>
      </c>
      <c r="D2025" s="252" t="s">
        <v>2408</v>
      </c>
      <c r="E2025" s="252" t="s">
        <v>2446</v>
      </c>
      <c r="F2025" s="252" t="s">
        <v>1998</v>
      </c>
      <c r="G2025" s="254">
        <v>0</v>
      </c>
      <c r="H2025" s="254">
        <v>0</v>
      </c>
      <c r="I2025" s="254">
        <v>0</v>
      </c>
      <c r="J2025" s="254">
        <v>0</v>
      </c>
      <c r="K2025" s="254">
        <v>0</v>
      </c>
      <c r="L2025" s="254">
        <v>0</v>
      </c>
      <c r="M2025" s="254">
        <v>0</v>
      </c>
      <c r="N2025" s="254">
        <v>0</v>
      </c>
      <c r="O2025" s="254">
        <v>0</v>
      </c>
      <c r="P2025" s="254">
        <v>0</v>
      </c>
      <c r="Q2025" s="254">
        <v>0</v>
      </c>
      <c r="R2025" s="254">
        <v>0</v>
      </c>
      <c r="S2025" s="254">
        <v>0</v>
      </c>
      <c r="T2025" s="254">
        <v>9.2766904760000006</v>
      </c>
      <c r="U2025" s="254">
        <v>62.468475674600001</v>
      </c>
      <c r="V2025" s="254">
        <v>192.34656638899997</v>
      </c>
      <c r="W2025" s="254">
        <v>178.8878541271614</v>
      </c>
      <c r="X2025" s="254">
        <v>205.2273848885614</v>
      </c>
      <c r="Y2025" s="254">
        <v>216.5048404057614</v>
      </c>
      <c r="Z2025" s="254">
        <v>275.49687298816139</v>
      </c>
      <c r="AA2025" s="254">
        <v>293.88179007056141</v>
      </c>
      <c r="AB2025" s="254">
        <v>255.28942322014279</v>
      </c>
      <c r="AC2025" s="254">
        <v>255.28942322014279</v>
      </c>
      <c r="AD2025" s="254">
        <v>264.2720618999428</v>
      </c>
      <c r="AE2025" s="254">
        <v>256.51801102157316</v>
      </c>
      <c r="AF2025" s="254">
        <v>256.51801102157316</v>
      </c>
      <c r="AG2025" s="254">
        <v>261.74551232677317</v>
      </c>
      <c r="AH2025" s="254">
        <v>266.97450093817315</v>
      </c>
      <c r="AI2025" s="254">
        <v>274.76364102957314</v>
      </c>
      <c r="AJ2025" s="254">
        <v>283.76147660977313</v>
      </c>
      <c r="AK2025" s="254">
        <v>297.20589678057314</v>
      </c>
      <c r="AL2025" s="254">
        <v>302.97786314797315</v>
      </c>
      <c r="AM2025" s="254">
        <v>308.71540209837315</v>
      </c>
      <c r="AN2025" s="254">
        <v>349.07260967697312</v>
      </c>
      <c r="AO2025" s="254">
        <v>368.94041413217315</v>
      </c>
      <c r="AP2025" s="254">
        <v>393.99950875277312</v>
      </c>
      <c r="AQ2025" s="254">
        <v>377.84985341185256</v>
      </c>
      <c r="AR2025" s="254">
        <v>353.15307452931648</v>
      </c>
      <c r="AS2025" s="254">
        <v>353.15307452931648</v>
      </c>
      <c r="AT2025" s="254">
        <v>353.97826486204326</v>
      </c>
      <c r="AU2025" s="254">
        <v>354.80364496282959</v>
      </c>
      <c r="AV2025" s="254">
        <v>355.98921935341002</v>
      </c>
      <c r="AW2025" s="254">
        <v>357.31914863517261</v>
      </c>
      <c r="AX2025" s="254">
        <v>359.29820427307425</v>
      </c>
      <c r="AY2025" s="254">
        <v>360.19788343737986</v>
      </c>
      <c r="AZ2025" s="254">
        <v>361.0930779764484</v>
      </c>
      <c r="BA2025" s="254">
        <v>366.70709597094782</v>
      </c>
      <c r="BB2025" s="254">
        <v>370.45904638658817</v>
      </c>
      <c r="BC2025" s="254">
        <v>374.02018602872613</v>
      </c>
      <c r="BD2025" s="254">
        <v>377.9444164495207</v>
      </c>
      <c r="BE2025" s="254">
        <v>370.22276735468154</v>
      </c>
      <c r="BF2025" s="254">
        <v>370.22276735468154</v>
      </c>
      <c r="BG2025" s="254">
        <v>381.36851590252917</v>
      </c>
      <c r="BH2025" s="254">
        <v>392.51743559084161</v>
      </c>
      <c r="BI2025" s="254">
        <v>409.12494877813515</v>
      </c>
      <c r="BJ2025" s="254">
        <v>428.30956624576271</v>
      </c>
      <c r="BK2025" s="254">
        <v>317.53358617120932</v>
      </c>
      <c r="BL2025" s="254">
        <v>329.84020878145702</v>
      </c>
      <c r="BM2025" s="254">
        <v>342.07342742475555</v>
      </c>
      <c r="BN2025" s="254">
        <v>428.12051981226404</v>
      </c>
      <c r="BO2025" s="254">
        <v>484.72296882452196</v>
      </c>
      <c r="BP2025" s="254">
        <v>538.15238972205384</v>
      </c>
      <c r="BQ2025" s="254">
        <v>596.36723141381754</v>
      </c>
      <c r="BR2025" s="254">
        <v>589.19422296247399</v>
      </c>
      <c r="BS2025" s="254">
        <v>589.19422296247399</v>
      </c>
      <c r="BT2025" s="254">
        <v>589.99343877780063</v>
      </c>
      <c r="BU2025" s="254">
        <v>590.79283838785739</v>
      </c>
      <c r="BV2025" s="254">
        <v>591.94109445148217</v>
      </c>
      <c r="BW2025" s="254">
        <v>593.22916154715256</v>
      </c>
      <c r="BX2025" s="254">
        <v>595.14592244762969</v>
      </c>
      <c r="BY2025" s="254">
        <v>596.01728240946647</v>
      </c>
      <c r="BZ2025" s="254">
        <v>596.88429890862187</v>
      </c>
      <c r="CA2025" s="254">
        <v>602.32160444988529</v>
      </c>
      <c r="CB2025" s="254">
        <v>605.95545471639582</v>
      </c>
      <c r="CC2025" s="254">
        <v>609.40450036042148</v>
      </c>
      <c r="CD2025" s="254">
        <v>613.20520777409331</v>
      </c>
      <c r="CE2025" s="254">
        <v>601.06356970202467</v>
      </c>
      <c r="CF2025" s="254">
        <v>601.06356970202467</v>
      </c>
    </row>
    <row r="2026" spans="1:84" ht="13.2" hidden="1" x14ac:dyDescent="0.25">
      <c r="A2026" s="255" t="s">
        <v>1366</v>
      </c>
      <c r="B2026" s="252" t="s">
        <v>2661</v>
      </c>
      <c r="C2026" s="256" t="s">
        <v>2070</v>
      </c>
      <c r="D2026" s="252" t="s">
        <v>2408</v>
      </c>
      <c r="E2026" s="252" t="s">
        <v>2447</v>
      </c>
      <c r="F2026" s="252" t="s">
        <v>1999</v>
      </c>
      <c r="G2026" s="254">
        <v>0</v>
      </c>
      <c r="H2026" s="254">
        <v>0</v>
      </c>
      <c r="I2026" s="254">
        <v>0</v>
      </c>
      <c r="J2026" s="254">
        <v>0</v>
      </c>
      <c r="K2026" s="254">
        <v>0</v>
      </c>
      <c r="L2026" s="254">
        <v>0</v>
      </c>
      <c r="M2026" s="254">
        <v>0</v>
      </c>
      <c r="N2026" s="254">
        <v>0</v>
      </c>
      <c r="O2026" s="254">
        <v>0</v>
      </c>
      <c r="P2026" s="254">
        <v>0</v>
      </c>
      <c r="Q2026" s="254">
        <v>0</v>
      </c>
      <c r="R2026" s="254">
        <v>0</v>
      </c>
      <c r="S2026" s="254">
        <v>0</v>
      </c>
      <c r="T2026" s="254">
        <v>8.1783780640000003</v>
      </c>
      <c r="U2026" s="254">
        <v>55.072529634399999</v>
      </c>
      <c r="V2026" s="254">
        <v>169.573722796</v>
      </c>
      <c r="W2026" s="254">
        <v>157.70845280378941</v>
      </c>
      <c r="X2026" s="254">
        <v>180.92951867338942</v>
      </c>
      <c r="Y2026" s="254">
        <v>190.87178149418943</v>
      </c>
      <c r="Z2026" s="254">
        <v>242.87946100778944</v>
      </c>
      <c r="AA2026" s="254">
        <v>259.08769852138943</v>
      </c>
      <c r="AB2026" s="254">
        <v>225.06446929930189</v>
      </c>
      <c r="AC2026" s="254">
        <v>225.06446929930189</v>
      </c>
      <c r="AD2026" s="254">
        <v>232.98360978650189</v>
      </c>
      <c r="AE2026" s="254">
        <v>226.14759862768801</v>
      </c>
      <c r="AF2026" s="254">
        <v>226.14759862768801</v>
      </c>
      <c r="AG2026" s="254">
        <v>230.756190680488</v>
      </c>
      <c r="AH2026" s="254">
        <v>235.36609395008801</v>
      </c>
      <c r="AI2026" s="254">
        <v>242.23303993968801</v>
      </c>
      <c r="AJ2026" s="254">
        <v>250.165578092488</v>
      </c>
      <c r="AK2026" s="254">
        <v>262.01824810368799</v>
      </c>
      <c r="AL2026" s="254">
        <v>267.10684335728797</v>
      </c>
      <c r="AM2026" s="254">
        <v>272.16508722288796</v>
      </c>
      <c r="AN2026" s="254">
        <v>307.74420911328798</v>
      </c>
      <c r="AO2026" s="254">
        <v>325.25976776608798</v>
      </c>
      <c r="AP2026" s="254">
        <v>347.35199454448798</v>
      </c>
      <c r="AQ2026" s="254">
        <v>333.1143752854378</v>
      </c>
      <c r="AR2026" s="254">
        <v>311.34156792628977</v>
      </c>
      <c r="AS2026" s="254">
        <v>311.34156792628977</v>
      </c>
      <c r="AT2026" s="254">
        <v>312.06905997027434</v>
      </c>
      <c r="AU2026" s="254">
        <v>312.79671931475684</v>
      </c>
      <c r="AV2026" s="254">
        <v>313.84192779877901</v>
      </c>
      <c r="AW2026" s="254">
        <v>315.01440029775671</v>
      </c>
      <c r="AX2026" s="254">
        <v>316.75914593288644</v>
      </c>
      <c r="AY2026" s="254">
        <v>317.55230771413062</v>
      </c>
      <c r="AZ2026" s="254">
        <v>318.3415158266867</v>
      </c>
      <c r="BA2026" s="254">
        <v>323.29086298189247</v>
      </c>
      <c r="BB2026" s="254">
        <v>326.59860177687267</v>
      </c>
      <c r="BC2026" s="254">
        <v>329.73812081196934</v>
      </c>
      <c r="BD2026" s="254">
        <v>333.19774254609302</v>
      </c>
      <c r="BE2026" s="254">
        <v>326.39029696638801</v>
      </c>
      <c r="BF2026" s="254">
        <v>326.39029696638801</v>
      </c>
      <c r="BG2026" s="254">
        <v>336.21644624520724</v>
      </c>
      <c r="BH2026" s="254">
        <v>346.04539121777981</v>
      </c>
      <c r="BI2026" s="254">
        <v>360.68666031045274</v>
      </c>
      <c r="BJ2026" s="254">
        <v>377.59991779914384</v>
      </c>
      <c r="BK2026" s="254">
        <v>279.93924368226078</v>
      </c>
      <c r="BL2026" s="254">
        <v>290.78882550866388</v>
      </c>
      <c r="BM2026" s="254">
        <v>301.57369402004787</v>
      </c>
      <c r="BN2026" s="254">
        <v>377.43325349048723</v>
      </c>
      <c r="BO2026" s="254">
        <v>427.33426383120656</v>
      </c>
      <c r="BP2026" s="254">
        <v>474.43791625672253</v>
      </c>
      <c r="BQ2026" s="254">
        <v>525.760420281503</v>
      </c>
      <c r="BR2026" s="254">
        <v>519.43665911655671</v>
      </c>
      <c r="BS2026" s="254">
        <v>519.43665911655671</v>
      </c>
      <c r="BT2026" s="254">
        <v>520.14125189232948</v>
      </c>
      <c r="BU2026" s="254">
        <v>520.8460067024821</v>
      </c>
      <c r="BV2026" s="254">
        <v>521.85831515741006</v>
      </c>
      <c r="BW2026" s="254">
        <v>522.99388173769478</v>
      </c>
      <c r="BX2026" s="254">
        <v>524.68370801172546</v>
      </c>
      <c r="BY2026" s="254">
        <v>525.45190343833485</v>
      </c>
      <c r="BZ2026" s="254">
        <v>526.21626964589166</v>
      </c>
      <c r="CA2026" s="254">
        <v>531.00982619291449</v>
      </c>
      <c r="CB2026" s="254">
        <v>534.21344728864653</v>
      </c>
      <c r="CC2026" s="254">
        <v>537.2541436781413</v>
      </c>
      <c r="CD2026" s="254">
        <v>540.60486689350273</v>
      </c>
      <c r="CE2026" s="254">
        <v>529.90073628501341</v>
      </c>
      <c r="CF2026" s="254">
        <v>529.90073628501341</v>
      </c>
    </row>
    <row r="2027" spans="1:84" ht="13.2" hidden="1" x14ac:dyDescent="0.25">
      <c r="A2027" s="255" t="s">
        <v>1366</v>
      </c>
      <c r="B2027" s="252" t="s">
        <v>2661</v>
      </c>
      <c r="C2027" s="256" t="s">
        <v>2070</v>
      </c>
      <c r="D2027" s="252" t="s">
        <v>2408</v>
      </c>
      <c r="E2027" s="252" t="s">
        <v>2448</v>
      </c>
      <c r="F2027" s="252" t="s">
        <v>2000</v>
      </c>
      <c r="G2027" s="254">
        <v>0</v>
      </c>
      <c r="H2027" s="254">
        <v>0</v>
      </c>
      <c r="I2027" s="254">
        <v>0</v>
      </c>
      <c r="J2027" s="254">
        <v>0</v>
      </c>
      <c r="K2027" s="254">
        <v>0</v>
      </c>
      <c r="L2027" s="254">
        <v>0</v>
      </c>
      <c r="M2027" s="254">
        <v>0</v>
      </c>
      <c r="N2027" s="254">
        <v>0</v>
      </c>
      <c r="O2027" s="254">
        <v>0</v>
      </c>
      <c r="P2027" s="254">
        <v>0</v>
      </c>
      <c r="Q2027" s="254">
        <v>0</v>
      </c>
      <c r="R2027" s="254">
        <v>0</v>
      </c>
      <c r="S2027" s="254">
        <v>0</v>
      </c>
      <c r="T2027" s="254">
        <v>2.6591095459999998</v>
      </c>
      <c r="U2027" s="254">
        <v>17.9062264091</v>
      </c>
      <c r="V2027" s="254">
        <v>55.135028181499983</v>
      </c>
      <c r="W2027" s="254">
        <v>51.27716633465807</v>
      </c>
      <c r="X2027" s="254">
        <v>58.827240131558071</v>
      </c>
      <c r="Y2027" s="254">
        <v>62.059857377758071</v>
      </c>
      <c r="Z2027" s="254">
        <v>78.969581528158074</v>
      </c>
      <c r="AA2027" s="254">
        <v>84.239511428558075</v>
      </c>
      <c r="AB2027" s="254">
        <v>73.17723319903466</v>
      </c>
      <c r="AC2027" s="254">
        <v>73.17723319903466</v>
      </c>
      <c r="AD2027" s="254">
        <v>75.752054502334659</v>
      </c>
      <c r="AE2027" s="254">
        <v>73.529400769930191</v>
      </c>
      <c r="AF2027" s="254">
        <v>73.529400769930191</v>
      </c>
      <c r="AG2027" s="254">
        <v>75.027833714130196</v>
      </c>
      <c r="AH2027" s="254">
        <v>76.526692986030199</v>
      </c>
      <c r="AI2027" s="254">
        <v>78.759404837930205</v>
      </c>
      <c r="AJ2027" s="254">
        <v>81.338582244630203</v>
      </c>
      <c r="AK2027" s="254">
        <v>85.192347346430196</v>
      </c>
      <c r="AL2027" s="254">
        <v>86.846848044330201</v>
      </c>
      <c r="AM2027" s="254">
        <v>88.491480322730197</v>
      </c>
      <c r="AN2027" s="254">
        <v>100.0596399158302</v>
      </c>
      <c r="AO2027" s="254">
        <v>105.75463088503021</v>
      </c>
      <c r="AP2027" s="254">
        <v>112.93767508513021</v>
      </c>
      <c r="AQ2027" s="254">
        <v>108.30847000463812</v>
      </c>
      <c r="AR2027" s="254">
        <v>101.22928151043284</v>
      </c>
      <c r="AS2027" s="254">
        <v>101.22928151043284</v>
      </c>
      <c r="AT2027" s="254">
        <v>101.46581753550532</v>
      </c>
      <c r="AU2027" s="254">
        <v>101.70240795649194</v>
      </c>
      <c r="AV2027" s="254">
        <v>102.04224598252522</v>
      </c>
      <c r="AW2027" s="254">
        <v>102.42346250125989</v>
      </c>
      <c r="AX2027" s="254">
        <v>102.99074732685844</v>
      </c>
      <c r="AY2027" s="254">
        <v>103.2486351436754</v>
      </c>
      <c r="AZ2027" s="254">
        <v>103.50523746866648</v>
      </c>
      <c r="BA2027" s="254">
        <v>105.11446318113479</v>
      </c>
      <c r="BB2027" s="254">
        <v>106.18993801692449</v>
      </c>
      <c r="BC2027" s="254">
        <v>107.2107180506603</v>
      </c>
      <c r="BD2027" s="254">
        <v>108.33557595118367</v>
      </c>
      <c r="BE2027" s="254">
        <v>106.12221000218818</v>
      </c>
      <c r="BF2027" s="254">
        <v>106.12221000218818</v>
      </c>
      <c r="BG2027" s="254">
        <v>109.3170742091566</v>
      </c>
      <c r="BH2027" s="254">
        <v>112.51284740515548</v>
      </c>
      <c r="BI2027" s="254">
        <v>117.27329478301118</v>
      </c>
      <c r="BJ2027" s="254">
        <v>122.77245416280364</v>
      </c>
      <c r="BK2027" s="254">
        <v>91.01916166632229</v>
      </c>
      <c r="BL2027" s="254">
        <v>94.546783693444155</v>
      </c>
      <c r="BM2027" s="254">
        <v>98.053364898978415</v>
      </c>
      <c r="BN2027" s="254">
        <v>122.71826509858359</v>
      </c>
      <c r="BO2027" s="254">
        <v>138.94302897152596</v>
      </c>
      <c r="BP2027" s="254">
        <v>154.25826273010017</v>
      </c>
      <c r="BQ2027" s="254">
        <v>170.94520961723995</v>
      </c>
      <c r="BR2027" s="254">
        <v>168.88910832811609</v>
      </c>
      <c r="BS2027" s="254">
        <v>168.88910832811609</v>
      </c>
      <c r="BT2027" s="254">
        <v>169.11819890835562</v>
      </c>
      <c r="BU2027" s="254">
        <v>169.34734217228902</v>
      </c>
      <c r="BV2027" s="254">
        <v>169.67648311624274</v>
      </c>
      <c r="BW2027" s="254">
        <v>170.04570008201807</v>
      </c>
      <c r="BX2027" s="254">
        <v>170.5951284822697</v>
      </c>
      <c r="BY2027" s="254">
        <v>170.84489876387141</v>
      </c>
      <c r="BZ2027" s="254">
        <v>171.09342401707548</v>
      </c>
      <c r="CA2027" s="254">
        <v>172.65199612926332</v>
      </c>
      <c r="CB2027" s="254">
        <v>173.69361824195661</v>
      </c>
      <c r="CC2027" s="254">
        <v>174.68226718096625</v>
      </c>
      <c r="CD2027" s="254">
        <v>175.77171792758699</v>
      </c>
      <c r="CE2027" s="254">
        <v>172.29138776188375</v>
      </c>
      <c r="CF2027" s="254">
        <v>172.29138776188375</v>
      </c>
    </row>
    <row r="2028" spans="1:84" ht="13.2" hidden="1" x14ac:dyDescent="0.25">
      <c r="A2028" s="255" t="s">
        <v>1366</v>
      </c>
      <c r="B2028" s="252" t="s">
        <v>2661</v>
      </c>
      <c r="C2028" s="256" t="s">
        <v>2070</v>
      </c>
      <c r="D2028" s="252" t="s">
        <v>2408</v>
      </c>
      <c r="E2028" s="252" t="s">
        <v>2449</v>
      </c>
      <c r="F2028" s="252" t="s">
        <v>2001</v>
      </c>
      <c r="G2028" s="254">
        <v>537.49</v>
      </c>
      <c r="H2028" s="254">
        <v>1407.8500000000001</v>
      </c>
      <c r="I2028" s="254">
        <v>1332.17</v>
      </c>
      <c r="J2028" s="254">
        <v>1158.78</v>
      </c>
      <c r="K2028" s="254">
        <v>1160.5700000000002</v>
      </c>
      <c r="L2028" s="254">
        <v>1163.77</v>
      </c>
      <c r="M2028" s="254">
        <v>1165.98</v>
      </c>
      <c r="N2028" s="254">
        <v>1169.4100000000001</v>
      </c>
      <c r="O2028" s="254">
        <v>1174.27</v>
      </c>
      <c r="P2028" s="254">
        <v>1206.1899999999998</v>
      </c>
      <c r="Q2028" s="254">
        <v>818.71</v>
      </c>
      <c r="R2028" s="254">
        <v>1350.93</v>
      </c>
      <c r="S2028" s="254">
        <v>1350.93</v>
      </c>
      <c r="T2028" s="254">
        <v>1376.409925341</v>
      </c>
      <c r="U2028" s="254">
        <v>1376.409925341</v>
      </c>
      <c r="V2028" s="254">
        <v>1376.409925341</v>
      </c>
      <c r="W2028" s="254">
        <v>1382.9183466847999</v>
      </c>
      <c r="X2028" s="254">
        <v>1168.8662642662023</v>
      </c>
      <c r="Y2028" s="254">
        <v>1168.8662642662023</v>
      </c>
      <c r="Z2028" s="254">
        <v>1168.8662642662023</v>
      </c>
      <c r="AA2028" s="254">
        <v>1168.8662642662023</v>
      </c>
      <c r="AB2028" s="254">
        <v>1505.1492671745023</v>
      </c>
      <c r="AC2028" s="254">
        <v>1505.1492671745023</v>
      </c>
      <c r="AD2028" s="254">
        <v>1505.1492671745023</v>
      </c>
      <c r="AE2028" s="254">
        <v>1505.1492671745023</v>
      </c>
      <c r="AF2028" s="254">
        <v>1505.1492671745023</v>
      </c>
      <c r="AG2028" s="254">
        <v>1567.9084556005023</v>
      </c>
      <c r="AH2028" s="254">
        <v>1572.2777374755024</v>
      </c>
      <c r="AI2028" s="254">
        <v>1576.6470193505024</v>
      </c>
      <c r="AJ2028" s="254">
        <v>1583.3179212746024</v>
      </c>
      <c r="AK2028" s="254">
        <v>1587.9203996578024</v>
      </c>
      <c r="AL2028" s="254">
        <v>1602.5063430841024</v>
      </c>
      <c r="AM2028" s="254">
        <v>1617.0921544798023</v>
      </c>
      <c r="AN2028" s="254">
        <v>1628.5323706845022</v>
      </c>
      <c r="AO2028" s="254">
        <v>1638.3313568181022</v>
      </c>
      <c r="AP2028" s="254">
        <v>1658.3055705924023</v>
      </c>
      <c r="AQ2028" s="254">
        <v>1677.6509513948024</v>
      </c>
      <c r="AR2028" s="254">
        <v>1299.9563775321344</v>
      </c>
      <c r="AS2028" s="254">
        <v>1299.9563775321344</v>
      </c>
      <c r="AT2028" s="254">
        <v>2176.0043040717105</v>
      </c>
      <c r="AU2028" s="254">
        <v>2236.994581719644</v>
      </c>
      <c r="AV2028" s="254">
        <v>2297.9848593675774</v>
      </c>
      <c r="AW2028" s="254">
        <v>2391.1031731209082</v>
      </c>
      <c r="AX2028" s="254">
        <v>216.90316654166463</v>
      </c>
      <c r="AY2028" s="254">
        <v>420.50658805977946</v>
      </c>
      <c r="AZ2028" s="254">
        <v>624.10816657870532</v>
      </c>
      <c r="BA2028" s="254">
        <v>783.80076198422341</v>
      </c>
      <c r="BB2028" s="254">
        <v>920.58362517647561</v>
      </c>
      <c r="BC2028" s="254">
        <v>1199.4012612882977</v>
      </c>
      <c r="BD2028" s="254">
        <v>1469.4410939423478</v>
      </c>
      <c r="BE2028" s="254">
        <v>239.5682227612001</v>
      </c>
      <c r="BF2028" s="254">
        <v>239.5682227612001</v>
      </c>
      <c r="BG2028" s="254">
        <v>239.5682227612001</v>
      </c>
      <c r="BH2028" s="254">
        <v>239.5682227612001</v>
      </c>
      <c r="BI2028" s="254">
        <v>239.5682227612001</v>
      </c>
      <c r="BJ2028" s="254">
        <v>239.5682227612001</v>
      </c>
      <c r="BK2028" s="254">
        <v>239.5682227612001</v>
      </c>
      <c r="BL2028" s="254">
        <v>239.5682227612001</v>
      </c>
      <c r="BM2028" s="254">
        <v>239.5682227612001</v>
      </c>
      <c r="BN2028" s="254">
        <v>239.5682227612001</v>
      </c>
      <c r="BO2028" s="254">
        <v>239.5682227612001</v>
      </c>
      <c r="BP2028" s="254">
        <v>239.5682227612001</v>
      </c>
      <c r="BQ2028" s="254">
        <v>239.5682227612001</v>
      </c>
      <c r="BR2028" s="254">
        <v>239.5682227612001</v>
      </c>
      <c r="BS2028" s="254">
        <v>239.5682227612001</v>
      </c>
      <c r="BT2028" s="254">
        <v>489.9724350775449</v>
      </c>
      <c r="BU2028" s="254">
        <v>507.40552517537981</v>
      </c>
      <c r="BV2028" s="254">
        <v>524.83861527321471</v>
      </c>
      <c r="BW2028" s="254">
        <v>251.60299524715288</v>
      </c>
      <c r="BX2028" s="254">
        <v>269.9665210216632</v>
      </c>
      <c r="BY2028" s="254">
        <v>169.30936766631072</v>
      </c>
      <c r="BZ2028" s="254">
        <v>227.50560482513799</v>
      </c>
      <c r="CA2028" s="254">
        <v>273.15116524924002</v>
      </c>
      <c r="CB2028" s="254">
        <v>312.24834712526263</v>
      </c>
      <c r="CC2028" s="254">
        <v>391.94388481835028</v>
      </c>
      <c r="CD2028" s="254">
        <v>469.13042854646932</v>
      </c>
      <c r="CE2028" s="254">
        <v>230.25079692291848</v>
      </c>
      <c r="CF2028" s="254">
        <v>230.25079692291848</v>
      </c>
    </row>
    <row r="2029" spans="1:84" ht="13.2" hidden="1" x14ac:dyDescent="0.25">
      <c r="A2029" s="255" t="s">
        <v>1366</v>
      </c>
      <c r="B2029" s="252" t="s">
        <v>2661</v>
      </c>
      <c r="C2029" s="256" t="s">
        <v>2070</v>
      </c>
      <c r="D2029" s="252" t="s">
        <v>2408</v>
      </c>
      <c r="E2029" s="252" t="s">
        <v>2450</v>
      </c>
      <c r="F2029" s="252" t="s">
        <v>2002</v>
      </c>
      <c r="G2029" s="254">
        <v>0</v>
      </c>
      <c r="H2029" s="254">
        <v>0</v>
      </c>
      <c r="I2029" s="254">
        <v>0</v>
      </c>
      <c r="J2029" s="254">
        <v>0</v>
      </c>
      <c r="K2029" s="254">
        <v>0</v>
      </c>
      <c r="L2029" s="254">
        <v>0</v>
      </c>
      <c r="M2029" s="254">
        <v>0</v>
      </c>
      <c r="N2029" s="254">
        <v>0</v>
      </c>
      <c r="O2029" s="254">
        <v>0</v>
      </c>
      <c r="P2029" s="254">
        <v>0</v>
      </c>
      <c r="Q2029" s="254">
        <v>0</v>
      </c>
      <c r="R2029" s="254">
        <v>0</v>
      </c>
      <c r="S2029" s="254">
        <v>0</v>
      </c>
      <c r="T2029" s="254">
        <v>12.421595315999999</v>
      </c>
      <c r="U2029" s="254">
        <v>12.421595315999999</v>
      </c>
      <c r="V2029" s="254">
        <v>12.421595315999999</v>
      </c>
      <c r="W2029" s="254">
        <v>15.5944843648</v>
      </c>
      <c r="X2029" s="254">
        <v>13.180725186225359</v>
      </c>
      <c r="Y2029" s="254">
        <v>13.180725186225359</v>
      </c>
      <c r="Z2029" s="254">
        <v>13.180725186225359</v>
      </c>
      <c r="AA2029" s="254">
        <v>13.180725186225359</v>
      </c>
      <c r="AB2029" s="254">
        <v>177.12042743702534</v>
      </c>
      <c r="AC2029" s="254">
        <v>177.12042743702534</v>
      </c>
      <c r="AD2029" s="254">
        <v>177.12042743702534</v>
      </c>
      <c r="AE2029" s="254">
        <v>177.12042743702534</v>
      </c>
      <c r="AF2029" s="254">
        <v>177.12042743702534</v>
      </c>
      <c r="AG2029" s="254">
        <v>207.71585621302535</v>
      </c>
      <c r="AH2029" s="254">
        <v>209.84590371302534</v>
      </c>
      <c r="AI2029" s="254">
        <v>211.97595121302533</v>
      </c>
      <c r="AJ2029" s="254">
        <v>215.22805038462533</v>
      </c>
      <c r="AK2029" s="254">
        <v>217.47178238782533</v>
      </c>
      <c r="AL2029" s="254">
        <v>224.58250520662534</v>
      </c>
      <c r="AM2029" s="254">
        <v>231.69316365982533</v>
      </c>
      <c r="AN2029" s="254">
        <v>237.27032819702532</v>
      </c>
      <c r="AO2029" s="254">
        <v>242.04738459062531</v>
      </c>
      <c r="AP2029" s="254">
        <v>251.7849170574253</v>
      </c>
      <c r="AQ2029" s="254">
        <v>261.21589019982531</v>
      </c>
      <c r="AR2029" s="254">
        <v>202.40757595951538</v>
      </c>
      <c r="AS2029" s="254">
        <v>202.40757595951538</v>
      </c>
      <c r="AT2029" s="254">
        <v>629.48587142197448</v>
      </c>
      <c r="AU2029" s="254">
        <v>659.21897508965924</v>
      </c>
      <c r="AV2029" s="254">
        <v>688.952078757344</v>
      </c>
      <c r="AW2029" s="254">
        <v>734.3477808751486</v>
      </c>
      <c r="AX2029" s="254">
        <v>66.614590622940909</v>
      </c>
      <c r="AY2029" s="254">
        <v>165.87240469682973</v>
      </c>
      <c r="AZ2029" s="254">
        <v>265.12932029823969</v>
      </c>
      <c r="BA2029" s="254">
        <v>342.98035946816549</v>
      </c>
      <c r="BB2029" s="254">
        <v>409.66277522522489</v>
      </c>
      <c r="BC2029" s="254">
        <v>545.58794229441469</v>
      </c>
      <c r="BD2029" s="254">
        <v>677.23388076767856</v>
      </c>
      <c r="BE2029" s="254">
        <v>110.4118551454834</v>
      </c>
      <c r="BF2029" s="254">
        <v>110.4118551454834</v>
      </c>
      <c r="BG2029" s="254">
        <v>110.4118551454834</v>
      </c>
      <c r="BH2029" s="254">
        <v>110.4118551454834</v>
      </c>
      <c r="BI2029" s="254">
        <v>110.4118551454834</v>
      </c>
      <c r="BJ2029" s="254">
        <v>110.4118551454834</v>
      </c>
      <c r="BK2029" s="254">
        <v>110.4118551454834</v>
      </c>
      <c r="BL2029" s="254">
        <v>110.4118551454834</v>
      </c>
      <c r="BM2029" s="254">
        <v>110.4118551454834</v>
      </c>
      <c r="BN2029" s="254">
        <v>110.4118551454834</v>
      </c>
      <c r="BO2029" s="254">
        <v>110.4118551454834</v>
      </c>
      <c r="BP2029" s="254">
        <v>110.4118551454834</v>
      </c>
      <c r="BQ2029" s="254">
        <v>110.4118551454834</v>
      </c>
      <c r="BR2029" s="254">
        <v>110.4118551454834</v>
      </c>
      <c r="BS2029" s="254">
        <v>110.4118551454834</v>
      </c>
      <c r="BT2029" s="254">
        <v>232.48563891571132</v>
      </c>
      <c r="BU2029" s="254">
        <v>240.9843907991719</v>
      </c>
      <c r="BV2029" s="254">
        <v>249.48314268263249</v>
      </c>
      <c r="BW2029" s="254">
        <v>119.60001443481184</v>
      </c>
      <c r="BX2029" s="254">
        <v>128.55236013986152</v>
      </c>
      <c r="BY2029" s="254">
        <v>80.62154790499109</v>
      </c>
      <c r="BZ2029" s="254">
        <v>108.9926156496205</v>
      </c>
      <c r="CA2029" s="254">
        <v>131.24514176225327</v>
      </c>
      <c r="CB2029" s="254">
        <v>150.30528808411017</v>
      </c>
      <c r="CC2029" s="254">
        <v>189.15741339703169</v>
      </c>
      <c r="CD2029" s="254">
        <v>226.7863868151542</v>
      </c>
      <c r="CE2029" s="254">
        <v>111.30752370347713</v>
      </c>
      <c r="CF2029" s="254">
        <v>111.30752370347713</v>
      </c>
    </row>
    <row r="2030" spans="1:84" ht="13.2" hidden="1" x14ac:dyDescent="0.25">
      <c r="A2030" s="255" t="s">
        <v>1366</v>
      </c>
      <c r="B2030" s="252" t="s">
        <v>2661</v>
      </c>
      <c r="C2030" s="256" t="s">
        <v>2070</v>
      </c>
      <c r="D2030" s="252" t="s">
        <v>2408</v>
      </c>
      <c r="E2030" s="252" t="s">
        <v>2451</v>
      </c>
      <c r="F2030" s="252" t="s">
        <v>2003</v>
      </c>
      <c r="G2030" s="254">
        <v>0</v>
      </c>
      <c r="H2030" s="254">
        <v>0</v>
      </c>
      <c r="I2030" s="254">
        <v>0</v>
      </c>
      <c r="J2030" s="254">
        <v>0</v>
      </c>
      <c r="K2030" s="254">
        <v>0</v>
      </c>
      <c r="L2030" s="254">
        <v>0</v>
      </c>
      <c r="M2030" s="254">
        <v>0</v>
      </c>
      <c r="N2030" s="254">
        <v>0</v>
      </c>
      <c r="O2030" s="254">
        <v>0</v>
      </c>
      <c r="P2030" s="254">
        <v>0</v>
      </c>
      <c r="Q2030" s="254">
        <v>0</v>
      </c>
      <c r="R2030" s="254">
        <v>0</v>
      </c>
      <c r="S2030" s="254">
        <v>0</v>
      </c>
      <c r="T2030" s="254">
        <v>65.094458051999993</v>
      </c>
      <c r="U2030" s="254">
        <v>65.094458051999993</v>
      </c>
      <c r="V2030" s="254">
        <v>65.094458051999993</v>
      </c>
      <c r="W2030" s="254">
        <v>81.721750105599995</v>
      </c>
      <c r="X2030" s="254">
        <v>69.072622388891119</v>
      </c>
      <c r="Y2030" s="254">
        <v>69.072622388891119</v>
      </c>
      <c r="Z2030" s="254">
        <v>69.072622388891119</v>
      </c>
      <c r="AA2030" s="254">
        <v>69.072622388891119</v>
      </c>
      <c r="AB2030" s="254">
        <v>928.18659283649106</v>
      </c>
      <c r="AC2030" s="254">
        <v>928.18659283649106</v>
      </c>
      <c r="AD2030" s="254">
        <v>928.18659283649106</v>
      </c>
      <c r="AE2030" s="254">
        <v>928.18659283649106</v>
      </c>
      <c r="AF2030" s="254">
        <v>928.18659283649106</v>
      </c>
      <c r="AG2030" s="254">
        <v>1088.5196905084911</v>
      </c>
      <c r="AH2030" s="254">
        <v>1099.6820480084912</v>
      </c>
      <c r="AI2030" s="254">
        <v>1110.8444055084913</v>
      </c>
      <c r="AJ2030" s="254">
        <v>1127.8867923936912</v>
      </c>
      <c r="AK2030" s="254">
        <v>1139.6449051840912</v>
      </c>
      <c r="AL2030" s="254">
        <v>1176.9081259276911</v>
      </c>
      <c r="AM2030" s="254">
        <v>1214.1710093680911</v>
      </c>
      <c r="AN2030" s="254">
        <v>1243.3977305564911</v>
      </c>
      <c r="AO2030" s="254">
        <v>1268.4315437756911</v>
      </c>
      <c r="AP2030" s="254">
        <v>1319.4603675752912</v>
      </c>
      <c r="AQ2030" s="254">
        <v>1368.8826897480913</v>
      </c>
      <c r="AR2030" s="254">
        <v>1060.7020376627829</v>
      </c>
      <c r="AS2030" s="254">
        <v>1060.7020376627829</v>
      </c>
      <c r="AT2030" s="254">
        <v>3298.7744683269625</v>
      </c>
      <c r="AU2030" s="254">
        <v>3454.5886136575455</v>
      </c>
      <c r="AV2030" s="254">
        <v>3610.4027589881284</v>
      </c>
      <c r="AW2030" s="254">
        <v>3848.2956007924313</v>
      </c>
      <c r="AX2030" s="254">
        <v>349.08886867928913</v>
      </c>
      <c r="AY2030" s="254">
        <v>869.24215103284916</v>
      </c>
      <c r="AZ2030" s="254">
        <v>1389.3907250073928</v>
      </c>
      <c r="BA2030" s="254">
        <v>1797.3633761956189</v>
      </c>
      <c r="BB2030" s="254">
        <v>2146.8076769282457</v>
      </c>
      <c r="BC2030" s="254">
        <v>2859.113528766406</v>
      </c>
      <c r="BD2030" s="254">
        <v>3548.9943975351716</v>
      </c>
      <c r="BE2030" s="254">
        <v>578.60521521546252</v>
      </c>
      <c r="BF2030" s="254">
        <v>578.60521521546252</v>
      </c>
      <c r="BG2030" s="254">
        <v>578.60521521546252</v>
      </c>
      <c r="BH2030" s="254">
        <v>578.60521521546252</v>
      </c>
      <c r="BI2030" s="254">
        <v>578.60521521546252</v>
      </c>
      <c r="BJ2030" s="254">
        <v>578.60521521546252</v>
      </c>
      <c r="BK2030" s="254">
        <v>578.60521521546252</v>
      </c>
      <c r="BL2030" s="254">
        <v>578.60521521546252</v>
      </c>
      <c r="BM2030" s="254">
        <v>578.60521521546252</v>
      </c>
      <c r="BN2030" s="254">
        <v>578.60521521546252</v>
      </c>
      <c r="BO2030" s="254">
        <v>578.60521521546252</v>
      </c>
      <c r="BP2030" s="254">
        <v>578.60521521546252</v>
      </c>
      <c r="BQ2030" s="254">
        <v>578.60521521546252</v>
      </c>
      <c r="BR2030" s="254">
        <v>578.60521521546252</v>
      </c>
      <c r="BS2030" s="254">
        <v>578.60521521546252</v>
      </c>
      <c r="BT2030" s="254">
        <v>1218.319459186519</v>
      </c>
      <c r="BU2030" s="254">
        <v>1262.8562341427119</v>
      </c>
      <c r="BV2030" s="254">
        <v>1307.3930090989047</v>
      </c>
      <c r="BW2030" s="254">
        <v>626.7526578303208</v>
      </c>
      <c r="BX2030" s="254">
        <v>673.66644134384626</v>
      </c>
      <c r="BY2030" s="254">
        <v>422.48956933733257</v>
      </c>
      <c r="BZ2030" s="254">
        <v>571.16503095052144</v>
      </c>
      <c r="CA2030" s="254">
        <v>687.77694776783926</v>
      </c>
      <c r="CB2030" s="254">
        <v>787.65954923790287</v>
      </c>
      <c r="CC2030" s="254">
        <v>991.25984082881484</v>
      </c>
      <c r="CD2030" s="254">
        <v>1188.4503393791842</v>
      </c>
      <c r="CE2030" s="254">
        <v>583.29543575591117</v>
      </c>
      <c r="CF2030" s="254">
        <v>583.29543575591117</v>
      </c>
    </row>
    <row r="2031" spans="1:84" ht="13.2" hidden="1" x14ac:dyDescent="0.25">
      <c r="A2031" s="255" t="s">
        <v>1366</v>
      </c>
      <c r="B2031" s="252" t="s">
        <v>2661</v>
      </c>
      <c r="C2031" s="256" t="s">
        <v>2070</v>
      </c>
      <c r="D2031" s="252" t="s">
        <v>2408</v>
      </c>
      <c r="E2031" s="252" t="s">
        <v>2452</v>
      </c>
      <c r="F2031" s="252" t="s">
        <v>2004</v>
      </c>
      <c r="G2031" s="254">
        <v>0</v>
      </c>
      <c r="H2031" s="254">
        <v>0</v>
      </c>
      <c r="I2031" s="254">
        <v>0</v>
      </c>
      <c r="J2031" s="254">
        <v>0</v>
      </c>
      <c r="K2031" s="254">
        <v>0</v>
      </c>
      <c r="L2031" s="254">
        <v>0</v>
      </c>
      <c r="M2031" s="254">
        <v>0</v>
      </c>
      <c r="N2031" s="254">
        <v>0</v>
      </c>
      <c r="O2031" s="254">
        <v>0</v>
      </c>
      <c r="P2031" s="254">
        <v>0</v>
      </c>
      <c r="Q2031" s="254">
        <v>0</v>
      </c>
      <c r="R2031" s="254">
        <v>0</v>
      </c>
      <c r="S2031" s="254">
        <v>0</v>
      </c>
      <c r="T2031" s="254">
        <v>23.828629889999998</v>
      </c>
      <c r="U2031" s="254">
        <v>23.828629889999998</v>
      </c>
      <c r="V2031" s="254">
        <v>23.828629889999998</v>
      </c>
      <c r="W2031" s="254">
        <v>29.915255391999999</v>
      </c>
      <c r="X2031" s="254">
        <v>25.284886051617484</v>
      </c>
      <c r="Y2031" s="254">
        <v>25.284886051617484</v>
      </c>
      <c r="Z2031" s="254">
        <v>25.284886051617484</v>
      </c>
      <c r="AA2031" s="254">
        <v>25.284886051617484</v>
      </c>
      <c r="AB2031" s="254">
        <v>339.77415975861749</v>
      </c>
      <c r="AC2031" s="254">
        <v>339.77415975861749</v>
      </c>
      <c r="AD2031" s="254">
        <v>339.77415975861749</v>
      </c>
      <c r="AE2031" s="254">
        <v>339.77415975861749</v>
      </c>
      <c r="AF2031" s="254">
        <v>339.77415975861749</v>
      </c>
      <c r="AG2031" s="254">
        <v>398.46606929861747</v>
      </c>
      <c r="AH2031" s="254">
        <v>402.5521880486175</v>
      </c>
      <c r="AI2031" s="254">
        <v>406.63830679861752</v>
      </c>
      <c r="AJ2031" s="254">
        <v>412.87688288761751</v>
      </c>
      <c r="AK2031" s="254">
        <v>417.18108521561749</v>
      </c>
      <c r="AL2031" s="254">
        <v>430.82174714261748</v>
      </c>
      <c r="AM2031" s="254">
        <v>444.46228559561746</v>
      </c>
      <c r="AN2031" s="254">
        <v>455.16108765861748</v>
      </c>
      <c r="AO2031" s="254">
        <v>464.32502400261745</v>
      </c>
      <c r="AP2031" s="254">
        <v>483.00475484961743</v>
      </c>
      <c r="AQ2031" s="254">
        <v>501.09640594561745</v>
      </c>
      <c r="AR2031" s="254">
        <v>388.28307409587114</v>
      </c>
      <c r="AS2031" s="254">
        <v>388.28307409587114</v>
      </c>
      <c r="AT2031" s="254">
        <v>1207.5574861856546</v>
      </c>
      <c r="AU2031" s="254">
        <v>1264.5952033577937</v>
      </c>
      <c r="AV2031" s="254">
        <v>1321.6329205299328</v>
      </c>
      <c r="AW2031" s="254">
        <v>1408.7165713712725</v>
      </c>
      <c r="AX2031" s="254">
        <v>127.78833156384894</v>
      </c>
      <c r="AY2031" s="254">
        <v>318.19694781686201</v>
      </c>
      <c r="AZ2031" s="254">
        <v>508.60384050883317</v>
      </c>
      <c r="BA2031" s="254">
        <v>657.94733331605812</v>
      </c>
      <c r="BB2031" s="254">
        <v>785.86579123472677</v>
      </c>
      <c r="BC2031" s="254">
        <v>1046.6142594242201</v>
      </c>
      <c r="BD2031" s="254">
        <v>1299.1537820190217</v>
      </c>
      <c r="BE2031" s="254">
        <v>211.80567491601641</v>
      </c>
      <c r="BF2031" s="254">
        <v>211.80567491601641</v>
      </c>
      <c r="BG2031" s="254">
        <v>211.80567491601641</v>
      </c>
      <c r="BH2031" s="254">
        <v>211.80567491601641</v>
      </c>
      <c r="BI2031" s="254">
        <v>211.80567491601641</v>
      </c>
      <c r="BJ2031" s="254">
        <v>211.80567491601641</v>
      </c>
      <c r="BK2031" s="254">
        <v>211.80567491601641</v>
      </c>
      <c r="BL2031" s="254">
        <v>211.80567491601641</v>
      </c>
      <c r="BM2031" s="254">
        <v>211.80567491601641</v>
      </c>
      <c r="BN2031" s="254">
        <v>211.80567491601641</v>
      </c>
      <c r="BO2031" s="254">
        <v>211.80567491601641</v>
      </c>
      <c r="BP2031" s="254">
        <v>211.80567491601641</v>
      </c>
      <c r="BQ2031" s="254">
        <v>211.80567491601641</v>
      </c>
      <c r="BR2031" s="254">
        <v>211.80567491601641</v>
      </c>
      <c r="BS2031" s="254">
        <v>211.80567491601641</v>
      </c>
      <c r="BT2031" s="254">
        <v>445.97998458932705</v>
      </c>
      <c r="BU2031" s="254">
        <v>462.28315218131507</v>
      </c>
      <c r="BV2031" s="254">
        <v>478.5863197733031</v>
      </c>
      <c r="BW2031" s="254">
        <v>229.43005342049975</v>
      </c>
      <c r="BX2031" s="254">
        <v>246.60335067310871</v>
      </c>
      <c r="BY2031" s="254">
        <v>154.6571671511341</v>
      </c>
      <c r="BZ2031" s="254">
        <v>209.08142597724287</v>
      </c>
      <c r="CA2031" s="254">
        <v>251.76847785663239</v>
      </c>
      <c r="CB2031" s="254">
        <v>288.33158313068787</v>
      </c>
      <c r="CC2031" s="254">
        <v>362.86166930889044</v>
      </c>
      <c r="CD2031" s="254">
        <v>435.04538150126416</v>
      </c>
      <c r="CE2031" s="254">
        <v>213.52174084861983</v>
      </c>
      <c r="CF2031" s="254">
        <v>213.52174084861983</v>
      </c>
    </row>
    <row r="2032" spans="1:84" ht="13.2" hidden="1" x14ac:dyDescent="0.25">
      <c r="A2032" s="255" t="s">
        <v>1366</v>
      </c>
      <c r="B2032" s="252" t="s">
        <v>2661</v>
      </c>
      <c r="C2032" s="256" t="s">
        <v>2070</v>
      </c>
      <c r="D2032" s="252" t="s">
        <v>2408</v>
      </c>
      <c r="E2032" s="252" t="s">
        <v>2453</v>
      </c>
      <c r="F2032" s="252" t="s">
        <v>2005</v>
      </c>
      <c r="G2032" s="254">
        <v>0</v>
      </c>
      <c r="H2032" s="254">
        <v>0</v>
      </c>
      <c r="I2032" s="254">
        <v>0</v>
      </c>
      <c r="J2032" s="254">
        <v>0</v>
      </c>
      <c r="K2032" s="254">
        <v>0</v>
      </c>
      <c r="L2032" s="254">
        <v>0</v>
      </c>
      <c r="M2032" s="254">
        <v>0</v>
      </c>
      <c r="N2032" s="254">
        <v>0</v>
      </c>
      <c r="O2032" s="254">
        <v>0</v>
      </c>
      <c r="P2032" s="254">
        <v>0</v>
      </c>
      <c r="Q2032" s="254">
        <v>0</v>
      </c>
      <c r="R2032" s="254">
        <v>0</v>
      </c>
      <c r="S2032" s="254">
        <v>0</v>
      </c>
      <c r="T2032" s="254">
        <v>19.839629939999998</v>
      </c>
      <c r="U2032" s="254">
        <v>19.839629939999998</v>
      </c>
      <c r="V2032" s="254">
        <v>19.839629939999998</v>
      </c>
      <c r="W2032" s="254">
        <v>24.907332031999999</v>
      </c>
      <c r="X2032" s="254">
        <v>21.052103484543174</v>
      </c>
      <c r="Y2032" s="254">
        <v>21.052103484543174</v>
      </c>
      <c r="Z2032" s="254">
        <v>21.052103484543174</v>
      </c>
      <c r="AA2032" s="254">
        <v>21.052103484543174</v>
      </c>
      <c r="AB2032" s="254">
        <v>282.89472050654319</v>
      </c>
      <c r="AC2032" s="254">
        <v>282.89472050654319</v>
      </c>
      <c r="AD2032" s="254">
        <v>282.89472050654319</v>
      </c>
      <c r="AE2032" s="254">
        <v>282.89472050654319</v>
      </c>
      <c r="AF2032" s="254">
        <v>282.89472050654319</v>
      </c>
      <c r="AG2032" s="254">
        <v>331.76138934654318</v>
      </c>
      <c r="AH2032" s="254">
        <v>335.16347684654318</v>
      </c>
      <c r="AI2032" s="254">
        <v>338.56556434654317</v>
      </c>
      <c r="AJ2032" s="254">
        <v>343.75977994054318</v>
      </c>
      <c r="AK2032" s="254">
        <v>347.34344302854316</v>
      </c>
      <c r="AL2032" s="254">
        <v>358.70060817054315</v>
      </c>
      <c r="AM2032" s="254">
        <v>370.05767050854314</v>
      </c>
      <c r="AN2032" s="254">
        <v>378.96545390654313</v>
      </c>
      <c r="AO2032" s="254">
        <v>386.59531373054313</v>
      </c>
      <c r="AP2032" s="254">
        <v>402.14798919254315</v>
      </c>
      <c r="AQ2032" s="254">
        <v>417.21103160854312</v>
      </c>
      <c r="AR2032" s="254">
        <v>323.28306485051047</v>
      </c>
      <c r="AS2032" s="254">
        <v>323.28306485051047</v>
      </c>
      <c r="AT2032" s="254">
        <v>1005.4061482159705</v>
      </c>
      <c r="AU2032" s="254">
        <v>1052.8954179056514</v>
      </c>
      <c r="AV2032" s="254">
        <v>1100.3846875953323</v>
      </c>
      <c r="AW2032" s="254">
        <v>1172.8900259118254</v>
      </c>
      <c r="AX2032" s="254">
        <v>106.39589436592905</v>
      </c>
      <c r="AY2032" s="254">
        <v>264.92899451067308</v>
      </c>
      <c r="AZ2032" s="254">
        <v>423.46065962857517</v>
      </c>
      <c r="BA2032" s="254">
        <v>547.80317819251115</v>
      </c>
      <c r="BB2032" s="254">
        <v>654.30733802861107</v>
      </c>
      <c r="BC2032" s="254">
        <v>871.40498746032074</v>
      </c>
      <c r="BD2032" s="254">
        <v>1081.6679168060614</v>
      </c>
      <c r="BE2032" s="254">
        <v>176.34817857979726</v>
      </c>
      <c r="BF2032" s="254">
        <v>176.34817857979726</v>
      </c>
      <c r="BG2032" s="254">
        <v>176.34817857979726</v>
      </c>
      <c r="BH2032" s="254">
        <v>176.34817857979726</v>
      </c>
      <c r="BI2032" s="254">
        <v>176.34817857979726</v>
      </c>
      <c r="BJ2032" s="254">
        <v>176.34817857979726</v>
      </c>
      <c r="BK2032" s="254">
        <v>176.34817857979726</v>
      </c>
      <c r="BL2032" s="254">
        <v>176.34817857979726</v>
      </c>
      <c r="BM2032" s="254">
        <v>176.34817857979726</v>
      </c>
      <c r="BN2032" s="254">
        <v>176.34817857979726</v>
      </c>
      <c r="BO2032" s="254">
        <v>176.34817857979726</v>
      </c>
      <c r="BP2032" s="254">
        <v>176.34817857979726</v>
      </c>
      <c r="BQ2032" s="254">
        <v>176.34817857979726</v>
      </c>
      <c r="BR2032" s="254">
        <v>176.34817857979726</v>
      </c>
      <c r="BS2032" s="254">
        <v>176.34817857979726</v>
      </c>
      <c r="BT2032" s="254">
        <v>371.32156348719161</v>
      </c>
      <c r="BU2032" s="254">
        <v>384.89557070667234</v>
      </c>
      <c r="BV2032" s="254">
        <v>398.46957792615308</v>
      </c>
      <c r="BW2032" s="254">
        <v>191.02279520514827</v>
      </c>
      <c r="BX2032" s="254">
        <v>205.32127184006688</v>
      </c>
      <c r="BY2032" s="254">
        <v>128.76713220634832</v>
      </c>
      <c r="BZ2032" s="254">
        <v>174.08073632972992</v>
      </c>
      <c r="CA2032" s="254">
        <v>209.62194923328479</v>
      </c>
      <c r="CB2032" s="254">
        <v>240.06436799370826</v>
      </c>
      <c r="CC2032" s="254">
        <v>302.11807149293605</v>
      </c>
      <c r="CD2032" s="254">
        <v>362.21818546770265</v>
      </c>
      <c r="CE2032" s="254">
        <v>177.77790735578097</v>
      </c>
      <c r="CF2032" s="254">
        <v>177.77790735578097</v>
      </c>
    </row>
    <row r="2033" spans="1:84" ht="13.2" hidden="1" x14ac:dyDescent="0.25">
      <c r="A2033" s="255" t="s">
        <v>1366</v>
      </c>
      <c r="B2033" s="252" t="s">
        <v>2661</v>
      </c>
      <c r="C2033" s="256" t="s">
        <v>2070</v>
      </c>
      <c r="D2033" s="252" t="s">
        <v>2408</v>
      </c>
      <c r="E2033" s="252" t="s">
        <v>2454</v>
      </c>
      <c r="F2033" s="252" t="s">
        <v>2006</v>
      </c>
      <c r="G2033" s="254">
        <v>0</v>
      </c>
      <c r="H2033" s="254">
        <v>0</v>
      </c>
      <c r="I2033" s="254">
        <v>0</v>
      </c>
      <c r="J2033" s="254">
        <v>0</v>
      </c>
      <c r="K2033" s="254">
        <v>0</v>
      </c>
      <c r="L2033" s="254">
        <v>0</v>
      </c>
      <c r="M2033" s="254">
        <v>0</v>
      </c>
      <c r="N2033" s="254">
        <v>0</v>
      </c>
      <c r="O2033" s="254">
        <v>0</v>
      </c>
      <c r="P2033" s="254">
        <v>0</v>
      </c>
      <c r="Q2033" s="254">
        <v>0</v>
      </c>
      <c r="R2033" s="254">
        <v>0</v>
      </c>
      <c r="S2033" s="254">
        <v>0</v>
      </c>
      <c r="T2033" s="254">
        <v>3.8640614609999999</v>
      </c>
      <c r="U2033" s="254">
        <v>3.8640614609999999</v>
      </c>
      <c r="V2033" s="254">
        <v>3.8640614609999999</v>
      </c>
      <c r="W2033" s="254">
        <v>4.8510714208000003</v>
      </c>
      <c r="X2033" s="254">
        <v>4.1002086225206611</v>
      </c>
      <c r="Y2033" s="254">
        <v>4.1002086225206611</v>
      </c>
      <c r="Z2033" s="254">
        <v>4.1002086225206611</v>
      </c>
      <c r="AA2033" s="254">
        <v>4.1002086225206611</v>
      </c>
      <c r="AB2033" s="254">
        <v>55.097932286820658</v>
      </c>
      <c r="AC2033" s="254">
        <v>55.097932286820658</v>
      </c>
      <c r="AD2033" s="254">
        <v>55.097932286820658</v>
      </c>
      <c r="AE2033" s="254">
        <v>55.097932286820658</v>
      </c>
      <c r="AF2033" s="254">
        <v>55.097932286820658</v>
      </c>
      <c r="AG2033" s="254">
        <v>64.61543903282066</v>
      </c>
      <c r="AH2033" s="254">
        <v>65.278045907820655</v>
      </c>
      <c r="AI2033" s="254">
        <v>65.940652782820649</v>
      </c>
      <c r="AJ2033" s="254">
        <v>66.952303118920653</v>
      </c>
      <c r="AK2033" s="254">
        <v>67.650274526120654</v>
      </c>
      <c r="AL2033" s="254">
        <v>69.862250468420655</v>
      </c>
      <c r="AM2033" s="254">
        <v>72.074206388120658</v>
      </c>
      <c r="AN2033" s="254">
        <v>73.809128996820661</v>
      </c>
      <c r="AO2033" s="254">
        <v>75.295157082420658</v>
      </c>
      <c r="AP2033" s="254">
        <v>78.324270732720663</v>
      </c>
      <c r="AQ2033" s="254">
        <v>81.258021103120669</v>
      </c>
      <c r="AR2033" s="254">
        <v>62.964159899185169</v>
      </c>
      <c r="AS2033" s="254">
        <v>62.964159899185169</v>
      </c>
      <c r="AT2033" s="254">
        <v>195.81750587550673</v>
      </c>
      <c r="AU2033" s="254">
        <v>205.06672867723063</v>
      </c>
      <c r="AV2033" s="254">
        <v>214.31595147895453</v>
      </c>
      <c r="AW2033" s="254">
        <v>228.43741581786253</v>
      </c>
      <c r="AX2033" s="254">
        <v>20.722150095605201</v>
      </c>
      <c r="AY2033" s="254">
        <v>51.598766524292074</v>
      </c>
      <c r="AZ2033" s="254">
        <v>82.475103460725762</v>
      </c>
      <c r="BA2033" s="254">
        <v>106.69260912970083</v>
      </c>
      <c r="BB2033" s="254">
        <v>127.43583618018025</v>
      </c>
      <c r="BC2033" s="254">
        <v>169.71874645539867</v>
      </c>
      <c r="BD2033" s="254">
        <v>210.67049604367395</v>
      </c>
      <c r="BE2033" s="254">
        <v>34.346362391430119</v>
      </c>
      <c r="BF2033" s="254">
        <v>34.346362391430119</v>
      </c>
      <c r="BG2033" s="254">
        <v>34.346362391430119</v>
      </c>
      <c r="BH2033" s="254">
        <v>34.346362391430119</v>
      </c>
      <c r="BI2033" s="254">
        <v>34.346362391430119</v>
      </c>
      <c r="BJ2033" s="254">
        <v>34.346362391430119</v>
      </c>
      <c r="BK2033" s="254">
        <v>34.346362391430119</v>
      </c>
      <c r="BL2033" s="254">
        <v>34.346362391430119</v>
      </c>
      <c r="BM2033" s="254">
        <v>34.346362391430119</v>
      </c>
      <c r="BN2033" s="254">
        <v>34.346362391430119</v>
      </c>
      <c r="BO2033" s="254">
        <v>34.346362391430119</v>
      </c>
      <c r="BP2033" s="254">
        <v>34.346362391430119</v>
      </c>
      <c r="BQ2033" s="254">
        <v>34.346362391430119</v>
      </c>
      <c r="BR2033" s="254">
        <v>34.346362391430119</v>
      </c>
      <c r="BS2033" s="254">
        <v>34.346362391430119</v>
      </c>
      <c r="BT2033" s="254">
        <v>72.318797736867253</v>
      </c>
      <c r="BU2033" s="254">
        <v>74.962430926930836</v>
      </c>
      <c r="BV2033" s="254">
        <v>77.606064116994418</v>
      </c>
      <c r="BW2033" s="254">
        <v>37.203661493188342</v>
      </c>
      <c r="BX2033" s="254">
        <v>39.988390187392284</v>
      </c>
      <c r="BY2033" s="254">
        <v>25.078698762346939</v>
      </c>
      <c r="BZ2033" s="254">
        <v>33.90384124864628</v>
      </c>
      <c r="CA2033" s="254">
        <v>40.825741946629549</v>
      </c>
      <c r="CB2033" s="254">
        <v>46.754616693754393</v>
      </c>
      <c r="CC2033" s="254">
        <v>58.840011042262674</v>
      </c>
      <c r="CD2033" s="254">
        <v>70.544930117469619</v>
      </c>
      <c r="CE2033" s="254">
        <v>34.623689682090266</v>
      </c>
      <c r="CF2033" s="254">
        <v>34.623689682090266</v>
      </c>
    </row>
    <row r="2034" spans="1:84" ht="13.2" hidden="1" x14ac:dyDescent="0.25">
      <c r="A2034" s="255" t="s">
        <v>1366</v>
      </c>
      <c r="B2034" s="252" t="s">
        <v>2661</v>
      </c>
      <c r="C2034" s="256" t="s">
        <v>2070</v>
      </c>
      <c r="D2034" s="252" t="s">
        <v>2408</v>
      </c>
      <c r="E2034" s="252" t="s">
        <v>2455</v>
      </c>
      <c r="F2034" s="252" t="s">
        <v>1849</v>
      </c>
      <c r="G2034" s="254">
        <v>0</v>
      </c>
      <c r="H2034" s="254">
        <v>0</v>
      </c>
      <c r="I2034" s="254">
        <v>0</v>
      </c>
      <c r="J2034" s="254">
        <v>0</v>
      </c>
      <c r="K2034" s="254">
        <v>0</v>
      </c>
      <c r="L2034" s="254">
        <v>0</v>
      </c>
      <c r="M2034" s="254">
        <v>0</v>
      </c>
      <c r="N2034" s="254">
        <v>0</v>
      </c>
      <c r="O2034" s="254">
        <v>0</v>
      </c>
      <c r="P2034" s="254">
        <v>0</v>
      </c>
      <c r="Q2034" s="254">
        <v>0</v>
      </c>
      <c r="R2034" s="254">
        <v>0</v>
      </c>
      <c r="S2034" s="254">
        <v>0</v>
      </c>
      <c r="T2034" s="254">
        <v>0</v>
      </c>
      <c r="U2034" s="254">
        <v>0</v>
      </c>
      <c r="V2034" s="254">
        <v>0</v>
      </c>
      <c r="W2034" s="254">
        <v>0</v>
      </c>
      <c r="X2034" s="254">
        <v>0</v>
      </c>
      <c r="Y2034" s="254">
        <v>0</v>
      </c>
      <c r="Z2034" s="254">
        <v>0</v>
      </c>
      <c r="AA2034" s="254">
        <v>0</v>
      </c>
      <c r="AB2034" s="254">
        <v>0</v>
      </c>
      <c r="AC2034" s="254">
        <v>0</v>
      </c>
      <c r="AD2034" s="254">
        <v>0</v>
      </c>
      <c r="AE2034" s="254">
        <v>0</v>
      </c>
      <c r="AF2034" s="254">
        <v>0</v>
      </c>
      <c r="AG2034" s="254">
        <v>0</v>
      </c>
      <c r="AH2034" s="254">
        <v>0</v>
      </c>
      <c r="AI2034" s="254">
        <v>0</v>
      </c>
      <c r="AJ2034" s="254">
        <v>0</v>
      </c>
      <c r="AK2034" s="254">
        <v>0</v>
      </c>
      <c r="AL2034" s="254">
        <v>0</v>
      </c>
      <c r="AM2034" s="254">
        <v>0</v>
      </c>
      <c r="AN2034" s="254">
        <v>0</v>
      </c>
      <c r="AO2034" s="254">
        <v>0</v>
      </c>
      <c r="AP2034" s="254">
        <v>0</v>
      </c>
      <c r="AQ2034" s="254">
        <v>0</v>
      </c>
      <c r="AR2034" s="254">
        <v>0</v>
      </c>
      <c r="AS2034" s="254">
        <v>0</v>
      </c>
      <c r="AT2034" s="254">
        <v>10.60294644945</v>
      </c>
      <c r="AU2034" s="254">
        <v>21.2058928989</v>
      </c>
      <c r="AV2034" s="254">
        <v>31.808839348349998</v>
      </c>
      <c r="AW2034" s="254">
        <v>42.4117857978</v>
      </c>
      <c r="AX2034" s="254">
        <v>53.014732247250002</v>
      </c>
      <c r="AY2034" s="254">
        <v>63.617678696700004</v>
      </c>
      <c r="AZ2034" s="254">
        <v>74.220625146149999</v>
      </c>
      <c r="BA2034" s="254">
        <v>84.823571595600001</v>
      </c>
      <c r="BB2034" s="254">
        <v>95.426518045050003</v>
      </c>
      <c r="BC2034" s="254">
        <v>106.0294644945</v>
      </c>
      <c r="BD2034" s="254">
        <v>116.63241094395001</v>
      </c>
      <c r="BE2034" s="254">
        <v>127.23535739339999</v>
      </c>
      <c r="BF2034" s="254">
        <v>127.23535739339999</v>
      </c>
      <c r="BG2034" s="254">
        <v>159.83941879504999</v>
      </c>
      <c r="BH2034" s="254">
        <v>192.44348019669999</v>
      </c>
      <c r="BI2034" s="254">
        <v>225.04754159834999</v>
      </c>
      <c r="BJ2034" s="254">
        <v>257.65160300000002</v>
      </c>
      <c r="BK2034" s="254">
        <v>290.25566440165005</v>
      </c>
      <c r="BL2034" s="254">
        <v>322.85972580330008</v>
      </c>
      <c r="BM2034" s="254">
        <v>355.46378720495011</v>
      </c>
      <c r="BN2034" s="254">
        <v>388.06784860660014</v>
      </c>
      <c r="BO2034" s="254">
        <v>420.67191000825017</v>
      </c>
      <c r="BP2034" s="254">
        <v>453.27597140990019</v>
      </c>
      <c r="BQ2034" s="254">
        <v>485.88003281155022</v>
      </c>
      <c r="BR2034" s="254">
        <v>518.48409421320014</v>
      </c>
      <c r="BS2034" s="254">
        <v>518.48409421320014</v>
      </c>
      <c r="BT2034" s="254">
        <v>568.61283842430009</v>
      </c>
      <c r="BU2034" s="254">
        <v>618.74158263540005</v>
      </c>
      <c r="BV2034" s="254">
        <v>668.87032684650001</v>
      </c>
      <c r="BW2034" s="254">
        <v>718.99907105759996</v>
      </c>
      <c r="BX2034" s="254">
        <v>769.12781526869992</v>
      </c>
      <c r="BY2034" s="254">
        <v>819.25655947979988</v>
      </c>
      <c r="BZ2034" s="254">
        <v>869.38530369089983</v>
      </c>
      <c r="CA2034" s="254">
        <v>919.51404790199979</v>
      </c>
      <c r="CB2034" s="254">
        <v>969.64279211309974</v>
      </c>
      <c r="CC2034" s="254">
        <v>1019.7715363241997</v>
      </c>
      <c r="CD2034" s="254">
        <v>1069.9002805352998</v>
      </c>
      <c r="CE2034" s="254">
        <v>1120.0290247463997</v>
      </c>
      <c r="CF2034" s="254">
        <v>1120.0290247463997</v>
      </c>
    </row>
    <row r="2035" spans="1:84" ht="13.2" hidden="1" x14ac:dyDescent="0.25">
      <c r="A2035" s="255" t="s">
        <v>1366</v>
      </c>
      <c r="B2035" s="252" t="s">
        <v>2661</v>
      </c>
      <c r="C2035" s="256" t="s">
        <v>2070</v>
      </c>
      <c r="D2035" s="252" t="s">
        <v>2408</v>
      </c>
      <c r="E2035" s="252" t="s">
        <v>2456</v>
      </c>
      <c r="F2035" s="252" t="s">
        <v>1847</v>
      </c>
      <c r="G2035" s="254">
        <v>0</v>
      </c>
      <c r="H2035" s="254">
        <v>0</v>
      </c>
      <c r="I2035" s="254">
        <v>0</v>
      </c>
      <c r="J2035" s="254">
        <v>0</v>
      </c>
      <c r="K2035" s="254">
        <v>0</v>
      </c>
      <c r="L2035" s="254">
        <v>0</v>
      </c>
      <c r="M2035" s="254">
        <v>0</v>
      </c>
      <c r="N2035" s="254">
        <v>0</v>
      </c>
      <c r="O2035" s="254">
        <v>0</v>
      </c>
      <c r="P2035" s="254">
        <v>0</v>
      </c>
      <c r="Q2035" s="254">
        <v>0</v>
      </c>
      <c r="R2035" s="254">
        <v>0</v>
      </c>
      <c r="S2035" s="254">
        <v>0</v>
      </c>
      <c r="T2035" s="254">
        <v>0</v>
      </c>
      <c r="U2035" s="254">
        <v>0</v>
      </c>
      <c r="V2035" s="254">
        <v>0</v>
      </c>
      <c r="W2035" s="254">
        <v>0</v>
      </c>
      <c r="X2035" s="254">
        <v>0</v>
      </c>
      <c r="Y2035" s="254">
        <v>0</v>
      </c>
      <c r="Z2035" s="254">
        <v>0</v>
      </c>
      <c r="AA2035" s="254">
        <v>0</v>
      </c>
      <c r="AB2035" s="254">
        <v>0</v>
      </c>
      <c r="AC2035" s="254">
        <v>0</v>
      </c>
      <c r="AD2035" s="254">
        <v>0</v>
      </c>
      <c r="AE2035" s="254">
        <v>0</v>
      </c>
      <c r="AF2035" s="254">
        <v>0</v>
      </c>
      <c r="AG2035" s="254">
        <v>0</v>
      </c>
      <c r="AH2035" s="254">
        <v>0</v>
      </c>
      <c r="AI2035" s="254">
        <v>0</v>
      </c>
      <c r="AJ2035" s="254">
        <v>0</v>
      </c>
      <c r="AK2035" s="254">
        <v>0</v>
      </c>
      <c r="AL2035" s="254">
        <v>0</v>
      </c>
      <c r="AM2035" s="254">
        <v>0</v>
      </c>
      <c r="AN2035" s="254">
        <v>0</v>
      </c>
      <c r="AO2035" s="254">
        <v>0</v>
      </c>
      <c r="AP2035" s="254">
        <v>0</v>
      </c>
      <c r="AQ2035" s="254">
        <v>0</v>
      </c>
      <c r="AR2035" s="254">
        <v>0</v>
      </c>
      <c r="AS2035" s="254">
        <v>0</v>
      </c>
      <c r="AT2035" s="254">
        <v>53.083516649399996</v>
      </c>
      <c r="AU2035" s="254">
        <v>106.16703329879999</v>
      </c>
      <c r="AV2035" s="254">
        <v>159.25054994819999</v>
      </c>
      <c r="AW2035" s="254">
        <v>212.33406659759999</v>
      </c>
      <c r="AX2035" s="254">
        <v>265.41758324699998</v>
      </c>
      <c r="AY2035" s="254">
        <v>318.50109989639998</v>
      </c>
      <c r="AZ2035" s="254">
        <v>371.58461654579997</v>
      </c>
      <c r="BA2035" s="254">
        <v>424.66813319519997</v>
      </c>
      <c r="BB2035" s="254">
        <v>477.75164984459997</v>
      </c>
      <c r="BC2035" s="254">
        <v>530.83516649399996</v>
      </c>
      <c r="BD2035" s="254">
        <v>583.9186831433999</v>
      </c>
      <c r="BE2035" s="254">
        <v>637.00219979279996</v>
      </c>
      <c r="BF2035" s="254">
        <v>637.00219979279996</v>
      </c>
      <c r="BG2035" s="254">
        <v>800.23401884459997</v>
      </c>
      <c r="BH2035" s="254">
        <v>963.46583789639999</v>
      </c>
      <c r="BI2035" s="254">
        <v>1126.6976569481999</v>
      </c>
      <c r="BJ2035" s="254">
        <v>1289.9294759999998</v>
      </c>
      <c r="BK2035" s="254">
        <v>1453.1612950517997</v>
      </c>
      <c r="BL2035" s="254">
        <v>1616.3931141035996</v>
      </c>
      <c r="BM2035" s="254">
        <v>1779.6249331553995</v>
      </c>
      <c r="BN2035" s="254">
        <v>1942.8567522071994</v>
      </c>
      <c r="BO2035" s="254">
        <v>2106.0885712589993</v>
      </c>
      <c r="BP2035" s="254">
        <v>2269.3203903107992</v>
      </c>
      <c r="BQ2035" s="254">
        <v>2432.5522093625991</v>
      </c>
      <c r="BR2035" s="254">
        <v>2595.7840284143995</v>
      </c>
      <c r="BS2035" s="254">
        <v>2595.7840284143995</v>
      </c>
      <c r="BT2035" s="254">
        <v>2846.7529492355993</v>
      </c>
      <c r="BU2035" s="254">
        <v>3097.7218700567992</v>
      </c>
      <c r="BV2035" s="254">
        <v>3348.690790877999</v>
      </c>
      <c r="BW2035" s="254">
        <v>3599.6597116991989</v>
      </c>
      <c r="BX2035" s="254">
        <v>3850.6286325203987</v>
      </c>
      <c r="BY2035" s="254">
        <v>4101.5975533415985</v>
      </c>
      <c r="BZ2035" s="254">
        <v>4352.5664741627988</v>
      </c>
      <c r="CA2035" s="254">
        <v>4603.5353949839991</v>
      </c>
      <c r="CB2035" s="254">
        <v>4854.5043158051994</v>
      </c>
      <c r="CC2035" s="254">
        <v>5105.4732366263997</v>
      </c>
      <c r="CD2035" s="254">
        <v>5356.4421574476</v>
      </c>
      <c r="CE2035" s="254">
        <v>5607.4110782688003</v>
      </c>
      <c r="CF2035" s="254">
        <v>5607.4110782688003</v>
      </c>
    </row>
    <row r="2036" spans="1:84" ht="13.2" hidden="1" x14ac:dyDescent="0.25">
      <c r="A2036" s="255" t="s">
        <v>1366</v>
      </c>
      <c r="B2036" s="252" t="s">
        <v>2661</v>
      </c>
      <c r="C2036" s="256" t="s">
        <v>2070</v>
      </c>
      <c r="D2036" s="252" t="s">
        <v>2408</v>
      </c>
      <c r="E2036" s="252" t="s">
        <v>2457</v>
      </c>
      <c r="F2036" s="252" t="s">
        <v>1850</v>
      </c>
      <c r="G2036" s="254">
        <v>0</v>
      </c>
      <c r="H2036" s="254">
        <v>0</v>
      </c>
      <c r="I2036" s="254">
        <v>0</v>
      </c>
      <c r="J2036" s="254">
        <v>0</v>
      </c>
      <c r="K2036" s="254">
        <v>0</v>
      </c>
      <c r="L2036" s="254">
        <v>0</v>
      </c>
      <c r="M2036" s="254">
        <v>0</v>
      </c>
      <c r="N2036" s="254">
        <v>0</v>
      </c>
      <c r="O2036" s="254">
        <v>0</v>
      </c>
      <c r="P2036" s="254">
        <v>0</v>
      </c>
      <c r="Q2036" s="254">
        <v>0</v>
      </c>
      <c r="R2036" s="254">
        <v>0</v>
      </c>
      <c r="S2036" s="254">
        <v>0</v>
      </c>
      <c r="T2036" s="254">
        <v>0</v>
      </c>
      <c r="U2036" s="254">
        <v>0</v>
      </c>
      <c r="V2036" s="254">
        <v>0</v>
      </c>
      <c r="W2036" s="254">
        <v>0</v>
      </c>
      <c r="X2036" s="254">
        <v>0</v>
      </c>
      <c r="Y2036" s="254">
        <v>0</v>
      </c>
      <c r="Z2036" s="254">
        <v>0</v>
      </c>
      <c r="AA2036" s="254">
        <v>0</v>
      </c>
      <c r="AB2036" s="254">
        <v>0</v>
      </c>
      <c r="AC2036" s="254">
        <v>0</v>
      </c>
      <c r="AD2036" s="254">
        <v>0</v>
      </c>
      <c r="AE2036" s="254">
        <v>0</v>
      </c>
      <c r="AF2036" s="254">
        <v>0</v>
      </c>
      <c r="AG2036" s="254">
        <v>0</v>
      </c>
      <c r="AH2036" s="254">
        <v>0</v>
      </c>
      <c r="AI2036" s="254">
        <v>0</v>
      </c>
      <c r="AJ2036" s="254">
        <v>0</v>
      </c>
      <c r="AK2036" s="254">
        <v>0</v>
      </c>
      <c r="AL2036" s="254">
        <v>0</v>
      </c>
      <c r="AM2036" s="254">
        <v>0</v>
      </c>
      <c r="AN2036" s="254">
        <v>0</v>
      </c>
      <c r="AO2036" s="254">
        <v>0</v>
      </c>
      <c r="AP2036" s="254">
        <v>0</v>
      </c>
      <c r="AQ2036" s="254">
        <v>0</v>
      </c>
      <c r="AR2036" s="254">
        <v>0</v>
      </c>
      <c r="AS2036" s="254">
        <v>0</v>
      </c>
      <c r="AT2036" s="254">
        <v>37.57545299745</v>
      </c>
      <c r="AU2036" s="254">
        <v>75.1509059949</v>
      </c>
      <c r="AV2036" s="254">
        <v>112.72635899235</v>
      </c>
      <c r="AW2036" s="254">
        <v>150.3018119898</v>
      </c>
      <c r="AX2036" s="254">
        <v>187.87726498724999</v>
      </c>
      <c r="AY2036" s="254">
        <v>225.45271798469997</v>
      </c>
      <c r="AZ2036" s="254">
        <v>263.02817098214996</v>
      </c>
      <c r="BA2036" s="254">
        <v>300.60362397959994</v>
      </c>
      <c r="BB2036" s="254">
        <v>338.17907697704993</v>
      </c>
      <c r="BC2036" s="254">
        <v>375.75452997449992</v>
      </c>
      <c r="BD2036" s="254">
        <v>413.3299829719499</v>
      </c>
      <c r="BE2036" s="254">
        <v>450.9054359694</v>
      </c>
      <c r="BF2036" s="254">
        <v>450.9054359694</v>
      </c>
      <c r="BG2036" s="254">
        <v>566.44995772704999</v>
      </c>
      <c r="BH2036" s="254">
        <v>681.99447948470004</v>
      </c>
      <c r="BI2036" s="254">
        <v>797.53900124235008</v>
      </c>
      <c r="BJ2036" s="254">
        <v>913.08352300000013</v>
      </c>
      <c r="BK2036" s="254">
        <v>1028.6280447576501</v>
      </c>
      <c r="BL2036" s="254">
        <v>1144.1725665153001</v>
      </c>
      <c r="BM2036" s="254">
        <v>1259.7170882729501</v>
      </c>
      <c r="BN2036" s="254">
        <v>1375.2616100306002</v>
      </c>
      <c r="BO2036" s="254">
        <v>1490.8061317882502</v>
      </c>
      <c r="BP2036" s="254">
        <v>1606.3506535459003</v>
      </c>
      <c r="BQ2036" s="254">
        <v>1721.8951753035503</v>
      </c>
      <c r="BR2036" s="254">
        <v>1837.4396970612001</v>
      </c>
      <c r="BS2036" s="254">
        <v>1837.4396970612001</v>
      </c>
      <c r="BT2036" s="254">
        <v>2015.0893985763</v>
      </c>
      <c r="BU2036" s="254">
        <v>2192.7391000913999</v>
      </c>
      <c r="BV2036" s="254">
        <v>2370.3888016064998</v>
      </c>
      <c r="BW2036" s="254">
        <v>2548.0385031215997</v>
      </c>
      <c r="BX2036" s="254">
        <v>2725.6882046366995</v>
      </c>
      <c r="BY2036" s="254">
        <v>2903.3379061517994</v>
      </c>
      <c r="BZ2036" s="254">
        <v>3080.9876076668993</v>
      </c>
      <c r="CA2036" s="254">
        <v>3258.6373091819992</v>
      </c>
      <c r="CB2036" s="254">
        <v>3436.287010697099</v>
      </c>
      <c r="CC2036" s="254">
        <v>3613.9367122121989</v>
      </c>
      <c r="CD2036" s="254">
        <v>3791.5864137272988</v>
      </c>
      <c r="CE2036" s="254">
        <v>3969.2361152423991</v>
      </c>
      <c r="CF2036" s="254">
        <v>3969.2361152423991</v>
      </c>
    </row>
    <row r="2037" spans="1:84" ht="13.2" hidden="1" x14ac:dyDescent="0.25">
      <c r="A2037" s="255" t="s">
        <v>1366</v>
      </c>
      <c r="B2037" s="252" t="s">
        <v>2661</v>
      </c>
      <c r="C2037" s="256" t="s">
        <v>2070</v>
      </c>
      <c r="D2037" s="252" t="s">
        <v>2408</v>
      </c>
      <c r="E2037" s="252" t="s">
        <v>2458</v>
      </c>
      <c r="F2037" s="252" t="s">
        <v>1846</v>
      </c>
      <c r="G2037" s="254">
        <v>0</v>
      </c>
      <c r="H2037" s="254">
        <v>0</v>
      </c>
      <c r="I2037" s="254">
        <v>0</v>
      </c>
      <c r="J2037" s="254">
        <v>0</v>
      </c>
      <c r="K2037" s="254">
        <v>0</v>
      </c>
      <c r="L2037" s="254">
        <v>0</v>
      </c>
      <c r="M2037" s="254">
        <v>0</v>
      </c>
      <c r="N2037" s="254">
        <v>0</v>
      </c>
      <c r="O2037" s="254">
        <v>0</v>
      </c>
      <c r="P2037" s="254">
        <v>0</v>
      </c>
      <c r="Q2037" s="254">
        <v>0</v>
      </c>
      <c r="R2037" s="254">
        <v>0</v>
      </c>
      <c r="S2037" s="254">
        <v>0</v>
      </c>
      <c r="T2037" s="254">
        <v>0</v>
      </c>
      <c r="U2037" s="254">
        <v>0</v>
      </c>
      <c r="V2037" s="254">
        <v>0</v>
      </c>
      <c r="W2037" s="254">
        <v>0</v>
      </c>
      <c r="X2037" s="254">
        <v>0</v>
      </c>
      <c r="Y2037" s="254">
        <v>0</v>
      </c>
      <c r="Z2037" s="254">
        <v>0</v>
      </c>
      <c r="AA2037" s="254">
        <v>0</v>
      </c>
      <c r="AB2037" s="254">
        <v>0</v>
      </c>
      <c r="AC2037" s="254">
        <v>0</v>
      </c>
      <c r="AD2037" s="254">
        <v>0</v>
      </c>
      <c r="AE2037" s="254">
        <v>0</v>
      </c>
      <c r="AF2037" s="254">
        <v>0</v>
      </c>
      <c r="AG2037" s="254">
        <v>0</v>
      </c>
      <c r="AH2037" s="254">
        <v>0</v>
      </c>
      <c r="AI2037" s="254">
        <v>0</v>
      </c>
      <c r="AJ2037" s="254">
        <v>0</v>
      </c>
      <c r="AK2037" s="254">
        <v>0</v>
      </c>
      <c r="AL2037" s="254">
        <v>0</v>
      </c>
      <c r="AM2037" s="254">
        <v>0</v>
      </c>
      <c r="AN2037" s="254">
        <v>0</v>
      </c>
      <c r="AO2037" s="254">
        <v>0</v>
      </c>
      <c r="AP2037" s="254">
        <v>0</v>
      </c>
      <c r="AQ2037" s="254">
        <v>0</v>
      </c>
      <c r="AR2037" s="254">
        <v>0</v>
      </c>
      <c r="AS2037" s="254">
        <v>0</v>
      </c>
      <c r="AT2037" s="254">
        <v>9.1573463911499999</v>
      </c>
      <c r="AU2037" s="254">
        <v>18.3146927823</v>
      </c>
      <c r="AV2037" s="254">
        <v>27.47203917345</v>
      </c>
      <c r="AW2037" s="254">
        <v>36.6293855646</v>
      </c>
      <c r="AX2037" s="254">
        <v>45.78673195575</v>
      </c>
      <c r="AY2037" s="254">
        <v>54.9440783469</v>
      </c>
      <c r="AZ2037" s="254">
        <v>64.10142473805</v>
      </c>
      <c r="BA2037" s="254">
        <v>73.258771129199999</v>
      </c>
      <c r="BB2037" s="254">
        <v>82.416117520349999</v>
      </c>
      <c r="BC2037" s="254">
        <v>91.573463911499999</v>
      </c>
      <c r="BD2037" s="254">
        <v>100.73081030265</v>
      </c>
      <c r="BE2037" s="254">
        <v>109.8881566938</v>
      </c>
      <c r="BF2037" s="254">
        <v>109.8881566938</v>
      </c>
      <c r="BG2037" s="254">
        <v>138.04699777035</v>
      </c>
      <c r="BH2037" s="254">
        <v>166.20583884690001</v>
      </c>
      <c r="BI2037" s="254">
        <v>194.36467992345001</v>
      </c>
      <c r="BJ2037" s="254">
        <v>222.52352100000002</v>
      </c>
      <c r="BK2037" s="254">
        <v>250.68236207655002</v>
      </c>
      <c r="BL2037" s="254">
        <v>278.84120315310003</v>
      </c>
      <c r="BM2037" s="254">
        <v>307.00004422965003</v>
      </c>
      <c r="BN2037" s="254">
        <v>335.15888530620003</v>
      </c>
      <c r="BO2037" s="254">
        <v>363.31772638275004</v>
      </c>
      <c r="BP2037" s="254">
        <v>391.47656745930004</v>
      </c>
      <c r="BQ2037" s="254">
        <v>419.63540853585005</v>
      </c>
      <c r="BR2037" s="254">
        <v>447.79424961240005</v>
      </c>
      <c r="BS2037" s="254">
        <v>447.79424961240005</v>
      </c>
      <c r="BT2037" s="254">
        <v>491.08846760010005</v>
      </c>
      <c r="BU2037" s="254">
        <v>534.3826855878001</v>
      </c>
      <c r="BV2037" s="254">
        <v>577.67690357550009</v>
      </c>
      <c r="BW2037" s="254">
        <v>620.97112156320009</v>
      </c>
      <c r="BX2037" s="254">
        <v>664.26533955090008</v>
      </c>
      <c r="BY2037" s="254">
        <v>707.55955753860007</v>
      </c>
      <c r="BZ2037" s="254">
        <v>750.85377552630007</v>
      </c>
      <c r="CA2037" s="254">
        <v>794.14799351400006</v>
      </c>
      <c r="CB2037" s="254">
        <v>837.44221150170006</v>
      </c>
      <c r="CC2037" s="254">
        <v>880.73642948940005</v>
      </c>
      <c r="CD2037" s="254">
        <v>924.03064747710005</v>
      </c>
      <c r="CE2037" s="254">
        <v>967.32486546480004</v>
      </c>
      <c r="CF2037" s="254">
        <v>967.32486546480004</v>
      </c>
    </row>
    <row r="2038" spans="1:84" ht="13.2" hidden="1" x14ac:dyDescent="0.25">
      <c r="A2038" s="255" t="s">
        <v>1366</v>
      </c>
      <c r="B2038" s="252" t="s">
        <v>2661</v>
      </c>
      <c r="C2038" s="256" t="s">
        <v>2070</v>
      </c>
      <c r="D2038" s="252" t="s">
        <v>2408</v>
      </c>
      <c r="E2038" s="252" t="s">
        <v>2459</v>
      </c>
      <c r="F2038" s="252" t="s">
        <v>1848</v>
      </c>
      <c r="G2038" s="254">
        <v>0</v>
      </c>
      <c r="H2038" s="254">
        <v>0</v>
      </c>
      <c r="I2038" s="254">
        <v>0</v>
      </c>
      <c r="J2038" s="254">
        <v>0</v>
      </c>
      <c r="K2038" s="254">
        <v>0</v>
      </c>
      <c r="L2038" s="254">
        <v>0</v>
      </c>
      <c r="M2038" s="254">
        <v>0</v>
      </c>
      <c r="N2038" s="254">
        <v>0</v>
      </c>
      <c r="O2038" s="254">
        <v>0</v>
      </c>
      <c r="P2038" s="254">
        <v>0</v>
      </c>
      <c r="Q2038" s="254">
        <v>0</v>
      </c>
      <c r="R2038" s="254">
        <v>0</v>
      </c>
      <c r="S2038" s="254">
        <v>0</v>
      </c>
      <c r="T2038" s="254">
        <v>0</v>
      </c>
      <c r="U2038" s="254">
        <v>0</v>
      </c>
      <c r="V2038" s="254">
        <v>0</v>
      </c>
      <c r="W2038" s="254">
        <v>0</v>
      </c>
      <c r="X2038" s="254">
        <v>0</v>
      </c>
      <c r="Y2038" s="254">
        <v>0</v>
      </c>
      <c r="Z2038" s="254">
        <v>0</v>
      </c>
      <c r="AA2038" s="254">
        <v>0</v>
      </c>
      <c r="AB2038" s="254">
        <v>0</v>
      </c>
      <c r="AC2038" s="254">
        <v>0</v>
      </c>
      <c r="AD2038" s="254">
        <v>0</v>
      </c>
      <c r="AE2038" s="254">
        <v>0</v>
      </c>
      <c r="AF2038" s="254">
        <v>0</v>
      </c>
      <c r="AG2038" s="254">
        <v>0</v>
      </c>
      <c r="AH2038" s="254">
        <v>0</v>
      </c>
      <c r="AI2038" s="254">
        <v>0</v>
      </c>
      <c r="AJ2038" s="254">
        <v>0</v>
      </c>
      <c r="AK2038" s="254">
        <v>0</v>
      </c>
      <c r="AL2038" s="254">
        <v>0</v>
      </c>
      <c r="AM2038" s="254">
        <v>0</v>
      </c>
      <c r="AN2038" s="254">
        <v>0</v>
      </c>
      <c r="AO2038" s="254">
        <v>0</v>
      </c>
      <c r="AP2038" s="254">
        <v>0</v>
      </c>
      <c r="AQ2038" s="254">
        <v>0</v>
      </c>
      <c r="AR2038" s="254">
        <v>0</v>
      </c>
      <c r="AS2038" s="254">
        <v>0</v>
      </c>
      <c r="AT2038" s="254">
        <v>2.34205251255</v>
      </c>
      <c r="AU2038" s="254">
        <v>4.6841050251</v>
      </c>
      <c r="AV2038" s="254">
        <v>7.0261575376500005</v>
      </c>
      <c r="AW2038" s="254">
        <v>9.3682100502000001</v>
      </c>
      <c r="AX2038" s="254">
        <v>11.71026256275</v>
      </c>
      <c r="AY2038" s="254">
        <v>14.052315075299999</v>
      </c>
      <c r="AZ2038" s="254">
        <v>16.394367587849999</v>
      </c>
      <c r="BA2038" s="254">
        <v>18.7364201004</v>
      </c>
      <c r="BB2038" s="254">
        <v>21.078472612950002</v>
      </c>
      <c r="BC2038" s="254">
        <v>23.420525125500003</v>
      </c>
      <c r="BD2038" s="254">
        <v>25.762577638050004</v>
      </c>
      <c r="BE2038" s="254">
        <v>28.104630150599998</v>
      </c>
      <c r="BF2038" s="254">
        <v>28.104630150599998</v>
      </c>
      <c r="BG2038" s="254">
        <v>35.306441862949988</v>
      </c>
      <c r="BH2038" s="254">
        <v>42.508253575299982</v>
      </c>
      <c r="BI2038" s="254">
        <v>49.710065287649975</v>
      </c>
      <c r="BJ2038" s="254">
        <v>56.911876999999969</v>
      </c>
      <c r="BK2038" s="254">
        <v>64.113688712349955</v>
      </c>
      <c r="BL2038" s="254">
        <v>71.315500424699948</v>
      </c>
      <c r="BM2038" s="254">
        <v>78.517312137049942</v>
      </c>
      <c r="BN2038" s="254">
        <v>85.719123849399935</v>
      </c>
      <c r="BO2038" s="254">
        <v>92.920935561749928</v>
      </c>
      <c r="BP2038" s="254">
        <v>100.12274727409992</v>
      </c>
      <c r="BQ2038" s="254">
        <v>107.32455898644992</v>
      </c>
      <c r="BR2038" s="254">
        <v>114.52637069879991</v>
      </c>
      <c r="BS2038" s="254">
        <v>114.52637069879991</v>
      </c>
      <c r="BT2038" s="254">
        <v>125.59915616369992</v>
      </c>
      <c r="BU2038" s="254">
        <v>136.67194162859991</v>
      </c>
      <c r="BV2038" s="254">
        <v>147.7447270934999</v>
      </c>
      <c r="BW2038" s="254">
        <v>158.8175125583999</v>
      </c>
      <c r="BX2038" s="254">
        <v>169.89029802329989</v>
      </c>
      <c r="BY2038" s="254">
        <v>180.96308348819989</v>
      </c>
      <c r="BZ2038" s="254">
        <v>192.03586895309988</v>
      </c>
      <c r="CA2038" s="254">
        <v>203.10865441799987</v>
      </c>
      <c r="CB2038" s="254">
        <v>214.18143988289987</v>
      </c>
      <c r="CC2038" s="254">
        <v>225.25422534779986</v>
      </c>
      <c r="CD2038" s="254">
        <v>236.32701081269985</v>
      </c>
      <c r="CE2038" s="254">
        <v>247.39979627759988</v>
      </c>
      <c r="CF2038" s="254">
        <v>247.39979627759988</v>
      </c>
    </row>
    <row r="2039" spans="1:84" ht="13.2" hidden="1" x14ac:dyDescent="0.25">
      <c r="A2039" s="255" t="s">
        <v>1366</v>
      </c>
      <c r="B2039" s="252" t="s">
        <v>2661</v>
      </c>
      <c r="C2039" s="256" t="s">
        <v>2070</v>
      </c>
      <c r="D2039" s="252" t="s">
        <v>2460</v>
      </c>
      <c r="E2039" s="252" t="s">
        <v>2461</v>
      </c>
      <c r="F2039" s="252" t="s">
        <v>1887</v>
      </c>
      <c r="G2039" s="254">
        <v>0</v>
      </c>
      <c r="H2039" s="254">
        <v>0</v>
      </c>
      <c r="I2039" s="254">
        <v>0</v>
      </c>
      <c r="J2039" s="254">
        <v>0</v>
      </c>
      <c r="K2039" s="254">
        <v>0</v>
      </c>
      <c r="L2039" s="254">
        <v>0</v>
      </c>
      <c r="M2039" s="254">
        <v>0</v>
      </c>
      <c r="N2039" s="254">
        <v>0</v>
      </c>
      <c r="O2039" s="254">
        <v>0</v>
      </c>
      <c r="P2039" s="254">
        <v>0</v>
      </c>
      <c r="Q2039" s="254">
        <v>0</v>
      </c>
      <c r="R2039" s="254">
        <v>0</v>
      </c>
      <c r="S2039" s="254">
        <v>0</v>
      </c>
      <c r="T2039" s="254">
        <v>2.839070268</v>
      </c>
      <c r="U2039" s="254">
        <v>5.6781572096000001</v>
      </c>
      <c r="V2039" s="254">
        <v>21.726417764799997</v>
      </c>
      <c r="W2039" s="254">
        <v>62.593108297599997</v>
      </c>
      <c r="X2039" s="254">
        <v>130.06508261440001</v>
      </c>
      <c r="Y2039" s="254">
        <v>130.37873362720001</v>
      </c>
      <c r="Z2039" s="254">
        <v>143.5435329064</v>
      </c>
      <c r="AA2039" s="254">
        <v>145.8325067824</v>
      </c>
      <c r="AB2039" s="254">
        <v>136.81530571599998</v>
      </c>
      <c r="AC2039" s="254">
        <v>73.485209095999906</v>
      </c>
      <c r="AD2039" s="254">
        <v>15.832895510399972</v>
      </c>
      <c r="AE2039" s="254">
        <v>0</v>
      </c>
      <c r="AF2039" s="254">
        <v>0</v>
      </c>
      <c r="AG2039" s="254">
        <v>0</v>
      </c>
      <c r="AH2039" s="254">
        <v>0</v>
      </c>
      <c r="AI2039" s="254">
        <v>41.144007809599998</v>
      </c>
      <c r="AJ2039" s="254">
        <v>88.242860432000001</v>
      </c>
      <c r="AK2039" s="254">
        <v>115.86461198879999</v>
      </c>
      <c r="AL2039" s="254">
        <v>126.12468232479999</v>
      </c>
      <c r="AM2039" s="254">
        <v>0</v>
      </c>
      <c r="AN2039" s="254">
        <v>0</v>
      </c>
      <c r="AO2039" s="254">
        <v>0</v>
      </c>
      <c r="AP2039" s="254">
        <v>0</v>
      </c>
      <c r="AQ2039" s="254">
        <v>0</v>
      </c>
      <c r="AR2039" s="254">
        <v>0</v>
      </c>
      <c r="AS2039" s="254">
        <v>0</v>
      </c>
      <c r="AT2039" s="254">
        <v>0</v>
      </c>
      <c r="AU2039" s="254">
        <v>0</v>
      </c>
      <c r="AV2039" s="254">
        <v>0</v>
      </c>
      <c r="AW2039" s="254">
        <v>0</v>
      </c>
      <c r="AX2039" s="254">
        <v>0</v>
      </c>
      <c r="AY2039" s="254">
        <v>0</v>
      </c>
      <c r="AZ2039" s="254">
        <v>0</v>
      </c>
      <c r="BA2039" s="254">
        <v>0</v>
      </c>
      <c r="BB2039" s="254">
        <v>0</v>
      </c>
      <c r="BC2039" s="254">
        <v>0</v>
      </c>
      <c r="BD2039" s="254">
        <v>0</v>
      </c>
      <c r="BE2039" s="254">
        <v>0</v>
      </c>
      <c r="BF2039" s="254">
        <v>0</v>
      </c>
      <c r="BG2039" s="254">
        <v>18.791666666666668</v>
      </c>
      <c r="BH2039" s="254">
        <v>37.583333333333336</v>
      </c>
      <c r="BI2039" s="254">
        <v>56.375</v>
      </c>
      <c r="BJ2039" s="254">
        <v>75.166666666666671</v>
      </c>
      <c r="BK2039" s="254">
        <v>93.958333333333343</v>
      </c>
      <c r="BL2039" s="254">
        <v>112.75000000000001</v>
      </c>
      <c r="BM2039" s="254">
        <v>131.54166666666669</v>
      </c>
      <c r="BN2039" s="254">
        <v>150.33333333333334</v>
      </c>
      <c r="BO2039" s="254">
        <v>169.125</v>
      </c>
      <c r="BP2039" s="254">
        <v>126.47266449869782</v>
      </c>
      <c r="BQ2039" s="254">
        <v>40.266394287109378</v>
      </c>
      <c r="BR2039" s="254">
        <v>59.058060953776064</v>
      </c>
      <c r="BS2039" s="254">
        <v>59.058060953776064</v>
      </c>
      <c r="BT2039" s="254">
        <v>60.038060953776061</v>
      </c>
      <c r="BU2039" s="254">
        <v>61.018060953776057</v>
      </c>
      <c r="BV2039" s="254">
        <v>61.998060953776054</v>
      </c>
      <c r="BW2039" s="254">
        <v>62.978060953776051</v>
      </c>
      <c r="BX2039" s="254">
        <v>63.958060953776048</v>
      </c>
      <c r="BY2039" s="254">
        <v>64.938060953776045</v>
      </c>
      <c r="BZ2039" s="254">
        <v>65.918060953776049</v>
      </c>
      <c r="CA2039" s="254">
        <v>66.898060953776053</v>
      </c>
      <c r="CB2039" s="254">
        <v>67.878060953776057</v>
      </c>
      <c r="CC2039" s="254">
        <v>68.858060953776061</v>
      </c>
      <c r="CD2039" s="254">
        <v>69.838060953776065</v>
      </c>
      <c r="CE2039" s="254">
        <v>70.818060953776069</v>
      </c>
      <c r="CF2039" s="254">
        <v>70.818060953776069</v>
      </c>
    </row>
    <row r="2040" spans="1:84" ht="13.2" hidden="1" x14ac:dyDescent="0.25">
      <c r="A2040" s="255" t="s">
        <v>1366</v>
      </c>
      <c r="B2040" s="252" t="s">
        <v>2661</v>
      </c>
      <c r="C2040" s="256" t="s">
        <v>2070</v>
      </c>
      <c r="D2040" s="252" t="s">
        <v>2460</v>
      </c>
      <c r="E2040" s="252" t="s">
        <v>2462</v>
      </c>
      <c r="F2040" s="252" t="s">
        <v>1888</v>
      </c>
      <c r="G2040" s="254">
        <v>0</v>
      </c>
      <c r="H2040" s="254">
        <v>0</v>
      </c>
      <c r="I2040" s="254">
        <v>0</v>
      </c>
      <c r="J2040" s="254">
        <v>0</v>
      </c>
      <c r="K2040" s="254">
        <v>0</v>
      </c>
      <c r="L2040" s="254">
        <v>0</v>
      </c>
      <c r="M2040" s="254">
        <v>0</v>
      </c>
      <c r="N2040" s="254">
        <v>0</v>
      </c>
      <c r="O2040" s="254">
        <v>0</v>
      </c>
      <c r="P2040" s="254">
        <v>0</v>
      </c>
      <c r="Q2040" s="254">
        <v>0</v>
      </c>
      <c r="R2040" s="254">
        <v>0</v>
      </c>
      <c r="S2040" s="254">
        <v>0</v>
      </c>
      <c r="T2040" s="254">
        <v>3.4093158254999998</v>
      </c>
      <c r="U2040" s="254">
        <v>6.8186516735999998</v>
      </c>
      <c r="V2040" s="254">
        <v>26.090308771799997</v>
      </c>
      <c r="W2040" s="254">
        <v>75.165337431599994</v>
      </c>
      <c r="X2040" s="254">
        <v>156.1894925604</v>
      </c>
      <c r="Y2040" s="254">
        <v>156.56614240019996</v>
      </c>
      <c r="Z2040" s="254">
        <v>172.37517644489998</v>
      </c>
      <c r="AA2040" s="254">
        <v>175.12390547339999</v>
      </c>
      <c r="AB2040" s="254">
        <v>164.29554146850001</v>
      </c>
      <c r="AC2040" s="254">
        <v>88.245186860999922</v>
      </c>
      <c r="AD2040" s="254">
        <v>19.013034596399976</v>
      </c>
      <c r="AE2040" s="254">
        <v>0</v>
      </c>
      <c r="AF2040" s="254">
        <v>0</v>
      </c>
      <c r="AG2040" s="254">
        <v>0</v>
      </c>
      <c r="AH2040" s="254">
        <v>0</v>
      </c>
      <c r="AI2040" s="254">
        <v>49.408046898599999</v>
      </c>
      <c r="AJ2040" s="254">
        <v>105.96700756199999</v>
      </c>
      <c r="AK2040" s="254">
        <v>139.13676590579999</v>
      </c>
      <c r="AL2040" s="254">
        <v>151.45763748179999</v>
      </c>
      <c r="AM2040" s="254">
        <v>0</v>
      </c>
      <c r="AN2040" s="254">
        <v>0</v>
      </c>
      <c r="AO2040" s="254">
        <v>0</v>
      </c>
      <c r="AP2040" s="254">
        <v>0</v>
      </c>
      <c r="AQ2040" s="254">
        <v>0</v>
      </c>
      <c r="AR2040" s="254">
        <v>0</v>
      </c>
      <c r="AS2040" s="254">
        <v>0</v>
      </c>
      <c r="AT2040" s="254">
        <v>0</v>
      </c>
      <c r="AU2040" s="254">
        <v>0</v>
      </c>
      <c r="AV2040" s="254">
        <v>0</v>
      </c>
      <c r="AW2040" s="254">
        <v>0</v>
      </c>
      <c r="AX2040" s="254">
        <v>0</v>
      </c>
      <c r="AY2040" s="254">
        <v>0</v>
      </c>
      <c r="AZ2040" s="254">
        <v>0</v>
      </c>
      <c r="BA2040" s="254">
        <v>0</v>
      </c>
      <c r="BB2040" s="254">
        <v>0</v>
      </c>
      <c r="BC2040" s="254">
        <v>0</v>
      </c>
      <c r="BD2040" s="254">
        <v>0</v>
      </c>
      <c r="BE2040" s="254">
        <v>0</v>
      </c>
      <c r="BF2040" s="254">
        <v>0</v>
      </c>
      <c r="BG2040" s="254">
        <v>22.565833333333334</v>
      </c>
      <c r="BH2040" s="254">
        <v>45.131666666666668</v>
      </c>
      <c r="BI2040" s="254">
        <v>67.697500000000005</v>
      </c>
      <c r="BJ2040" s="254">
        <v>90.263333333333335</v>
      </c>
      <c r="BK2040" s="254">
        <v>112.82916666666667</v>
      </c>
      <c r="BL2040" s="254">
        <v>135.39500000000001</v>
      </c>
      <c r="BM2040" s="254">
        <v>157.96083333333334</v>
      </c>
      <c r="BN2040" s="254">
        <v>180.52666666666667</v>
      </c>
      <c r="BO2040" s="254">
        <v>203.0925</v>
      </c>
      <c r="BP2040" s="254">
        <v>151.87375973216137</v>
      </c>
      <c r="BQ2040" s="254">
        <v>48.353600483398452</v>
      </c>
      <c r="BR2040" s="254">
        <v>70.919433816731811</v>
      </c>
      <c r="BS2040" s="254">
        <v>70.919433816731811</v>
      </c>
      <c r="BT2040" s="254">
        <v>72.096100483398473</v>
      </c>
      <c r="BU2040" s="254">
        <v>73.272767150065135</v>
      </c>
      <c r="BV2040" s="254">
        <v>74.449433816731798</v>
      </c>
      <c r="BW2040" s="254">
        <v>75.62610048339846</v>
      </c>
      <c r="BX2040" s="254">
        <v>76.802767150065122</v>
      </c>
      <c r="BY2040" s="254">
        <v>77.979433816731785</v>
      </c>
      <c r="BZ2040" s="254">
        <v>79.156100483398447</v>
      </c>
      <c r="CA2040" s="254">
        <v>80.332767150065109</v>
      </c>
      <c r="CB2040" s="254">
        <v>81.509433816731772</v>
      </c>
      <c r="CC2040" s="254">
        <v>82.686100483398434</v>
      </c>
      <c r="CD2040" s="254">
        <v>83.862767150065096</v>
      </c>
      <c r="CE2040" s="254">
        <v>85.039433816731758</v>
      </c>
      <c r="CF2040" s="254">
        <v>85.039433816731758</v>
      </c>
    </row>
    <row r="2041" spans="1:84" ht="13.2" hidden="1" x14ac:dyDescent="0.25">
      <c r="A2041" s="255" t="s">
        <v>1366</v>
      </c>
      <c r="B2041" s="252" t="s">
        <v>2661</v>
      </c>
      <c r="C2041" s="256" t="s">
        <v>2070</v>
      </c>
      <c r="D2041" s="252" t="s">
        <v>2460</v>
      </c>
      <c r="E2041" s="252" t="s">
        <v>2463</v>
      </c>
      <c r="F2041" s="252" t="s">
        <v>1889</v>
      </c>
      <c r="G2041" s="254">
        <v>0</v>
      </c>
      <c r="H2041" s="254">
        <v>0</v>
      </c>
      <c r="I2041" s="254">
        <v>0</v>
      </c>
      <c r="J2041" s="254">
        <v>0</v>
      </c>
      <c r="K2041" s="254">
        <v>0</v>
      </c>
      <c r="L2041" s="254">
        <v>0</v>
      </c>
      <c r="M2041" s="254">
        <v>0</v>
      </c>
      <c r="N2041" s="254">
        <v>0</v>
      </c>
      <c r="O2041" s="254">
        <v>0</v>
      </c>
      <c r="P2041" s="254">
        <v>0</v>
      </c>
      <c r="Q2041" s="254">
        <v>0</v>
      </c>
      <c r="R2041" s="254">
        <v>0</v>
      </c>
      <c r="S2041" s="254">
        <v>0</v>
      </c>
      <c r="T2041" s="254">
        <v>37.936671205499998</v>
      </c>
      <c r="U2041" s="254">
        <v>75.873565209600002</v>
      </c>
      <c r="V2041" s="254">
        <v>290.3161561398</v>
      </c>
      <c r="W2041" s="254">
        <v>836.39147504760001</v>
      </c>
      <c r="X2041" s="254">
        <v>1737.9761008644</v>
      </c>
      <c r="Y2041" s="254">
        <v>1742.1672177522003</v>
      </c>
      <c r="Z2041" s="254">
        <v>1918.0799689689002</v>
      </c>
      <c r="AA2041" s="254">
        <v>1948.6660556574002</v>
      </c>
      <c r="AB2041" s="254">
        <v>1828.1749935285002</v>
      </c>
      <c r="AC2041" s="254">
        <v>981.93561722099912</v>
      </c>
      <c r="AD2041" s="254">
        <v>211.56480626039968</v>
      </c>
      <c r="AE2041" s="254">
        <v>0</v>
      </c>
      <c r="AF2041" s="254">
        <v>0</v>
      </c>
      <c r="AG2041" s="254">
        <v>0</v>
      </c>
      <c r="AH2041" s="254">
        <v>0</v>
      </c>
      <c r="AI2041" s="254">
        <v>549.78093143460001</v>
      </c>
      <c r="AJ2041" s="254">
        <v>1179.1326266820001</v>
      </c>
      <c r="AK2041" s="254">
        <v>1548.2243391138002</v>
      </c>
      <c r="AL2041" s="254">
        <v>1685.3230644498001</v>
      </c>
      <c r="AM2041" s="254">
        <v>0</v>
      </c>
      <c r="AN2041" s="254">
        <v>0</v>
      </c>
      <c r="AO2041" s="254">
        <v>0</v>
      </c>
      <c r="AP2041" s="254">
        <v>0</v>
      </c>
      <c r="AQ2041" s="254">
        <v>0</v>
      </c>
      <c r="AR2041" s="254">
        <v>0</v>
      </c>
      <c r="AS2041" s="254">
        <v>0</v>
      </c>
      <c r="AT2041" s="254">
        <v>0</v>
      </c>
      <c r="AU2041" s="254">
        <v>0</v>
      </c>
      <c r="AV2041" s="254">
        <v>0</v>
      </c>
      <c r="AW2041" s="254">
        <v>0</v>
      </c>
      <c r="AX2041" s="254">
        <v>0</v>
      </c>
      <c r="AY2041" s="254">
        <v>0</v>
      </c>
      <c r="AZ2041" s="254">
        <v>0</v>
      </c>
      <c r="BA2041" s="254">
        <v>0</v>
      </c>
      <c r="BB2041" s="254">
        <v>0</v>
      </c>
      <c r="BC2041" s="254">
        <v>0</v>
      </c>
      <c r="BD2041" s="254">
        <v>0</v>
      </c>
      <c r="BE2041" s="254">
        <v>0</v>
      </c>
      <c r="BF2041" s="254">
        <v>0</v>
      </c>
      <c r="BG2041" s="254">
        <v>251.0975</v>
      </c>
      <c r="BH2041" s="254">
        <v>502.19499999999999</v>
      </c>
      <c r="BI2041" s="254">
        <v>753.29250000000002</v>
      </c>
      <c r="BJ2041" s="254">
        <v>1004.39</v>
      </c>
      <c r="BK2041" s="254">
        <v>1255.4875</v>
      </c>
      <c r="BL2041" s="254">
        <v>1506.585</v>
      </c>
      <c r="BM2041" s="254">
        <v>1757.6825000000001</v>
      </c>
      <c r="BN2041" s="254">
        <v>2008.7800000000002</v>
      </c>
      <c r="BO2041" s="254">
        <v>2259.8775000000001</v>
      </c>
      <c r="BP2041" s="254">
        <v>1689.9496163527333</v>
      </c>
      <c r="BQ2041" s="254">
        <v>538.04652449707032</v>
      </c>
      <c r="BR2041" s="254">
        <v>789.14402449707063</v>
      </c>
      <c r="BS2041" s="254">
        <v>789.14402449707063</v>
      </c>
      <c r="BT2041" s="254">
        <v>802.23819116373727</v>
      </c>
      <c r="BU2041" s="254">
        <v>815.33235783040391</v>
      </c>
      <c r="BV2041" s="254">
        <v>828.42652449707055</v>
      </c>
      <c r="BW2041" s="254">
        <v>841.52069116373718</v>
      </c>
      <c r="BX2041" s="254">
        <v>854.61485783040382</v>
      </c>
      <c r="BY2041" s="254">
        <v>867.70902449707046</v>
      </c>
      <c r="BZ2041" s="254">
        <v>880.8031911637371</v>
      </c>
      <c r="CA2041" s="254">
        <v>893.89735783040373</v>
      </c>
      <c r="CB2041" s="254">
        <v>906.99152449707037</v>
      </c>
      <c r="CC2041" s="254">
        <v>920.08569116373701</v>
      </c>
      <c r="CD2041" s="254">
        <v>933.17985783040365</v>
      </c>
      <c r="CE2041" s="254">
        <v>946.27402449707029</v>
      </c>
      <c r="CF2041" s="254">
        <v>946.27402449707029</v>
      </c>
    </row>
    <row r="2042" spans="1:84" ht="13.2" hidden="1" x14ac:dyDescent="0.25">
      <c r="A2042" s="255" t="s">
        <v>1366</v>
      </c>
      <c r="B2042" s="252" t="s">
        <v>2661</v>
      </c>
      <c r="C2042" s="256" t="s">
        <v>2070</v>
      </c>
      <c r="D2042" s="252" t="s">
        <v>2460</v>
      </c>
      <c r="E2042" s="252" t="s">
        <v>2464</v>
      </c>
      <c r="F2042" s="252" t="s">
        <v>1890</v>
      </c>
      <c r="G2042" s="254">
        <v>0</v>
      </c>
      <c r="H2042" s="254">
        <v>0</v>
      </c>
      <c r="I2042" s="254">
        <v>0</v>
      </c>
      <c r="J2042" s="254">
        <v>0</v>
      </c>
      <c r="K2042" s="254">
        <v>0</v>
      </c>
      <c r="L2042" s="254">
        <v>0</v>
      </c>
      <c r="M2042" s="254">
        <v>0</v>
      </c>
      <c r="N2042" s="254">
        <v>0</v>
      </c>
      <c r="O2042" s="254">
        <v>0</v>
      </c>
      <c r="P2042" s="254">
        <v>0</v>
      </c>
      <c r="Q2042" s="254">
        <v>0</v>
      </c>
      <c r="R2042" s="254">
        <v>0</v>
      </c>
      <c r="S2042" s="254">
        <v>0</v>
      </c>
      <c r="T2042" s="254">
        <v>9.7908557040000002</v>
      </c>
      <c r="U2042" s="254">
        <v>19.581768908800001</v>
      </c>
      <c r="V2042" s="254">
        <v>74.926014934400001</v>
      </c>
      <c r="W2042" s="254">
        <v>215.85943057279999</v>
      </c>
      <c r="X2042" s="254">
        <v>448.54418376319995</v>
      </c>
      <c r="Y2042" s="254">
        <v>449.62584484159999</v>
      </c>
      <c r="Z2042" s="254">
        <v>495.02614773919998</v>
      </c>
      <c r="AA2042" s="254">
        <v>502.91993366719998</v>
      </c>
      <c r="AB2042" s="254">
        <v>471.82309344800001</v>
      </c>
      <c r="AC2042" s="254">
        <v>253.42207508799979</v>
      </c>
      <c r="AD2042" s="254">
        <v>54.601535251199891</v>
      </c>
      <c r="AE2042" s="254">
        <v>0</v>
      </c>
      <c r="AF2042" s="254">
        <v>0</v>
      </c>
      <c r="AG2042" s="254">
        <v>0</v>
      </c>
      <c r="AH2042" s="254">
        <v>0</v>
      </c>
      <c r="AI2042" s="254">
        <v>141.88977570879999</v>
      </c>
      <c r="AJ2042" s="254">
        <v>304.31550889599998</v>
      </c>
      <c r="AK2042" s="254">
        <v>399.57225080640001</v>
      </c>
      <c r="AL2042" s="254">
        <v>434.95526661439999</v>
      </c>
      <c r="AM2042" s="254">
        <v>0</v>
      </c>
      <c r="AN2042" s="254">
        <v>0</v>
      </c>
      <c r="AO2042" s="254">
        <v>0</v>
      </c>
      <c r="AP2042" s="254">
        <v>0</v>
      </c>
      <c r="AQ2042" s="254">
        <v>0</v>
      </c>
      <c r="AR2042" s="254">
        <v>0</v>
      </c>
      <c r="AS2042" s="254">
        <v>0</v>
      </c>
      <c r="AT2042" s="254">
        <v>0</v>
      </c>
      <c r="AU2042" s="254">
        <v>0</v>
      </c>
      <c r="AV2042" s="254">
        <v>0</v>
      </c>
      <c r="AW2042" s="254">
        <v>0</v>
      </c>
      <c r="AX2042" s="254">
        <v>0</v>
      </c>
      <c r="AY2042" s="254">
        <v>0</v>
      </c>
      <c r="AZ2042" s="254">
        <v>0</v>
      </c>
      <c r="BA2042" s="254">
        <v>0</v>
      </c>
      <c r="BB2042" s="254">
        <v>0</v>
      </c>
      <c r="BC2042" s="254">
        <v>0</v>
      </c>
      <c r="BD2042" s="254">
        <v>0</v>
      </c>
      <c r="BE2042" s="254">
        <v>0</v>
      </c>
      <c r="BF2042" s="254">
        <v>0</v>
      </c>
      <c r="BG2042" s="254">
        <v>64.80416666666666</v>
      </c>
      <c r="BH2042" s="254">
        <v>129.60833333333332</v>
      </c>
      <c r="BI2042" s="254">
        <v>194.41249999999997</v>
      </c>
      <c r="BJ2042" s="254">
        <v>259.21666666666664</v>
      </c>
      <c r="BK2042" s="254">
        <v>324.02083333333331</v>
      </c>
      <c r="BL2042" s="254">
        <v>388.82499999999999</v>
      </c>
      <c r="BM2042" s="254">
        <v>453.62916666666666</v>
      </c>
      <c r="BN2042" s="254">
        <v>518.43333333333328</v>
      </c>
      <c r="BO2042" s="254">
        <v>583.23749999999995</v>
      </c>
      <c r="BP2042" s="254">
        <v>436.14841484440075</v>
      </c>
      <c r="BQ2042" s="254">
        <v>138.86102668457033</v>
      </c>
      <c r="BR2042" s="254">
        <v>203.66519335123701</v>
      </c>
      <c r="BS2042" s="254">
        <v>203.66519335123701</v>
      </c>
      <c r="BT2042" s="254">
        <v>207.04436001790367</v>
      </c>
      <c r="BU2042" s="254">
        <v>210.42352668457033</v>
      </c>
      <c r="BV2042" s="254">
        <v>213.802693351237</v>
      </c>
      <c r="BW2042" s="254">
        <v>217.18186001790366</v>
      </c>
      <c r="BX2042" s="254">
        <v>220.56102668457032</v>
      </c>
      <c r="BY2042" s="254">
        <v>223.94019335123699</v>
      </c>
      <c r="BZ2042" s="254">
        <v>227.31936001790365</v>
      </c>
      <c r="CA2042" s="254">
        <v>230.69852668457031</v>
      </c>
      <c r="CB2042" s="254">
        <v>234.07769335123697</v>
      </c>
      <c r="CC2042" s="254">
        <v>237.45686001790364</v>
      </c>
      <c r="CD2042" s="254">
        <v>240.8360266845703</v>
      </c>
      <c r="CE2042" s="254">
        <v>244.21519335123696</v>
      </c>
      <c r="CF2042" s="254">
        <v>244.21519335123696</v>
      </c>
    </row>
    <row r="2043" spans="1:84" ht="13.2" hidden="1" x14ac:dyDescent="0.25">
      <c r="A2043" s="255" t="s">
        <v>1366</v>
      </c>
      <c r="B2043" s="252" t="s">
        <v>2661</v>
      </c>
      <c r="C2043" s="256" t="s">
        <v>2070</v>
      </c>
      <c r="D2043" s="252" t="s">
        <v>2460</v>
      </c>
      <c r="E2043" s="252" t="s">
        <v>2465</v>
      </c>
      <c r="F2043" s="252" t="s">
        <v>1891</v>
      </c>
      <c r="G2043" s="254">
        <v>0</v>
      </c>
      <c r="H2043" s="254">
        <v>0</v>
      </c>
      <c r="I2043" s="254">
        <v>0</v>
      </c>
      <c r="J2043" s="254">
        <v>0</v>
      </c>
      <c r="K2043" s="254">
        <v>0</v>
      </c>
      <c r="L2043" s="254">
        <v>0</v>
      </c>
      <c r="M2043" s="254">
        <v>0</v>
      </c>
      <c r="N2043" s="254">
        <v>0</v>
      </c>
      <c r="O2043" s="254">
        <v>0</v>
      </c>
      <c r="P2043" s="254">
        <v>0</v>
      </c>
      <c r="Q2043" s="254">
        <v>0</v>
      </c>
      <c r="R2043" s="254">
        <v>0</v>
      </c>
      <c r="S2043" s="254">
        <v>0</v>
      </c>
      <c r="T2043" s="254">
        <v>3.362422536</v>
      </c>
      <c r="U2043" s="254">
        <v>6.7248648192000005</v>
      </c>
      <c r="V2043" s="254">
        <v>25.731450729599999</v>
      </c>
      <c r="W2043" s="254">
        <v>74.131478995199998</v>
      </c>
      <c r="X2043" s="254">
        <v>154.04119082879998</v>
      </c>
      <c r="Y2043" s="254">
        <v>154.41266005439996</v>
      </c>
      <c r="Z2043" s="254">
        <v>170.00424941279996</v>
      </c>
      <c r="AA2043" s="254">
        <v>172.71517116479995</v>
      </c>
      <c r="AB2043" s="254">
        <v>162.03574543199997</v>
      </c>
      <c r="AC2043" s="254">
        <v>87.031422191999908</v>
      </c>
      <c r="AD2043" s="254">
        <v>18.751520620799965</v>
      </c>
      <c r="AE2043" s="254">
        <v>0</v>
      </c>
      <c r="AF2043" s="254">
        <v>0</v>
      </c>
      <c r="AG2043" s="254">
        <v>0</v>
      </c>
      <c r="AH2043" s="254">
        <v>0</v>
      </c>
      <c r="AI2043" s="254">
        <v>48.728466019199999</v>
      </c>
      <c r="AJ2043" s="254">
        <v>104.50948886399999</v>
      </c>
      <c r="AK2043" s="254">
        <v>137.22301517759999</v>
      </c>
      <c r="AL2043" s="254">
        <v>149.3744198496</v>
      </c>
      <c r="AM2043" s="254">
        <v>0</v>
      </c>
      <c r="AN2043" s="254">
        <v>0</v>
      </c>
      <c r="AO2043" s="254">
        <v>0</v>
      </c>
      <c r="AP2043" s="254">
        <v>0</v>
      </c>
      <c r="AQ2043" s="254">
        <v>0</v>
      </c>
      <c r="AR2043" s="254">
        <v>0</v>
      </c>
      <c r="AS2043" s="254">
        <v>0</v>
      </c>
      <c r="AT2043" s="254">
        <v>0</v>
      </c>
      <c r="AU2043" s="254">
        <v>0</v>
      </c>
      <c r="AV2043" s="254">
        <v>0</v>
      </c>
      <c r="AW2043" s="254">
        <v>0</v>
      </c>
      <c r="AX2043" s="254">
        <v>0</v>
      </c>
      <c r="AY2043" s="254">
        <v>0</v>
      </c>
      <c r="AZ2043" s="254">
        <v>0</v>
      </c>
      <c r="BA2043" s="254">
        <v>0</v>
      </c>
      <c r="BB2043" s="254">
        <v>0</v>
      </c>
      <c r="BC2043" s="254">
        <v>0</v>
      </c>
      <c r="BD2043" s="254">
        <v>0</v>
      </c>
      <c r="BE2043" s="254">
        <v>0</v>
      </c>
      <c r="BF2043" s="254">
        <v>0</v>
      </c>
      <c r="BG2043" s="254">
        <v>22.254999999999999</v>
      </c>
      <c r="BH2043" s="254">
        <v>44.51</v>
      </c>
      <c r="BI2043" s="254">
        <v>66.765000000000001</v>
      </c>
      <c r="BJ2043" s="254">
        <v>89.02</v>
      </c>
      <c r="BK2043" s="254">
        <v>111.27499999999999</v>
      </c>
      <c r="BL2043" s="254">
        <v>133.53</v>
      </c>
      <c r="BM2043" s="254">
        <v>155.785</v>
      </c>
      <c r="BN2043" s="254">
        <v>178.04</v>
      </c>
      <c r="BO2043" s="254">
        <v>200.29499999999999</v>
      </c>
      <c r="BP2043" s="254">
        <v>149.78177286484365</v>
      </c>
      <c r="BQ2043" s="254">
        <v>47.687553251953133</v>
      </c>
      <c r="BR2043" s="254">
        <v>69.942553251953157</v>
      </c>
      <c r="BS2043" s="254">
        <v>69.942553251953157</v>
      </c>
      <c r="BT2043" s="254">
        <v>71.103386585286486</v>
      </c>
      <c r="BU2043" s="254">
        <v>72.264219918619816</v>
      </c>
      <c r="BV2043" s="254">
        <v>73.425053251953145</v>
      </c>
      <c r="BW2043" s="254">
        <v>74.585886585286474</v>
      </c>
      <c r="BX2043" s="254">
        <v>75.746719918619803</v>
      </c>
      <c r="BY2043" s="254">
        <v>76.907553251953132</v>
      </c>
      <c r="BZ2043" s="254">
        <v>78.068386585286461</v>
      </c>
      <c r="CA2043" s="254">
        <v>79.229219918619791</v>
      </c>
      <c r="CB2043" s="254">
        <v>80.39005325195312</v>
      </c>
      <c r="CC2043" s="254">
        <v>81.550886585286449</v>
      </c>
      <c r="CD2043" s="254">
        <v>82.711719918619778</v>
      </c>
      <c r="CE2043" s="254">
        <v>83.872553251953107</v>
      </c>
      <c r="CF2043" s="254">
        <v>83.872553251953107</v>
      </c>
    </row>
    <row r="2044" spans="1:84" ht="13.2" hidden="1" x14ac:dyDescent="0.25">
      <c r="A2044" s="255" t="s">
        <v>1366</v>
      </c>
      <c r="B2044" s="252" t="s">
        <v>2661</v>
      </c>
      <c r="C2044" s="256" t="s">
        <v>2070</v>
      </c>
      <c r="D2044" s="252" t="s">
        <v>2460</v>
      </c>
      <c r="E2044" s="252" t="s">
        <v>2466</v>
      </c>
      <c r="F2044" s="252" t="s">
        <v>1892</v>
      </c>
      <c r="G2044" s="254">
        <v>0</v>
      </c>
      <c r="H2044" s="254">
        <v>0</v>
      </c>
      <c r="I2044" s="254">
        <v>0</v>
      </c>
      <c r="J2044" s="254">
        <v>0</v>
      </c>
      <c r="K2044" s="254">
        <v>0</v>
      </c>
      <c r="L2044" s="254">
        <v>0</v>
      </c>
      <c r="M2044" s="254">
        <v>0</v>
      </c>
      <c r="N2044" s="254">
        <v>0</v>
      </c>
      <c r="O2044" s="254">
        <v>0</v>
      </c>
      <c r="P2044" s="254">
        <v>0</v>
      </c>
      <c r="Q2044" s="254">
        <v>0</v>
      </c>
      <c r="R2044" s="254">
        <v>0</v>
      </c>
      <c r="S2044" s="254">
        <v>0</v>
      </c>
      <c r="T2044" s="254">
        <v>0.554614461</v>
      </c>
      <c r="U2044" s="254">
        <v>1.1092321792000002</v>
      </c>
      <c r="V2044" s="254">
        <v>4.2442716596000007</v>
      </c>
      <c r="W2044" s="254">
        <v>12.227609655200002</v>
      </c>
      <c r="X2044" s="254">
        <v>25.408309368800001</v>
      </c>
      <c r="Y2044" s="254">
        <v>25.469581324400004</v>
      </c>
      <c r="Z2044" s="254">
        <v>28.041334527800004</v>
      </c>
      <c r="AA2044" s="254">
        <v>28.488487254800003</v>
      </c>
      <c r="AB2044" s="254">
        <v>26.726970407000003</v>
      </c>
      <c r="AC2044" s="254">
        <v>14.355389541999989</v>
      </c>
      <c r="AD2044" s="254">
        <v>3.0929677607999952</v>
      </c>
      <c r="AE2044" s="254">
        <v>0</v>
      </c>
      <c r="AF2044" s="254">
        <v>0</v>
      </c>
      <c r="AG2044" s="254">
        <v>0</v>
      </c>
      <c r="AH2044" s="254">
        <v>0</v>
      </c>
      <c r="AI2044" s="254">
        <v>8.0375121291999996</v>
      </c>
      <c r="AJ2044" s="254">
        <v>17.238307563999999</v>
      </c>
      <c r="AK2044" s="254">
        <v>22.634237007599999</v>
      </c>
      <c r="AL2044" s="254">
        <v>24.638549279599999</v>
      </c>
      <c r="AM2044" s="254">
        <v>0</v>
      </c>
      <c r="AN2044" s="254">
        <v>0</v>
      </c>
      <c r="AO2044" s="254">
        <v>0</v>
      </c>
      <c r="AP2044" s="254">
        <v>0</v>
      </c>
      <c r="AQ2044" s="254">
        <v>0</v>
      </c>
      <c r="AR2044" s="254">
        <v>0</v>
      </c>
      <c r="AS2044" s="254">
        <v>0</v>
      </c>
      <c r="AT2044" s="254">
        <v>0</v>
      </c>
      <c r="AU2044" s="254">
        <v>0</v>
      </c>
      <c r="AV2044" s="254">
        <v>0</v>
      </c>
      <c r="AW2044" s="254">
        <v>0</v>
      </c>
      <c r="AX2044" s="254">
        <v>0</v>
      </c>
      <c r="AY2044" s="254">
        <v>0</v>
      </c>
      <c r="AZ2044" s="254">
        <v>0</v>
      </c>
      <c r="BA2044" s="254">
        <v>0</v>
      </c>
      <c r="BB2044" s="254">
        <v>0</v>
      </c>
      <c r="BC2044" s="254">
        <v>0</v>
      </c>
      <c r="BD2044" s="254">
        <v>0</v>
      </c>
      <c r="BE2044" s="254">
        <v>0</v>
      </c>
      <c r="BF2044" s="254">
        <v>0</v>
      </c>
      <c r="BG2044" s="254">
        <v>3.6708333333333329</v>
      </c>
      <c r="BH2044" s="254">
        <v>7.3416666666666659</v>
      </c>
      <c r="BI2044" s="254">
        <v>11.012499999999999</v>
      </c>
      <c r="BJ2044" s="254">
        <v>14.683333333333332</v>
      </c>
      <c r="BK2044" s="254">
        <v>18.354166666666664</v>
      </c>
      <c r="BL2044" s="254">
        <v>22.024999999999999</v>
      </c>
      <c r="BM2044" s="254">
        <v>25.695833333333333</v>
      </c>
      <c r="BN2044" s="254">
        <v>29.366666666666667</v>
      </c>
      <c r="BO2044" s="254">
        <v>33.037500000000001</v>
      </c>
      <c r="BP2044" s="254">
        <v>24.705635792317697</v>
      </c>
      <c r="BQ2044" s="254">
        <v>7.8657856689453141</v>
      </c>
      <c r="BR2044" s="254">
        <v>11.536619002278641</v>
      </c>
      <c r="BS2044" s="254">
        <v>11.536619002278641</v>
      </c>
      <c r="BT2044" s="254">
        <v>11.728285668945308</v>
      </c>
      <c r="BU2044" s="254">
        <v>11.919952335611974</v>
      </c>
      <c r="BV2044" s="254">
        <v>12.111619002278641</v>
      </c>
      <c r="BW2044" s="254">
        <v>12.303285668945307</v>
      </c>
      <c r="BX2044" s="254">
        <v>12.494952335611973</v>
      </c>
      <c r="BY2044" s="254">
        <v>12.68661900227864</v>
      </c>
      <c r="BZ2044" s="254">
        <v>12.878285668945306</v>
      </c>
      <c r="CA2044" s="254">
        <v>13.069952335611973</v>
      </c>
      <c r="CB2044" s="254">
        <v>13.261619002278639</v>
      </c>
      <c r="CC2044" s="254">
        <v>13.453285668945306</v>
      </c>
      <c r="CD2044" s="254">
        <v>13.644952335611972</v>
      </c>
      <c r="CE2044" s="254">
        <v>13.836619002278638</v>
      </c>
      <c r="CF2044" s="254">
        <v>13.836619002278638</v>
      </c>
    </row>
    <row r="2045" spans="1:84" ht="13.2" hidden="1" x14ac:dyDescent="0.25">
      <c r="A2045" s="255" t="s">
        <v>1366</v>
      </c>
      <c r="B2045" s="252" t="s">
        <v>2661</v>
      </c>
      <c r="C2045" s="256" t="s">
        <v>2070</v>
      </c>
      <c r="D2045" s="252" t="s">
        <v>2460</v>
      </c>
      <c r="E2045" s="252" t="s">
        <v>2467</v>
      </c>
      <c r="F2045" s="252" t="s">
        <v>1887</v>
      </c>
      <c r="G2045" s="254">
        <v>253.26</v>
      </c>
      <c r="H2045" s="254">
        <v>217.49</v>
      </c>
      <c r="I2045" s="254">
        <v>172.23000000000002</v>
      </c>
      <c r="J2045" s="254">
        <v>207.19</v>
      </c>
      <c r="K2045" s="254">
        <v>254.82</v>
      </c>
      <c r="L2045" s="254">
        <v>776.82999999999993</v>
      </c>
      <c r="M2045" s="254">
        <v>1172.95</v>
      </c>
      <c r="N2045" s="254">
        <v>1555.9</v>
      </c>
      <c r="O2045" s="254">
        <v>2399.71</v>
      </c>
      <c r="P2045" s="254">
        <v>6032.77</v>
      </c>
      <c r="Q2045" s="254">
        <v>6606.1200000000008</v>
      </c>
      <c r="R2045" s="254">
        <v>8886.0400000000009</v>
      </c>
      <c r="S2045" s="254">
        <v>8886.0400000000009</v>
      </c>
      <c r="T2045" s="254">
        <v>8907.092878302501</v>
      </c>
      <c r="U2045" s="254">
        <v>8923.6645375197004</v>
      </c>
      <c r="V2045" s="254">
        <v>8959.9722427803008</v>
      </c>
      <c r="W2045" s="254">
        <v>8832.3139371758552</v>
      </c>
      <c r="X2045" s="254">
        <v>8848.4731880696545</v>
      </c>
      <c r="Y2045" s="254">
        <v>8848.4731880696545</v>
      </c>
      <c r="Z2045" s="254">
        <v>8848.4731880696545</v>
      </c>
      <c r="AA2045" s="254">
        <v>8896.9975750821541</v>
      </c>
      <c r="AB2045" s="254">
        <v>8896.9975750821541</v>
      </c>
      <c r="AC2045" s="254">
        <v>8896.9975750821541</v>
      </c>
      <c r="AD2045" s="254">
        <v>8931.6578515196543</v>
      </c>
      <c r="AE2045" s="254">
        <v>7640.0237607947674</v>
      </c>
      <c r="AF2045" s="254">
        <v>7640.0237607947674</v>
      </c>
      <c r="AG2045" s="254">
        <v>7640.0237607947674</v>
      </c>
      <c r="AH2045" s="254">
        <v>7640.0237607947674</v>
      </c>
      <c r="AI2045" s="254">
        <v>7642.5345839697675</v>
      </c>
      <c r="AJ2045" s="254">
        <v>7642.5345839697675</v>
      </c>
      <c r="AK2045" s="254">
        <v>7650.0670534947676</v>
      </c>
      <c r="AL2045" s="254">
        <v>7650.0670534947676</v>
      </c>
      <c r="AM2045" s="254">
        <v>7650.0670534947676</v>
      </c>
      <c r="AN2045" s="254">
        <v>7658.8549346072678</v>
      </c>
      <c r="AO2045" s="254">
        <v>7666.3166305848681</v>
      </c>
      <c r="AP2045" s="254">
        <v>7677.9953052317678</v>
      </c>
      <c r="AQ2045" s="254">
        <v>7576.9567305101127</v>
      </c>
      <c r="AR2045" s="254">
        <v>7379.7369309506348</v>
      </c>
      <c r="AS2045" s="254">
        <v>7379.7369309506348</v>
      </c>
      <c r="AT2045" s="254">
        <v>7379.9212238457476</v>
      </c>
      <c r="AU2045" s="254">
        <v>7380.1055167408604</v>
      </c>
      <c r="AV2045" s="254">
        <v>7386.3802597521872</v>
      </c>
      <c r="AW2045" s="254">
        <v>7393.4135264455872</v>
      </c>
      <c r="AX2045" s="254">
        <v>7398.2628673888503</v>
      </c>
      <c r="AY2045" s="254">
        <v>7400.049839886794</v>
      </c>
      <c r="AZ2045" s="254">
        <v>7400.4250928201527</v>
      </c>
      <c r="BA2045" s="254">
        <v>7401.2413182231185</v>
      </c>
      <c r="BB2045" s="254">
        <v>7401.9620315223183</v>
      </c>
      <c r="BC2045" s="254">
        <v>7402.9591413213057</v>
      </c>
      <c r="BD2045" s="254">
        <v>7404.6608697895344</v>
      </c>
      <c r="BE2045" s="254">
        <v>7212.0732045635959</v>
      </c>
      <c r="BF2045" s="254">
        <v>7212.0732045635959</v>
      </c>
      <c r="BG2045" s="254">
        <v>7212.2574974587087</v>
      </c>
      <c r="BH2045" s="254">
        <v>7212.4417903538215</v>
      </c>
      <c r="BI2045" s="254">
        <v>7218.7165333651483</v>
      </c>
      <c r="BJ2045" s="254">
        <v>7225.7498000585483</v>
      </c>
      <c r="BK2045" s="254">
        <v>7230.5991410018114</v>
      </c>
      <c r="BL2045" s="254">
        <v>7232.3861134997551</v>
      </c>
      <c r="BM2045" s="254">
        <v>7232.7613664331138</v>
      </c>
      <c r="BN2045" s="254">
        <v>7233.5775918360796</v>
      </c>
      <c r="BO2045" s="254">
        <v>7234.2983051352794</v>
      </c>
      <c r="BP2045" s="254">
        <v>7235.2954149342668</v>
      </c>
      <c r="BQ2045" s="254">
        <v>7236.9971434024956</v>
      </c>
      <c r="BR2045" s="254">
        <v>7048.7744133724482</v>
      </c>
      <c r="BS2045" s="254">
        <v>7048.7744133724482</v>
      </c>
      <c r="BT2045" s="254">
        <v>7048.958706267561</v>
      </c>
      <c r="BU2045" s="254">
        <v>7049.1429991626737</v>
      </c>
      <c r="BV2045" s="254">
        <v>7055.4177421740005</v>
      </c>
      <c r="BW2045" s="254">
        <v>7062.4510088674006</v>
      </c>
      <c r="BX2045" s="254">
        <v>7067.3003498106636</v>
      </c>
      <c r="BY2045" s="254">
        <v>7069.0873223086073</v>
      </c>
      <c r="BZ2045" s="254">
        <v>7069.4625752419661</v>
      </c>
      <c r="CA2045" s="254">
        <v>7070.2788006449318</v>
      </c>
      <c r="CB2045" s="254">
        <v>7070.9995139441316</v>
      </c>
      <c r="CC2045" s="254">
        <v>7071.996623743119</v>
      </c>
      <c r="CD2045" s="254">
        <v>7073.6983522113478</v>
      </c>
      <c r="CE2045" s="254">
        <v>6889.7269212337342</v>
      </c>
      <c r="CF2045" s="254">
        <v>6889.7269212337342</v>
      </c>
    </row>
    <row r="2046" spans="1:84" ht="13.2" hidden="1" x14ac:dyDescent="0.25">
      <c r="A2046" s="255" t="s">
        <v>1366</v>
      </c>
      <c r="B2046" s="252" t="s">
        <v>2661</v>
      </c>
      <c r="C2046" s="256" t="s">
        <v>2070</v>
      </c>
      <c r="D2046" s="252" t="s">
        <v>2460</v>
      </c>
      <c r="E2046" s="252" t="s">
        <v>2468</v>
      </c>
      <c r="F2046" s="252" t="s">
        <v>1888</v>
      </c>
      <c r="G2046" s="254">
        <v>0</v>
      </c>
      <c r="H2046" s="254">
        <v>0</v>
      </c>
      <c r="I2046" s="254">
        <v>0</v>
      </c>
      <c r="J2046" s="254">
        <v>0</v>
      </c>
      <c r="K2046" s="254">
        <v>0</v>
      </c>
      <c r="L2046" s="254">
        <v>0</v>
      </c>
      <c r="M2046" s="254">
        <v>0</v>
      </c>
      <c r="N2046" s="254">
        <v>0</v>
      </c>
      <c r="O2046" s="254">
        <v>0</v>
      </c>
      <c r="P2046" s="254">
        <v>0</v>
      </c>
      <c r="Q2046" s="254">
        <v>0</v>
      </c>
      <c r="R2046" s="254">
        <v>0</v>
      </c>
      <c r="S2046" s="254">
        <v>0</v>
      </c>
      <c r="T2046" s="254">
        <v>34.690555734999997</v>
      </c>
      <c r="U2046" s="254">
        <v>61.997038935799992</v>
      </c>
      <c r="V2046" s="254">
        <v>121.8242252642</v>
      </c>
      <c r="W2046" s="254">
        <v>120.08851964398077</v>
      </c>
      <c r="X2046" s="254">
        <v>146.7154437971808</v>
      </c>
      <c r="Y2046" s="254">
        <v>146.7154437971808</v>
      </c>
      <c r="Z2046" s="254">
        <v>146.7154437971808</v>
      </c>
      <c r="AA2046" s="254">
        <v>226.6730594721808</v>
      </c>
      <c r="AB2046" s="254">
        <v>226.6730594721808</v>
      </c>
      <c r="AC2046" s="254">
        <v>226.6730594721808</v>
      </c>
      <c r="AD2046" s="254">
        <v>283.78564209718081</v>
      </c>
      <c r="AE2046" s="254">
        <v>242.746540971223</v>
      </c>
      <c r="AF2046" s="254">
        <v>242.746540971223</v>
      </c>
      <c r="AG2046" s="254">
        <v>242.746540971223</v>
      </c>
      <c r="AH2046" s="254">
        <v>242.746540971223</v>
      </c>
      <c r="AI2046" s="254">
        <v>246.883830421223</v>
      </c>
      <c r="AJ2046" s="254">
        <v>246.883830421223</v>
      </c>
      <c r="AK2046" s="254">
        <v>259.29569877122299</v>
      </c>
      <c r="AL2046" s="254">
        <v>259.29569877122299</v>
      </c>
      <c r="AM2046" s="254">
        <v>259.29569877122299</v>
      </c>
      <c r="AN2046" s="254">
        <v>273.77621184622296</v>
      </c>
      <c r="AO2046" s="254">
        <v>286.07146081262295</v>
      </c>
      <c r="AP2046" s="254">
        <v>305.31537168922296</v>
      </c>
      <c r="AQ2046" s="254">
        <v>301.29757423432329</v>
      </c>
      <c r="AR2046" s="254">
        <v>293.4551317720381</v>
      </c>
      <c r="AS2046" s="254">
        <v>293.4551317720381</v>
      </c>
      <c r="AT2046" s="254">
        <v>293.75880630326441</v>
      </c>
      <c r="AU2046" s="254">
        <v>294.06248083449071</v>
      </c>
      <c r="AV2046" s="254">
        <v>304.40188996561176</v>
      </c>
      <c r="AW2046" s="254">
        <v>315.99118083219804</v>
      </c>
      <c r="AX2046" s="254">
        <v>323.98183796957932</v>
      </c>
      <c r="AY2046" s="254">
        <v>326.92637924066435</v>
      </c>
      <c r="AZ2046" s="254">
        <v>327.54471430213994</v>
      </c>
      <c r="BA2046" s="254">
        <v>328.88967589964926</v>
      </c>
      <c r="BB2046" s="254">
        <v>330.07725436353445</v>
      </c>
      <c r="BC2046" s="254">
        <v>331.72027402852581</v>
      </c>
      <c r="BD2046" s="254">
        <v>334.52435171447001</v>
      </c>
      <c r="BE2046" s="254">
        <v>326.11906370663252</v>
      </c>
      <c r="BF2046" s="254">
        <v>326.11906370663252</v>
      </c>
      <c r="BG2046" s="254">
        <v>326.42273823785882</v>
      </c>
      <c r="BH2046" s="254">
        <v>326.72641276908513</v>
      </c>
      <c r="BI2046" s="254">
        <v>337.06582190020617</v>
      </c>
      <c r="BJ2046" s="254">
        <v>348.65511276679246</v>
      </c>
      <c r="BK2046" s="254">
        <v>356.64576990417373</v>
      </c>
      <c r="BL2046" s="254">
        <v>359.59031117525876</v>
      </c>
      <c r="BM2046" s="254">
        <v>360.20864623673435</v>
      </c>
      <c r="BN2046" s="254">
        <v>361.55360783424368</v>
      </c>
      <c r="BO2046" s="254">
        <v>362.74118629812887</v>
      </c>
      <c r="BP2046" s="254">
        <v>364.38420596312022</v>
      </c>
      <c r="BQ2046" s="254">
        <v>367.18828364906443</v>
      </c>
      <c r="BR2046" s="254">
        <v>357.93262717328309</v>
      </c>
      <c r="BS2046" s="254">
        <v>357.93262717328309</v>
      </c>
      <c r="BT2046" s="254">
        <v>358.2363017045094</v>
      </c>
      <c r="BU2046" s="254">
        <v>358.53997623573571</v>
      </c>
      <c r="BV2046" s="254">
        <v>368.87938536685675</v>
      </c>
      <c r="BW2046" s="254">
        <v>380.46867623344303</v>
      </c>
      <c r="BX2046" s="254">
        <v>388.45933337082431</v>
      </c>
      <c r="BY2046" s="254">
        <v>391.40387464190934</v>
      </c>
      <c r="BZ2046" s="254">
        <v>392.02220970338493</v>
      </c>
      <c r="CA2046" s="254">
        <v>393.36717130089426</v>
      </c>
      <c r="CB2046" s="254">
        <v>394.55474976477944</v>
      </c>
      <c r="CC2046" s="254">
        <v>396.1977694297708</v>
      </c>
      <c r="CD2046" s="254">
        <v>399.00184711571501</v>
      </c>
      <c r="CE2046" s="254">
        <v>388.91796055180032</v>
      </c>
      <c r="CF2046" s="254">
        <v>388.91796055180032</v>
      </c>
    </row>
    <row r="2047" spans="1:84" ht="13.2" hidden="1" x14ac:dyDescent="0.25">
      <c r="A2047" s="255" t="s">
        <v>1366</v>
      </c>
      <c r="B2047" s="252" t="s">
        <v>2661</v>
      </c>
      <c r="C2047" s="256" t="s">
        <v>2070</v>
      </c>
      <c r="D2047" s="252" t="s">
        <v>2460</v>
      </c>
      <c r="E2047" s="252" t="s">
        <v>2469</v>
      </c>
      <c r="F2047" s="252" t="s">
        <v>1889</v>
      </c>
      <c r="G2047" s="254">
        <v>0</v>
      </c>
      <c r="H2047" s="254">
        <v>0</v>
      </c>
      <c r="I2047" s="254">
        <v>0</v>
      </c>
      <c r="J2047" s="254">
        <v>0</v>
      </c>
      <c r="K2047" s="254">
        <v>0</v>
      </c>
      <c r="L2047" s="254">
        <v>0</v>
      </c>
      <c r="M2047" s="254">
        <v>0</v>
      </c>
      <c r="N2047" s="254">
        <v>0</v>
      </c>
      <c r="O2047" s="254">
        <v>0</v>
      </c>
      <c r="P2047" s="254">
        <v>0</v>
      </c>
      <c r="Q2047" s="254">
        <v>0</v>
      </c>
      <c r="R2047" s="254">
        <v>0</v>
      </c>
      <c r="S2047" s="254">
        <v>0</v>
      </c>
      <c r="T2047" s="254">
        <v>88.681740372500002</v>
      </c>
      <c r="U2047" s="254">
        <v>158.48709235929999</v>
      </c>
      <c r="V2047" s="254">
        <v>311.42724834069998</v>
      </c>
      <c r="W2047" s="254">
        <v>306.990150349212</v>
      </c>
      <c r="X2047" s="254">
        <v>375.05830102141209</v>
      </c>
      <c r="Y2047" s="254">
        <v>375.05830102141209</v>
      </c>
      <c r="Z2047" s="254">
        <v>375.05830102141209</v>
      </c>
      <c r="AA2047" s="254">
        <v>579.45919238391207</v>
      </c>
      <c r="AB2047" s="254">
        <v>579.45919238391207</v>
      </c>
      <c r="AC2047" s="254">
        <v>579.45919238391207</v>
      </c>
      <c r="AD2047" s="254">
        <v>725.45982907141206</v>
      </c>
      <c r="AE2047" s="254">
        <v>620.54888619190433</v>
      </c>
      <c r="AF2047" s="254">
        <v>620.54888619190433</v>
      </c>
      <c r="AG2047" s="254">
        <v>620.54888619190433</v>
      </c>
      <c r="AH2047" s="254">
        <v>620.54888619190433</v>
      </c>
      <c r="AI2047" s="254">
        <v>631.12531026690431</v>
      </c>
      <c r="AJ2047" s="254">
        <v>631.12531026690431</v>
      </c>
      <c r="AK2047" s="254">
        <v>662.85458249190435</v>
      </c>
      <c r="AL2047" s="254">
        <v>662.85458249190435</v>
      </c>
      <c r="AM2047" s="254">
        <v>662.85458249190435</v>
      </c>
      <c r="AN2047" s="254">
        <v>699.87206675440439</v>
      </c>
      <c r="AO2047" s="254">
        <v>731.30321720880443</v>
      </c>
      <c r="AP2047" s="254">
        <v>780.49768734490442</v>
      </c>
      <c r="AQ2047" s="254">
        <v>770.22672848548154</v>
      </c>
      <c r="AR2047" s="254">
        <v>750.17857902257276</v>
      </c>
      <c r="AS2047" s="254">
        <v>750.17857902257276</v>
      </c>
      <c r="AT2047" s="254">
        <v>750.95488212194289</v>
      </c>
      <c r="AU2047" s="254">
        <v>751.73118522131301</v>
      </c>
      <c r="AV2047" s="254">
        <v>778.16249416820426</v>
      </c>
      <c r="AW2047" s="254">
        <v>807.78895768129996</v>
      </c>
      <c r="AX2047" s="254">
        <v>828.21599802842138</v>
      </c>
      <c r="AY2047" s="254">
        <v>835.74332179092357</v>
      </c>
      <c r="AZ2047" s="254">
        <v>837.32401221871248</v>
      </c>
      <c r="BA2047" s="254">
        <v>840.76222566540469</v>
      </c>
      <c r="BB2047" s="254">
        <v>843.7981102966786</v>
      </c>
      <c r="BC2047" s="254">
        <v>847.99826910850959</v>
      </c>
      <c r="BD2047" s="254">
        <v>855.16651660586342</v>
      </c>
      <c r="BE2047" s="254">
        <v>833.67952820010862</v>
      </c>
      <c r="BF2047" s="254">
        <v>833.67952820010862</v>
      </c>
      <c r="BG2047" s="254">
        <v>834.45583129947875</v>
      </c>
      <c r="BH2047" s="254">
        <v>835.23213439884887</v>
      </c>
      <c r="BI2047" s="254">
        <v>861.66344334574012</v>
      </c>
      <c r="BJ2047" s="254">
        <v>891.28990685883582</v>
      </c>
      <c r="BK2047" s="254">
        <v>911.71694720595724</v>
      </c>
      <c r="BL2047" s="254">
        <v>919.24427096845943</v>
      </c>
      <c r="BM2047" s="254">
        <v>920.82496139624834</v>
      </c>
      <c r="BN2047" s="254">
        <v>924.26317484294054</v>
      </c>
      <c r="BO2047" s="254">
        <v>927.29905947421446</v>
      </c>
      <c r="BP2047" s="254">
        <v>931.49921828604545</v>
      </c>
      <c r="BQ2047" s="254">
        <v>938.66746578339928</v>
      </c>
      <c r="BR2047" s="254">
        <v>915.00662475126319</v>
      </c>
      <c r="BS2047" s="254">
        <v>915.00662475126319</v>
      </c>
      <c r="BT2047" s="254">
        <v>915.78292785063331</v>
      </c>
      <c r="BU2047" s="254">
        <v>916.55923095000344</v>
      </c>
      <c r="BV2047" s="254">
        <v>942.99053989689469</v>
      </c>
      <c r="BW2047" s="254">
        <v>972.61700340999039</v>
      </c>
      <c r="BX2047" s="254">
        <v>993.04404375711181</v>
      </c>
      <c r="BY2047" s="254">
        <v>1000.571367519614</v>
      </c>
      <c r="BZ2047" s="254">
        <v>1002.1520579474029</v>
      </c>
      <c r="CA2047" s="254">
        <v>1005.5902713940951</v>
      </c>
      <c r="CB2047" s="254">
        <v>1008.626156025369</v>
      </c>
      <c r="CC2047" s="254">
        <v>1012.8263148372</v>
      </c>
      <c r="CD2047" s="254">
        <v>1019.9945623345538</v>
      </c>
      <c r="CE2047" s="254">
        <v>994.21646246673902</v>
      </c>
      <c r="CF2047" s="254">
        <v>994.21646246673902</v>
      </c>
    </row>
    <row r="2048" spans="1:84" ht="13.2" hidden="1" x14ac:dyDescent="0.25">
      <c r="A2048" s="255" t="s">
        <v>1366</v>
      </c>
      <c r="B2048" s="252" t="s">
        <v>2661</v>
      </c>
      <c r="C2048" s="256" t="s">
        <v>2070</v>
      </c>
      <c r="D2048" s="252" t="s">
        <v>2460</v>
      </c>
      <c r="E2048" s="252" t="s">
        <v>2470</v>
      </c>
      <c r="F2048" s="252" t="s">
        <v>1890</v>
      </c>
      <c r="G2048" s="254">
        <v>0</v>
      </c>
      <c r="H2048" s="254">
        <v>0</v>
      </c>
      <c r="I2048" s="254">
        <v>0</v>
      </c>
      <c r="J2048" s="254">
        <v>0</v>
      </c>
      <c r="K2048" s="254">
        <v>0</v>
      </c>
      <c r="L2048" s="254">
        <v>0</v>
      </c>
      <c r="M2048" s="254">
        <v>0</v>
      </c>
      <c r="N2048" s="254">
        <v>0</v>
      </c>
      <c r="O2048" s="254">
        <v>0</v>
      </c>
      <c r="P2048" s="254">
        <v>0</v>
      </c>
      <c r="Q2048" s="254">
        <v>0</v>
      </c>
      <c r="R2048" s="254">
        <v>0</v>
      </c>
      <c r="S2048" s="254">
        <v>0</v>
      </c>
      <c r="T2048" s="254">
        <v>26.4689219025</v>
      </c>
      <c r="U2048" s="254">
        <v>47.303790527700002</v>
      </c>
      <c r="V2048" s="254">
        <v>92.951981772300002</v>
      </c>
      <c r="W2048" s="254">
        <v>91.627636989291489</v>
      </c>
      <c r="X2048" s="254">
        <v>111.94400151509149</v>
      </c>
      <c r="Y2048" s="254">
        <v>111.94400151509149</v>
      </c>
      <c r="Z2048" s="254">
        <v>111.94400151509149</v>
      </c>
      <c r="AA2048" s="254">
        <v>172.95172652759149</v>
      </c>
      <c r="AB2048" s="254">
        <v>172.95172652759149</v>
      </c>
      <c r="AC2048" s="254">
        <v>172.95172652759149</v>
      </c>
      <c r="AD2048" s="254">
        <v>216.52867296509149</v>
      </c>
      <c r="AE2048" s="254">
        <v>185.21580582771591</v>
      </c>
      <c r="AF2048" s="254">
        <v>185.21580582771591</v>
      </c>
      <c r="AG2048" s="254">
        <v>185.21580582771591</v>
      </c>
      <c r="AH2048" s="254">
        <v>185.21580582771591</v>
      </c>
      <c r="AI2048" s="254">
        <v>188.37256100271591</v>
      </c>
      <c r="AJ2048" s="254">
        <v>188.37256100271591</v>
      </c>
      <c r="AK2048" s="254">
        <v>197.84282652771591</v>
      </c>
      <c r="AL2048" s="254">
        <v>197.84282652771591</v>
      </c>
      <c r="AM2048" s="254">
        <v>197.84282652771591</v>
      </c>
      <c r="AN2048" s="254">
        <v>208.89146964021592</v>
      </c>
      <c r="AO2048" s="254">
        <v>218.27275448181592</v>
      </c>
      <c r="AP2048" s="254">
        <v>232.95587394471593</v>
      </c>
      <c r="AQ2048" s="254">
        <v>229.89029125799905</v>
      </c>
      <c r="AR2048" s="254">
        <v>223.90650135723237</v>
      </c>
      <c r="AS2048" s="254">
        <v>223.90650135723237</v>
      </c>
      <c r="AT2048" s="254">
        <v>224.13820526858532</v>
      </c>
      <c r="AU2048" s="254">
        <v>224.36990917993828</v>
      </c>
      <c r="AV2048" s="254">
        <v>232.25888665554339</v>
      </c>
      <c r="AW2048" s="254">
        <v>241.1015248996905</v>
      </c>
      <c r="AX2048" s="254">
        <v>247.19840271665811</v>
      </c>
      <c r="AY2048" s="254">
        <v>249.44509007267538</v>
      </c>
      <c r="AZ2048" s="254">
        <v>249.91688022146397</v>
      </c>
      <c r="BA2048" s="254">
        <v>250.94308700115008</v>
      </c>
      <c r="BB2048" s="254">
        <v>251.84921032341077</v>
      </c>
      <c r="BC2048" s="254">
        <v>253.10283564809967</v>
      </c>
      <c r="BD2048" s="254">
        <v>255.24234917578056</v>
      </c>
      <c r="BE2048" s="254">
        <v>248.82910767146507</v>
      </c>
      <c r="BF2048" s="254">
        <v>248.82910767146507</v>
      </c>
      <c r="BG2048" s="254">
        <v>249.06081158281802</v>
      </c>
      <c r="BH2048" s="254">
        <v>249.29251549417097</v>
      </c>
      <c r="BI2048" s="254">
        <v>257.18149296977606</v>
      </c>
      <c r="BJ2048" s="254">
        <v>266.02413121392317</v>
      </c>
      <c r="BK2048" s="254">
        <v>272.12100903089078</v>
      </c>
      <c r="BL2048" s="254">
        <v>274.36769638690805</v>
      </c>
      <c r="BM2048" s="254">
        <v>274.83948653569666</v>
      </c>
      <c r="BN2048" s="254">
        <v>275.86569331538277</v>
      </c>
      <c r="BO2048" s="254">
        <v>276.77181663764344</v>
      </c>
      <c r="BP2048" s="254">
        <v>278.02544196233231</v>
      </c>
      <c r="BQ2048" s="254">
        <v>280.1649554900132</v>
      </c>
      <c r="BR2048" s="254">
        <v>273.10288216131607</v>
      </c>
      <c r="BS2048" s="254">
        <v>273.10288216131607</v>
      </c>
      <c r="BT2048" s="254">
        <v>273.33458607266903</v>
      </c>
      <c r="BU2048" s="254">
        <v>273.56628998402198</v>
      </c>
      <c r="BV2048" s="254">
        <v>281.45526745962707</v>
      </c>
      <c r="BW2048" s="254">
        <v>290.29790570377418</v>
      </c>
      <c r="BX2048" s="254">
        <v>296.39478352074178</v>
      </c>
      <c r="BY2048" s="254">
        <v>298.64147087675906</v>
      </c>
      <c r="BZ2048" s="254">
        <v>299.11326102554767</v>
      </c>
      <c r="CA2048" s="254">
        <v>300.13946780523378</v>
      </c>
      <c r="CB2048" s="254">
        <v>301.04559112749445</v>
      </c>
      <c r="CC2048" s="254">
        <v>302.29921645218332</v>
      </c>
      <c r="CD2048" s="254">
        <v>304.43872997986421</v>
      </c>
      <c r="CE2048" s="254">
        <v>296.74471642837079</v>
      </c>
      <c r="CF2048" s="254">
        <v>296.74471642837079</v>
      </c>
    </row>
    <row r="2049" spans="1:84" ht="13.2" hidden="1" x14ac:dyDescent="0.25">
      <c r="A2049" s="255" t="s">
        <v>1366</v>
      </c>
      <c r="B2049" s="252" t="s">
        <v>2661</v>
      </c>
      <c r="C2049" s="256" t="s">
        <v>2070</v>
      </c>
      <c r="D2049" s="252" t="s">
        <v>2460</v>
      </c>
      <c r="E2049" s="252" t="s">
        <v>2471</v>
      </c>
      <c r="F2049" s="252" t="s">
        <v>1891</v>
      </c>
      <c r="G2049" s="254">
        <v>0</v>
      </c>
      <c r="H2049" s="254">
        <v>0</v>
      </c>
      <c r="I2049" s="254">
        <v>0</v>
      </c>
      <c r="J2049" s="254">
        <v>0</v>
      </c>
      <c r="K2049" s="254">
        <v>0</v>
      </c>
      <c r="L2049" s="254">
        <v>0</v>
      </c>
      <c r="M2049" s="254">
        <v>0</v>
      </c>
      <c r="N2049" s="254">
        <v>0</v>
      </c>
      <c r="O2049" s="254">
        <v>0</v>
      </c>
      <c r="P2049" s="254">
        <v>0</v>
      </c>
      <c r="Q2049" s="254">
        <v>0</v>
      </c>
      <c r="R2049" s="254">
        <v>0</v>
      </c>
      <c r="S2049" s="254">
        <v>0</v>
      </c>
      <c r="T2049" s="254">
        <v>23.521957002499999</v>
      </c>
      <c r="U2049" s="254">
        <v>42.037138155699999</v>
      </c>
      <c r="V2049" s="254">
        <v>82.603006144299997</v>
      </c>
      <c r="W2049" s="254">
        <v>81.426109663319068</v>
      </c>
      <c r="X2049" s="254">
        <v>99.480515301119098</v>
      </c>
      <c r="Y2049" s="254">
        <v>99.480515301119098</v>
      </c>
      <c r="Z2049" s="254">
        <v>99.480515301119098</v>
      </c>
      <c r="AA2049" s="254">
        <v>153.69583581361911</v>
      </c>
      <c r="AB2049" s="254">
        <v>153.69583581361911</v>
      </c>
      <c r="AC2049" s="254">
        <v>153.69583581361911</v>
      </c>
      <c r="AD2049" s="254">
        <v>192.4210647511191</v>
      </c>
      <c r="AE2049" s="254">
        <v>164.59447184554341</v>
      </c>
      <c r="AF2049" s="254">
        <v>164.59447184554341</v>
      </c>
      <c r="AG2049" s="254">
        <v>164.59447184554341</v>
      </c>
      <c r="AH2049" s="254">
        <v>164.59447184554341</v>
      </c>
      <c r="AI2049" s="254">
        <v>167.39976402054339</v>
      </c>
      <c r="AJ2049" s="254">
        <v>167.39976402054339</v>
      </c>
      <c r="AK2049" s="254">
        <v>175.81564054554337</v>
      </c>
      <c r="AL2049" s="254">
        <v>175.81564054554337</v>
      </c>
      <c r="AM2049" s="254">
        <v>175.81564054554337</v>
      </c>
      <c r="AN2049" s="254">
        <v>185.63416315804338</v>
      </c>
      <c r="AO2049" s="254">
        <v>193.97096582364338</v>
      </c>
      <c r="AP2049" s="254">
        <v>207.0193138425434</v>
      </c>
      <c r="AQ2049" s="254">
        <v>204.2950433032982</v>
      </c>
      <c r="AR2049" s="254">
        <v>198.97746938486316</v>
      </c>
      <c r="AS2049" s="254">
        <v>198.97746938486316</v>
      </c>
      <c r="AT2049" s="254">
        <v>199.18337612561487</v>
      </c>
      <c r="AU2049" s="254">
        <v>199.38928286636659</v>
      </c>
      <c r="AV2049" s="254">
        <v>206.39992688346754</v>
      </c>
      <c r="AW2049" s="254">
        <v>214.25805413676704</v>
      </c>
      <c r="AX2049" s="254">
        <v>219.67612512539552</v>
      </c>
      <c r="AY2049" s="254">
        <v>221.67267351452003</v>
      </c>
      <c r="AZ2049" s="254">
        <v>222.09193606079549</v>
      </c>
      <c r="BA2049" s="254">
        <v>223.00388826785425</v>
      </c>
      <c r="BB2049" s="254">
        <v>223.80912672462591</v>
      </c>
      <c r="BC2049" s="254">
        <v>224.9231774250359</v>
      </c>
      <c r="BD2049" s="254">
        <v>226.82448437625041</v>
      </c>
      <c r="BE2049" s="254">
        <v>221.12527261889849</v>
      </c>
      <c r="BF2049" s="254">
        <v>221.12527261889849</v>
      </c>
      <c r="BG2049" s="254">
        <v>221.33117935965021</v>
      </c>
      <c r="BH2049" s="254">
        <v>221.53708610040192</v>
      </c>
      <c r="BI2049" s="254">
        <v>228.54773011750288</v>
      </c>
      <c r="BJ2049" s="254">
        <v>236.40585737080238</v>
      </c>
      <c r="BK2049" s="254">
        <v>241.82392835943085</v>
      </c>
      <c r="BL2049" s="254">
        <v>243.82047674855536</v>
      </c>
      <c r="BM2049" s="254">
        <v>244.23973929483083</v>
      </c>
      <c r="BN2049" s="254">
        <v>245.15169150188959</v>
      </c>
      <c r="BO2049" s="254">
        <v>245.95692995866125</v>
      </c>
      <c r="BP2049" s="254">
        <v>247.07098065907124</v>
      </c>
      <c r="BQ2049" s="254">
        <v>248.97228761028575</v>
      </c>
      <c r="BR2049" s="254">
        <v>242.69648288359502</v>
      </c>
      <c r="BS2049" s="254">
        <v>242.69648288359502</v>
      </c>
      <c r="BT2049" s="254">
        <v>242.90238962434674</v>
      </c>
      <c r="BU2049" s="254">
        <v>243.10829636509845</v>
      </c>
      <c r="BV2049" s="254">
        <v>250.11894038219941</v>
      </c>
      <c r="BW2049" s="254">
        <v>257.97706763549888</v>
      </c>
      <c r="BX2049" s="254">
        <v>263.39513862412736</v>
      </c>
      <c r="BY2049" s="254">
        <v>265.39168701325184</v>
      </c>
      <c r="BZ2049" s="254">
        <v>265.81094955952727</v>
      </c>
      <c r="CA2049" s="254">
        <v>266.72290176658601</v>
      </c>
      <c r="CB2049" s="254">
        <v>267.52814022335764</v>
      </c>
      <c r="CC2049" s="254">
        <v>268.6421909237676</v>
      </c>
      <c r="CD2049" s="254">
        <v>270.54349787498211</v>
      </c>
      <c r="CE2049" s="254">
        <v>263.70611112377532</v>
      </c>
      <c r="CF2049" s="254">
        <v>263.70611112377532</v>
      </c>
    </row>
    <row r="2050" spans="1:84" ht="13.2" hidden="1" x14ac:dyDescent="0.25">
      <c r="A2050" s="255" t="s">
        <v>1366</v>
      </c>
      <c r="B2050" s="252" t="s">
        <v>2661</v>
      </c>
      <c r="C2050" s="256" t="s">
        <v>2070</v>
      </c>
      <c r="D2050" s="252" t="s">
        <v>2460</v>
      </c>
      <c r="E2050" s="252" t="s">
        <v>2472</v>
      </c>
      <c r="F2050" s="252" t="s">
        <v>1892</v>
      </c>
      <c r="G2050" s="254">
        <v>0</v>
      </c>
      <c r="H2050" s="254">
        <v>0</v>
      </c>
      <c r="I2050" s="254">
        <v>0</v>
      </c>
      <c r="J2050" s="254">
        <v>0</v>
      </c>
      <c r="K2050" s="254">
        <v>0</v>
      </c>
      <c r="L2050" s="254">
        <v>0</v>
      </c>
      <c r="M2050" s="254">
        <v>0</v>
      </c>
      <c r="N2050" s="254">
        <v>0</v>
      </c>
      <c r="O2050" s="254">
        <v>0</v>
      </c>
      <c r="P2050" s="254">
        <v>0</v>
      </c>
      <c r="Q2050" s="254">
        <v>0</v>
      </c>
      <c r="R2050" s="254">
        <v>0</v>
      </c>
      <c r="S2050" s="254">
        <v>0</v>
      </c>
      <c r="T2050" s="254">
        <v>4.703196685</v>
      </c>
      <c r="U2050" s="254">
        <v>8.4052925018</v>
      </c>
      <c r="V2050" s="254">
        <v>16.5164056982</v>
      </c>
      <c r="W2050" s="254">
        <v>16.281086178342473</v>
      </c>
      <c r="X2050" s="254">
        <v>19.891050295542477</v>
      </c>
      <c r="Y2050" s="254">
        <v>19.891050295542477</v>
      </c>
      <c r="Z2050" s="254">
        <v>19.891050295542477</v>
      </c>
      <c r="AA2050" s="254">
        <v>30.731360720542476</v>
      </c>
      <c r="AB2050" s="254">
        <v>30.731360720542476</v>
      </c>
      <c r="AC2050" s="254">
        <v>30.731360720542476</v>
      </c>
      <c r="AD2050" s="254">
        <v>38.474439595542478</v>
      </c>
      <c r="AE2050" s="254">
        <v>32.910534368845632</v>
      </c>
      <c r="AF2050" s="254">
        <v>32.910534368845632</v>
      </c>
      <c r="AG2050" s="254">
        <v>32.910534368845632</v>
      </c>
      <c r="AH2050" s="254">
        <v>32.910534368845632</v>
      </c>
      <c r="AI2050" s="254">
        <v>33.471450318845633</v>
      </c>
      <c r="AJ2050" s="254">
        <v>33.471450318845633</v>
      </c>
      <c r="AK2050" s="254">
        <v>35.154198168845632</v>
      </c>
      <c r="AL2050" s="254">
        <v>35.154198168845632</v>
      </c>
      <c r="AM2050" s="254">
        <v>35.154198168845632</v>
      </c>
      <c r="AN2050" s="254">
        <v>37.117403993845635</v>
      </c>
      <c r="AO2050" s="254">
        <v>38.784341088245633</v>
      </c>
      <c r="AP2050" s="254">
        <v>41.39334794684563</v>
      </c>
      <c r="AQ2050" s="254">
        <v>40.848632208786114</v>
      </c>
      <c r="AR2050" s="254">
        <v>39.785387512659511</v>
      </c>
      <c r="AS2050" s="254">
        <v>39.785387512659511</v>
      </c>
      <c r="AT2050" s="254">
        <v>39.826558402497447</v>
      </c>
      <c r="AU2050" s="254">
        <v>39.867729292335383</v>
      </c>
      <c r="AV2050" s="254">
        <v>41.269502014623747</v>
      </c>
      <c r="AW2050" s="254">
        <v>42.840728339206272</v>
      </c>
      <c r="AX2050" s="254">
        <v>43.924067344974532</v>
      </c>
      <c r="AY2050" s="254">
        <v>44.323275615110155</v>
      </c>
      <c r="AZ2050" s="254">
        <v>44.407106829391253</v>
      </c>
      <c r="BA2050" s="254">
        <v>44.589450951381664</v>
      </c>
      <c r="BB2050" s="254">
        <v>44.7504577434662</v>
      </c>
      <c r="BC2050" s="254">
        <v>44.973211299241058</v>
      </c>
      <c r="BD2050" s="254">
        <v>45.353376119250257</v>
      </c>
      <c r="BE2050" s="254">
        <v>44.213823239298918</v>
      </c>
      <c r="BF2050" s="254">
        <v>44.213823239298918</v>
      </c>
      <c r="BG2050" s="254">
        <v>44.254994129136854</v>
      </c>
      <c r="BH2050" s="254">
        <v>44.29616501897479</v>
      </c>
      <c r="BI2050" s="254">
        <v>45.697937741263154</v>
      </c>
      <c r="BJ2050" s="254">
        <v>47.269164065845679</v>
      </c>
      <c r="BK2050" s="254">
        <v>48.352503071613938</v>
      </c>
      <c r="BL2050" s="254">
        <v>48.751711341749562</v>
      </c>
      <c r="BM2050" s="254">
        <v>48.83554255603066</v>
      </c>
      <c r="BN2050" s="254">
        <v>49.017886678021071</v>
      </c>
      <c r="BO2050" s="254">
        <v>49.178893470105606</v>
      </c>
      <c r="BP2050" s="254">
        <v>49.401647025880465</v>
      </c>
      <c r="BQ2050" s="254">
        <v>49.781811845889663</v>
      </c>
      <c r="BR2050" s="254">
        <v>48.526969658092881</v>
      </c>
      <c r="BS2050" s="254">
        <v>48.526969658092881</v>
      </c>
      <c r="BT2050" s="254">
        <v>48.568140547930817</v>
      </c>
      <c r="BU2050" s="254">
        <v>48.609311437768753</v>
      </c>
      <c r="BV2050" s="254">
        <v>50.011084160057116</v>
      </c>
      <c r="BW2050" s="254">
        <v>51.582310484639642</v>
      </c>
      <c r="BX2050" s="254">
        <v>52.665649490407901</v>
      </c>
      <c r="BY2050" s="254">
        <v>53.064857760543525</v>
      </c>
      <c r="BZ2050" s="254">
        <v>53.148688974824623</v>
      </c>
      <c r="CA2050" s="254">
        <v>53.331033096815034</v>
      </c>
      <c r="CB2050" s="254">
        <v>53.492039888899569</v>
      </c>
      <c r="CC2050" s="254">
        <v>53.714793444674427</v>
      </c>
      <c r="CD2050" s="254">
        <v>54.094958264683626</v>
      </c>
      <c r="CE2050" s="254">
        <v>52.727828195577523</v>
      </c>
      <c r="CF2050" s="254">
        <v>52.727828195577523</v>
      </c>
    </row>
    <row r="2051" spans="1:84" ht="13.2" hidden="1" x14ac:dyDescent="0.25">
      <c r="A2051" s="255" t="s">
        <v>1366</v>
      </c>
      <c r="B2051" s="252" t="s">
        <v>2661</v>
      </c>
      <c r="C2051" s="256" t="s">
        <v>2070</v>
      </c>
      <c r="D2051" s="252" t="s">
        <v>1985</v>
      </c>
      <c r="E2051" s="252" t="s">
        <v>2071</v>
      </c>
      <c r="F2051" s="252" t="s">
        <v>1993</v>
      </c>
      <c r="G2051" s="254">
        <v>0</v>
      </c>
      <c r="H2051" s="254">
        <v>0</v>
      </c>
      <c r="I2051" s="254">
        <v>0</v>
      </c>
      <c r="J2051" s="254">
        <v>0</v>
      </c>
      <c r="K2051" s="254">
        <v>0</v>
      </c>
      <c r="L2051" s="254">
        <v>0</v>
      </c>
      <c r="M2051" s="254">
        <v>0</v>
      </c>
      <c r="N2051" s="254">
        <v>0</v>
      </c>
      <c r="O2051" s="254">
        <v>0</v>
      </c>
      <c r="P2051" s="254">
        <v>0</v>
      </c>
      <c r="Q2051" s="254">
        <v>0</v>
      </c>
      <c r="R2051" s="254">
        <v>0</v>
      </c>
      <c r="S2051" s="254">
        <v>0</v>
      </c>
      <c r="T2051" s="254">
        <v>207.63575</v>
      </c>
      <c r="U2051" s="254">
        <v>253.59973933511463</v>
      </c>
      <c r="V2051" s="254">
        <v>754.73854142502</v>
      </c>
      <c r="W2051" s="254">
        <v>208.11145393729075</v>
      </c>
      <c r="X2051" s="254">
        <v>230.82645393729075</v>
      </c>
      <c r="Y2051" s="254">
        <v>481.93747463862775</v>
      </c>
      <c r="Z2051" s="254">
        <v>208.33539151343902</v>
      </c>
      <c r="AA2051" s="254">
        <v>208.79908855089403</v>
      </c>
      <c r="AB2051" s="254">
        <v>209.8963415834244</v>
      </c>
      <c r="AC2051" s="254">
        <v>211.00275120471963</v>
      </c>
      <c r="AD2051" s="254">
        <v>212.11841289129197</v>
      </c>
      <c r="AE2051" s="254">
        <v>213.24342329572056</v>
      </c>
      <c r="AF2051" s="254">
        <v>213.24342329572056</v>
      </c>
      <c r="AG2051" s="254">
        <v>421.97264303890734</v>
      </c>
      <c r="AH2051" s="254">
        <v>469.03907850870132</v>
      </c>
      <c r="AI2051" s="254">
        <v>968.70032533886354</v>
      </c>
      <c r="AJ2051" s="254">
        <v>419.88354023490388</v>
      </c>
      <c r="AK2051" s="254">
        <v>443.52742334469093</v>
      </c>
      <c r="AL2051" s="254">
        <v>696.27450428802308</v>
      </c>
      <c r="AM2051" s="254">
        <v>938.89056056735399</v>
      </c>
      <c r="AN2051" s="254">
        <v>943.18166176417196</v>
      </c>
      <c r="AO2051" s="254">
        <v>948.1381438339946</v>
      </c>
      <c r="AP2051" s="254">
        <v>953.1359878018369</v>
      </c>
      <c r="AQ2051" s="254">
        <v>958.17562495164862</v>
      </c>
      <c r="AR2051" s="254">
        <v>963.25749187987674</v>
      </c>
      <c r="AS2051" s="254">
        <v>963.25749187987674</v>
      </c>
      <c r="AT2051" s="254">
        <v>968.19688417620034</v>
      </c>
      <c r="AU2051" s="254">
        <v>973.17682438824284</v>
      </c>
      <c r="AV2051" s="254">
        <v>978.19772906300375</v>
      </c>
      <c r="AW2051" s="254">
        <v>983.26001980809292</v>
      </c>
      <c r="AX2051" s="254">
        <v>988.36412336202977</v>
      </c>
      <c r="AY2051" s="254">
        <v>993.51047166563637</v>
      </c>
      <c r="AZ2051" s="254">
        <v>998.69950193454224</v>
      </c>
      <c r="BA2051" s="254">
        <v>1003.9316567328191</v>
      </c>
      <c r="BB2051" s="254">
        <v>1009.207384047763</v>
      </c>
      <c r="BC2051" s="254">
        <v>1014.5271373658495</v>
      </c>
      <c r="BD2051" s="254">
        <v>1019.8913757498732</v>
      </c>
      <c r="BE2051" s="254">
        <v>1025.3005639173032</v>
      </c>
      <c r="BF2051" s="254">
        <v>1025.3005639173032</v>
      </c>
      <c r="BG2051" s="254">
        <v>1030.5581007125229</v>
      </c>
      <c r="BH2051" s="254">
        <v>1035.8587971002737</v>
      </c>
      <c r="BI2051" s="254">
        <v>1041.2030964571991</v>
      </c>
      <c r="BJ2051" s="254">
        <v>1046.5914475465054</v>
      </c>
      <c r="BK2051" s="254">
        <v>1052.0243045927878</v>
      </c>
      <c r="BL2051" s="254">
        <v>1057.5021273580226</v>
      </c>
      <c r="BM2051" s="254">
        <v>1063.0253812187427</v>
      </c>
      <c r="BN2051" s="254">
        <v>1068.5945372444141</v>
      </c>
      <c r="BO2051" s="254">
        <v>1074.2100722770351</v>
      </c>
      <c r="BP2051" s="254">
        <v>1079.8724690119832</v>
      </c>
      <c r="BQ2051" s="254">
        <v>1085.5822160801247</v>
      </c>
      <c r="BR2051" s="254">
        <v>1091.339808131215</v>
      </c>
      <c r="BS2051" s="254">
        <v>1091.339808131215</v>
      </c>
      <c r="BT2051" s="254">
        <v>1096.9359809992136</v>
      </c>
      <c r="BU2051" s="254">
        <v>1102.5780933537294</v>
      </c>
      <c r="BV2051" s="254">
        <v>1108.2666171291376</v>
      </c>
      <c r="BW2051" s="254">
        <v>1114.0020299933221</v>
      </c>
      <c r="BX2051" s="254">
        <v>1119.7848154273231</v>
      </c>
      <c r="BY2051" s="254">
        <v>1125.6154628062222</v>
      </c>
      <c r="BZ2051" s="254">
        <v>1131.4944674812891</v>
      </c>
      <c r="CA2051" s="254">
        <v>1137.4223308634057</v>
      </c>
      <c r="CB2051" s="254">
        <v>1143.3995605077941</v>
      </c>
      <c r="CC2051" s="254">
        <v>1149.4266702000691</v>
      </c>
      <c r="CD2051" s="254">
        <v>1155.5041800436372</v>
      </c>
      <c r="CE2051" s="254">
        <v>1161.6326165484684</v>
      </c>
      <c r="CF2051" s="254">
        <v>1161.6326165484684</v>
      </c>
    </row>
    <row r="2052" spans="1:84" ht="13.2" hidden="1" x14ac:dyDescent="0.25">
      <c r="A2052" s="255" t="s">
        <v>1366</v>
      </c>
      <c r="B2052" s="252" t="s">
        <v>2661</v>
      </c>
      <c r="C2052" s="256" t="s">
        <v>2070</v>
      </c>
      <c r="D2052" s="252" t="s">
        <v>1985</v>
      </c>
      <c r="E2052" s="252" t="s">
        <v>2473</v>
      </c>
      <c r="F2052" s="252" t="s">
        <v>2474</v>
      </c>
      <c r="G2052" s="254">
        <v>0</v>
      </c>
      <c r="H2052" s="254">
        <v>0</v>
      </c>
      <c r="I2052" s="254">
        <v>0</v>
      </c>
      <c r="J2052" s="254">
        <v>0</v>
      </c>
      <c r="K2052" s="254">
        <v>0</v>
      </c>
      <c r="L2052" s="254">
        <v>0</v>
      </c>
      <c r="M2052" s="254">
        <v>124.6</v>
      </c>
      <c r="N2052" s="254">
        <v>315.16000000000003</v>
      </c>
      <c r="O2052" s="254">
        <v>328.67</v>
      </c>
      <c r="P2052" s="254">
        <v>405.04</v>
      </c>
      <c r="Q2052" s="254">
        <v>78.040000000000006</v>
      </c>
      <c r="R2052" s="254">
        <v>78.040000000000006</v>
      </c>
      <c r="S2052" s="254">
        <v>78.040000000000006</v>
      </c>
      <c r="T2052" s="254">
        <v>78.040000000000006</v>
      </c>
      <c r="U2052" s="254">
        <v>78.040000000000006</v>
      </c>
      <c r="V2052" s="254">
        <v>78.040000000000006</v>
      </c>
      <c r="W2052" s="254">
        <v>78.040000000000006</v>
      </c>
      <c r="X2052" s="254">
        <v>78.040000000000006</v>
      </c>
      <c r="Y2052" s="254">
        <v>78.040000000000006</v>
      </c>
      <c r="Z2052" s="254">
        <v>78.040000000000006</v>
      </c>
      <c r="AA2052" s="254">
        <v>78.040000000000006</v>
      </c>
      <c r="AB2052" s="254">
        <v>78.040000000000006</v>
      </c>
      <c r="AC2052" s="254">
        <v>78.040000000000006</v>
      </c>
      <c r="AD2052" s="254">
        <v>78.040000000000006</v>
      </c>
      <c r="AE2052" s="254">
        <v>78.040000000000006</v>
      </c>
      <c r="AF2052" s="254">
        <v>78.040000000000006</v>
      </c>
      <c r="AG2052" s="254">
        <v>78.040000000000006</v>
      </c>
      <c r="AH2052" s="254">
        <v>78.040000000000006</v>
      </c>
      <c r="AI2052" s="254">
        <v>78.040000000000006</v>
      </c>
      <c r="AJ2052" s="254">
        <v>78.040000000000006</v>
      </c>
      <c r="AK2052" s="254">
        <v>78.040000000000006</v>
      </c>
      <c r="AL2052" s="254">
        <v>78.040000000000006</v>
      </c>
      <c r="AM2052" s="254">
        <v>78.040000000000006</v>
      </c>
      <c r="AN2052" s="254">
        <v>78.040000000000006</v>
      </c>
      <c r="AO2052" s="254">
        <v>78.040000000000006</v>
      </c>
      <c r="AP2052" s="254">
        <v>78.040000000000006</v>
      </c>
      <c r="AQ2052" s="254">
        <v>78.040000000000006</v>
      </c>
      <c r="AR2052" s="254">
        <v>78.040000000000006</v>
      </c>
      <c r="AS2052" s="254">
        <v>78.040000000000006</v>
      </c>
      <c r="AT2052" s="254">
        <v>78.040000000000006</v>
      </c>
      <c r="AU2052" s="254">
        <v>78.040000000000006</v>
      </c>
      <c r="AV2052" s="254">
        <v>78.040000000000006</v>
      </c>
      <c r="AW2052" s="254">
        <v>78.040000000000006</v>
      </c>
      <c r="AX2052" s="254">
        <v>78.040000000000006</v>
      </c>
      <c r="AY2052" s="254">
        <v>78.040000000000006</v>
      </c>
      <c r="AZ2052" s="254">
        <v>78.040000000000006</v>
      </c>
      <c r="BA2052" s="254">
        <v>78.040000000000006</v>
      </c>
      <c r="BB2052" s="254">
        <v>78.040000000000006</v>
      </c>
      <c r="BC2052" s="254">
        <v>78.040000000000006</v>
      </c>
      <c r="BD2052" s="254">
        <v>78.040000000000006</v>
      </c>
      <c r="BE2052" s="254">
        <v>78.040000000000006</v>
      </c>
      <c r="BF2052" s="254">
        <v>78.040000000000006</v>
      </c>
      <c r="BG2052" s="254">
        <v>78.040000000000006</v>
      </c>
      <c r="BH2052" s="254">
        <v>78.040000000000006</v>
      </c>
      <c r="BI2052" s="254">
        <v>78.040000000000006</v>
      </c>
      <c r="BJ2052" s="254">
        <v>78.040000000000006</v>
      </c>
      <c r="BK2052" s="254">
        <v>78.040000000000006</v>
      </c>
      <c r="BL2052" s="254">
        <v>78.040000000000006</v>
      </c>
      <c r="BM2052" s="254">
        <v>78.040000000000006</v>
      </c>
      <c r="BN2052" s="254">
        <v>78.040000000000006</v>
      </c>
      <c r="BO2052" s="254">
        <v>78.040000000000006</v>
      </c>
      <c r="BP2052" s="254">
        <v>78.040000000000006</v>
      </c>
      <c r="BQ2052" s="254">
        <v>78.040000000000006</v>
      </c>
      <c r="BR2052" s="254">
        <v>78.040000000000006</v>
      </c>
      <c r="BS2052" s="254">
        <v>78.040000000000006</v>
      </c>
      <c r="BT2052" s="254">
        <v>78.040000000000006</v>
      </c>
      <c r="BU2052" s="254">
        <v>78.040000000000006</v>
      </c>
      <c r="BV2052" s="254">
        <v>78.040000000000006</v>
      </c>
      <c r="BW2052" s="254">
        <v>78.040000000000006</v>
      </c>
      <c r="BX2052" s="254">
        <v>78.040000000000006</v>
      </c>
      <c r="BY2052" s="254">
        <v>78.040000000000006</v>
      </c>
      <c r="BZ2052" s="254">
        <v>78.040000000000006</v>
      </c>
      <c r="CA2052" s="254">
        <v>78.040000000000006</v>
      </c>
      <c r="CB2052" s="254">
        <v>78.040000000000006</v>
      </c>
      <c r="CC2052" s="254">
        <v>78.040000000000006</v>
      </c>
      <c r="CD2052" s="254">
        <v>78.040000000000006</v>
      </c>
      <c r="CE2052" s="254">
        <v>78.040000000000006</v>
      </c>
      <c r="CF2052" s="254">
        <v>78.040000000000006</v>
      </c>
    </row>
    <row r="2053" spans="1:84" ht="13.2" hidden="1" x14ac:dyDescent="0.25">
      <c r="A2053" s="255" t="s">
        <v>1366</v>
      </c>
      <c r="B2053" s="252" t="s">
        <v>2661</v>
      </c>
      <c r="C2053" s="256" t="s">
        <v>2070</v>
      </c>
      <c r="D2053" s="252" t="s">
        <v>1985</v>
      </c>
      <c r="E2053" s="252" t="s">
        <v>2475</v>
      </c>
      <c r="F2053" s="252" t="s">
        <v>2476</v>
      </c>
      <c r="G2053" s="254">
        <v>0</v>
      </c>
      <c r="H2053" s="254">
        <v>0</v>
      </c>
      <c r="I2053" s="254">
        <v>0</v>
      </c>
      <c r="J2053" s="254">
        <v>0</v>
      </c>
      <c r="K2053" s="254">
        <v>0</v>
      </c>
      <c r="L2053" s="254">
        <v>46.59</v>
      </c>
      <c r="M2053" s="254">
        <v>46.59</v>
      </c>
      <c r="N2053" s="254">
        <v>67.290000000000006</v>
      </c>
      <c r="O2053" s="254">
        <v>75.94</v>
      </c>
      <c r="P2053" s="254">
        <v>137.38999999999999</v>
      </c>
      <c r="Q2053" s="254">
        <v>155.52000000000001</v>
      </c>
      <c r="R2053" s="254">
        <v>176.17</v>
      </c>
      <c r="S2053" s="254">
        <v>176.17</v>
      </c>
      <c r="T2053" s="254">
        <v>176.17</v>
      </c>
      <c r="U2053" s="254">
        <v>176.17</v>
      </c>
      <c r="V2053" s="254">
        <v>176.17</v>
      </c>
      <c r="W2053" s="254">
        <v>176.17</v>
      </c>
      <c r="X2053" s="254">
        <v>176.17</v>
      </c>
      <c r="Y2053" s="254">
        <v>176.17</v>
      </c>
      <c r="Z2053" s="254">
        <v>176.17</v>
      </c>
      <c r="AA2053" s="254">
        <v>176.17</v>
      </c>
      <c r="AB2053" s="254">
        <v>176.17</v>
      </c>
      <c r="AC2053" s="254">
        <v>176.17</v>
      </c>
      <c r="AD2053" s="254">
        <v>176.17</v>
      </c>
      <c r="AE2053" s="254">
        <v>176.17</v>
      </c>
      <c r="AF2053" s="254">
        <v>176.17</v>
      </c>
      <c r="AG2053" s="254">
        <v>176.17</v>
      </c>
      <c r="AH2053" s="254">
        <v>176.17</v>
      </c>
      <c r="AI2053" s="254">
        <v>176.17</v>
      </c>
      <c r="AJ2053" s="254">
        <v>176.17</v>
      </c>
      <c r="AK2053" s="254">
        <v>176.17</v>
      </c>
      <c r="AL2053" s="254">
        <v>176.17</v>
      </c>
      <c r="AM2053" s="254">
        <v>176.17</v>
      </c>
      <c r="AN2053" s="254">
        <v>176.17</v>
      </c>
      <c r="AO2053" s="254">
        <v>176.17</v>
      </c>
      <c r="AP2053" s="254">
        <v>176.17</v>
      </c>
      <c r="AQ2053" s="254">
        <v>176.17</v>
      </c>
      <c r="AR2053" s="254">
        <v>176.17</v>
      </c>
      <c r="AS2053" s="254">
        <v>176.17</v>
      </c>
      <c r="AT2053" s="254">
        <v>176.17</v>
      </c>
      <c r="AU2053" s="254">
        <v>176.17</v>
      </c>
      <c r="AV2053" s="254">
        <v>176.17</v>
      </c>
      <c r="AW2053" s="254">
        <v>176.17</v>
      </c>
      <c r="AX2053" s="254">
        <v>176.17</v>
      </c>
      <c r="AY2053" s="254">
        <v>176.17</v>
      </c>
      <c r="AZ2053" s="254">
        <v>176.17</v>
      </c>
      <c r="BA2053" s="254">
        <v>176.17</v>
      </c>
      <c r="BB2053" s="254">
        <v>176.17</v>
      </c>
      <c r="BC2053" s="254">
        <v>176.17</v>
      </c>
      <c r="BD2053" s="254">
        <v>176.17</v>
      </c>
      <c r="BE2053" s="254">
        <v>176.17</v>
      </c>
      <c r="BF2053" s="254">
        <v>176.17</v>
      </c>
      <c r="BG2053" s="254">
        <v>176.17</v>
      </c>
      <c r="BH2053" s="254">
        <v>176.17</v>
      </c>
      <c r="BI2053" s="254">
        <v>176.17</v>
      </c>
      <c r="BJ2053" s="254">
        <v>176.17</v>
      </c>
      <c r="BK2053" s="254">
        <v>176.17</v>
      </c>
      <c r="BL2053" s="254">
        <v>176.17</v>
      </c>
      <c r="BM2053" s="254">
        <v>176.17</v>
      </c>
      <c r="BN2053" s="254">
        <v>176.17</v>
      </c>
      <c r="BO2053" s="254">
        <v>176.17</v>
      </c>
      <c r="BP2053" s="254">
        <v>176.17</v>
      </c>
      <c r="BQ2053" s="254">
        <v>176.17</v>
      </c>
      <c r="BR2053" s="254">
        <v>176.17</v>
      </c>
      <c r="BS2053" s="254">
        <v>176.17</v>
      </c>
      <c r="BT2053" s="254">
        <v>176.17</v>
      </c>
      <c r="BU2053" s="254">
        <v>176.17</v>
      </c>
      <c r="BV2053" s="254">
        <v>176.17</v>
      </c>
      <c r="BW2053" s="254">
        <v>176.17</v>
      </c>
      <c r="BX2053" s="254">
        <v>176.17</v>
      </c>
      <c r="BY2053" s="254">
        <v>176.17</v>
      </c>
      <c r="BZ2053" s="254">
        <v>176.17</v>
      </c>
      <c r="CA2053" s="254">
        <v>176.17</v>
      </c>
      <c r="CB2053" s="254">
        <v>176.17</v>
      </c>
      <c r="CC2053" s="254">
        <v>176.17</v>
      </c>
      <c r="CD2053" s="254">
        <v>176.17</v>
      </c>
      <c r="CE2053" s="254">
        <v>176.17</v>
      </c>
      <c r="CF2053" s="254">
        <v>176.17</v>
      </c>
    </row>
    <row r="2054" spans="1:84" ht="13.2" hidden="1" x14ac:dyDescent="0.25">
      <c r="A2054" s="255" t="s">
        <v>1366</v>
      </c>
      <c r="B2054" s="252" t="s">
        <v>2661</v>
      </c>
      <c r="C2054" s="256" t="s">
        <v>2477</v>
      </c>
      <c r="D2054" s="252" t="s">
        <v>1396</v>
      </c>
      <c r="E2054" s="252" t="s">
        <v>2478</v>
      </c>
      <c r="F2054" s="252" t="s">
        <v>1478</v>
      </c>
      <c r="G2054" s="254">
        <v>58363.99</v>
      </c>
      <c r="H2054" s="254">
        <v>47201.84</v>
      </c>
      <c r="I2054" s="254">
        <v>38339.519999999997</v>
      </c>
      <c r="J2054" s="254">
        <v>39331.22</v>
      </c>
      <c r="K2054" s="254">
        <v>40795.670000000006</v>
      </c>
      <c r="L2054" s="254">
        <v>44274.819999999992</v>
      </c>
      <c r="M2054" s="254">
        <v>32314.260000000002</v>
      </c>
      <c r="N2054" s="254">
        <v>17069.690000000002</v>
      </c>
      <c r="O2054" s="254">
        <v>15431.449999999997</v>
      </c>
      <c r="P2054" s="254">
        <v>15933.769999999997</v>
      </c>
      <c r="Q2054" s="254">
        <v>18954.22</v>
      </c>
      <c r="R2054" s="254">
        <v>21647.61</v>
      </c>
      <c r="S2054" s="254">
        <v>21647.61</v>
      </c>
      <c r="T2054" s="254">
        <v>21647.61</v>
      </c>
      <c r="U2054" s="254">
        <v>21647.61</v>
      </c>
      <c r="V2054" s="254">
        <v>0</v>
      </c>
      <c r="W2054" s="254">
        <v>0</v>
      </c>
      <c r="X2054" s="254">
        <v>0</v>
      </c>
      <c r="Y2054" s="254">
        <v>0</v>
      </c>
      <c r="Z2054" s="254">
        <v>0</v>
      </c>
      <c r="AA2054" s="254">
        <v>0</v>
      </c>
      <c r="AB2054" s="254">
        <v>0</v>
      </c>
      <c r="AC2054" s="254">
        <v>0</v>
      </c>
      <c r="AD2054" s="254">
        <v>0</v>
      </c>
      <c r="AE2054" s="254">
        <v>0</v>
      </c>
      <c r="AF2054" s="254">
        <v>0</v>
      </c>
      <c r="AG2054" s="254">
        <v>0</v>
      </c>
      <c r="AH2054" s="254">
        <v>0</v>
      </c>
      <c r="AI2054" s="254">
        <v>0</v>
      </c>
      <c r="AJ2054" s="254">
        <v>0</v>
      </c>
      <c r="AK2054" s="254">
        <v>0</v>
      </c>
      <c r="AL2054" s="254">
        <v>0</v>
      </c>
      <c r="AM2054" s="254">
        <v>0</v>
      </c>
      <c r="AN2054" s="254">
        <v>0</v>
      </c>
      <c r="AO2054" s="254">
        <v>0</v>
      </c>
      <c r="AP2054" s="254">
        <v>0</v>
      </c>
      <c r="AQ2054" s="254">
        <v>0</v>
      </c>
      <c r="AR2054" s="254">
        <v>0</v>
      </c>
      <c r="AS2054" s="254">
        <v>0</v>
      </c>
      <c r="AT2054" s="254">
        <v>0</v>
      </c>
      <c r="AU2054" s="254">
        <v>0</v>
      </c>
      <c r="AV2054" s="254">
        <v>0</v>
      </c>
      <c r="AW2054" s="254">
        <v>0</v>
      </c>
      <c r="AX2054" s="254">
        <v>0</v>
      </c>
      <c r="AY2054" s="254">
        <v>0</v>
      </c>
      <c r="AZ2054" s="254">
        <v>0</v>
      </c>
      <c r="BA2054" s="254">
        <v>0</v>
      </c>
      <c r="BB2054" s="254">
        <v>0</v>
      </c>
      <c r="BC2054" s="254">
        <v>0</v>
      </c>
      <c r="BD2054" s="254">
        <v>0</v>
      </c>
      <c r="BE2054" s="254">
        <v>0</v>
      </c>
      <c r="BF2054" s="254">
        <v>0</v>
      </c>
      <c r="BG2054" s="254">
        <v>0</v>
      </c>
      <c r="BH2054" s="254">
        <v>0</v>
      </c>
      <c r="BI2054" s="254">
        <v>0</v>
      </c>
      <c r="BJ2054" s="254">
        <v>0</v>
      </c>
      <c r="BK2054" s="254">
        <v>0</v>
      </c>
      <c r="BL2054" s="254">
        <v>0</v>
      </c>
      <c r="BM2054" s="254">
        <v>0</v>
      </c>
      <c r="BN2054" s="254">
        <v>0</v>
      </c>
      <c r="BO2054" s="254">
        <v>0</v>
      </c>
      <c r="BP2054" s="254">
        <v>0</v>
      </c>
      <c r="BQ2054" s="254">
        <v>0</v>
      </c>
      <c r="BR2054" s="254">
        <v>0</v>
      </c>
      <c r="BS2054" s="254">
        <v>0</v>
      </c>
      <c r="BT2054" s="254">
        <v>0</v>
      </c>
      <c r="BU2054" s="254">
        <v>0</v>
      </c>
      <c r="BV2054" s="254">
        <v>0</v>
      </c>
      <c r="BW2054" s="254">
        <v>0</v>
      </c>
      <c r="BX2054" s="254">
        <v>0</v>
      </c>
      <c r="BY2054" s="254">
        <v>0</v>
      </c>
      <c r="BZ2054" s="254">
        <v>0</v>
      </c>
      <c r="CA2054" s="254">
        <v>0</v>
      </c>
      <c r="CB2054" s="254">
        <v>0</v>
      </c>
      <c r="CC2054" s="254">
        <v>0</v>
      </c>
      <c r="CD2054" s="254">
        <v>0</v>
      </c>
      <c r="CE2054" s="254">
        <v>0</v>
      </c>
      <c r="CF2054" s="254">
        <v>0</v>
      </c>
    </row>
    <row r="2055" spans="1:84" ht="13.2" hidden="1" x14ac:dyDescent="0.25">
      <c r="A2055" s="255" t="s">
        <v>1366</v>
      </c>
      <c r="B2055" s="252" t="s">
        <v>2661</v>
      </c>
      <c r="C2055" s="256" t="s">
        <v>2477</v>
      </c>
      <c r="D2055" s="252" t="s">
        <v>1396</v>
      </c>
      <c r="E2055" s="252" t="s">
        <v>2479</v>
      </c>
      <c r="F2055" s="252" t="s">
        <v>1478</v>
      </c>
      <c r="G2055" s="254">
        <v>0</v>
      </c>
      <c r="H2055" s="254">
        <v>0</v>
      </c>
      <c r="I2055" s="254">
        <v>0</v>
      </c>
      <c r="J2055" s="254">
        <v>0</v>
      </c>
      <c r="K2055" s="254">
        <v>0</v>
      </c>
      <c r="L2055" s="254">
        <v>0</v>
      </c>
      <c r="M2055" s="254">
        <v>21.93</v>
      </c>
      <c r="N2055" s="254">
        <v>39.340000000000003</v>
      </c>
      <c r="O2055" s="254">
        <v>61.47</v>
      </c>
      <c r="P2055" s="254">
        <v>71.260000000000005</v>
      </c>
      <c r="Q2055" s="254">
        <v>93.48</v>
      </c>
      <c r="R2055" s="254">
        <v>-30</v>
      </c>
      <c r="S2055" s="254">
        <v>-30</v>
      </c>
      <c r="T2055" s="254">
        <v>209.73047339999999</v>
      </c>
      <c r="U2055" s="254">
        <v>2011.5821068</v>
      </c>
      <c r="V2055" s="254">
        <v>0</v>
      </c>
      <c r="W2055" s="254">
        <v>1735.9052841</v>
      </c>
      <c r="X2055" s="254">
        <v>3112.8514181999999</v>
      </c>
      <c r="Y2055" s="254">
        <v>0</v>
      </c>
      <c r="Z2055" s="254">
        <v>1405.8452141</v>
      </c>
      <c r="AA2055" s="254">
        <v>2501.3847782000003</v>
      </c>
      <c r="AB2055" s="254">
        <v>0</v>
      </c>
      <c r="AC2055" s="254">
        <v>3368.5699740999999</v>
      </c>
      <c r="AD2055" s="254">
        <v>6211.4512082000001</v>
      </c>
      <c r="AE2055" s="254">
        <v>0</v>
      </c>
      <c r="AF2055" s="254">
        <v>0</v>
      </c>
      <c r="AG2055" s="254">
        <v>182.6136741</v>
      </c>
      <c r="AH2055" s="254">
        <v>385.4077082</v>
      </c>
      <c r="AI2055" s="254">
        <v>0</v>
      </c>
      <c r="AJ2055" s="254">
        <v>208.22521470000001</v>
      </c>
      <c r="AK2055" s="254">
        <v>411.8131894</v>
      </c>
      <c r="AL2055" s="254">
        <v>0</v>
      </c>
      <c r="AM2055" s="254">
        <v>203.9613147</v>
      </c>
      <c r="AN2055" s="254">
        <v>403.91392940000003</v>
      </c>
      <c r="AO2055" s="254">
        <v>0</v>
      </c>
      <c r="AP2055" s="254">
        <v>229.31689470000001</v>
      </c>
      <c r="AQ2055" s="254">
        <v>451.84264940000003</v>
      </c>
      <c r="AR2055" s="254">
        <v>0</v>
      </c>
      <c r="AS2055" s="254">
        <v>0</v>
      </c>
      <c r="AT2055" s="254">
        <v>1</v>
      </c>
      <c r="AU2055" s="254">
        <v>22</v>
      </c>
      <c r="AV2055" s="254">
        <v>0</v>
      </c>
      <c r="AW2055" s="254">
        <v>20</v>
      </c>
      <c r="AX2055" s="254">
        <v>35</v>
      </c>
      <c r="AY2055" s="254">
        <v>0</v>
      </c>
      <c r="AZ2055" s="254">
        <v>16</v>
      </c>
      <c r="BA2055" s="254">
        <v>28</v>
      </c>
      <c r="BB2055" s="254">
        <v>0</v>
      </c>
      <c r="BC2055" s="254">
        <v>41</v>
      </c>
      <c r="BD2055" s="254">
        <v>75</v>
      </c>
      <c r="BE2055" s="254">
        <v>0</v>
      </c>
      <c r="BF2055" s="254">
        <v>0</v>
      </c>
      <c r="BG2055" s="254">
        <v>1</v>
      </c>
      <c r="BH2055" s="254">
        <v>22</v>
      </c>
      <c r="BI2055" s="254">
        <v>0</v>
      </c>
      <c r="BJ2055" s="254">
        <v>20</v>
      </c>
      <c r="BK2055" s="254">
        <v>35</v>
      </c>
      <c r="BL2055" s="254">
        <v>0</v>
      </c>
      <c r="BM2055" s="254">
        <v>16</v>
      </c>
      <c r="BN2055" s="254">
        <v>28</v>
      </c>
      <c r="BO2055" s="254">
        <v>0</v>
      </c>
      <c r="BP2055" s="254">
        <v>41</v>
      </c>
      <c r="BQ2055" s="254">
        <v>75</v>
      </c>
      <c r="BR2055" s="254">
        <v>0</v>
      </c>
      <c r="BS2055" s="254">
        <v>0</v>
      </c>
      <c r="BT2055" s="254">
        <v>1</v>
      </c>
      <c r="BU2055" s="254">
        <v>22</v>
      </c>
      <c r="BV2055" s="254">
        <v>0</v>
      </c>
      <c r="BW2055" s="254">
        <v>20</v>
      </c>
      <c r="BX2055" s="254">
        <v>35</v>
      </c>
      <c r="BY2055" s="254">
        <v>0</v>
      </c>
      <c r="BZ2055" s="254">
        <v>16</v>
      </c>
      <c r="CA2055" s="254">
        <v>28</v>
      </c>
      <c r="CB2055" s="254">
        <v>0</v>
      </c>
      <c r="CC2055" s="254">
        <v>41</v>
      </c>
      <c r="CD2055" s="254">
        <v>75</v>
      </c>
      <c r="CE2055" s="254">
        <v>0</v>
      </c>
      <c r="CF2055" s="254">
        <v>0</v>
      </c>
    </row>
    <row r="2056" spans="1:84" ht="13.2" hidden="1" x14ac:dyDescent="0.25">
      <c r="A2056" s="255" t="s">
        <v>1366</v>
      </c>
      <c r="B2056" s="252" t="s">
        <v>2661</v>
      </c>
      <c r="C2056" s="256" t="s">
        <v>2477</v>
      </c>
      <c r="D2056" s="252" t="s">
        <v>1396</v>
      </c>
      <c r="E2056" s="252" t="s">
        <v>2480</v>
      </c>
      <c r="F2056" s="252" t="s">
        <v>1987</v>
      </c>
      <c r="G2056" s="254">
        <v>0</v>
      </c>
      <c r="H2056" s="254">
        <v>0</v>
      </c>
      <c r="I2056" s="254">
        <v>0</v>
      </c>
      <c r="J2056" s="254">
        <v>0</v>
      </c>
      <c r="K2056" s="254">
        <v>0</v>
      </c>
      <c r="L2056" s="254">
        <v>0</v>
      </c>
      <c r="M2056" s="254">
        <v>0</v>
      </c>
      <c r="N2056" s="254">
        <v>0</v>
      </c>
      <c r="O2056" s="254">
        <v>159.75</v>
      </c>
      <c r="P2056" s="254">
        <v>18.829999999999998</v>
      </c>
      <c r="Q2056" s="254">
        <v>199.39</v>
      </c>
      <c r="R2056" s="254">
        <v>264.11</v>
      </c>
      <c r="S2056" s="254">
        <v>264.11</v>
      </c>
      <c r="T2056" s="254">
        <v>810.07923000000005</v>
      </c>
      <c r="U2056" s="254">
        <v>1356.04846</v>
      </c>
      <c r="V2056" s="254">
        <v>0</v>
      </c>
      <c r="W2056" s="254">
        <v>666.66666999999995</v>
      </c>
      <c r="X2056" s="254">
        <v>1333.3333399999999</v>
      </c>
      <c r="Y2056" s="254">
        <v>0</v>
      </c>
      <c r="Z2056" s="254">
        <v>0</v>
      </c>
      <c r="AA2056" s="254">
        <v>0</v>
      </c>
      <c r="AB2056" s="254">
        <v>0</v>
      </c>
      <c r="AC2056" s="254">
        <v>1187.7516700000001</v>
      </c>
      <c r="AD2056" s="254">
        <v>2375.5033400000002</v>
      </c>
      <c r="AE2056" s="254">
        <v>0</v>
      </c>
      <c r="AF2056" s="254">
        <v>0</v>
      </c>
      <c r="AG2056" s="254">
        <v>0</v>
      </c>
      <c r="AH2056" s="254">
        <v>0</v>
      </c>
      <c r="AI2056" s="254">
        <v>0</v>
      </c>
      <c r="AJ2056" s="254">
        <v>0</v>
      </c>
      <c r="AK2056" s="254">
        <v>0</v>
      </c>
      <c r="AL2056" s="254">
        <v>0</v>
      </c>
      <c r="AM2056" s="254">
        <v>0</v>
      </c>
      <c r="AN2056" s="254">
        <v>0</v>
      </c>
      <c r="AO2056" s="254">
        <v>0</v>
      </c>
      <c r="AP2056" s="254">
        <v>2175.3020000000001</v>
      </c>
      <c r="AQ2056" s="254">
        <v>4350.6040000000003</v>
      </c>
      <c r="AR2056" s="254">
        <v>0</v>
      </c>
      <c r="AS2056" s="254">
        <v>0</v>
      </c>
      <c r="AT2056" s="254">
        <v>0</v>
      </c>
      <c r="AU2056" s="254">
        <v>0</v>
      </c>
      <c r="AV2056" s="254">
        <v>0</v>
      </c>
      <c r="AW2056" s="254">
        <v>0</v>
      </c>
      <c r="AX2056" s="254">
        <v>0</v>
      </c>
      <c r="AY2056" s="254">
        <v>0</v>
      </c>
      <c r="AZ2056" s="254">
        <v>0</v>
      </c>
      <c r="BA2056" s="254">
        <v>0</v>
      </c>
      <c r="BB2056" s="254">
        <v>0</v>
      </c>
      <c r="BC2056" s="254">
        <v>2535.7440009058059</v>
      </c>
      <c r="BD2056" s="254">
        <v>5071.4880018116119</v>
      </c>
      <c r="BE2056" s="254">
        <v>0</v>
      </c>
      <c r="BF2056" s="254">
        <v>0</v>
      </c>
      <c r="BG2056" s="254">
        <v>0</v>
      </c>
      <c r="BH2056" s="254">
        <v>0</v>
      </c>
      <c r="BI2056" s="254">
        <v>0</v>
      </c>
      <c r="BJ2056" s="254">
        <v>0</v>
      </c>
      <c r="BK2056" s="254">
        <v>0</v>
      </c>
      <c r="BL2056" s="254">
        <v>0</v>
      </c>
      <c r="BM2056" s="254">
        <v>0</v>
      </c>
      <c r="BN2056" s="254">
        <v>0</v>
      </c>
      <c r="BO2056" s="254">
        <v>0</v>
      </c>
      <c r="BP2056" s="254">
        <v>2683.3333341244938</v>
      </c>
      <c r="BQ2056" s="254">
        <v>5366.6666682489877</v>
      </c>
      <c r="BR2056" s="254">
        <v>0</v>
      </c>
      <c r="BS2056" s="254">
        <v>0</v>
      </c>
      <c r="BT2056" s="254">
        <v>0</v>
      </c>
      <c r="BU2056" s="254">
        <v>0</v>
      </c>
      <c r="BV2056" s="254">
        <v>0</v>
      </c>
      <c r="BW2056" s="254">
        <v>0</v>
      </c>
      <c r="BX2056" s="254">
        <v>0</v>
      </c>
      <c r="BY2056" s="254">
        <v>0</v>
      </c>
      <c r="BZ2056" s="254">
        <v>0</v>
      </c>
      <c r="CA2056" s="254">
        <v>0</v>
      </c>
      <c r="CB2056" s="254">
        <v>0</v>
      </c>
      <c r="CC2056" s="254">
        <v>2683.3333341244938</v>
      </c>
      <c r="CD2056" s="254">
        <v>5366.6666682489877</v>
      </c>
      <c r="CE2056" s="254">
        <v>0</v>
      </c>
      <c r="CF2056" s="254">
        <v>0</v>
      </c>
    </row>
    <row r="2057" spans="1:84" ht="13.2" hidden="1" x14ac:dyDescent="0.25">
      <c r="A2057" s="255" t="s">
        <v>1366</v>
      </c>
      <c r="B2057" s="252" t="s">
        <v>2661</v>
      </c>
      <c r="C2057" s="256" t="s">
        <v>2477</v>
      </c>
      <c r="D2057" s="252" t="s">
        <v>1985</v>
      </c>
      <c r="E2057" s="252" t="s">
        <v>2481</v>
      </c>
      <c r="F2057" s="252" t="s">
        <v>1990</v>
      </c>
      <c r="G2057" s="254">
        <v>0</v>
      </c>
      <c r="H2057" s="254">
        <v>0</v>
      </c>
      <c r="I2057" s="254">
        <v>0</v>
      </c>
      <c r="J2057" s="254">
        <v>0</v>
      </c>
      <c r="K2057" s="254">
        <v>0</v>
      </c>
      <c r="L2057" s="254">
        <v>0</v>
      </c>
      <c r="M2057" s="254">
        <v>0</v>
      </c>
      <c r="N2057" s="254">
        <v>0</v>
      </c>
      <c r="O2057" s="254">
        <v>0</v>
      </c>
      <c r="P2057" s="254">
        <v>0</v>
      </c>
      <c r="Q2057" s="254">
        <v>0</v>
      </c>
      <c r="R2057" s="254">
        <v>0</v>
      </c>
      <c r="S2057" s="254">
        <v>0</v>
      </c>
      <c r="T2057" s="254">
        <v>1926.9166666666699</v>
      </c>
      <c r="U2057" s="254">
        <v>3853.8333333333399</v>
      </c>
      <c r="V2057" s="254">
        <v>5780.75000000001</v>
      </c>
      <c r="W2057" s="254">
        <v>7707.6666666666797</v>
      </c>
      <c r="X2057" s="254">
        <v>9634.5833333333503</v>
      </c>
      <c r="Y2057" s="254">
        <v>11561.50000000002</v>
      </c>
      <c r="Z2057" s="254">
        <v>13488.41666666669</v>
      </c>
      <c r="AA2057" s="254">
        <v>15415.333333333359</v>
      </c>
      <c r="AB2057" s="254">
        <v>17342.250000000029</v>
      </c>
      <c r="AC2057" s="254">
        <v>19269.166666666701</v>
      </c>
      <c r="AD2057" s="254">
        <v>21196.083333333372</v>
      </c>
      <c r="AE2057" s="254">
        <v>23123.000000000044</v>
      </c>
      <c r="AF2057" s="254">
        <v>23123.000000000044</v>
      </c>
      <c r="AG2057" s="254">
        <v>25039.666666666715</v>
      </c>
      <c r="AH2057" s="254">
        <v>26956.333333333387</v>
      </c>
      <c r="AI2057" s="254">
        <v>28873.000000000058</v>
      </c>
      <c r="AJ2057" s="254">
        <v>30789.66666666673</v>
      </c>
      <c r="AK2057" s="254">
        <v>32706.333333333401</v>
      </c>
      <c r="AL2057" s="254">
        <v>34623.000000000073</v>
      </c>
      <c r="AM2057" s="254">
        <v>36539.666666666744</v>
      </c>
      <c r="AN2057" s="254">
        <v>38456.333333333416</v>
      </c>
      <c r="AO2057" s="254">
        <v>40373.000000000087</v>
      </c>
      <c r="AP2057" s="254">
        <v>42289.666666666759</v>
      </c>
      <c r="AQ2057" s="254">
        <v>44206.33333333343</v>
      </c>
      <c r="AR2057" s="254">
        <v>0</v>
      </c>
      <c r="AS2057" s="254">
        <v>0</v>
      </c>
      <c r="AT2057" s="254">
        <v>0</v>
      </c>
      <c r="AU2057" s="254">
        <v>0</v>
      </c>
      <c r="AV2057" s="254">
        <v>0</v>
      </c>
      <c r="AW2057" s="254">
        <v>0</v>
      </c>
      <c r="AX2057" s="254">
        <v>0</v>
      </c>
      <c r="AY2057" s="254">
        <v>0</v>
      </c>
      <c r="AZ2057" s="254">
        <v>0</v>
      </c>
      <c r="BA2057" s="254">
        <v>0</v>
      </c>
      <c r="BB2057" s="254">
        <v>0</v>
      </c>
      <c r="BC2057" s="254">
        <v>0</v>
      </c>
      <c r="BD2057" s="254">
        <v>0</v>
      </c>
      <c r="BE2057" s="254">
        <v>0</v>
      </c>
      <c r="BF2057" s="254">
        <v>0</v>
      </c>
      <c r="BG2057" s="254">
        <v>0</v>
      </c>
      <c r="BH2057" s="254">
        <v>0</v>
      </c>
      <c r="BI2057" s="254">
        <v>0</v>
      </c>
      <c r="BJ2057" s="254">
        <v>0</v>
      </c>
      <c r="BK2057" s="254">
        <v>0</v>
      </c>
      <c r="BL2057" s="254">
        <v>0</v>
      </c>
      <c r="BM2057" s="254">
        <v>0</v>
      </c>
      <c r="BN2057" s="254">
        <v>0</v>
      </c>
      <c r="BO2057" s="254">
        <v>0</v>
      </c>
      <c r="BP2057" s="254">
        <v>0</v>
      </c>
      <c r="BQ2057" s="254">
        <v>0</v>
      </c>
      <c r="BR2057" s="254">
        <v>0</v>
      </c>
      <c r="BS2057" s="254">
        <v>0</v>
      </c>
      <c r="BT2057" s="254">
        <v>0</v>
      </c>
      <c r="BU2057" s="254">
        <v>0</v>
      </c>
      <c r="BV2057" s="254">
        <v>0</v>
      </c>
      <c r="BW2057" s="254">
        <v>0</v>
      </c>
      <c r="BX2057" s="254">
        <v>0</v>
      </c>
      <c r="BY2057" s="254">
        <v>0</v>
      </c>
      <c r="BZ2057" s="254">
        <v>0</v>
      </c>
      <c r="CA2057" s="254">
        <v>0</v>
      </c>
      <c r="CB2057" s="254">
        <v>0</v>
      </c>
      <c r="CC2057" s="254">
        <v>0</v>
      </c>
      <c r="CD2057" s="254">
        <v>0</v>
      </c>
      <c r="CE2057" s="254">
        <v>0</v>
      </c>
      <c r="CF2057" s="254">
        <v>0</v>
      </c>
    </row>
    <row r="2058" spans="1:84" ht="13.2" hidden="1" x14ac:dyDescent="0.25">
      <c r="A2058" s="255" t="s">
        <v>1366</v>
      </c>
      <c r="B2058" s="252" t="s">
        <v>2661</v>
      </c>
      <c r="C2058" s="256" t="s">
        <v>2477</v>
      </c>
      <c r="D2058" s="252" t="s">
        <v>1985</v>
      </c>
      <c r="E2058" s="252" t="s">
        <v>2482</v>
      </c>
      <c r="F2058" s="252" t="s">
        <v>1990</v>
      </c>
      <c r="G2058" s="254">
        <v>0</v>
      </c>
      <c r="H2058" s="254">
        <v>0</v>
      </c>
      <c r="I2058" s="254">
        <v>0</v>
      </c>
      <c r="J2058" s="254">
        <v>0</v>
      </c>
      <c r="K2058" s="254">
        <v>244.99</v>
      </c>
      <c r="L2058" s="254">
        <v>959.65</v>
      </c>
      <c r="M2058" s="254">
        <v>986.85</v>
      </c>
      <c r="N2058" s="254">
        <v>2466.09</v>
      </c>
      <c r="O2058" s="254">
        <v>2522.36</v>
      </c>
      <c r="P2058" s="254">
        <v>3219.59</v>
      </c>
      <c r="Q2058" s="254">
        <v>5343.52</v>
      </c>
      <c r="R2058" s="254">
        <v>8145.37</v>
      </c>
      <c r="S2058" s="254">
        <v>8145.37</v>
      </c>
      <c r="T2058" s="254">
        <v>9458.869999999999</v>
      </c>
      <c r="U2058" s="254">
        <v>10772.369999999999</v>
      </c>
      <c r="V2058" s="254">
        <v>12085.869999999999</v>
      </c>
      <c r="W2058" s="254">
        <v>13399.369999999999</v>
      </c>
      <c r="X2058" s="254">
        <v>14712.869999999999</v>
      </c>
      <c r="Y2058" s="254">
        <v>16026.369999999999</v>
      </c>
      <c r="Z2058" s="254">
        <v>17339.87</v>
      </c>
      <c r="AA2058" s="254">
        <v>18653.37</v>
      </c>
      <c r="AB2058" s="254">
        <v>19966.87</v>
      </c>
      <c r="AC2058" s="254">
        <v>21280.37</v>
      </c>
      <c r="AD2058" s="254">
        <v>22593.87</v>
      </c>
      <c r="AE2058" s="254">
        <v>23907.37</v>
      </c>
      <c r="AF2058" s="254">
        <v>23907.37</v>
      </c>
      <c r="AG2058" s="254">
        <v>23907.37</v>
      </c>
      <c r="AH2058" s="254">
        <v>23907.37</v>
      </c>
      <c r="AI2058" s="254">
        <v>0</v>
      </c>
      <c r="AJ2058" s="254">
        <v>0</v>
      </c>
      <c r="AK2058" s="254">
        <v>0</v>
      </c>
      <c r="AL2058" s="254">
        <v>0</v>
      </c>
      <c r="AM2058" s="254">
        <v>0</v>
      </c>
      <c r="AN2058" s="254">
        <v>0</v>
      </c>
      <c r="AO2058" s="254">
        <v>0</v>
      </c>
      <c r="AP2058" s="254">
        <v>0</v>
      </c>
      <c r="AQ2058" s="254">
        <v>0</v>
      </c>
      <c r="AR2058" s="254">
        <v>0</v>
      </c>
      <c r="AS2058" s="254">
        <v>0</v>
      </c>
      <c r="AT2058" s="254">
        <v>0</v>
      </c>
      <c r="AU2058" s="254">
        <v>0</v>
      </c>
      <c r="AV2058" s="254">
        <v>0</v>
      </c>
      <c r="AW2058" s="254">
        <v>0</v>
      </c>
      <c r="AX2058" s="254">
        <v>0</v>
      </c>
      <c r="AY2058" s="254">
        <v>0</v>
      </c>
      <c r="AZ2058" s="254">
        <v>0</v>
      </c>
      <c r="BA2058" s="254">
        <v>0</v>
      </c>
      <c r="BB2058" s="254">
        <v>0</v>
      </c>
      <c r="BC2058" s="254">
        <v>0</v>
      </c>
      <c r="BD2058" s="254">
        <v>0</v>
      </c>
      <c r="BE2058" s="254">
        <v>0</v>
      </c>
      <c r="BF2058" s="254">
        <v>0</v>
      </c>
      <c r="BG2058" s="254">
        <v>0</v>
      </c>
      <c r="BH2058" s="254">
        <v>0</v>
      </c>
      <c r="BI2058" s="254">
        <v>0</v>
      </c>
      <c r="BJ2058" s="254">
        <v>0</v>
      </c>
      <c r="BK2058" s="254">
        <v>0</v>
      </c>
      <c r="BL2058" s="254">
        <v>0</v>
      </c>
      <c r="BM2058" s="254">
        <v>0</v>
      </c>
      <c r="BN2058" s="254">
        <v>0</v>
      </c>
      <c r="BO2058" s="254">
        <v>0</v>
      </c>
      <c r="BP2058" s="254">
        <v>0</v>
      </c>
      <c r="BQ2058" s="254">
        <v>0</v>
      </c>
      <c r="BR2058" s="254">
        <v>0</v>
      </c>
      <c r="BS2058" s="254">
        <v>0</v>
      </c>
      <c r="BT2058" s="254">
        <v>0</v>
      </c>
      <c r="BU2058" s="254">
        <v>0</v>
      </c>
      <c r="BV2058" s="254">
        <v>0</v>
      </c>
      <c r="BW2058" s="254">
        <v>0</v>
      </c>
      <c r="BX2058" s="254">
        <v>0</v>
      </c>
      <c r="BY2058" s="254">
        <v>0</v>
      </c>
      <c r="BZ2058" s="254">
        <v>0</v>
      </c>
      <c r="CA2058" s="254">
        <v>0</v>
      </c>
      <c r="CB2058" s="254">
        <v>0</v>
      </c>
      <c r="CC2058" s="254">
        <v>0</v>
      </c>
      <c r="CD2058" s="254">
        <v>0</v>
      </c>
      <c r="CE2058" s="254">
        <v>0</v>
      </c>
      <c r="CF2058" s="254">
        <v>0</v>
      </c>
    </row>
    <row r="2059" spans="1:84" ht="13.2" hidden="1" x14ac:dyDescent="0.25">
      <c r="A2059" s="255" t="s">
        <v>1366</v>
      </c>
      <c r="B2059" s="252" t="s">
        <v>2661</v>
      </c>
      <c r="C2059" s="256" t="s">
        <v>2477</v>
      </c>
      <c r="D2059" s="252" t="s">
        <v>1985</v>
      </c>
      <c r="E2059" s="252" t="s">
        <v>2483</v>
      </c>
      <c r="F2059" s="252" t="s">
        <v>1990</v>
      </c>
      <c r="G2059" s="254">
        <v>0</v>
      </c>
      <c r="H2059" s="254">
        <v>0</v>
      </c>
      <c r="I2059" s="254">
        <v>0</v>
      </c>
      <c r="J2059" s="254">
        <v>0</v>
      </c>
      <c r="K2059" s="254">
        <v>0</v>
      </c>
      <c r="L2059" s="254">
        <v>0</v>
      </c>
      <c r="M2059" s="254">
        <v>0</v>
      </c>
      <c r="N2059" s="254">
        <v>0</v>
      </c>
      <c r="O2059" s="254">
        <v>7.26</v>
      </c>
      <c r="P2059" s="254">
        <v>9.77</v>
      </c>
      <c r="Q2059" s="254">
        <v>20.49</v>
      </c>
      <c r="R2059" s="254">
        <v>28.67</v>
      </c>
      <c r="S2059" s="254">
        <v>28.67</v>
      </c>
      <c r="T2059" s="254">
        <v>239.58666666666699</v>
      </c>
      <c r="U2059" s="254">
        <v>450.50333333333401</v>
      </c>
      <c r="V2059" s="254">
        <v>661.42000000000098</v>
      </c>
      <c r="W2059" s="254">
        <v>872.33666666666795</v>
      </c>
      <c r="X2059" s="254">
        <v>1083.2533333333349</v>
      </c>
      <c r="Y2059" s="254">
        <v>1294.1700000000019</v>
      </c>
      <c r="Z2059" s="254">
        <v>1505.0866666666689</v>
      </c>
      <c r="AA2059" s="254">
        <v>1716.0033333333358</v>
      </c>
      <c r="AB2059" s="254">
        <v>1926.9200000000028</v>
      </c>
      <c r="AC2059" s="254">
        <v>2137.8366666666698</v>
      </c>
      <c r="AD2059" s="254">
        <v>2348.7533333333367</v>
      </c>
      <c r="AE2059" s="254">
        <v>2559.6700000000037</v>
      </c>
      <c r="AF2059" s="254">
        <v>2559.6700000000037</v>
      </c>
      <c r="AG2059" s="254">
        <v>2559.6700000000037</v>
      </c>
      <c r="AH2059" s="254">
        <v>2559.6700000000037</v>
      </c>
      <c r="AI2059" s="254">
        <v>2559.6700000000037</v>
      </c>
      <c r="AJ2059" s="254">
        <v>2559.6700000000037</v>
      </c>
      <c r="AK2059" s="254">
        <v>2559.6700000000037</v>
      </c>
      <c r="AL2059" s="254">
        <v>2559.6700000000037</v>
      </c>
      <c r="AM2059" s="254">
        <v>2559.6700000000037</v>
      </c>
      <c r="AN2059" s="254">
        <v>2559.6700000000037</v>
      </c>
      <c r="AO2059" s="254">
        <v>2559.6700000000037</v>
      </c>
      <c r="AP2059" s="254">
        <v>2559.6700000000037</v>
      </c>
      <c r="AQ2059" s="254">
        <v>2559.6700000000037</v>
      </c>
      <c r="AR2059" s="254">
        <v>2559.6700000000037</v>
      </c>
      <c r="AS2059" s="254">
        <v>2559.6700000000037</v>
      </c>
      <c r="AT2059" s="254">
        <v>2559.6700000000037</v>
      </c>
      <c r="AU2059" s="254">
        <v>2559.6700000000037</v>
      </c>
      <c r="AV2059" s="254">
        <v>2559.6700000000037</v>
      </c>
      <c r="AW2059" s="254">
        <v>2559.6700000000037</v>
      </c>
      <c r="AX2059" s="254">
        <v>2559.6700000000037</v>
      </c>
      <c r="AY2059" s="254">
        <v>0</v>
      </c>
      <c r="AZ2059" s="254">
        <v>0</v>
      </c>
      <c r="BA2059" s="254">
        <v>0</v>
      </c>
      <c r="BB2059" s="254">
        <v>0</v>
      </c>
      <c r="BC2059" s="254">
        <v>0</v>
      </c>
      <c r="BD2059" s="254">
        <v>0</v>
      </c>
      <c r="BE2059" s="254">
        <v>0</v>
      </c>
      <c r="BF2059" s="254">
        <v>0</v>
      </c>
      <c r="BG2059" s="254">
        <v>0</v>
      </c>
      <c r="BH2059" s="254">
        <v>0</v>
      </c>
      <c r="BI2059" s="254">
        <v>0</v>
      </c>
      <c r="BJ2059" s="254">
        <v>0</v>
      </c>
      <c r="BK2059" s="254">
        <v>0</v>
      </c>
      <c r="BL2059" s="254">
        <v>0</v>
      </c>
      <c r="BM2059" s="254">
        <v>0</v>
      </c>
      <c r="BN2059" s="254">
        <v>0</v>
      </c>
      <c r="BO2059" s="254">
        <v>0</v>
      </c>
      <c r="BP2059" s="254">
        <v>0</v>
      </c>
      <c r="BQ2059" s="254">
        <v>0</v>
      </c>
      <c r="BR2059" s="254">
        <v>0</v>
      </c>
      <c r="BS2059" s="254">
        <v>0</v>
      </c>
      <c r="BT2059" s="254">
        <v>0</v>
      </c>
      <c r="BU2059" s="254">
        <v>0</v>
      </c>
      <c r="BV2059" s="254">
        <v>0</v>
      </c>
      <c r="BW2059" s="254">
        <v>0</v>
      </c>
      <c r="BX2059" s="254">
        <v>0</v>
      </c>
      <c r="BY2059" s="254">
        <v>0</v>
      </c>
      <c r="BZ2059" s="254">
        <v>0</v>
      </c>
      <c r="CA2059" s="254">
        <v>0</v>
      </c>
      <c r="CB2059" s="254">
        <v>0</v>
      </c>
      <c r="CC2059" s="254">
        <v>0</v>
      </c>
      <c r="CD2059" s="254">
        <v>0</v>
      </c>
      <c r="CE2059" s="254">
        <v>0</v>
      </c>
      <c r="CF2059" s="254">
        <v>0</v>
      </c>
    </row>
    <row r="2060" spans="1:84" ht="13.2" hidden="1" x14ac:dyDescent="0.25">
      <c r="A2060" s="255" t="s">
        <v>1366</v>
      </c>
      <c r="B2060" s="252" t="s">
        <v>2661</v>
      </c>
      <c r="C2060" s="256" t="s">
        <v>2477</v>
      </c>
      <c r="D2060" s="252" t="s">
        <v>2073</v>
      </c>
      <c r="E2060" s="252" t="s">
        <v>2484</v>
      </c>
      <c r="F2060" s="252" t="s">
        <v>1983</v>
      </c>
      <c r="G2060" s="254">
        <v>0</v>
      </c>
      <c r="H2060" s="254">
        <v>0</v>
      </c>
      <c r="I2060" s="254">
        <v>0</v>
      </c>
      <c r="J2060" s="254">
        <v>0</v>
      </c>
      <c r="K2060" s="254">
        <v>0</v>
      </c>
      <c r="L2060" s="254">
        <v>0</v>
      </c>
      <c r="M2060" s="254">
        <v>6.69</v>
      </c>
      <c r="N2060" s="254">
        <v>17.55</v>
      </c>
      <c r="O2060" s="254">
        <v>47.61</v>
      </c>
      <c r="P2060" s="254">
        <v>628.45000000000005</v>
      </c>
      <c r="Q2060" s="254">
        <v>638.73</v>
      </c>
      <c r="R2060" s="254">
        <v>676.05000000000007</v>
      </c>
      <c r="S2060" s="254">
        <v>676.05000000000007</v>
      </c>
      <c r="T2060" s="254">
        <v>676.05000000000007</v>
      </c>
      <c r="U2060" s="254">
        <v>676.05000000000007</v>
      </c>
      <c r="V2060" s="254">
        <v>676.05000000000007</v>
      </c>
      <c r="W2060" s="254">
        <v>676.05000000000007</v>
      </c>
      <c r="X2060" s="254">
        <v>676.05000000000007</v>
      </c>
      <c r="Y2060" s="254">
        <v>676.05000000000007</v>
      </c>
      <c r="Z2060" s="254">
        <v>676.05000000000007</v>
      </c>
      <c r="AA2060" s="254">
        <v>676.05000000000007</v>
      </c>
      <c r="AB2060" s="254">
        <v>676.05000000000007</v>
      </c>
      <c r="AC2060" s="254">
        <v>676.05000000000007</v>
      </c>
      <c r="AD2060" s="254">
        <v>676.05000000000007</v>
      </c>
      <c r="AE2060" s="254">
        <v>0</v>
      </c>
      <c r="AF2060" s="254">
        <v>0</v>
      </c>
      <c r="AG2060" s="254">
        <v>0</v>
      </c>
      <c r="AH2060" s="254">
        <v>0</v>
      </c>
      <c r="AI2060" s="254">
        <v>0</v>
      </c>
      <c r="AJ2060" s="254">
        <v>0</v>
      </c>
      <c r="AK2060" s="254">
        <v>0</v>
      </c>
      <c r="AL2060" s="254">
        <v>0</v>
      </c>
      <c r="AM2060" s="254">
        <v>0</v>
      </c>
      <c r="AN2060" s="254">
        <v>0</v>
      </c>
      <c r="AO2060" s="254">
        <v>0</v>
      </c>
      <c r="AP2060" s="254">
        <v>0</v>
      </c>
      <c r="AQ2060" s="254">
        <v>0</v>
      </c>
      <c r="AR2060" s="254">
        <v>0</v>
      </c>
      <c r="AS2060" s="254">
        <v>0</v>
      </c>
      <c r="AT2060" s="254">
        <v>0</v>
      </c>
      <c r="AU2060" s="254">
        <v>0</v>
      </c>
      <c r="AV2060" s="254">
        <v>0</v>
      </c>
      <c r="AW2060" s="254">
        <v>0</v>
      </c>
      <c r="AX2060" s="254">
        <v>0</v>
      </c>
      <c r="AY2060" s="254">
        <v>0</v>
      </c>
      <c r="AZ2060" s="254">
        <v>0</v>
      </c>
      <c r="BA2060" s="254">
        <v>0</v>
      </c>
      <c r="BB2060" s="254">
        <v>0</v>
      </c>
      <c r="BC2060" s="254">
        <v>0</v>
      </c>
      <c r="BD2060" s="254">
        <v>0</v>
      </c>
      <c r="BE2060" s="254">
        <v>0</v>
      </c>
      <c r="BF2060" s="254">
        <v>0</v>
      </c>
      <c r="BG2060" s="254">
        <v>0</v>
      </c>
      <c r="BH2060" s="254">
        <v>0</v>
      </c>
      <c r="BI2060" s="254">
        <v>0</v>
      </c>
      <c r="BJ2060" s="254">
        <v>0</v>
      </c>
      <c r="BK2060" s="254">
        <v>0</v>
      </c>
      <c r="BL2060" s="254">
        <v>0</v>
      </c>
      <c r="BM2060" s="254">
        <v>0</v>
      </c>
      <c r="BN2060" s="254">
        <v>0</v>
      </c>
      <c r="BO2060" s="254">
        <v>0</v>
      </c>
      <c r="BP2060" s="254">
        <v>0</v>
      </c>
      <c r="BQ2060" s="254">
        <v>0</v>
      </c>
      <c r="BR2060" s="254">
        <v>0</v>
      </c>
      <c r="BS2060" s="254">
        <v>0</v>
      </c>
      <c r="BT2060" s="254">
        <v>0</v>
      </c>
      <c r="BU2060" s="254">
        <v>0</v>
      </c>
      <c r="BV2060" s="254">
        <v>0</v>
      </c>
      <c r="BW2060" s="254">
        <v>0</v>
      </c>
      <c r="BX2060" s="254">
        <v>0</v>
      </c>
      <c r="BY2060" s="254">
        <v>0</v>
      </c>
      <c r="BZ2060" s="254">
        <v>0</v>
      </c>
      <c r="CA2060" s="254">
        <v>0</v>
      </c>
      <c r="CB2060" s="254">
        <v>0</v>
      </c>
      <c r="CC2060" s="254">
        <v>0</v>
      </c>
      <c r="CD2060" s="254">
        <v>0</v>
      </c>
      <c r="CE2060" s="254">
        <v>0</v>
      </c>
      <c r="CF2060" s="254">
        <v>0</v>
      </c>
    </row>
    <row r="2061" spans="1:84" ht="13.2" hidden="1" x14ac:dyDescent="0.25">
      <c r="A2061" s="255" t="s">
        <v>1366</v>
      </c>
      <c r="B2061" s="252" t="s">
        <v>2661</v>
      </c>
      <c r="C2061" s="256" t="s">
        <v>2072</v>
      </c>
      <c r="D2061" s="252" t="s">
        <v>1985</v>
      </c>
      <c r="E2061" s="252" t="s">
        <v>2485</v>
      </c>
      <c r="F2061" s="252" t="s">
        <v>1990</v>
      </c>
      <c r="G2061" s="254">
        <v>35294.730000000003</v>
      </c>
      <c r="H2061" s="254">
        <v>21262.04</v>
      </c>
      <c r="I2061" s="254">
        <v>21729.87</v>
      </c>
      <c r="J2061" s="254">
        <v>21807.96</v>
      </c>
      <c r="K2061" s="254">
        <v>21899.7</v>
      </c>
      <c r="L2061" s="254">
        <v>308.45</v>
      </c>
      <c r="M2061" s="254">
        <v>308.45</v>
      </c>
      <c r="N2061" s="254">
        <v>308.45</v>
      </c>
      <c r="O2061" s="254">
        <v>0</v>
      </c>
      <c r="P2061" s="254">
        <v>0</v>
      </c>
      <c r="Q2061" s="254">
        <v>0</v>
      </c>
      <c r="R2061" s="254">
        <v>0</v>
      </c>
      <c r="S2061" s="254">
        <v>0</v>
      </c>
      <c r="T2061" s="254">
        <v>0</v>
      </c>
      <c r="U2061" s="254">
        <v>0</v>
      </c>
      <c r="V2061" s="254">
        <v>0</v>
      </c>
      <c r="W2061" s="254">
        <v>0</v>
      </c>
      <c r="X2061" s="254">
        <v>0</v>
      </c>
      <c r="Y2061" s="254">
        <v>0</v>
      </c>
      <c r="Z2061" s="254">
        <v>0</v>
      </c>
      <c r="AA2061" s="254">
        <v>0</v>
      </c>
      <c r="AB2061" s="254">
        <v>0</v>
      </c>
      <c r="AC2061" s="254">
        <v>0</v>
      </c>
      <c r="AD2061" s="254">
        <v>0</v>
      </c>
      <c r="AE2061" s="254">
        <v>0</v>
      </c>
      <c r="AF2061" s="254">
        <v>0</v>
      </c>
      <c r="AG2061" s="254">
        <v>0</v>
      </c>
      <c r="AH2061" s="254">
        <v>0</v>
      </c>
      <c r="AI2061" s="254">
        <v>0</v>
      </c>
      <c r="AJ2061" s="254">
        <v>0</v>
      </c>
      <c r="AK2061" s="254">
        <v>0</v>
      </c>
      <c r="AL2061" s="254">
        <v>0</v>
      </c>
      <c r="AM2061" s="254">
        <v>0</v>
      </c>
      <c r="AN2061" s="254">
        <v>0</v>
      </c>
      <c r="AO2061" s="254">
        <v>0</v>
      </c>
      <c r="AP2061" s="254">
        <v>0</v>
      </c>
      <c r="AQ2061" s="254">
        <v>0</v>
      </c>
      <c r="AR2061" s="254">
        <v>0</v>
      </c>
      <c r="AS2061" s="254">
        <v>0</v>
      </c>
      <c r="AT2061" s="254">
        <v>0</v>
      </c>
      <c r="AU2061" s="254">
        <v>0</v>
      </c>
      <c r="AV2061" s="254">
        <v>0</v>
      </c>
      <c r="AW2061" s="254">
        <v>0</v>
      </c>
      <c r="AX2061" s="254">
        <v>0</v>
      </c>
      <c r="AY2061" s="254">
        <v>0</v>
      </c>
      <c r="AZ2061" s="254">
        <v>0</v>
      </c>
      <c r="BA2061" s="254">
        <v>0</v>
      </c>
      <c r="BB2061" s="254">
        <v>0</v>
      </c>
      <c r="BC2061" s="254">
        <v>0</v>
      </c>
      <c r="BD2061" s="254">
        <v>0</v>
      </c>
      <c r="BE2061" s="254">
        <v>0</v>
      </c>
      <c r="BF2061" s="254">
        <v>0</v>
      </c>
      <c r="BG2061" s="254">
        <v>0</v>
      </c>
      <c r="BH2061" s="254">
        <v>0</v>
      </c>
      <c r="BI2061" s="254">
        <v>0</v>
      </c>
      <c r="BJ2061" s="254">
        <v>0</v>
      </c>
      <c r="BK2061" s="254">
        <v>0</v>
      </c>
      <c r="BL2061" s="254">
        <v>0</v>
      </c>
      <c r="BM2061" s="254">
        <v>0</v>
      </c>
      <c r="BN2061" s="254">
        <v>0</v>
      </c>
      <c r="BO2061" s="254">
        <v>0</v>
      </c>
      <c r="BP2061" s="254">
        <v>0</v>
      </c>
      <c r="BQ2061" s="254">
        <v>0</v>
      </c>
      <c r="BR2061" s="254">
        <v>0</v>
      </c>
      <c r="BS2061" s="254">
        <v>0</v>
      </c>
      <c r="BT2061" s="254">
        <v>0</v>
      </c>
      <c r="BU2061" s="254">
        <v>0</v>
      </c>
      <c r="BV2061" s="254">
        <v>0</v>
      </c>
      <c r="BW2061" s="254">
        <v>0</v>
      </c>
      <c r="BX2061" s="254">
        <v>0</v>
      </c>
      <c r="BY2061" s="254">
        <v>0</v>
      </c>
      <c r="BZ2061" s="254">
        <v>0</v>
      </c>
      <c r="CA2061" s="254">
        <v>0</v>
      </c>
      <c r="CB2061" s="254">
        <v>0</v>
      </c>
      <c r="CC2061" s="254">
        <v>0</v>
      </c>
      <c r="CD2061" s="254">
        <v>0</v>
      </c>
      <c r="CE2061" s="254">
        <v>0</v>
      </c>
      <c r="CF2061" s="254">
        <v>0</v>
      </c>
    </row>
    <row r="2062" spans="1:84" ht="13.2" hidden="1" x14ac:dyDescent="0.25">
      <c r="A2062" s="255" t="s">
        <v>1366</v>
      </c>
      <c r="B2062" s="252" t="s">
        <v>2661</v>
      </c>
      <c r="C2062" s="256" t="s">
        <v>2072</v>
      </c>
      <c r="D2062" s="252" t="s">
        <v>1985</v>
      </c>
      <c r="E2062" s="252" t="s">
        <v>2486</v>
      </c>
      <c r="F2062" s="252" t="s">
        <v>1990</v>
      </c>
      <c r="G2062" s="254">
        <v>7159.76</v>
      </c>
      <c r="H2062" s="254">
        <v>7275.16</v>
      </c>
      <c r="I2062" s="254">
        <v>7538.69</v>
      </c>
      <c r="J2062" s="254">
        <v>7580.11</v>
      </c>
      <c r="K2062" s="254">
        <v>7668.46</v>
      </c>
      <c r="L2062" s="254">
        <v>69.14</v>
      </c>
      <c r="M2062" s="254">
        <v>69.14</v>
      </c>
      <c r="N2062" s="254">
        <v>69.14</v>
      </c>
      <c r="O2062" s="254">
        <v>69.14</v>
      </c>
      <c r="P2062" s="254">
        <v>99.990000000000009</v>
      </c>
      <c r="Q2062" s="254">
        <v>102.56</v>
      </c>
      <c r="R2062" s="254">
        <v>97.34</v>
      </c>
      <c r="S2062" s="254">
        <v>97.34</v>
      </c>
      <c r="T2062" s="254">
        <v>97.34</v>
      </c>
      <c r="U2062" s="254">
        <v>97.34</v>
      </c>
      <c r="V2062" s="254">
        <v>97.34</v>
      </c>
      <c r="W2062" s="254">
        <v>97.34</v>
      </c>
      <c r="X2062" s="254">
        <v>97.34</v>
      </c>
      <c r="Y2062" s="254">
        <v>97.34</v>
      </c>
      <c r="Z2062" s="254">
        <v>97.34</v>
      </c>
      <c r="AA2062" s="254">
        <v>97.34</v>
      </c>
      <c r="AB2062" s="254">
        <v>97.34</v>
      </c>
      <c r="AC2062" s="254">
        <v>97.34</v>
      </c>
      <c r="AD2062" s="254">
        <v>97.34</v>
      </c>
      <c r="AE2062" s="254">
        <v>97.34</v>
      </c>
      <c r="AF2062" s="254">
        <v>97.34</v>
      </c>
      <c r="AG2062" s="254">
        <v>97.34</v>
      </c>
      <c r="AH2062" s="254">
        <v>97.34</v>
      </c>
      <c r="AI2062" s="254">
        <v>97.34</v>
      </c>
      <c r="AJ2062" s="254">
        <v>97.34</v>
      </c>
      <c r="AK2062" s="254">
        <v>97.34</v>
      </c>
      <c r="AL2062" s="254">
        <v>97.34</v>
      </c>
      <c r="AM2062" s="254">
        <v>97.34</v>
      </c>
      <c r="AN2062" s="254">
        <v>97.34</v>
      </c>
      <c r="AO2062" s="254">
        <v>97.34</v>
      </c>
      <c r="AP2062" s="254">
        <v>97.34</v>
      </c>
      <c r="AQ2062" s="254">
        <v>97.34</v>
      </c>
      <c r="AR2062" s="254">
        <v>97.34</v>
      </c>
      <c r="AS2062" s="254">
        <v>97.34</v>
      </c>
      <c r="AT2062" s="254">
        <v>97.34</v>
      </c>
      <c r="AU2062" s="254">
        <v>97.34</v>
      </c>
      <c r="AV2062" s="254">
        <v>97.34</v>
      </c>
      <c r="AW2062" s="254">
        <v>97.34</v>
      </c>
      <c r="AX2062" s="254">
        <v>97.34</v>
      </c>
      <c r="AY2062" s="254">
        <v>97.34</v>
      </c>
      <c r="AZ2062" s="254">
        <v>97.34</v>
      </c>
      <c r="BA2062" s="254">
        <v>97.34</v>
      </c>
      <c r="BB2062" s="254">
        <v>97.34</v>
      </c>
      <c r="BC2062" s="254">
        <v>97.34</v>
      </c>
      <c r="BD2062" s="254">
        <v>97.34</v>
      </c>
      <c r="BE2062" s="254">
        <v>97.34</v>
      </c>
      <c r="BF2062" s="254">
        <v>97.34</v>
      </c>
      <c r="BG2062" s="254">
        <v>97.34</v>
      </c>
      <c r="BH2062" s="254">
        <v>97.34</v>
      </c>
      <c r="BI2062" s="254">
        <v>97.34</v>
      </c>
      <c r="BJ2062" s="254">
        <v>97.34</v>
      </c>
      <c r="BK2062" s="254">
        <v>97.34</v>
      </c>
      <c r="BL2062" s="254">
        <v>97.34</v>
      </c>
      <c r="BM2062" s="254">
        <v>97.34</v>
      </c>
      <c r="BN2062" s="254">
        <v>97.34</v>
      </c>
      <c r="BO2062" s="254">
        <v>97.34</v>
      </c>
      <c r="BP2062" s="254">
        <v>97.34</v>
      </c>
      <c r="BQ2062" s="254">
        <v>97.34</v>
      </c>
      <c r="BR2062" s="254">
        <v>97.34</v>
      </c>
      <c r="BS2062" s="254">
        <v>97.34</v>
      </c>
      <c r="BT2062" s="254">
        <v>97.34</v>
      </c>
      <c r="BU2062" s="254">
        <v>97.34</v>
      </c>
      <c r="BV2062" s="254">
        <v>97.34</v>
      </c>
      <c r="BW2062" s="254">
        <v>97.34</v>
      </c>
      <c r="BX2062" s="254">
        <v>97.34</v>
      </c>
      <c r="BY2062" s="254">
        <v>97.34</v>
      </c>
      <c r="BZ2062" s="254">
        <v>97.34</v>
      </c>
      <c r="CA2062" s="254">
        <v>97.34</v>
      </c>
      <c r="CB2062" s="254">
        <v>97.34</v>
      </c>
      <c r="CC2062" s="254">
        <v>97.34</v>
      </c>
      <c r="CD2062" s="254">
        <v>97.34</v>
      </c>
      <c r="CE2062" s="254">
        <v>97.34</v>
      </c>
      <c r="CF2062" s="254">
        <v>97.34</v>
      </c>
    </row>
    <row r="2063" spans="1:84" ht="13.2" hidden="1" x14ac:dyDescent="0.25">
      <c r="A2063" s="255" t="s">
        <v>1366</v>
      </c>
      <c r="B2063" s="252" t="s">
        <v>2661</v>
      </c>
      <c r="C2063" s="256" t="s">
        <v>2072</v>
      </c>
      <c r="D2063" s="252" t="s">
        <v>1985</v>
      </c>
      <c r="E2063" s="252" t="s">
        <v>2487</v>
      </c>
      <c r="F2063" s="252" t="s">
        <v>1990</v>
      </c>
      <c r="G2063" s="254">
        <v>9151.19</v>
      </c>
      <c r="H2063" s="254">
        <v>9193.43</v>
      </c>
      <c r="I2063" s="254">
        <v>9279.1299999999992</v>
      </c>
      <c r="J2063" s="254">
        <v>9325.19</v>
      </c>
      <c r="K2063" s="254">
        <v>9368.92</v>
      </c>
      <c r="L2063" s="254">
        <v>10727.97</v>
      </c>
      <c r="M2063" s="254">
        <v>11223.47</v>
      </c>
      <c r="N2063" s="254">
        <v>769.88</v>
      </c>
      <c r="O2063" s="254">
        <v>620.04</v>
      </c>
      <c r="P2063" s="254">
        <v>658.84999999999991</v>
      </c>
      <c r="Q2063" s="254">
        <v>660.66</v>
      </c>
      <c r="R2063" s="254">
        <v>662.99</v>
      </c>
      <c r="S2063" s="254">
        <v>662.99</v>
      </c>
      <c r="T2063" s="254">
        <v>662.99</v>
      </c>
      <c r="U2063" s="254">
        <v>662.99</v>
      </c>
      <c r="V2063" s="254">
        <v>662.99</v>
      </c>
      <c r="W2063" s="254">
        <v>662.99</v>
      </c>
      <c r="X2063" s="254">
        <v>662.99</v>
      </c>
      <c r="Y2063" s="254">
        <v>662.99</v>
      </c>
      <c r="Z2063" s="254">
        <v>662.99</v>
      </c>
      <c r="AA2063" s="254">
        <v>662.99</v>
      </c>
      <c r="AB2063" s="254">
        <v>662.99</v>
      </c>
      <c r="AC2063" s="254">
        <v>662.99</v>
      </c>
      <c r="AD2063" s="254">
        <v>662.99</v>
      </c>
      <c r="AE2063" s="254">
        <v>662.99</v>
      </c>
      <c r="AF2063" s="254">
        <v>662.99</v>
      </c>
      <c r="AG2063" s="254">
        <v>662.99</v>
      </c>
      <c r="AH2063" s="254">
        <v>662.99</v>
      </c>
      <c r="AI2063" s="254">
        <v>662.99</v>
      </c>
      <c r="AJ2063" s="254">
        <v>662.99</v>
      </c>
      <c r="AK2063" s="254">
        <v>662.99</v>
      </c>
      <c r="AL2063" s="254">
        <v>662.99</v>
      </c>
      <c r="AM2063" s="254">
        <v>662.99</v>
      </c>
      <c r="AN2063" s="254">
        <v>662.99</v>
      </c>
      <c r="AO2063" s="254">
        <v>662.99</v>
      </c>
      <c r="AP2063" s="254">
        <v>662.99</v>
      </c>
      <c r="AQ2063" s="254">
        <v>662.99</v>
      </c>
      <c r="AR2063" s="254">
        <v>662.99</v>
      </c>
      <c r="AS2063" s="254">
        <v>662.99</v>
      </c>
      <c r="AT2063" s="254">
        <v>662.99</v>
      </c>
      <c r="AU2063" s="254">
        <v>662.99</v>
      </c>
      <c r="AV2063" s="254">
        <v>662.99</v>
      </c>
      <c r="AW2063" s="254">
        <v>662.99</v>
      </c>
      <c r="AX2063" s="254">
        <v>662.99</v>
      </c>
      <c r="AY2063" s="254">
        <v>662.99</v>
      </c>
      <c r="AZ2063" s="254">
        <v>662.99</v>
      </c>
      <c r="BA2063" s="254">
        <v>662.99</v>
      </c>
      <c r="BB2063" s="254">
        <v>662.99</v>
      </c>
      <c r="BC2063" s="254">
        <v>662.99</v>
      </c>
      <c r="BD2063" s="254">
        <v>662.99</v>
      </c>
      <c r="BE2063" s="254">
        <v>662.99</v>
      </c>
      <c r="BF2063" s="254">
        <v>662.99</v>
      </c>
      <c r="BG2063" s="254">
        <v>662.99</v>
      </c>
      <c r="BH2063" s="254">
        <v>662.99</v>
      </c>
      <c r="BI2063" s="254">
        <v>662.99</v>
      </c>
      <c r="BJ2063" s="254">
        <v>662.99</v>
      </c>
      <c r="BK2063" s="254">
        <v>662.99</v>
      </c>
      <c r="BL2063" s="254">
        <v>662.99</v>
      </c>
      <c r="BM2063" s="254">
        <v>662.99</v>
      </c>
      <c r="BN2063" s="254">
        <v>662.99</v>
      </c>
      <c r="BO2063" s="254">
        <v>662.99</v>
      </c>
      <c r="BP2063" s="254">
        <v>662.99</v>
      </c>
      <c r="BQ2063" s="254">
        <v>662.99</v>
      </c>
      <c r="BR2063" s="254">
        <v>662.99</v>
      </c>
      <c r="BS2063" s="254">
        <v>662.99</v>
      </c>
      <c r="BT2063" s="254">
        <v>662.99</v>
      </c>
      <c r="BU2063" s="254">
        <v>662.99</v>
      </c>
      <c r="BV2063" s="254">
        <v>662.99</v>
      </c>
      <c r="BW2063" s="254">
        <v>662.99</v>
      </c>
      <c r="BX2063" s="254">
        <v>662.99</v>
      </c>
      <c r="BY2063" s="254">
        <v>662.99</v>
      </c>
      <c r="BZ2063" s="254">
        <v>662.99</v>
      </c>
      <c r="CA2063" s="254">
        <v>662.99</v>
      </c>
      <c r="CB2063" s="254">
        <v>662.99</v>
      </c>
      <c r="CC2063" s="254">
        <v>662.99</v>
      </c>
      <c r="CD2063" s="254">
        <v>662.99</v>
      </c>
      <c r="CE2063" s="254">
        <v>662.99</v>
      </c>
      <c r="CF2063" s="254">
        <v>662.99</v>
      </c>
    </row>
    <row r="2064" spans="1:84" ht="13.2" hidden="1" x14ac:dyDescent="0.25">
      <c r="A2064" s="255" t="s">
        <v>1366</v>
      </c>
      <c r="B2064" s="252" t="s">
        <v>2661</v>
      </c>
      <c r="C2064" s="256" t="s">
        <v>2072</v>
      </c>
      <c r="D2064" s="252" t="s">
        <v>1985</v>
      </c>
      <c r="E2064" s="252" t="s">
        <v>2488</v>
      </c>
      <c r="F2064" s="252" t="s">
        <v>1990</v>
      </c>
      <c r="G2064" s="254">
        <v>13034.46</v>
      </c>
      <c r="H2064" s="254">
        <v>13070.73</v>
      </c>
      <c r="I2064" s="254">
        <v>13096.64</v>
      </c>
      <c r="J2064" s="254">
        <v>13127.44</v>
      </c>
      <c r="K2064" s="254">
        <v>273.93</v>
      </c>
      <c r="L2064" s="254">
        <v>273.93</v>
      </c>
      <c r="M2064" s="254">
        <v>274.31</v>
      </c>
      <c r="N2064" s="254">
        <v>274.27999999999997</v>
      </c>
      <c r="O2064" s="254">
        <v>8.4600000000000009</v>
      </c>
      <c r="P2064" s="254">
        <v>31.76</v>
      </c>
      <c r="Q2064" s="254">
        <v>32.94</v>
      </c>
      <c r="R2064" s="254">
        <v>32.94</v>
      </c>
      <c r="S2064" s="254">
        <v>32.94</v>
      </c>
      <c r="T2064" s="254">
        <v>32.94</v>
      </c>
      <c r="U2064" s="254">
        <v>32.94</v>
      </c>
      <c r="V2064" s="254">
        <v>32.94</v>
      </c>
      <c r="W2064" s="254">
        <v>32.94</v>
      </c>
      <c r="X2064" s="254">
        <v>32.94</v>
      </c>
      <c r="Y2064" s="254">
        <v>32.94</v>
      </c>
      <c r="Z2064" s="254">
        <v>32.94</v>
      </c>
      <c r="AA2064" s="254">
        <v>32.94</v>
      </c>
      <c r="AB2064" s="254">
        <v>32.94</v>
      </c>
      <c r="AC2064" s="254">
        <v>32.94</v>
      </c>
      <c r="AD2064" s="254">
        <v>32.94</v>
      </c>
      <c r="AE2064" s="254">
        <v>32.94</v>
      </c>
      <c r="AF2064" s="254">
        <v>32.94</v>
      </c>
      <c r="AG2064" s="254">
        <v>32.94</v>
      </c>
      <c r="AH2064" s="254">
        <v>32.94</v>
      </c>
      <c r="AI2064" s="254">
        <v>32.94</v>
      </c>
      <c r="AJ2064" s="254">
        <v>32.94</v>
      </c>
      <c r="AK2064" s="254">
        <v>32.94</v>
      </c>
      <c r="AL2064" s="254">
        <v>32.94</v>
      </c>
      <c r="AM2064" s="254">
        <v>32.94</v>
      </c>
      <c r="AN2064" s="254">
        <v>32.94</v>
      </c>
      <c r="AO2064" s="254">
        <v>32.94</v>
      </c>
      <c r="AP2064" s="254">
        <v>32.94</v>
      </c>
      <c r="AQ2064" s="254">
        <v>32.94</v>
      </c>
      <c r="AR2064" s="254">
        <v>32.94</v>
      </c>
      <c r="AS2064" s="254">
        <v>32.94</v>
      </c>
      <c r="AT2064" s="254">
        <v>32.94</v>
      </c>
      <c r="AU2064" s="254">
        <v>32.94</v>
      </c>
      <c r="AV2064" s="254">
        <v>32.94</v>
      </c>
      <c r="AW2064" s="254">
        <v>32.94</v>
      </c>
      <c r="AX2064" s="254">
        <v>32.94</v>
      </c>
      <c r="AY2064" s="254">
        <v>32.94</v>
      </c>
      <c r="AZ2064" s="254">
        <v>32.94</v>
      </c>
      <c r="BA2064" s="254">
        <v>32.94</v>
      </c>
      <c r="BB2064" s="254">
        <v>32.94</v>
      </c>
      <c r="BC2064" s="254">
        <v>32.94</v>
      </c>
      <c r="BD2064" s="254">
        <v>32.94</v>
      </c>
      <c r="BE2064" s="254">
        <v>32.94</v>
      </c>
      <c r="BF2064" s="254">
        <v>32.94</v>
      </c>
      <c r="BG2064" s="254">
        <v>32.94</v>
      </c>
      <c r="BH2064" s="254">
        <v>32.94</v>
      </c>
      <c r="BI2064" s="254">
        <v>32.94</v>
      </c>
      <c r="BJ2064" s="254">
        <v>32.94</v>
      </c>
      <c r="BK2064" s="254">
        <v>32.94</v>
      </c>
      <c r="BL2064" s="254">
        <v>32.94</v>
      </c>
      <c r="BM2064" s="254">
        <v>32.94</v>
      </c>
      <c r="BN2064" s="254">
        <v>32.94</v>
      </c>
      <c r="BO2064" s="254">
        <v>32.94</v>
      </c>
      <c r="BP2064" s="254">
        <v>32.94</v>
      </c>
      <c r="BQ2064" s="254">
        <v>32.94</v>
      </c>
      <c r="BR2064" s="254">
        <v>32.94</v>
      </c>
      <c r="BS2064" s="254">
        <v>32.94</v>
      </c>
      <c r="BT2064" s="254">
        <v>32.94</v>
      </c>
      <c r="BU2064" s="254">
        <v>32.94</v>
      </c>
      <c r="BV2064" s="254">
        <v>32.94</v>
      </c>
      <c r="BW2064" s="254">
        <v>32.94</v>
      </c>
      <c r="BX2064" s="254">
        <v>32.94</v>
      </c>
      <c r="BY2064" s="254">
        <v>32.94</v>
      </c>
      <c r="BZ2064" s="254">
        <v>32.94</v>
      </c>
      <c r="CA2064" s="254">
        <v>32.94</v>
      </c>
      <c r="CB2064" s="254">
        <v>32.94</v>
      </c>
      <c r="CC2064" s="254">
        <v>32.94</v>
      </c>
      <c r="CD2064" s="254">
        <v>32.94</v>
      </c>
      <c r="CE2064" s="254">
        <v>32.94</v>
      </c>
      <c r="CF2064" s="254">
        <v>32.94</v>
      </c>
    </row>
    <row r="2065" spans="1:84" ht="13.2" hidden="1" x14ac:dyDescent="0.25">
      <c r="A2065" s="255" t="s">
        <v>1366</v>
      </c>
      <c r="B2065" s="252" t="s">
        <v>2661</v>
      </c>
      <c r="C2065" s="256" t="s">
        <v>2072</v>
      </c>
      <c r="D2065" s="252" t="s">
        <v>2073</v>
      </c>
      <c r="E2065" s="252" t="s">
        <v>2074</v>
      </c>
      <c r="F2065" s="252" t="s">
        <v>1983</v>
      </c>
      <c r="G2065" s="254">
        <v>96064.46</v>
      </c>
      <c r="H2065" s="254">
        <v>98308.800000000003</v>
      </c>
      <c r="I2065" s="254">
        <v>99040.829999999987</v>
      </c>
      <c r="J2065" s="254">
        <v>100338.64</v>
      </c>
      <c r="K2065" s="254">
        <v>100974.63</v>
      </c>
      <c r="L2065" s="254">
        <v>37344.68</v>
      </c>
      <c r="M2065" s="254">
        <v>37648.94</v>
      </c>
      <c r="N2065" s="254">
        <v>37968.47</v>
      </c>
      <c r="O2065" s="254">
        <v>0</v>
      </c>
      <c r="P2065" s="254">
        <v>0</v>
      </c>
      <c r="Q2065" s="254">
        <v>112.53</v>
      </c>
      <c r="R2065" s="254">
        <v>0</v>
      </c>
      <c r="S2065" s="254">
        <v>0</v>
      </c>
      <c r="T2065" s="254">
        <v>0</v>
      </c>
      <c r="U2065" s="254">
        <v>0</v>
      </c>
      <c r="V2065" s="254">
        <v>0</v>
      </c>
      <c r="W2065" s="254">
        <v>0</v>
      </c>
      <c r="X2065" s="254">
        <v>0</v>
      </c>
      <c r="Y2065" s="254">
        <v>0</v>
      </c>
      <c r="Z2065" s="254">
        <v>0</v>
      </c>
      <c r="AA2065" s="254">
        <v>0</v>
      </c>
      <c r="AB2065" s="254">
        <v>0</v>
      </c>
      <c r="AC2065" s="254">
        <v>0</v>
      </c>
      <c r="AD2065" s="254">
        <v>0</v>
      </c>
      <c r="AE2065" s="254">
        <v>0</v>
      </c>
      <c r="AF2065" s="254">
        <v>0</v>
      </c>
      <c r="AG2065" s="254">
        <v>0</v>
      </c>
      <c r="AH2065" s="254">
        <v>0</v>
      </c>
      <c r="AI2065" s="254">
        <v>0</v>
      </c>
      <c r="AJ2065" s="254">
        <v>0</v>
      </c>
      <c r="AK2065" s="254">
        <v>0</v>
      </c>
      <c r="AL2065" s="254">
        <v>0</v>
      </c>
      <c r="AM2065" s="254">
        <v>0</v>
      </c>
      <c r="AN2065" s="254">
        <v>0</v>
      </c>
      <c r="AO2065" s="254">
        <v>0</v>
      </c>
      <c r="AP2065" s="254">
        <v>0</v>
      </c>
      <c r="AQ2065" s="254">
        <v>0</v>
      </c>
      <c r="AR2065" s="254">
        <v>0</v>
      </c>
      <c r="AS2065" s="254">
        <v>0</v>
      </c>
      <c r="AT2065" s="254">
        <v>0</v>
      </c>
      <c r="AU2065" s="254">
        <v>0</v>
      </c>
      <c r="AV2065" s="254">
        <v>0</v>
      </c>
      <c r="AW2065" s="254">
        <v>0</v>
      </c>
      <c r="AX2065" s="254">
        <v>0</v>
      </c>
      <c r="AY2065" s="254">
        <v>0</v>
      </c>
      <c r="AZ2065" s="254">
        <v>0</v>
      </c>
      <c r="BA2065" s="254">
        <v>0</v>
      </c>
      <c r="BB2065" s="254">
        <v>0</v>
      </c>
      <c r="BC2065" s="254">
        <v>0</v>
      </c>
      <c r="BD2065" s="254">
        <v>0</v>
      </c>
      <c r="BE2065" s="254">
        <v>0</v>
      </c>
      <c r="BF2065" s="254">
        <v>0</v>
      </c>
      <c r="BG2065" s="254">
        <v>0</v>
      </c>
      <c r="BH2065" s="254">
        <v>0</v>
      </c>
      <c r="BI2065" s="254">
        <v>0</v>
      </c>
      <c r="BJ2065" s="254">
        <v>0</v>
      </c>
      <c r="BK2065" s="254">
        <v>0</v>
      </c>
      <c r="BL2065" s="254">
        <v>0</v>
      </c>
      <c r="BM2065" s="254">
        <v>0</v>
      </c>
      <c r="BN2065" s="254">
        <v>0</v>
      </c>
      <c r="BO2065" s="254">
        <v>0</v>
      </c>
      <c r="BP2065" s="254">
        <v>0</v>
      </c>
      <c r="BQ2065" s="254">
        <v>0</v>
      </c>
      <c r="BR2065" s="254">
        <v>0</v>
      </c>
      <c r="BS2065" s="254">
        <v>0</v>
      </c>
      <c r="BT2065" s="254">
        <v>0</v>
      </c>
      <c r="BU2065" s="254">
        <v>0</v>
      </c>
      <c r="BV2065" s="254">
        <v>0</v>
      </c>
      <c r="BW2065" s="254">
        <v>0</v>
      </c>
      <c r="BX2065" s="254">
        <v>0</v>
      </c>
      <c r="BY2065" s="254">
        <v>0</v>
      </c>
      <c r="BZ2065" s="254">
        <v>0</v>
      </c>
      <c r="CA2065" s="254">
        <v>0</v>
      </c>
      <c r="CB2065" s="254">
        <v>0</v>
      </c>
      <c r="CC2065" s="254">
        <v>0</v>
      </c>
      <c r="CD2065" s="254">
        <v>0</v>
      </c>
      <c r="CE2065" s="254">
        <v>0</v>
      </c>
      <c r="CF2065" s="254">
        <v>0</v>
      </c>
    </row>
    <row r="2066" spans="1:84" ht="13.2" hidden="1" x14ac:dyDescent="0.25">
      <c r="A2066" s="255" t="s">
        <v>1366</v>
      </c>
      <c r="B2066" s="252" t="s">
        <v>2661</v>
      </c>
      <c r="C2066" s="256" t="s">
        <v>2072</v>
      </c>
      <c r="D2066" s="252" t="s">
        <v>2073</v>
      </c>
      <c r="E2066" s="252" t="s">
        <v>2489</v>
      </c>
      <c r="F2066" s="252" t="s">
        <v>1983</v>
      </c>
      <c r="G2066" s="254">
        <v>817.37</v>
      </c>
      <c r="H2066" s="254">
        <v>876.64</v>
      </c>
      <c r="I2066" s="254">
        <v>883.03</v>
      </c>
      <c r="J2066" s="254">
        <v>899.65</v>
      </c>
      <c r="K2066" s="254">
        <v>906.92</v>
      </c>
      <c r="L2066" s="254">
        <v>956.14</v>
      </c>
      <c r="M2066" s="254">
        <v>1044.75</v>
      </c>
      <c r="N2066" s="254">
        <v>1490.66</v>
      </c>
      <c r="O2066" s="254">
        <v>1611.96</v>
      </c>
      <c r="P2066" s="254">
        <v>1638.24</v>
      </c>
      <c r="Q2066" s="254">
        <v>1729.79</v>
      </c>
      <c r="R2066" s="254">
        <v>1689.09</v>
      </c>
      <c r="S2066" s="254">
        <v>1689.09</v>
      </c>
      <c r="T2066" s="254">
        <v>1689.09</v>
      </c>
      <c r="U2066" s="254">
        <v>1689.09</v>
      </c>
      <c r="V2066" s="254">
        <v>1689.09</v>
      </c>
      <c r="W2066" s="254">
        <v>1689.09</v>
      </c>
      <c r="X2066" s="254">
        <v>1689.09</v>
      </c>
      <c r="Y2066" s="254">
        <v>1689.09</v>
      </c>
      <c r="Z2066" s="254">
        <v>1689.09</v>
      </c>
      <c r="AA2066" s="254">
        <v>1689.09</v>
      </c>
      <c r="AB2066" s="254">
        <v>1689.09</v>
      </c>
      <c r="AC2066" s="254">
        <v>1689.09</v>
      </c>
      <c r="AD2066" s="254">
        <v>1689.09</v>
      </c>
      <c r="AE2066" s="254">
        <v>1689.09</v>
      </c>
      <c r="AF2066" s="254">
        <v>1689.09</v>
      </c>
      <c r="AG2066" s="254">
        <v>1689.09</v>
      </c>
      <c r="AH2066" s="254">
        <v>1689.09</v>
      </c>
      <c r="AI2066" s="254">
        <v>1689.09</v>
      </c>
      <c r="AJ2066" s="254">
        <v>1689.09</v>
      </c>
      <c r="AK2066" s="254">
        <v>1689.09</v>
      </c>
      <c r="AL2066" s="254">
        <v>1689.09</v>
      </c>
      <c r="AM2066" s="254">
        <v>1689.09</v>
      </c>
      <c r="AN2066" s="254">
        <v>1689.09</v>
      </c>
      <c r="AO2066" s="254">
        <v>1689.09</v>
      </c>
      <c r="AP2066" s="254">
        <v>1689.09</v>
      </c>
      <c r="AQ2066" s="254">
        <v>1689.09</v>
      </c>
      <c r="AR2066" s="254">
        <v>1689.09</v>
      </c>
      <c r="AS2066" s="254">
        <v>1689.09</v>
      </c>
      <c r="AT2066" s="254">
        <v>1689.09</v>
      </c>
      <c r="AU2066" s="254">
        <v>1689.09</v>
      </c>
      <c r="AV2066" s="254">
        <v>1689.09</v>
      </c>
      <c r="AW2066" s="254">
        <v>1689.09</v>
      </c>
      <c r="AX2066" s="254">
        <v>1689.09</v>
      </c>
      <c r="AY2066" s="254">
        <v>1689.09</v>
      </c>
      <c r="AZ2066" s="254">
        <v>1689.09</v>
      </c>
      <c r="BA2066" s="254">
        <v>1689.09</v>
      </c>
      <c r="BB2066" s="254">
        <v>1689.09</v>
      </c>
      <c r="BC2066" s="254">
        <v>1689.09</v>
      </c>
      <c r="BD2066" s="254">
        <v>1689.09</v>
      </c>
      <c r="BE2066" s="254">
        <v>1689.09</v>
      </c>
      <c r="BF2066" s="254">
        <v>1689.09</v>
      </c>
      <c r="BG2066" s="254">
        <v>1689.09</v>
      </c>
      <c r="BH2066" s="254">
        <v>1689.09</v>
      </c>
      <c r="BI2066" s="254">
        <v>1689.09</v>
      </c>
      <c r="BJ2066" s="254">
        <v>1689.09</v>
      </c>
      <c r="BK2066" s="254">
        <v>1689.09</v>
      </c>
      <c r="BL2066" s="254">
        <v>1689.09</v>
      </c>
      <c r="BM2066" s="254">
        <v>1689.09</v>
      </c>
      <c r="BN2066" s="254">
        <v>1689.09</v>
      </c>
      <c r="BO2066" s="254">
        <v>1689.09</v>
      </c>
      <c r="BP2066" s="254">
        <v>1689.09</v>
      </c>
      <c r="BQ2066" s="254">
        <v>1689.09</v>
      </c>
      <c r="BR2066" s="254">
        <v>1689.09</v>
      </c>
      <c r="BS2066" s="254">
        <v>1689.09</v>
      </c>
      <c r="BT2066" s="254">
        <v>1689.09</v>
      </c>
      <c r="BU2066" s="254">
        <v>1689.09</v>
      </c>
      <c r="BV2066" s="254">
        <v>1689.09</v>
      </c>
      <c r="BW2066" s="254">
        <v>1689.09</v>
      </c>
      <c r="BX2066" s="254">
        <v>1689.09</v>
      </c>
      <c r="BY2066" s="254">
        <v>1689.09</v>
      </c>
      <c r="BZ2066" s="254">
        <v>1689.09</v>
      </c>
      <c r="CA2066" s="254">
        <v>1689.09</v>
      </c>
      <c r="CB2066" s="254">
        <v>1689.09</v>
      </c>
      <c r="CC2066" s="254">
        <v>1689.09</v>
      </c>
      <c r="CD2066" s="254">
        <v>1689.09</v>
      </c>
      <c r="CE2066" s="254">
        <v>1689.09</v>
      </c>
      <c r="CF2066" s="254">
        <v>1689.09</v>
      </c>
    </row>
    <row r="2067" spans="1:84" ht="13.2" hidden="1" x14ac:dyDescent="0.25">
      <c r="A2067" s="255" t="s">
        <v>1366</v>
      </c>
      <c r="B2067" s="252" t="s">
        <v>2661</v>
      </c>
      <c r="C2067" s="256" t="s">
        <v>2072</v>
      </c>
      <c r="D2067" s="252" t="s">
        <v>2073</v>
      </c>
      <c r="E2067" s="252" t="s">
        <v>2075</v>
      </c>
      <c r="F2067" s="252" t="s">
        <v>1983</v>
      </c>
      <c r="G2067" s="254">
        <v>68409.45</v>
      </c>
      <c r="H2067" s="254">
        <v>77661.840000000011</v>
      </c>
      <c r="I2067" s="254">
        <v>93733.650000000009</v>
      </c>
      <c r="J2067" s="254">
        <v>99006.68</v>
      </c>
      <c r="K2067" s="254">
        <v>101409.78000000001</v>
      </c>
      <c r="L2067" s="254">
        <v>0</v>
      </c>
      <c r="M2067" s="254">
        <v>0</v>
      </c>
      <c r="N2067" s="254">
        <v>0</v>
      </c>
      <c r="O2067" s="254">
        <v>0</v>
      </c>
      <c r="P2067" s="254">
        <v>0</v>
      </c>
      <c r="Q2067" s="254">
        <v>0</v>
      </c>
      <c r="R2067" s="254">
        <v>54.54</v>
      </c>
      <c r="S2067" s="254">
        <v>54.54</v>
      </c>
      <c r="T2067" s="254">
        <v>54.54</v>
      </c>
      <c r="U2067" s="254">
        <v>54.54</v>
      </c>
      <c r="V2067" s="254">
        <v>54.54</v>
      </c>
      <c r="W2067" s="254">
        <v>54.54</v>
      </c>
      <c r="X2067" s="254">
        <v>54.54</v>
      </c>
      <c r="Y2067" s="254">
        <v>54.54</v>
      </c>
      <c r="Z2067" s="254">
        <v>54.54</v>
      </c>
      <c r="AA2067" s="254">
        <v>54.54</v>
      </c>
      <c r="AB2067" s="254">
        <v>54.54</v>
      </c>
      <c r="AC2067" s="254">
        <v>54.54</v>
      </c>
      <c r="AD2067" s="254">
        <v>54.54</v>
      </c>
      <c r="AE2067" s="254">
        <v>54.54</v>
      </c>
      <c r="AF2067" s="254">
        <v>54.54</v>
      </c>
      <c r="AG2067" s="254">
        <v>54.54</v>
      </c>
      <c r="AH2067" s="254">
        <v>54.54</v>
      </c>
      <c r="AI2067" s="254">
        <v>54.54</v>
      </c>
      <c r="AJ2067" s="254">
        <v>54.54</v>
      </c>
      <c r="AK2067" s="254">
        <v>54.54</v>
      </c>
      <c r="AL2067" s="254">
        <v>54.54</v>
      </c>
      <c r="AM2067" s="254">
        <v>54.54</v>
      </c>
      <c r="AN2067" s="254">
        <v>54.54</v>
      </c>
      <c r="AO2067" s="254">
        <v>54.54</v>
      </c>
      <c r="AP2067" s="254">
        <v>54.54</v>
      </c>
      <c r="AQ2067" s="254">
        <v>54.54</v>
      </c>
      <c r="AR2067" s="254">
        <v>54.54</v>
      </c>
      <c r="AS2067" s="254">
        <v>54.54</v>
      </c>
      <c r="AT2067" s="254">
        <v>54.54</v>
      </c>
      <c r="AU2067" s="254">
        <v>54.54</v>
      </c>
      <c r="AV2067" s="254">
        <v>54.54</v>
      </c>
      <c r="AW2067" s="254">
        <v>54.54</v>
      </c>
      <c r="AX2067" s="254">
        <v>54.54</v>
      </c>
      <c r="AY2067" s="254">
        <v>54.54</v>
      </c>
      <c r="AZ2067" s="254">
        <v>54.54</v>
      </c>
      <c r="BA2067" s="254">
        <v>54.54</v>
      </c>
      <c r="BB2067" s="254">
        <v>54.54</v>
      </c>
      <c r="BC2067" s="254">
        <v>54.54</v>
      </c>
      <c r="BD2067" s="254">
        <v>54.54</v>
      </c>
      <c r="BE2067" s="254">
        <v>54.54</v>
      </c>
      <c r="BF2067" s="254">
        <v>54.54</v>
      </c>
      <c r="BG2067" s="254">
        <v>54.54</v>
      </c>
      <c r="BH2067" s="254">
        <v>54.54</v>
      </c>
      <c r="BI2067" s="254">
        <v>54.54</v>
      </c>
      <c r="BJ2067" s="254">
        <v>54.54</v>
      </c>
      <c r="BK2067" s="254">
        <v>54.54</v>
      </c>
      <c r="BL2067" s="254">
        <v>54.54</v>
      </c>
      <c r="BM2067" s="254">
        <v>54.54</v>
      </c>
      <c r="BN2067" s="254">
        <v>54.54</v>
      </c>
      <c r="BO2067" s="254">
        <v>54.54</v>
      </c>
      <c r="BP2067" s="254">
        <v>54.54</v>
      </c>
      <c r="BQ2067" s="254">
        <v>54.54</v>
      </c>
      <c r="BR2067" s="254">
        <v>54.54</v>
      </c>
      <c r="BS2067" s="254">
        <v>54.54</v>
      </c>
      <c r="BT2067" s="254">
        <v>54.54</v>
      </c>
      <c r="BU2067" s="254">
        <v>54.54</v>
      </c>
      <c r="BV2067" s="254">
        <v>54.54</v>
      </c>
      <c r="BW2067" s="254">
        <v>54.54</v>
      </c>
      <c r="BX2067" s="254">
        <v>54.54</v>
      </c>
      <c r="BY2067" s="254">
        <v>54.54</v>
      </c>
      <c r="BZ2067" s="254">
        <v>54.54</v>
      </c>
      <c r="CA2067" s="254">
        <v>54.54</v>
      </c>
      <c r="CB2067" s="254">
        <v>54.54</v>
      </c>
      <c r="CC2067" s="254">
        <v>54.54</v>
      </c>
      <c r="CD2067" s="254">
        <v>54.54</v>
      </c>
      <c r="CE2067" s="254">
        <v>54.54</v>
      </c>
      <c r="CF2067" s="254">
        <v>54.54</v>
      </c>
    </row>
    <row r="2068" spans="1:84" ht="13.2" hidden="1" x14ac:dyDescent="0.25">
      <c r="A2068" s="255" t="s">
        <v>1366</v>
      </c>
      <c r="B2068" s="252" t="s">
        <v>2661</v>
      </c>
      <c r="C2068" s="256" t="s">
        <v>2072</v>
      </c>
      <c r="D2068" s="252" t="s">
        <v>2073</v>
      </c>
      <c r="E2068" s="252" t="s">
        <v>2490</v>
      </c>
      <c r="F2068" s="252" t="s">
        <v>1983</v>
      </c>
      <c r="G2068" s="254">
        <v>15967.76</v>
      </c>
      <c r="H2068" s="254">
        <v>16526.09</v>
      </c>
      <c r="I2068" s="254">
        <v>17212.580000000002</v>
      </c>
      <c r="J2068" s="254">
        <v>21804.94</v>
      </c>
      <c r="K2068" s="254">
        <v>25071.53</v>
      </c>
      <c r="L2068" s="254">
        <v>31913.18</v>
      </c>
      <c r="M2068" s="254">
        <v>36766.120000000003</v>
      </c>
      <c r="N2068" s="254">
        <v>46227.41</v>
      </c>
      <c r="O2068" s="254">
        <v>57982.42</v>
      </c>
      <c r="P2068" s="254">
        <v>74802.070000000007</v>
      </c>
      <c r="Q2068" s="254">
        <v>87674.78</v>
      </c>
      <c r="R2068" s="254">
        <v>96217.69</v>
      </c>
      <c r="S2068" s="254">
        <v>96217.69</v>
      </c>
      <c r="T2068" s="254">
        <v>97242.773416666678</v>
      </c>
      <c r="U2068" s="254">
        <v>98267.856833333353</v>
      </c>
      <c r="V2068" s="254">
        <v>99292.940250000029</v>
      </c>
      <c r="W2068" s="254">
        <v>0</v>
      </c>
      <c r="X2068" s="254">
        <v>0</v>
      </c>
      <c r="Y2068" s="254">
        <v>0</v>
      </c>
      <c r="Z2068" s="254">
        <v>0</v>
      </c>
      <c r="AA2068" s="254">
        <v>0</v>
      </c>
      <c r="AB2068" s="254">
        <v>0</v>
      </c>
      <c r="AC2068" s="254">
        <v>0</v>
      </c>
      <c r="AD2068" s="254">
        <v>0</v>
      </c>
      <c r="AE2068" s="254">
        <v>0</v>
      </c>
      <c r="AF2068" s="254">
        <v>0</v>
      </c>
      <c r="AG2068" s="254">
        <v>0</v>
      </c>
      <c r="AH2068" s="254">
        <v>0</v>
      </c>
      <c r="AI2068" s="254">
        <v>0</v>
      </c>
      <c r="AJ2068" s="254">
        <v>0</v>
      </c>
      <c r="AK2068" s="254">
        <v>0</v>
      </c>
      <c r="AL2068" s="254">
        <v>0</v>
      </c>
      <c r="AM2068" s="254">
        <v>0</v>
      </c>
      <c r="AN2068" s="254">
        <v>0</v>
      </c>
      <c r="AO2068" s="254">
        <v>0</v>
      </c>
      <c r="AP2068" s="254">
        <v>0</v>
      </c>
      <c r="AQ2068" s="254">
        <v>0</v>
      </c>
      <c r="AR2068" s="254">
        <v>0</v>
      </c>
      <c r="AS2068" s="254">
        <v>0</v>
      </c>
      <c r="AT2068" s="254">
        <v>0</v>
      </c>
      <c r="AU2068" s="254">
        <v>0</v>
      </c>
      <c r="AV2068" s="254">
        <v>0</v>
      </c>
      <c r="AW2068" s="254">
        <v>0</v>
      </c>
      <c r="AX2068" s="254">
        <v>0</v>
      </c>
      <c r="AY2068" s="254">
        <v>0</v>
      </c>
      <c r="AZ2068" s="254">
        <v>0</v>
      </c>
      <c r="BA2068" s="254">
        <v>0</v>
      </c>
      <c r="BB2068" s="254">
        <v>0</v>
      </c>
      <c r="BC2068" s="254">
        <v>0</v>
      </c>
      <c r="BD2068" s="254">
        <v>0</v>
      </c>
      <c r="BE2068" s="254">
        <v>0</v>
      </c>
      <c r="BF2068" s="254">
        <v>0</v>
      </c>
      <c r="BG2068" s="254">
        <v>0</v>
      </c>
      <c r="BH2068" s="254">
        <v>0</v>
      </c>
      <c r="BI2068" s="254">
        <v>0</v>
      </c>
      <c r="BJ2068" s="254">
        <v>0</v>
      </c>
      <c r="BK2068" s="254">
        <v>0</v>
      </c>
      <c r="BL2068" s="254">
        <v>0</v>
      </c>
      <c r="BM2068" s="254">
        <v>0</v>
      </c>
      <c r="BN2068" s="254">
        <v>0</v>
      </c>
      <c r="BO2068" s="254">
        <v>0</v>
      </c>
      <c r="BP2068" s="254">
        <v>0</v>
      </c>
      <c r="BQ2068" s="254">
        <v>0</v>
      </c>
      <c r="BR2068" s="254">
        <v>0</v>
      </c>
      <c r="BS2068" s="254">
        <v>0</v>
      </c>
      <c r="BT2068" s="254">
        <v>0</v>
      </c>
      <c r="BU2068" s="254">
        <v>0</v>
      </c>
      <c r="BV2068" s="254">
        <v>0</v>
      </c>
      <c r="BW2068" s="254">
        <v>0</v>
      </c>
      <c r="BX2068" s="254">
        <v>0</v>
      </c>
      <c r="BY2068" s="254">
        <v>0</v>
      </c>
      <c r="BZ2068" s="254">
        <v>0</v>
      </c>
      <c r="CA2068" s="254">
        <v>0</v>
      </c>
      <c r="CB2068" s="254">
        <v>0</v>
      </c>
      <c r="CC2068" s="254">
        <v>0</v>
      </c>
      <c r="CD2068" s="254">
        <v>0</v>
      </c>
      <c r="CE2068" s="254">
        <v>0</v>
      </c>
      <c r="CF2068" s="254">
        <v>0</v>
      </c>
    </row>
    <row r="2069" spans="1:84" ht="13.2" hidden="1" x14ac:dyDescent="0.25">
      <c r="A2069" s="255" t="s">
        <v>1366</v>
      </c>
      <c r="B2069" s="252" t="s">
        <v>2661</v>
      </c>
      <c r="C2069" s="256" t="s">
        <v>2072</v>
      </c>
      <c r="D2069" s="252" t="s">
        <v>2073</v>
      </c>
      <c r="E2069" s="252" t="s">
        <v>2491</v>
      </c>
      <c r="F2069" s="252" t="s">
        <v>1983</v>
      </c>
      <c r="G2069" s="254">
        <v>7552.68</v>
      </c>
      <c r="H2069" s="254">
        <v>9305.17</v>
      </c>
      <c r="I2069" s="254">
        <v>9444.94</v>
      </c>
      <c r="J2069" s="254">
        <v>18660.62</v>
      </c>
      <c r="K2069" s="254">
        <v>23000.62</v>
      </c>
      <c r="L2069" s="254">
        <v>38716.79</v>
      </c>
      <c r="M2069" s="254">
        <v>40952.71</v>
      </c>
      <c r="N2069" s="254">
        <v>50679.76</v>
      </c>
      <c r="O2069" s="254">
        <v>65186.76</v>
      </c>
      <c r="P2069" s="254">
        <v>80591.509999999995</v>
      </c>
      <c r="Q2069" s="254">
        <v>93058.05</v>
      </c>
      <c r="R2069" s="254">
        <v>96635.7</v>
      </c>
      <c r="S2069" s="254">
        <v>96635.7</v>
      </c>
      <c r="T2069" s="254">
        <v>98136.549491931481</v>
      </c>
      <c r="U2069" s="254">
        <v>0</v>
      </c>
      <c r="V2069" s="254">
        <v>0</v>
      </c>
      <c r="W2069" s="254">
        <v>0</v>
      </c>
      <c r="X2069" s="254">
        <v>0</v>
      </c>
      <c r="Y2069" s="254">
        <v>0</v>
      </c>
      <c r="Z2069" s="254">
        <v>0</v>
      </c>
      <c r="AA2069" s="254">
        <v>0</v>
      </c>
      <c r="AB2069" s="254">
        <v>0</v>
      </c>
      <c r="AC2069" s="254">
        <v>0</v>
      </c>
      <c r="AD2069" s="254">
        <v>0</v>
      </c>
      <c r="AE2069" s="254">
        <v>0</v>
      </c>
      <c r="AF2069" s="254">
        <v>0</v>
      </c>
      <c r="AG2069" s="254">
        <v>0</v>
      </c>
      <c r="AH2069" s="254">
        <v>0</v>
      </c>
      <c r="AI2069" s="254">
        <v>0</v>
      </c>
      <c r="AJ2069" s="254">
        <v>0</v>
      </c>
      <c r="AK2069" s="254">
        <v>0</v>
      </c>
      <c r="AL2069" s="254">
        <v>0</v>
      </c>
      <c r="AM2069" s="254">
        <v>0</v>
      </c>
      <c r="AN2069" s="254">
        <v>0</v>
      </c>
      <c r="AO2069" s="254">
        <v>0</v>
      </c>
      <c r="AP2069" s="254">
        <v>0</v>
      </c>
      <c r="AQ2069" s="254">
        <v>0</v>
      </c>
      <c r="AR2069" s="254">
        <v>0</v>
      </c>
      <c r="AS2069" s="254">
        <v>0</v>
      </c>
      <c r="AT2069" s="254">
        <v>0</v>
      </c>
      <c r="AU2069" s="254">
        <v>0</v>
      </c>
      <c r="AV2069" s="254">
        <v>0</v>
      </c>
      <c r="AW2069" s="254">
        <v>0</v>
      </c>
      <c r="AX2069" s="254">
        <v>0</v>
      </c>
      <c r="AY2069" s="254">
        <v>0</v>
      </c>
      <c r="AZ2069" s="254">
        <v>0</v>
      </c>
      <c r="BA2069" s="254">
        <v>0</v>
      </c>
      <c r="BB2069" s="254">
        <v>0</v>
      </c>
      <c r="BC2069" s="254">
        <v>0</v>
      </c>
      <c r="BD2069" s="254">
        <v>0</v>
      </c>
      <c r="BE2069" s="254">
        <v>0</v>
      </c>
      <c r="BF2069" s="254">
        <v>0</v>
      </c>
      <c r="BG2069" s="254">
        <v>0</v>
      </c>
      <c r="BH2069" s="254">
        <v>0</v>
      </c>
      <c r="BI2069" s="254">
        <v>0</v>
      </c>
      <c r="BJ2069" s="254">
        <v>0</v>
      </c>
      <c r="BK2069" s="254">
        <v>0</v>
      </c>
      <c r="BL2069" s="254">
        <v>0</v>
      </c>
      <c r="BM2069" s="254">
        <v>0</v>
      </c>
      <c r="BN2069" s="254">
        <v>0</v>
      </c>
      <c r="BO2069" s="254">
        <v>0</v>
      </c>
      <c r="BP2069" s="254">
        <v>0</v>
      </c>
      <c r="BQ2069" s="254">
        <v>0</v>
      </c>
      <c r="BR2069" s="254">
        <v>0</v>
      </c>
      <c r="BS2069" s="254">
        <v>0</v>
      </c>
      <c r="BT2069" s="254">
        <v>0</v>
      </c>
      <c r="BU2069" s="254">
        <v>0</v>
      </c>
      <c r="BV2069" s="254">
        <v>0</v>
      </c>
      <c r="BW2069" s="254">
        <v>0</v>
      </c>
      <c r="BX2069" s="254">
        <v>0</v>
      </c>
      <c r="BY2069" s="254">
        <v>0</v>
      </c>
      <c r="BZ2069" s="254">
        <v>0</v>
      </c>
      <c r="CA2069" s="254">
        <v>0</v>
      </c>
      <c r="CB2069" s="254">
        <v>0</v>
      </c>
      <c r="CC2069" s="254">
        <v>0</v>
      </c>
      <c r="CD2069" s="254">
        <v>0</v>
      </c>
      <c r="CE2069" s="254">
        <v>0</v>
      </c>
      <c r="CF2069" s="254">
        <v>0</v>
      </c>
    </row>
    <row r="2070" spans="1:84" ht="13.2" hidden="1" x14ac:dyDescent="0.25">
      <c r="A2070" s="255" t="s">
        <v>1366</v>
      </c>
      <c r="B2070" s="252" t="s">
        <v>2661</v>
      </c>
      <c r="C2070" s="256" t="s">
        <v>2072</v>
      </c>
      <c r="D2070" s="252" t="s">
        <v>2073</v>
      </c>
      <c r="E2070" s="252" t="s">
        <v>2492</v>
      </c>
      <c r="F2070" s="252" t="s">
        <v>1983</v>
      </c>
      <c r="G2070" s="254">
        <v>6802.27</v>
      </c>
      <c r="H2070" s="254">
        <v>6969.03</v>
      </c>
      <c r="I2070" s="254">
        <v>7773.59</v>
      </c>
      <c r="J2070" s="254">
        <v>14475.11</v>
      </c>
      <c r="K2070" s="254">
        <v>24715.88</v>
      </c>
      <c r="L2070" s="254">
        <v>40866.879999999997</v>
      </c>
      <c r="M2070" s="254">
        <v>50031.68</v>
      </c>
      <c r="N2070" s="254">
        <v>87891.64</v>
      </c>
      <c r="O2070" s="254">
        <v>97238.68</v>
      </c>
      <c r="P2070" s="254">
        <v>101206.59</v>
      </c>
      <c r="Q2070" s="254">
        <v>101267.74</v>
      </c>
      <c r="R2070" s="254">
        <v>103133.08</v>
      </c>
      <c r="S2070" s="254">
        <v>103133.08</v>
      </c>
      <c r="T2070" s="254">
        <v>104380.08</v>
      </c>
      <c r="U2070" s="254">
        <v>105627.08</v>
      </c>
      <c r="V2070" s="254">
        <v>0</v>
      </c>
      <c r="W2070" s="254">
        <v>0</v>
      </c>
      <c r="X2070" s="254">
        <v>0</v>
      </c>
      <c r="Y2070" s="254">
        <v>0</v>
      </c>
      <c r="Z2070" s="254">
        <v>0</v>
      </c>
      <c r="AA2070" s="254">
        <v>0</v>
      </c>
      <c r="AB2070" s="254">
        <v>0</v>
      </c>
      <c r="AC2070" s="254">
        <v>0</v>
      </c>
      <c r="AD2070" s="254">
        <v>0</v>
      </c>
      <c r="AE2070" s="254">
        <v>0</v>
      </c>
      <c r="AF2070" s="254">
        <v>0</v>
      </c>
      <c r="AG2070" s="254">
        <v>0</v>
      </c>
      <c r="AH2070" s="254">
        <v>0</v>
      </c>
      <c r="AI2070" s="254">
        <v>0</v>
      </c>
      <c r="AJ2070" s="254">
        <v>0</v>
      </c>
      <c r="AK2070" s="254">
        <v>0</v>
      </c>
      <c r="AL2070" s="254">
        <v>0</v>
      </c>
      <c r="AM2070" s="254">
        <v>0</v>
      </c>
      <c r="AN2070" s="254">
        <v>0</v>
      </c>
      <c r="AO2070" s="254">
        <v>0</v>
      </c>
      <c r="AP2070" s="254">
        <v>0</v>
      </c>
      <c r="AQ2070" s="254">
        <v>0</v>
      </c>
      <c r="AR2070" s="254">
        <v>0</v>
      </c>
      <c r="AS2070" s="254">
        <v>0</v>
      </c>
      <c r="AT2070" s="254">
        <v>0</v>
      </c>
      <c r="AU2070" s="254">
        <v>0</v>
      </c>
      <c r="AV2070" s="254">
        <v>0</v>
      </c>
      <c r="AW2070" s="254">
        <v>0</v>
      </c>
      <c r="AX2070" s="254">
        <v>0</v>
      </c>
      <c r="AY2070" s="254">
        <v>0</v>
      </c>
      <c r="AZ2070" s="254">
        <v>0</v>
      </c>
      <c r="BA2070" s="254">
        <v>0</v>
      </c>
      <c r="BB2070" s="254">
        <v>0</v>
      </c>
      <c r="BC2070" s="254">
        <v>0</v>
      </c>
      <c r="BD2070" s="254">
        <v>0</v>
      </c>
      <c r="BE2070" s="254">
        <v>0</v>
      </c>
      <c r="BF2070" s="254">
        <v>0</v>
      </c>
      <c r="BG2070" s="254">
        <v>0</v>
      </c>
      <c r="BH2070" s="254">
        <v>0</v>
      </c>
      <c r="BI2070" s="254">
        <v>0</v>
      </c>
      <c r="BJ2070" s="254">
        <v>0</v>
      </c>
      <c r="BK2070" s="254">
        <v>0</v>
      </c>
      <c r="BL2070" s="254">
        <v>0</v>
      </c>
      <c r="BM2070" s="254">
        <v>0</v>
      </c>
      <c r="BN2070" s="254">
        <v>0</v>
      </c>
      <c r="BO2070" s="254">
        <v>0</v>
      </c>
      <c r="BP2070" s="254">
        <v>0</v>
      </c>
      <c r="BQ2070" s="254">
        <v>0</v>
      </c>
      <c r="BR2070" s="254">
        <v>0</v>
      </c>
      <c r="BS2070" s="254">
        <v>0</v>
      </c>
      <c r="BT2070" s="254">
        <v>0</v>
      </c>
      <c r="BU2070" s="254">
        <v>0</v>
      </c>
      <c r="BV2070" s="254">
        <v>0</v>
      </c>
      <c r="BW2070" s="254">
        <v>0</v>
      </c>
      <c r="BX2070" s="254">
        <v>0</v>
      </c>
      <c r="BY2070" s="254">
        <v>0</v>
      </c>
      <c r="BZ2070" s="254">
        <v>0</v>
      </c>
      <c r="CA2070" s="254">
        <v>0</v>
      </c>
      <c r="CB2070" s="254">
        <v>0</v>
      </c>
      <c r="CC2070" s="254">
        <v>0</v>
      </c>
      <c r="CD2070" s="254">
        <v>0</v>
      </c>
      <c r="CE2070" s="254">
        <v>0</v>
      </c>
      <c r="CF2070" s="254">
        <v>0</v>
      </c>
    </row>
    <row r="2071" spans="1:84" ht="13.2" hidden="1" x14ac:dyDescent="0.25">
      <c r="A2071" s="255" t="s">
        <v>1366</v>
      </c>
      <c r="B2071" s="252" t="s">
        <v>2661</v>
      </c>
      <c r="C2071" s="256" t="s">
        <v>2072</v>
      </c>
      <c r="D2071" s="252" t="s">
        <v>2073</v>
      </c>
      <c r="E2071" s="252" t="s">
        <v>2493</v>
      </c>
      <c r="F2071" s="252" t="s">
        <v>1983</v>
      </c>
      <c r="G2071" s="254">
        <v>16439.45</v>
      </c>
      <c r="H2071" s="254">
        <v>17771.32</v>
      </c>
      <c r="I2071" s="254">
        <v>18364.560000000001</v>
      </c>
      <c r="J2071" s="254">
        <v>18476.57</v>
      </c>
      <c r="K2071" s="254">
        <v>21985.24</v>
      </c>
      <c r="L2071" s="254">
        <v>30930.36</v>
      </c>
      <c r="M2071" s="254">
        <v>39362.17</v>
      </c>
      <c r="N2071" s="254">
        <v>41213.050000000003</v>
      </c>
      <c r="O2071" s="254">
        <v>53798.41</v>
      </c>
      <c r="P2071" s="254">
        <v>63551</v>
      </c>
      <c r="Q2071" s="254">
        <v>75845.679999999993</v>
      </c>
      <c r="R2071" s="254">
        <v>83805.460000000006</v>
      </c>
      <c r="S2071" s="254">
        <v>83805.460000000006</v>
      </c>
      <c r="T2071" s="254">
        <v>84804.46</v>
      </c>
      <c r="U2071" s="254">
        <v>85803.46</v>
      </c>
      <c r="V2071" s="254">
        <v>0</v>
      </c>
      <c r="W2071" s="254">
        <v>0</v>
      </c>
      <c r="X2071" s="254">
        <v>0</v>
      </c>
      <c r="Y2071" s="254">
        <v>0</v>
      </c>
      <c r="Z2071" s="254">
        <v>0</v>
      </c>
      <c r="AA2071" s="254">
        <v>0</v>
      </c>
      <c r="AB2071" s="254">
        <v>0</v>
      </c>
      <c r="AC2071" s="254">
        <v>0</v>
      </c>
      <c r="AD2071" s="254">
        <v>0</v>
      </c>
      <c r="AE2071" s="254">
        <v>0</v>
      </c>
      <c r="AF2071" s="254">
        <v>0</v>
      </c>
      <c r="AG2071" s="254">
        <v>0</v>
      </c>
      <c r="AH2071" s="254">
        <v>0</v>
      </c>
      <c r="AI2071" s="254">
        <v>0</v>
      </c>
      <c r="AJ2071" s="254">
        <v>0</v>
      </c>
      <c r="AK2071" s="254">
        <v>0</v>
      </c>
      <c r="AL2071" s="254">
        <v>0</v>
      </c>
      <c r="AM2071" s="254">
        <v>0</v>
      </c>
      <c r="AN2071" s="254">
        <v>0</v>
      </c>
      <c r="AO2071" s="254">
        <v>0</v>
      </c>
      <c r="AP2071" s="254">
        <v>0</v>
      </c>
      <c r="AQ2071" s="254">
        <v>0</v>
      </c>
      <c r="AR2071" s="254">
        <v>0</v>
      </c>
      <c r="AS2071" s="254">
        <v>0</v>
      </c>
      <c r="AT2071" s="254">
        <v>0</v>
      </c>
      <c r="AU2071" s="254">
        <v>0</v>
      </c>
      <c r="AV2071" s="254">
        <v>0</v>
      </c>
      <c r="AW2071" s="254">
        <v>0</v>
      </c>
      <c r="AX2071" s="254">
        <v>0</v>
      </c>
      <c r="AY2071" s="254">
        <v>0</v>
      </c>
      <c r="AZ2071" s="254">
        <v>0</v>
      </c>
      <c r="BA2071" s="254">
        <v>0</v>
      </c>
      <c r="BB2071" s="254">
        <v>0</v>
      </c>
      <c r="BC2071" s="254">
        <v>0</v>
      </c>
      <c r="BD2071" s="254">
        <v>0</v>
      </c>
      <c r="BE2071" s="254">
        <v>0</v>
      </c>
      <c r="BF2071" s="254">
        <v>0</v>
      </c>
      <c r="BG2071" s="254">
        <v>0</v>
      </c>
      <c r="BH2071" s="254">
        <v>0</v>
      </c>
      <c r="BI2071" s="254">
        <v>0</v>
      </c>
      <c r="BJ2071" s="254">
        <v>0</v>
      </c>
      <c r="BK2071" s="254">
        <v>0</v>
      </c>
      <c r="BL2071" s="254">
        <v>0</v>
      </c>
      <c r="BM2071" s="254">
        <v>0</v>
      </c>
      <c r="BN2071" s="254">
        <v>0</v>
      </c>
      <c r="BO2071" s="254">
        <v>0</v>
      </c>
      <c r="BP2071" s="254">
        <v>0</v>
      </c>
      <c r="BQ2071" s="254">
        <v>0</v>
      </c>
      <c r="BR2071" s="254">
        <v>0</v>
      </c>
      <c r="BS2071" s="254">
        <v>0</v>
      </c>
      <c r="BT2071" s="254">
        <v>0</v>
      </c>
      <c r="BU2071" s="254">
        <v>0</v>
      </c>
      <c r="BV2071" s="254">
        <v>0</v>
      </c>
      <c r="BW2071" s="254">
        <v>0</v>
      </c>
      <c r="BX2071" s="254">
        <v>0</v>
      </c>
      <c r="BY2071" s="254">
        <v>0</v>
      </c>
      <c r="BZ2071" s="254">
        <v>0</v>
      </c>
      <c r="CA2071" s="254">
        <v>0</v>
      </c>
      <c r="CB2071" s="254">
        <v>0</v>
      </c>
      <c r="CC2071" s="254">
        <v>0</v>
      </c>
      <c r="CD2071" s="254">
        <v>0</v>
      </c>
      <c r="CE2071" s="254">
        <v>0</v>
      </c>
      <c r="CF2071" s="254">
        <v>0</v>
      </c>
    </row>
    <row r="2072" spans="1:84" ht="13.2" hidden="1" x14ac:dyDescent="0.25">
      <c r="A2072" s="255" t="s">
        <v>1366</v>
      </c>
      <c r="B2072" s="252" t="s">
        <v>2661</v>
      </c>
      <c r="C2072" s="256" t="s">
        <v>2072</v>
      </c>
      <c r="D2072" s="252" t="s">
        <v>2073</v>
      </c>
      <c r="E2072" s="252" t="s">
        <v>2494</v>
      </c>
      <c r="F2072" s="252" t="s">
        <v>1983</v>
      </c>
      <c r="G2072" s="254">
        <v>0</v>
      </c>
      <c r="H2072" s="254">
        <v>0</v>
      </c>
      <c r="I2072" s="254">
        <v>0</v>
      </c>
      <c r="J2072" s="254">
        <v>0</v>
      </c>
      <c r="K2072" s="254">
        <v>0</v>
      </c>
      <c r="L2072" s="254">
        <v>0</v>
      </c>
      <c r="M2072" s="254">
        <v>0</v>
      </c>
      <c r="N2072" s="254">
        <v>5.82</v>
      </c>
      <c r="O2072" s="254">
        <v>30.61</v>
      </c>
      <c r="P2072" s="254">
        <v>65.739999999999995</v>
      </c>
      <c r="Q2072" s="254">
        <v>5673.59</v>
      </c>
      <c r="R2072" s="254">
        <v>5787.56</v>
      </c>
      <c r="S2072" s="254">
        <v>5787.56</v>
      </c>
      <c r="T2072" s="254">
        <v>12287.560000000001</v>
      </c>
      <c r="U2072" s="254">
        <v>18787.560000000001</v>
      </c>
      <c r="V2072" s="254">
        <v>25287.56</v>
      </c>
      <c r="W2072" s="254">
        <v>31787.56</v>
      </c>
      <c r="X2072" s="254">
        <v>38287.56</v>
      </c>
      <c r="Y2072" s="254">
        <v>44787.56</v>
      </c>
      <c r="Z2072" s="254">
        <v>51287.56</v>
      </c>
      <c r="AA2072" s="254">
        <v>57787.56</v>
      </c>
      <c r="AB2072" s="254">
        <v>64287.56</v>
      </c>
      <c r="AC2072" s="254">
        <v>70787.56</v>
      </c>
      <c r="AD2072" s="254">
        <v>77287.56</v>
      </c>
      <c r="AE2072" s="254">
        <v>83787.56</v>
      </c>
      <c r="AF2072" s="254">
        <v>83787.56</v>
      </c>
      <c r="AG2072" s="254">
        <v>86454.56</v>
      </c>
      <c r="AH2072" s="254">
        <v>89121.56</v>
      </c>
      <c r="AI2072" s="254">
        <v>91788.56</v>
      </c>
      <c r="AJ2072" s="254">
        <v>94455.56</v>
      </c>
      <c r="AK2072" s="254">
        <v>97122.559999999998</v>
      </c>
      <c r="AL2072" s="254">
        <v>0</v>
      </c>
      <c r="AM2072" s="254">
        <v>0</v>
      </c>
      <c r="AN2072" s="254">
        <v>0</v>
      </c>
      <c r="AO2072" s="254">
        <v>0</v>
      </c>
      <c r="AP2072" s="254">
        <v>0</v>
      </c>
      <c r="AQ2072" s="254">
        <v>0</v>
      </c>
      <c r="AR2072" s="254">
        <v>0</v>
      </c>
      <c r="AS2072" s="254">
        <v>0</v>
      </c>
      <c r="AT2072" s="254">
        <v>0</v>
      </c>
      <c r="AU2072" s="254">
        <v>0</v>
      </c>
      <c r="AV2072" s="254">
        <v>0</v>
      </c>
      <c r="AW2072" s="254">
        <v>0</v>
      </c>
      <c r="AX2072" s="254">
        <v>0</v>
      </c>
      <c r="AY2072" s="254">
        <v>0</v>
      </c>
      <c r="AZ2072" s="254">
        <v>0</v>
      </c>
      <c r="BA2072" s="254">
        <v>0</v>
      </c>
      <c r="BB2072" s="254">
        <v>0</v>
      </c>
      <c r="BC2072" s="254">
        <v>0</v>
      </c>
      <c r="BD2072" s="254">
        <v>0</v>
      </c>
      <c r="BE2072" s="254">
        <v>0</v>
      </c>
      <c r="BF2072" s="254">
        <v>0</v>
      </c>
      <c r="BG2072" s="254">
        <v>0</v>
      </c>
      <c r="BH2072" s="254">
        <v>0</v>
      </c>
      <c r="BI2072" s="254">
        <v>0</v>
      </c>
      <c r="BJ2072" s="254">
        <v>0</v>
      </c>
      <c r="BK2072" s="254">
        <v>0</v>
      </c>
      <c r="BL2072" s="254">
        <v>0</v>
      </c>
      <c r="BM2072" s="254">
        <v>0</v>
      </c>
      <c r="BN2072" s="254">
        <v>0</v>
      </c>
      <c r="BO2072" s="254">
        <v>0</v>
      </c>
      <c r="BP2072" s="254">
        <v>0</v>
      </c>
      <c r="BQ2072" s="254">
        <v>0</v>
      </c>
      <c r="BR2072" s="254">
        <v>0</v>
      </c>
      <c r="BS2072" s="254">
        <v>0</v>
      </c>
      <c r="BT2072" s="254">
        <v>0</v>
      </c>
      <c r="BU2072" s="254">
        <v>0</v>
      </c>
      <c r="BV2072" s="254">
        <v>0</v>
      </c>
      <c r="BW2072" s="254">
        <v>0</v>
      </c>
      <c r="BX2072" s="254">
        <v>0</v>
      </c>
      <c r="BY2072" s="254">
        <v>0</v>
      </c>
      <c r="BZ2072" s="254">
        <v>0</v>
      </c>
      <c r="CA2072" s="254">
        <v>0</v>
      </c>
      <c r="CB2072" s="254">
        <v>0</v>
      </c>
      <c r="CC2072" s="254">
        <v>0</v>
      </c>
      <c r="CD2072" s="254">
        <v>0</v>
      </c>
      <c r="CE2072" s="254">
        <v>0</v>
      </c>
      <c r="CF2072" s="254">
        <v>0</v>
      </c>
    </row>
    <row r="2073" spans="1:84" ht="13.2" hidden="1" x14ac:dyDescent="0.25">
      <c r="A2073" s="255" t="s">
        <v>1366</v>
      </c>
      <c r="B2073" s="252" t="s">
        <v>2661</v>
      </c>
      <c r="C2073" s="256" t="s">
        <v>2072</v>
      </c>
      <c r="D2073" s="252" t="s">
        <v>2073</v>
      </c>
      <c r="E2073" s="252" t="s">
        <v>2495</v>
      </c>
      <c r="F2073" s="252" t="s">
        <v>1983</v>
      </c>
      <c r="G2073" s="254">
        <v>0</v>
      </c>
      <c r="H2073" s="254">
        <v>0</v>
      </c>
      <c r="I2073" s="254">
        <v>0</v>
      </c>
      <c r="J2073" s="254">
        <v>0</v>
      </c>
      <c r="K2073" s="254">
        <v>0</v>
      </c>
      <c r="L2073" s="254">
        <v>0</v>
      </c>
      <c r="M2073" s="254">
        <v>0</v>
      </c>
      <c r="N2073" s="254">
        <v>18.600000000000001</v>
      </c>
      <c r="O2073" s="254">
        <v>2302.59</v>
      </c>
      <c r="P2073" s="254">
        <v>6893.05</v>
      </c>
      <c r="Q2073" s="254">
        <v>10995.03</v>
      </c>
      <c r="R2073" s="254">
        <v>20199.060000000001</v>
      </c>
      <c r="S2073" s="254">
        <v>20199.060000000001</v>
      </c>
      <c r="T2073" s="254">
        <v>27498.06</v>
      </c>
      <c r="U2073" s="254">
        <v>34797.06</v>
      </c>
      <c r="V2073" s="254">
        <v>42096.06</v>
      </c>
      <c r="W2073" s="254">
        <v>49395.06</v>
      </c>
      <c r="X2073" s="254">
        <v>56694.06</v>
      </c>
      <c r="Y2073" s="254">
        <v>63993.06</v>
      </c>
      <c r="Z2073" s="254">
        <v>71292.06</v>
      </c>
      <c r="AA2073" s="254">
        <v>78591.06</v>
      </c>
      <c r="AB2073" s="254">
        <v>85890.06</v>
      </c>
      <c r="AC2073" s="254">
        <v>93189.06</v>
      </c>
      <c r="AD2073" s="254">
        <v>100488.06</v>
      </c>
      <c r="AE2073" s="254">
        <v>107787.06</v>
      </c>
      <c r="AF2073" s="254">
        <v>107787.06</v>
      </c>
      <c r="AG2073" s="254">
        <v>0</v>
      </c>
      <c r="AH2073" s="254">
        <v>0</v>
      </c>
      <c r="AI2073" s="254">
        <v>0</v>
      </c>
      <c r="AJ2073" s="254">
        <v>0</v>
      </c>
      <c r="AK2073" s="254">
        <v>0</v>
      </c>
      <c r="AL2073" s="254">
        <v>0</v>
      </c>
      <c r="AM2073" s="254">
        <v>0</v>
      </c>
      <c r="AN2073" s="254">
        <v>0</v>
      </c>
      <c r="AO2073" s="254">
        <v>0</v>
      </c>
      <c r="AP2073" s="254">
        <v>0</v>
      </c>
      <c r="AQ2073" s="254">
        <v>0</v>
      </c>
      <c r="AR2073" s="254">
        <v>0</v>
      </c>
      <c r="AS2073" s="254">
        <v>0</v>
      </c>
      <c r="AT2073" s="254">
        <v>0</v>
      </c>
      <c r="AU2073" s="254">
        <v>0</v>
      </c>
      <c r="AV2073" s="254">
        <v>0</v>
      </c>
      <c r="AW2073" s="254">
        <v>0</v>
      </c>
      <c r="AX2073" s="254">
        <v>0</v>
      </c>
      <c r="AY2073" s="254">
        <v>0</v>
      </c>
      <c r="AZ2073" s="254">
        <v>0</v>
      </c>
      <c r="BA2073" s="254">
        <v>0</v>
      </c>
      <c r="BB2073" s="254">
        <v>0</v>
      </c>
      <c r="BC2073" s="254">
        <v>0</v>
      </c>
      <c r="BD2073" s="254">
        <v>0</v>
      </c>
      <c r="BE2073" s="254">
        <v>0</v>
      </c>
      <c r="BF2073" s="254">
        <v>0</v>
      </c>
      <c r="BG2073" s="254">
        <v>0</v>
      </c>
      <c r="BH2073" s="254">
        <v>0</v>
      </c>
      <c r="BI2073" s="254">
        <v>0</v>
      </c>
      <c r="BJ2073" s="254">
        <v>0</v>
      </c>
      <c r="BK2073" s="254">
        <v>0</v>
      </c>
      <c r="BL2073" s="254">
        <v>0</v>
      </c>
      <c r="BM2073" s="254">
        <v>0</v>
      </c>
      <c r="BN2073" s="254">
        <v>0</v>
      </c>
      <c r="BO2073" s="254">
        <v>0</v>
      </c>
      <c r="BP2073" s="254">
        <v>0</v>
      </c>
      <c r="BQ2073" s="254">
        <v>0</v>
      </c>
      <c r="BR2073" s="254">
        <v>0</v>
      </c>
      <c r="BS2073" s="254">
        <v>0</v>
      </c>
      <c r="BT2073" s="254">
        <v>0</v>
      </c>
      <c r="BU2073" s="254">
        <v>0</v>
      </c>
      <c r="BV2073" s="254">
        <v>0</v>
      </c>
      <c r="BW2073" s="254">
        <v>0</v>
      </c>
      <c r="BX2073" s="254">
        <v>0</v>
      </c>
      <c r="BY2073" s="254">
        <v>0</v>
      </c>
      <c r="BZ2073" s="254">
        <v>0</v>
      </c>
      <c r="CA2073" s="254">
        <v>0</v>
      </c>
      <c r="CB2073" s="254">
        <v>0</v>
      </c>
      <c r="CC2073" s="254">
        <v>0</v>
      </c>
      <c r="CD2073" s="254">
        <v>0</v>
      </c>
      <c r="CE2073" s="254">
        <v>0</v>
      </c>
      <c r="CF2073" s="254">
        <v>0</v>
      </c>
    </row>
    <row r="2074" spans="1:84" ht="13.2" hidden="1" x14ac:dyDescent="0.25">
      <c r="A2074" s="255" t="s">
        <v>1366</v>
      </c>
      <c r="B2074" s="252" t="s">
        <v>2661</v>
      </c>
      <c r="C2074" s="256" t="s">
        <v>2072</v>
      </c>
      <c r="D2074" s="252" t="s">
        <v>2073</v>
      </c>
      <c r="E2074" s="252" t="s">
        <v>2496</v>
      </c>
      <c r="F2074" s="252" t="s">
        <v>1983</v>
      </c>
      <c r="G2074" s="254">
        <v>0</v>
      </c>
      <c r="H2074" s="254">
        <v>0</v>
      </c>
      <c r="I2074" s="254">
        <v>0</v>
      </c>
      <c r="J2074" s="254">
        <v>0</v>
      </c>
      <c r="K2074" s="254">
        <v>0</v>
      </c>
      <c r="L2074" s="254">
        <v>0</v>
      </c>
      <c r="M2074" s="254">
        <v>0</v>
      </c>
      <c r="N2074" s="254">
        <v>4.3899999999999997</v>
      </c>
      <c r="O2074" s="254">
        <v>7.34</v>
      </c>
      <c r="P2074" s="254">
        <v>12.97</v>
      </c>
      <c r="Q2074" s="254">
        <v>2420.7000000000003</v>
      </c>
      <c r="R2074" s="254">
        <v>4456.6099999999997</v>
      </c>
      <c r="S2074" s="254">
        <v>4456.6099999999997</v>
      </c>
      <c r="T2074" s="254">
        <v>10623.61</v>
      </c>
      <c r="U2074" s="254">
        <v>16790.61</v>
      </c>
      <c r="V2074" s="254">
        <v>22957.61</v>
      </c>
      <c r="W2074" s="254">
        <v>29124.61</v>
      </c>
      <c r="X2074" s="254">
        <v>35291.61</v>
      </c>
      <c r="Y2074" s="254">
        <v>41458.61</v>
      </c>
      <c r="Z2074" s="254">
        <v>47625.61</v>
      </c>
      <c r="AA2074" s="254">
        <v>53792.61</v>
      </c>
      <c r="AB2074" s="254">
        <v>59959.61</v>
      </c>
      <c r="AC2074" s="254">
        <v>66126.61</v>
      </c>
      <c r="AD2074" s="254">
        <v>72293.61</v>
      </c>
      <c r="AE2074" s="254">
        <v>78460.61</v>
      </c>
      <c r="AF2074" s="254">
        <v>78460.61</v>
      </c>
      <c r="AG2074" s="254">
        <v>81460.61</v>
      </c>
      <c r="AH2074" s="254">
        <v>84460.61</v>
      </c>
      <c r="AI2074" s="254">
        <v>87460.61</v>
      </c>
      <c r="AJ2074" s="254">
        <v>90460.61</v>
      </c>
      <c r="AK2074" s="254">
        <v>93460.61</v>
      </c>
      <c r="AL2074" s="254">
        <v>0</v>
      </c>
      <c r="AM2074" s="254">
        <v>0</v>
      </c>
      <c r="AN2074" s="254">
        <v>0</v>
      </c>
      <c r="AO2074" s="254">
        <v>0</v>
      </c>
      <c r="AP2074" s="254">
        <v>0</v>
      </c>
      <c r="AQ2074" s="254">
        <v>0</v>
      </c>
      <c r="AR2074" s="254">
        <v>0</v>
      </c>
      <c r="AS2074" s="254">
        <v>0</v>
      </c>
      <c r="AT2074" s="254">
        <v>0</v>
      </c>
      <c r="AU2074" s="254">
        <v>0</v>
      </c>
      <c r="AV2074" s="254">
        <v>0</v>
      </c>
      <c r="AW2074" s="254">
        <v>0</v>
      </c>
      <c r="AX2074" s="254">
        <v>0</v>
      </c>
      <c r="AY2074" s="254">
        <v>0</v>
      </c>
      <c r="AZ2074" s="254">
        <v>0</v>
      </c>
      <c r="BA2074" s="254">
        <v>0</v>
      </c>
      <c r="BB2074" s="254">
        <v>0</v>
      </c>
      <c r="BC2074" s="254">
        <v>0</v>
      </c>
      <c r="BD2074" s="254">
        <v>0</v>
      </c>
      <c r="BE2074" s="254">
        <v>0</v>
      </c>
      <c r="BF2074" s="254">
        <v>0</v>
      </c>
      <c r="BG2074" s="254">
        <v>0</v>
      </c>
      <c r="BH2074" s="254">
        <v>0</v>
      </c>
      <c r="BI2074" s="254">
        <v>0</v>
      </c>
      <c r="BJ2074" s="254">
        <v>0</v>
      </c>
      <c r="BK2074" s="254">
        <v>0</v>
      </c>
      <c r="BL2074" s="254">
        <v>0</v>
      </c>
      <c r="BM2074" s="254">
        <v>0</v>
      </c>
      <c r="BN2074" s="254">
        <v>0</v>
      </c>
      <c r="BO2074" s="254">
        <v>0</v>
      </c>
      <c r="BP2074" s="254">
        <v>0</v>
      </c>
      <c r="BQ2074" s="254">
        <v>0</v>
      </c>
      <c r="BR2074" s="254">
        <v>0</v>
      </c>
      <c r="BS2074" s="254">
        <v>0</v>
      </c>
      <c r="BT2074" s="254">
        <v>0</v>
      </c>
      <c r="BU2074" s="254">
        <v>0</v>
      </c>
      <c r="BV2074" s="254">
        <v>0</v>
      </c>
      <c r="BW2074" s="254">
        <v>0</v>
      </c>
      <c r="BX2074" s="254">
        <v>0</v>
      </c>
      <c r="BY2074" s="254">
        <v>0</v>
      </c>
      <c r="BZ2074" s="254">
        <v>0</v>
      </c>
      <c r="CA2074" s="254">
        <v>0</v>
      </c>
      <c r="CB2074" s="254">
        <v>0</v>
      </c>
      <c r="CC2074" s="254">
        <v>0</v>
      </c>
      <c r="CD2074" s="254">
        <v>0</v>
      </c>
      <c r="CE2074" s="254">
        <v>0</v>
      </c>
      <c r="CF2074" s="254">
        <v>0</v>
      </c>
    </row>
    <row r="2075" spans="1:84" ht="13.2" hidden="1" x14ac:dyDescent="0.25">
      <c r="A2075" s="255" t="s">
        <v>1366</v>
      </c>
      <c r="B2075" s="252" t="s">
        <v>2661</v>
      </c>
      <c r="C2075" s="256" t="s">
        <v>2072</v>
      </c>
      <c r="D2075" s="252" t="s">
        <v>2073</v>
      </c>
      <c r="E2075" s="252" t="s">
        <v>2497</v>
      </c>
      <c r="F2075" s="252" t="s">
        <v>1983</v>
      </c>
      <c r="G2075" s="254">
        <v>0</v>
      </c>
      <c r="H2075" s="254">
        <v>0</v>
      </c>
      <c r="I2075" s="254">
        <v>0</v>
      </c>
      <c r="J2075" s="254">
        <v>0</v>
      </c>
      <c r="K2075" s="254">
        <v>0</v>
      </c>
      <c r="L2075" s="254">
        <v>0</v>
      </c>
      <c r="M2075" s="254">
        <v>0</v>
      </c>
      <c r="N2075" s="254">
        <v>17.79</v>
      </c>
      <c r="O2075" s="254">
        <v>160.36000000000001</v>
      </c>
      <c r="P2075" s="254">
        <v>413.39</v>
      </c>
      <c r="Q2075" s="254">
        <v>10761.77</v>
      </c>
      <c r="R2075" s="254">
        <v>10861.12</v>
      </c>
      <c r="S2075" s="254">
        <v>10861.12</v>
      </c>
      <c r="T2075" s="254">
        <v>19465.120000000003</v>
      </c>
      <c r="U2075" s="254">
        <v>28069.120000000003</v>
      </c>
      <c r="V2075" s="254">
        <v>36673.120000000003</v>
      </c>
      <c r="W2075" s="254">
        <v>45277.120000000003</v>
      </c>
      <c r="X2075" s="254">
        <v>53881.120000000003</v>
      </c>
      <c r="Y2075" s="254">
        <v>62485.120000000003</v>
      </c>
      <c r="Z2075" s="254">
        <v>71089.119999999995</v>
      </c>
      <c r="AA2075" s="254">
        <v>79693.119999999995</v>
      </c>
      <c r="AB2075" s="254">
        <v>88297.12</v>
      </c>
      <c r="AC2075" s="254">
        <v>96901.119999999995</v>
      </c>
      <c r="AD2075" s="254">
        <v>105505.12</v>
      </c>
      <c r="AE2075" s="254">
        <v>114109.12</v>
      </c>
      <c r="AF2075" s="254">
        <v>114109.12</v>
      </c>
      <c r="AG2075" s="254">
        <v>0</v>
      </c>
      <c r="AH2075" s="254">
        <v>0</v>
      </c>
      <c r="AI2075" s="254">
        <v>0</v>
      </c>
      <c r="AJ2075" s="254">
        <v>0</v>
      </c>
      <c r="AK2075" s="254">
        <v>0</v>
      </c>
      <c r="AL2075" s="254">
        <v>0</v>
      </c>
      <c r="AM2075" s="254">
        <v>0</v>
      </c>
      <c r="AN2075" s="254">
        <v>0</v>
      </c>
      <c r="AO2075" s="254">
        <v>0</v>
      </c>
      <c r="AP2075" s="254">
        <v>0</v>
      </c>
      <c r="AQ2075" s="254">
        <v>0</v>
      </c>
      <c r="AR2075" s="254">
        <v>0</v>
      </c>
      <c r="AS2075" s="254">
        <v>0</v>
      </c>
      <c r="AT2075" s="254">
        <v>0</v>
      </c>
      <c r="AU2075" s="254">
        <v>0</v>
      </c>
      <c r="AV2075" s="254">
        <v>0</v>
      </c>
      <c r="AW2075" s="254">
        <v>0</v>
      </c>
      <c r="AX2075" s="254">
        <v>0</v>
      </c>
      <c r="AY2075" s="254">
        <v>0</v>
      </c>
      <c r="AZ2075" s="254">
        <v>0</v>
      </c>
      <c r="BA2075" s="254">
        <v>0</v>
      </c>
      <c r="BB2075" s="254">
        <v>0</v>
      </c>
      <c r="BC2075" s="254">
        <v>0</v>
      </c>
      <c r="BD2075" s="254">
        <v>0</v>
      </c>
      <c r="BE2075" s="254">
        <v>0</v>
      </c>
      <c r="BF2075" s="254">
        <v>0</v>
      </c>
      <c r="BG2075" s="254">
        <v>0</v>
      </c>
      <c r="BH2075" s="254">
        <v>0</v>
      </c>
      <c r="BI2075" s="254">
        <v>0</v>
      </c>
      <c r="BJ2075" s="254">
        <v>0</v>
      </c>
      <c r="BK2075" s="254">
        <v>0</v>
      </c>
      <c r="BL2075" s="254">
        <v>0</v>
      </c>
      <c r="BM2075" s="254">
        <v>0</v>
      </c>
      <c r="BN2075" s="254">
        <v>0</v>
      </c>
      <c r="BO2075" s="254">
        <v>0</v>
      </c>
      <c r="BP2075" s="254">
        <v>0</v>
      </c>
      <c r="BQ2075" s="254">
        <v>0</v>
      </c>
      <c r="BR2075" s="254">
        <v>0</v>
      </c>
      <c r="BS2075" s="254">
        <v>0</v>
      </c>
      <c r="BT2075" s="254">
        <v>0</v>
      </c>
      <c r="BU2075" s="254">
        <v>0</v>
      </c>
      <c r="BV2075" s="254">
        <v>0</v>
      </c>
      <c r="BW2075" s="254">
        <v>0</v>
      </c>
      <c r="BX2075" s="254">
        <v>0</v>
      </c>
      <c r="BY2075" s="254">
        <v>0</v>
      </c>
      <c r="BZ2075" s="254">
        <v>0</v>
      </c>
      <c r="CA2075" s="254">
        <v>0</v>
      </c>
      <c r="CB2075" s="254">
        <v>0</v>
      </c>
      <c r="CC2075" s="254">
        <v>0</v>
      </c>
      <c r="CD2075" s="254">
        <v>0</v>
      </c>
      <c r="CE2075" s="254">
        <v>0</v>
      </c>
      <c r="CF2075" s="254">
        <v>0</v>
      </c>
    </row>
    <row r="2076" spans="1:84" ht="13.2" hidden="1" x14ac:dyDescent="0.25">
      <c r="A2076" s="255" t="s">
        <v>1366</v>
      </c>
      <c r="B2076" s="252" t="s">
        <v>2661</v>
      </c>
      <c r="C2076" s="256" t="s">
        <v>2072</v>
      </c>
      <c r="D2076" s="252" t="s">
        <v>2073</v>
      </c>
      <c r="E2076" s="252" t="s">
        <v>2498</v>
      </c>
      <c r="F2076" s="252" t="s">
        <v>1983</v>
      </c>
      <c r="G2076" s="254">
        <v>0</v>
      </c>
      <c r="H2076" s="254">
        <v>0</v>
      </c>
      <c r="I2076" s="254">
        <v>0</v>
      </c>
      <c r="J2076" s="254">
        <v>0</v>
      </c>
      <c r="K2076" s="254">
        <v>0</v>
      </c>
      <c r="L2076" s="254">
        <v>0</v>
      </c>
      <c r="M2076" s="254">
        <v>0</v>
      </c>
      <c r="N2076" s="254">
        <v>0</v>
      </c>
      <c r="O2076" s="254">
        <v>0</v>
      </c>
      <c r="P2076" s="254">
        <v>0</v>
      </c>
      <c r="Q2076" s="254">
        <v>0</v>
      </c>
      <c r="R2076" s="254">
        <v>0</v>
      </c>
      <c r="S2076" s="254">
        <v>0</v>
      </c>
      <c r="T2076" s="254">
        <v>1835</v>
      </c>
      <c r="U2076" s="254">
        <v>3670</v>
      </c>
      <c r="V2076" s="254">
        <v>5505</v>
      </c>
      <c r="W2076" s="254">
        <v>7340</v>
      </c>
      <c r="X2076" s="254">
        <v>9175</v>
      </c>
      <c r="Y2076" s="254">
        <v>11010</v>
      </c>
      <c r="Z2076" s="254">
        <v>12845</v>
      </c>
      <c r="AA2076" s="254">
        <v>14680</v>
      </c>
      <c r="AB2076" s="254">
        <v>16515</v>
      </c>
      <c r="AC2076" s="254">
        <v>18350</v>
      </c>
      <c r="AD2076" s="254">
        <v>20185</v>
      </c>
      <c r="AE2076" s="254">
        <v>22020</v>
      </c>
      <c r="AF2076" s="254">
        <v>22020</v>
      </c>
      <c r="AG2076" s="254">
        <v>34908.083333333336</v>
      </c>
      <c r="AH2076" s="254">
        <v>47796.166666666672</v>
      </c>
      <c r="AI2076" s="254">
        <v>60684.250000000007</v>
      </c>
      <c r="AJ2076" s="254">
        <v>73572.333333333343</v>
      </c>
      <c r="AK2076" s="254">
        <v>86460.416666666672</v>
      </c>
      <c r="AL2076" s="254">
        <v>99348.5</v>
      </c>
      <c r="AM2076" s="254">
        <v>112236.58333333333</v>
      </c>
      <c r="AN2076" s="254">
        <v>125124.66666666666</v>
      </c>
      <c r="AO2076" s="254">
        <v>138012.75</v>
      </c>
      <c r="AP2076" s="254">
        <v>150900.83333333334</v>
      </c>
      <c r="AQ2076" s="254">
        <v>163788.91666666669</v>
      </c>
      <c r="AR2076" s="254">
        <v>176677.00000000003</v>
      </c>
      <c r="AS2076" s="254">
        <v>176677.00000000003</v>
      </c>
      <c r="AT2076" s="254">
        <v>180846.66666666669</v>
      </c>
      <c r="AU2076" s="254">
        <v>185016.33333333334</v>
      </c>
      <c r="AV2076" s="254">
        <v>0</v>
      </c>
      <c r="AW2076" s="254">
        <v>0</v>
      </c>
      <c r="AX2076" s="254">
        <v>0</v>
      </c>
      <c r="AY2076" s="254">
        <v>0</v>
      </c>
      <c r="AZ2076" s="254">
        <v>0</v>
      </c>
      <c r="BA2076" s="254">
        <v>0</v>
      </c>
      <c r="BB2076" s="254">
        <v>0</v>
      </c>
      <c r="BC2076" s="254">
        <v>0</v>
      </c>
      <c r="BD2076" s="254">
        <v>0</v>
      </c>
      <c r="BE2076" s="254">
        <v>0</v>
      </c>
      <c r="BF2076" s="254">
        <v>0</v>
      </c>
      <c r="BG2076" s="254">
        <v>0</v>
      </c>
      <c r="BH2076" s="254">
        <v>0</v>
      </c>
      <c r="BI2076" s="254">
        <v>0</v>
      </c>
      <c r="BJ2076" s="254">
        <v>0</v>
      </c>
      <c r="BK2076" s="254">
        <v>0</v>
      </c>
      <c r="BL2076" s="254">
        <v>0</v>
      </c>
      <c r="BM2076" s="254">
        <v>0</v>
      </c>
      <c r="BN2076" s="254">
        <v>0</v>
      </c>
      <c r="BO2076" s="254">
        <v>0</v>
      </c>
      <c r="BP2076" s="254">
        <v>0</v>
      </c>
      <c r="BQ2076" s="254">
        <v>0</v>
      </c>
      <c r="BR2076" s="254">
        <v>0</v>
      </c>
      <c r="BS2076" s="254">
        <v>0</v>
      </c>
      <c r="BT2076" s="254">
        <v>0</v>
      </c>
      <c r="BU2076" s="254">
        <v>0</v>
      </c>
      <c r="BV2076" s="254">
        <v>0</v>
      </c>
      <c r="BW2076" s="254">
        <v>0</v>
      </c>
      <c r="BX2076" s="254">
        <v>0</v>
      </c>
      <c r="BY2076" s="254">
        <v>0</v>
      </c>
      <c r="BZ2076" s="254">
        <v>0</v>
      </c>
      <c r="CA2076" s="254">
        <v>0</v>
      </c>
      <c r="CB2076" s="254">
        <v>0</v>
      </c>
      <c r="CC2076" s="254">
        <v>0</v>
      </c>
      <c r="CD2076" s="254">
        <v>0</v>
      </c>
      <c r="CE2076" s="254">
        <v>0</v>
      </c>
      <c r="CF2076" s="254">
        <v>0</v>
      </c>
    </row>
    <row r="2077" spans="1:84" ht="13.2" hidden="1" x14ac:dyDescent="0.25">
      <c r="A2077" s="255" t="s">
        <v>1366</v>
      </c>
      <c r="B2077" s="252" t="s">
        <v>2661</v>
      </c>
      <c r="C2077" s="256" t="s">
        <v>2072</v>
      </c>
      <c r="D2077" s="252" t="s">
        <v>2073</v>
      </c>
      <c r="E2077" s="252" t="s">
        <v>2499</v>
      </c>
      <c r="F2077" s="252" t="s">
        <v>1983</v>
      </c>
      <c r="G2077" s="254">
        <v>0</v>
      </c>
      <c r="H2077" s="254">
        <v>0</v>
      </c>
      <c r="I2077" s="254">
        <v>0</v>
      </c>
      <c r="J2077" s="254">
        <v>0</v>
      </c>
      <c r="K2077" s="254">
        <v>0</v>
      </c>
      <c r="L2077" s="254">
        <v>0</v>
      </c>
      <c r="M2077" s="254">
        <v>0</v>
      </c>
      <c r="N2077" s="254">
        <v>0</v>
      </c>
      <c r="O2077" s="254">
        <v>0</v>
      </c>
      <c r="P2077" s="254">
        <v>0</v>
      </c>
      <c r="Q2077" s="254">
        <v>0</v>
      </c>
      <c r="R2077" s="254">
        <v>0</v>
      </c>
      <c r="S2077" s="254">
        <v>0</v>
      </c>
      <c r="T2077" s="254">
        <v>1835</v>
      </c>
      <c r="U2077" s="254">
        <v>3670</v>
      </c>
      <c r="V2077" s="254">
        <v>5505</v>
      </c>
      <c r="W2077" s="254">
        <v>7340</v>
      </c>
      <c r="X2077" s="254">
        <v>9175</v>
      </c>
      <c r="Y2077" s="254">
        <v>11010</v>
      </c>
      <c r="Z2077" s="254">
        <v>12845</v>
      </c>
      <c r="AA2077" s="254">
        <v>14680</v>
      </c>
      <c r="AB2077" s="254">
        <v>16515</v>
      </c>
      <c r="AC2077" s="254">
        <v>18350</v>
      </c>
      <c r="AD2077" s="254">
        <v>20185</v>
      </c>
      <c r="AE2077" s="254">
        <v>22020</v>
      </c>
      <c r="AF2077" s="254">
        <v>22020</v>
      </c>
      <c r="AG2077" s="254">
        <v>31565.5</v>
      </c>
      <c r="AH2077" s="254">
        <v>41111</v>
      </c>
      <c r="AI2077" s="254">
        <v>50656.5</v>
      </c>
      <c r="AJ2077" s="254">
        <v>60202</v>
      </c>
      <c r="AK2077" s="254">
        <v>69747.5</v>
      </c>
      <c r="AL2077" s="254">
        <v>79293</v>
      </c>
      <c r="AM2077" s="254">
        <v>88838.5</v>
      </c>
      <c r="AN2077" s="254">
        <v>98384</v>
      </c>
      <c r="AO2077" s="254">
        <v>107929.5</v>
      </c>
      <c r="AP2077" s="254">
        <v>117475</v>
      </c>
      <c r="AQ2077" s="254">
        <v>127020.5</v>
      </c>
      <c r="AR2077" s="254">
        <v>136566</v>
      </c>
      <c r="AS2077" s="254">
        <v>136566</v>
      </c>
      <c r="AT2077" s="254">
        <v>163293.33333333334</v>
      </c>
      <c r="AU2077" s="254">
        <v>190020.66666666669</v>
      </c>
      <c r="AV2077" s="254">
        <v>216748.00000000003</v>
      </c>
      <c r="AW2077" s="254">
        <v>243475.33333333337</v>
      </c>
      <c r="AX2077" s="254">
        <v>270202.66666666669</v>
      </c>
      <c r="AY2077" s="254">
        <v>296930</v>
      </c>
      <c r="AZ2077" s="254">
        <v>323657.33333333331</v>
      </c>
      <c r="BA2077" s="254">
        <v>350384.66666666663</v>
      </c>
      <c r="BB2077" s="254">
        <v>377111.99999999994</v>
      </c>
      <c r="BC2077" s="254">
        <v>403839.33333333326</v>
      </c>
      <c r="BD2077" s="254">
        <v>430566.66666666657</v>
      </c>
      <c r="BE2077" s="254">
        <v>0</v>
      </c>
      <c r="BF2077" s="254">
        <v>0</v>
      </c>
      <c r="BG2077" s="254">
        <v>0</v>
      </c>
      <c r="BH2077" s="254">
        <v>0</v>
      </c>
      <c r="BI2077" s="254">
        <v>0</v>
      </c>
      <c r="BJ2077" s="254">
        <v>0</v>
      </c>
      <c r="BK2077" s="254">
        <v>0</v>
      </c>
      <c r="BL2077" s="254">
        <v>0</v>
      </c>
      <c r="BM2077" s="254">
        <v>0</v>
      </c>
      <c r="BN2077" s="254">
        <v>0</v>
      </c>
      <c r="BO2077" s="254">
        <v>0</v>
      </c>
      <c r="BP2077" s="254">
        <v>0</v>
      </c>
      <c r="BQ2077" s="254">
        <v>0</v>
      </c>
      <c r="BR2077" s="254">
        <v>0</v>
      </c>
      <c r="BS2077" s="254">
        <v>0</v>
      </c>
      <c r="BT2077" s="254">
        <v>0</v>
      </c>
      <c r="BU2077" s="254">
        <v>0</v>
      </c>
      <c r="BV2077" s="254">
        <v>0</v>
      </c>
      <c r="BW2077" s="254">
        <v>0</v>
      </c>
      <c r="BX2077" s="254">
        <v>0</v>
      </c>
      <c r="BY2077" s="254">
        <v>0</v>
      </c>
      <c r="BZ2077" s="254">
        <v>0</v>
      </c>
      <c r="CA2077" s="254">
        <v>0</v>
      </c>
      <c r="CB2077" s="254">
        <v>0</v>
      </c>
      <c r="CC2077" s="254">
        <v>0</v>
      </c>
      <c r="CD2077" s="254">
        <v>0</v>
      </c>
      <c r="CE2077" s="254">
        <v>0</v>
      </c>
      <c r="CF2077" s="254">
        <v>0</v>
      </c>
    </row>
    <row r="2078" spans="1:84" ht="13.2" hidden="1" x14ac:dyDescent="0.25">
      <c r="A2078" s="255" t="s">
        <v>1366</v>
      </c>
      <c r="B2078" s="252" t="s">
        <v>2661</v>
      </c>
      <c r="C2078" s="256" t="s">
        <v>2072</v>
      </c>
      <c r="D2078" s="252" t="s">
        <v>2073</v>
      </c>
      <c r="E2078" s="252" t="s">
        <v>2500</v>
      </c>
      <c r="F2078" s="252" t="s">
        <v>1983</v>
      </c>
      <c r="G2078" s="254">
        <v>0</v>
      </c>
      <c r="H2078" s="254">
        <v>0</v>
      </c>
      <c r="I2078" s="254">
        <v>0</v>
      </c>
      <c r="J2078" s="254">
        <v>0</v>
      </c>
      <c r="K2078" s="254">
        <v>0</v>
      </c>
      <c r="L2078" s="254">
        <v>0</v>
      </c>
      <c r="M2078" s="254">
        <v>0</v>
      </c>
      <c r="N2078" s="254">
        <v>0</v>
      </c>
      <c r="O2078" s="254">
        <v>0</v>
      </c>
      <c r="P2078" s="254">
        <v>0</v>
      </c>
      <c r="Q2078" s="254">
        <v>0</v>
      </c>
      <c r="R2078" s="254">
        <v>0</v>
      </c>
      <c r="S2078" s="254">
        <v>0</v>
      </c>
      <c r="T2078" s="254">
        <v>0</v>
      </c>
      <c r="U2078" s="254">
        <v>0</v>
      </c>
      <c r="V2078" s="254">
        <v>0</v>
      </c>
      <c r="W2078" s="254">
        <v>0</v>
      </c>
      <c r="X2078" s="254">
        <v>0</v>
      </c>
      <c r="Y2078" s="254">
        <v>0</v>
      </c>
      <c r="Z2078" s="254">
        <v>0</v>
      </c>
      <c r="AA2078" s="254">
        <v>0</v>
      </c>
      <c r="AB2078" s="254">
        <v>0</v>
      </c>
      <c r="AC2078" s="254">
        <v>0</v>
      </c>
      <c r="AD2078" s="254">
        <v>0</v>
      </c>
      <c r="AE2078" s="254">
        <v>0</v>
      </c>
      <c r="AF2078" s="254">
        <v>0</v>
      </c>
      <c r="AG2078" s="254">
        <v>1909.0833333333333</v>
      </c>
      <c r="AH2078" s="254">
        <v>3818.1666666666665</v>
      </c>
      <c r="AI2078" s="254">
        <v>5727.25</v>
      </c>
      <c r="AJ2078" s="254">
        <v>7636.333333333333</v>
      </c>
      <c r="AK2078" s="254">
        <v>9545.4166666666661</v>
      </c>
      <c r="AL2078" s="254">
        <v>11454.5</v>
      </c>
      <c r="AM2078" s="254">
        <v>13363.583333333334</v>
      </c>
      <c r="AN2078" s="254">
        <v>15272.666666666668</v>
      </c>
      <c r="AO2078" s="254">
        <v>17181.75</v>
      </c>
      <c r="AP2078" s="254">
        <v>19090.833333333332</v>
      </c>
      <c r="AQ2078" s="254">
        <v>20999.916666666664</v>
      </c>
      <c r="AR2078" s="254">
        <v>22909</v>
      </c>
      <c r="AS2078" s="254">
        <v>22909</v>
      </c>
      <c r="AT2078" s="254">
        <v>40090.833333333328</v>
      </c>
      <c r="AU2078" s="254">
        <v>57272.666666666657</v>
      </c>
      <c r="AV2078" s="254">
        <v>74454.499999999985</v>
      </c>
      <c r="AW2078" s="254">
        <v>91636.333333333314</v>
      </c>
      <c r="AX2078" s="254">
        <v>108818.16666666664</v>
      </c>
      <c r="AY2078" s="254">
        <v>125999.99999999997</v>
      </c>
      <c r="AZ2078" s="254">
        <v>143181.83333333331</v>
      </c>
      <c r="BA2078" s="254">
        <v>160363.66666666666</v>
      </c>
      <c r="BB2078" s="254">
        <v>177545.5</v>
      </c>
      <c r="BC2078" s="254">
        <v>194727.33333333334</v>
      </c>
      <c r="BD2078" s="254">
        <v>211909.16666666669</v>
      </c>
      <c r="BE2078" s="254">
        <v>229091</v>
      </c>
      <c r="BF2078" s="254">
        <v>229091</v>
      </c>
      <c r="BG2078" s="254">
        <v>248181.91666666666</v>
      </c>
      <c r="BH2078" s="254">
        <v>267272.83333333331</v>
      </c>
      <c r="BI2078" s="254">
        <v>286363.75</v>
      </c>
      <c r="BJ2078" s="254">
        <v>305454.66666666669</v>
      </c>
      <c r="BK2078" s="254">
        <v>324545.58333333337</v>
      </c>
      <c r="BL2078" s="254">
        <v>0</v>
      </c>
      <c r="BM2078" s="254">
        <v>0</v>
      </c>
      <c r="BN2078" s="254">
        <v>0</v>
      </c>
      <c r="BO2078" s="254">
        <v>0</v>
      </c>
      <c r="BP2078" s="254">
        <v>0</v>
      </c>
      <c r="BQ2078" s="254">
        <v>0</v>
      </c>
      <c r="BR2078" s="254">
        <v>0</v>
      </c>
      <c r="BS2078" s="254">
        <v>0</v>
      </c>
      <c r="BT2078" s="254">
        <v>0</v>
      </c>
      <c r="BU2078" s="254">
        <v>0</v>
      </c>
      <c r="BV2078" s="254">
        <v>0</v>
      </c>
      <c r="BW2078" s="254">
        <v>0</v>
      </c>
      <c r="BX2078" s="254">
        <v>0</v>
      </c>
      <c r="BY2078" s="254">
        <v>0</v>
      </c>
      <c r="BZ2078" s="254">
        <v>0</v>
      </c>
      <c r="CA2078" s="254">
        <v>0</v>
      </c>
      <c r="CB2078" s="254">
        <v>0</v>
      </c>
      <c r="CC2078" s="254">
        <v>0</v>
      </c>
      <c r="CD2078" s="254">
        <v>0</v>
      </c>
      <c r="CE2078" s="254">
        <v>0</v>
      </c>
      <c r="CF2078" s="254">
        <v>0</v>
      </c>
    </row>
    <row r="2079" spans="1:84" ht="13.2" hidden="1" x14ac:dyDescent="0.25">
      <c r="A2079" s="255" t="s">
        <v>1366</v>
      </c>
      <c r="B2079" s="252" t="s">
        <v>2661</v>
      </c>
      <c r="C2079" s="256" t="s">
        <v>2072</v>
      </c>
      <c r="D2079" s="252" t="s">
        <v>2073</v>
      </c>
      <c r="E2079" s="252" t="s">
        <v>2501</v>
      </c>
      <c r="F2079" s="252" t="s">
        <v>1983</v>
      </c>
      <c r="G2079" s="254">
        <v>0</v>
      </c>
      <c r="H2079" s="254">
        <v>0</v>
      </c>
      <c r="I2079" s="254">
        <v>0</v>
      </c>
      <c r="J2079" s="254">
        <v>0</v>
      </c>
      <c r="K2079" s="254">
        <v>0</v>
      </c>
      <c r="L2079" s="254">
        <v>0</v>
      </c>
      <c r="M2079" s="254">
        <v>0</v>
      </c>
      <c r="N2079" s="254">
        <v>0</v>
      </c>
      <c r="O2079" s="254">
        <v>0</v>
      </c>
      <c r="P2079" s="254">
        <v>0</v>
      </c>
      <c r="Q2079" s="254">
        <v>0</v>
      </c>
      <c r="R2079" s="254">
        <v>0</v>
      </c>
      <c r="S2079" s="254">
        <v>0</v>
      </c>
      <c r="T2079" s="254">
        <v>0</v>
      </c>
      <c r="U2079" s="254">
        <v>0</v>
      </c>
      <c r="V2079" s="254">
        <v>0</v>
      </c>
      <c r="W2079" s="254">
        <v>0</v>
      </c>
      <c r="X2079" s="254">
        <v>0</v>
      </c>
      <c r="Y2079" s="254">
        <v>0</v>
      </c>
      <c r="Z2079" s="254">
        <v>0</v>
      </c>
      <c r="AA2079" s="254">
        <v>0</v>
      </c>
      <c r="AB2079" s="254">
        <v>0</v>
      </c>
      <c r="AC2079" s="254">
        <v>0</v>
      </c>
      <c r="AD2079" s="254">
        <v>0</v>
      </c>
      <c r="AE2079" s="254">
        <v>0</v>
      </c>
      <c r="AF2079" s="254">
        <v>0</v>
      </c>
      <c r="AG2079" s="254">
        <v>0</v>
      </c>
      <c r="AH2079" s="254">
        <v>0</v>
      </c>
      <c r="AI2079" s="254">
        <v>0</v>
      </c>
      <c r="AJ2079" s="254">
        <v>0</v>
      </c>
      <c r="AK2079" s="254">
        <v>0</v>
      </c>
      <c r="AL2079" s="254">
        <v>0</v>
      </c>
      <c r="AM2079" s="254">
        <v>0</v>
      </c>
      <c r="AN2079" s="254">
        <v>0</v>
      </c>
      <c r="AO2079" s="254">
        <v>0</v>
      </c>
      <c r="AP2079" s="254">
        <v>0</v>
      </c>
      <c r="AQ2079" s="254">
        <v>0</v>
      </c>
      <c r="AR2079" s="254">
        <v>0</v>
      </c>
      <c r="AS2079" s="254">
        <v>0</v>
      </c>
      <c r="AT2079" s="254">
        <v>1901.3333333333333</v>
      </c>
      <c r="AU2079" s="254">
        <v>3802.6666666666665</v>
      </c>
      <c r="AV2079" s="254">
        <v>5704</v>
      </c>
      <c r="AW2079" s="254">
        <v>7605.333333333333</v>
      </c>
      <c r="AX2079" s="254">
        <v>9506.6666666666661</v>
      </c>
      <c r="AY2079" s="254">
        <v>11408</v>
      </c>
      <c r="AZ2079" s="254">
        <v>13309.333333333334</v>
      </c>
      <c r="BA2079" s="254">
        <v>15210.666666666668</v>
      </c>
      <c r="BB2079" s="254">
        <v>17112</v>
      </c>
      <c r="BC2079" s="254">
        <v>19013.333333333332</v>
      </c>
      <c r="BD2079" s="254">
        <v>20914.666666666664</v>
      </c>
      <c r="BE2079" s="254">
        <v>22816</v>
      </c>
      <c r="BF2079" s="254">
        <v>22816</v>
      </c>
      <c r="BG2079" s="254">
        <v>39927.916666666672</v>
      </c>
      <c r="BH2079" s="254">
        <v>57039.833333333343</v>
      </c>
      <c r="BI2079" s="254">
        <v>74151.750000000015</v>
      </c>
      <c r="BJ2079" s="254">
        <v>91263.666666666686</v>
      </c>
      <c r="BK2079" s="254">
        <v>108375.58333333336</v>
      </c>
      <c r="BL2079" s="254">
        <v>125487.50000000003</v>
      </c>
      <c r="BM2079" s="254">
        <v>142599.41666666669</v>
      </c>
      <c r="BN2079" s="254">
        <v>159711.33333333334</v>
      </c>
      <c r="BO2079" s="254">
        <v>176823.25</v>
      </c>
      <c r="BP2079" s="254">
        <v>193935.16666666666</v>
      </c>
      <c r="BQ2079" s="254">
        <v>211047.08333333331</v>
      </c>
      <c r="BR2079" s="254">
        <v>228159</v>
      </c>
      <c r="BS2079" s="254">
        <v>228159</v>
      </c>
      <c r="BT2079" s="254">
        <v>247172.25</v>
      </c>
      <c r="BU2079" s="254">
        <v>266185.5</v>
      </c>
      <c r="BV2079" s="254">
        <v>285198.75</v>
      </c>
      <c r="BW2079" s="254">
        <v>304212</v>
      </c>
      <c r="BX2079" s="254">
        <v>323225.25</v>
      </c>
      <c r="BY2079" s="254">
        <v>0</v>
      </c>
      <c r="BZ2079" s="254">
        <v>0</v>
      </c>
      <c r="CA2079" s="254">
        <v>0</v>
      </c>
      <c r="CB2079" s="254">
        <v>0</v>
      </c>
      <c r="CC2079" s="254">
        <v>0</v>
      </c>
      <c r="CD2079" s="254">
        <v>0</v>
      </c>
      <c r="CE2079" s="254">
        <v>0</v>
      </c>
      <c r="CF2079" s="254">
        <v>0</v>
      </c>
    </row>
    <row r="2080" spans="1:84" ht="13.2" hidden="1" x14ac:dyDescent="0.25">
      <c r="A2080" s="255" t="s">
        <v>1366</v>
      </c>
      <c r="B2080" s="252" t="s">
        <v>2661</v>
      </c>
      <c r="C2080" s="256" t="s">
        <v>2072</v>
      </c>
      <c r="D2080" s="252" t="s">
        <v>2073</v>
      </c>
      <c r="E2080" s="252" t="s">
        <v>2502</v>
      </c>
      <c r="F2080" s="252" t="s">
        <v>1983</v>
      </c>
      <c r="G2080" s="254">
        <v>0</v>
      </c>
      <c r="H2080" s="254">
        <v>0</v>
      </c>
      <c r="I2080" s="254">
        <v>0</v>
      </c>
      <c r="J2080" s="254">
        <v>0</v>
      </c>
      <c r="K2080" s="254">
        <v>0</v>
      </c>
      <c r="L2080" s="254">
        <v>0</v>
      </c>
      <c r="M2080" s="254">
        <v>0</v>
      </c>
      <c r="N2080" s="254">
        <v>0</v>
      </c>
      <c r="O2080" s="254">
        <v>0</v>
      </c>
      <c r="P2080" s="254">
        <v>0</v>
      </c>
      <c r="Q2080" s="254">
        <v>0</v>
      </c>
      <c r="R2080" s="254">
        <v>0</v>
      </c>
      <c r="S2080" s="254">
        <v>0</v>
      </c>
      <c r="T2080" s="254">
        <v>0</v>
      </c>
      <c r="U2080" s="254">
        <v>0</v>
      </c>
      <c r="V2080" s="254">
        <v>0</v>
      </c>
      <c r="W2080" s="254">
        <v>0</v>
      </c>
      <c r="X2080" s="254">
        <v>0</v>
      </c>
      <c r="Y2080" s="254">
        <v>0</v>
      </c>
      <c r="Z2080" s="254">
        <v>0</v>
      </c>
      <c r="AA2080" s="254">
        <v>0</v>
      </c>
      <c r="AB2080" s="254">
        <v>0</v>
      </c>
      <c r="AC2080" s="254">
        <v>0</v>
      </c>
      <c r="AD2080" s="254">
        <v>0</v>
      </c>
      <c r="AE2080" s="254">
        <v>0</v>
      </c>
      <c r="AF2080" s="254">
        <v>0</v>
      </c>
      <c r="AG2080" s="254">
        <v>0</v>
      </c>
      <c r="AH2080" s="254">
        <v>0</v>
      </c>
      <c r="AI2080" s="254">
        <v>0</v>
      </c>
      <c r="AJ2080" s="254">
        <v>0</v>
      </c>
      <c r="AK2080" s="254">
        <v>0</v>
      </c>
      <c r="AL2080" s="254">
        <v>0</v>
      </c>
      <c r="AM2080" s="254">
        <v>0</v>
      </c>
      <c r="AN2080" s="254">
        <v>0</v>
      </c>
      <c r="AO2080" s="254">
        <v>0</v>
      </c>
      <c r="AP2080" s="254">
        <v>0</v>
      </c>
      <c r="AQ2080" s="254">
        <v>0</v>
      </c>
      <c r="AR2080" s="254">
        <v>0</v>
      </c>
      <c r="AS2080" s="254">
        <v>0</v>
      </c>
      <c r="AT2080" s="254">
        <v>0</v>
      </c>
      <c r="AU2080" s="254">
        <v>0</v>
      </c>
      <c r="AV2080" s="254">
        <v>0</v>
      </c>
      <c r="AW2080" s="254">
        <v>0</v>
      </c>
      <c r="AX2080" s="254">
        <v>0</v>
      </c>
      <c r="AY2080" s="254">
        <v>0</v>
      </c>
      <c r="AZ2080" s="254">
        <v>0</v>
      </c>
      <c r="BA2080" s="254">
        <v>0</v>
      </c>
      <c r="BB2080" s="254">
        <v>0</v>
      </c>
      <c r="BC2080" s="254">
        <v>0</v>
      </c>
      <c r="BD2080" s="254">
        <v>0</v>
      </c>
      <c r="BE2080" s="254">
        <v>0</v>
      </c>
      <c r="BF2080" s="254">
        <v>0</v>
      </c>
      <c r="BG2080" s="254">
        <v>1893.8333333333333</v>
      </c>
      <c r="BH2080" s="254">
        <v>3787.6666666666665</v>
      </c>
      <c r="BI2080" s="254">
        <v>5681.5</v>
      </c>
      <c r="BJ2080" s="254">
        <v>7575.333333333333</v>
      </c>
      <c r="BK2080" s="254">
        <v>9469.1666666666661</v>
      </c>
      <c r="BL2080" s="254">
        <v>11363</v>
      </c>
      <c r="BM2080" s="254">
        <v>13256.833333333334</v>
      </c>
      <c r="BN2080" s="254">
        <v>15150.666666666668</v>
      </c>
      <c r="BO2080" s="254">
        <v>17044.5</v>
      </c>
      <c r="BP2080" s="254">
        <v>18938.333333333332</v>
      </c>
      <c r="BQ2080" s="254">
        <v>20832.166666666664</v>
      </c>
      <c r="BR2080" s="254">
        <v>22726</v>
      </c>
      <c r="BS2080" s="254">
        <v>22726</v>
      </c>
      <c r="BT2080" s="254">
        <v>39770.5</v>
      </c>
      <c r="BU2080" s="254">
        <v>56815</v>
      </c>
      <c r="BV2080" s="254">
        <v>73859.5</v>
      </c>
      <c r="BW2080" s="254">
        <v>90904</v>
      </c>
      <c r="BX2080" s="254">
        <v>107948.5</v>
      </c>
      <c r="BY2080" s="254">
        <v>124993</v>
      </c>
      <c r="BZ2080" s="254">
        <v>142037.5</v>
      </c>
      <c r="CA2080" s="254">
        <v>159082</v>
      </c>
      <c r="CB2080" s="254">
        <v>176126.5</v>
      </c>
      <c r="CC2080" s="254">
        <v>193171</v>
      </c>
      <c r="CD2080" s="254">
        <v>210215.5</v>
      </c>
      <c r="CE2080" s="254">
        <v>227260</v>
      </c>
      <c r="CF2080" s="254">
        <v>227260</v>
      </c>
    </row>
    <row r="2081" spans="1:84" ht="13.2" hidden="1" x14ac:dyDescent="0.25">
      <c r="A2081" s="255" t="s">
        <v>1366</v>
      </c>
      <c r="B2081" s="252" t="s">
        <v>2661</v>
      </c>
      <c r="C2081" s="256" t="s">
        <v>2072</v>
      </c>
      <c r="D2081" s="252" t="s">
        <v>2076</v>
      </c>
      <c r="E2081" s="252" t="s">
        <v>2503</v>
      </c>
      <c r="F2081" s="252" t="s">
        <v>1994</v>
      </c>
      <c r="G2081" s="254">
        <v>38.22</v>
      </c>
      <c r="H2081" s="254">
        <v>150.92000000000002</v>
      </c>
      <c r="I2081" s="254">
        <v>179.39999999999998</v>
      </c>
      <c r="J2081" s="254">
        <v>187.1</v>
      </c>
      <c r="K2081" s="254">
        <v>217.26</v>
      </c>
      <c r="L2081" s="254">
        <v>196.01999999999998</v>
      </c>
      <c r="M2081" s="254">
        <v>291.05</v>
      </c>
      <c r="N2081" s="254">
        <v>461.05</v>
      </c>
      <c r="O2081" s="254">
        <v>659.58999999999992</v>
      </c>
      <c r="P2081" s="254">
        <v>863.94</v>
      </c>
      <c r="Q2081" s="254">
        <v>1001.88</v>
      </c>
      <c r="R2081" s="254">
        <v>1330.0400000000002</v>
      </c>
      <c r="S2081" s="254">
        <v>1330.0400000000002</v>
      </c>
      <c r="T2081" s="254">
        <v>1330.0400000000002</v>
      </c>
      <c r="U2081" s="254">
        <v>1330.0400000000002</v>
      </c>
      <c r="V2081" s="254">
        <v>1122.4042500000003</v>
      </c>
      <c r="W2081" s="254">
        <v>1122.4042500000003</v>
      </c>
      <c r="X2081" s="254">
        <v>1122.4042500000003</v>
      </c>
      <c r="Y2081" s="254">
        <v>1122.4042500000003</v>
      </c>
      <c r="Z2081" s="254">
        <v>1122.4042500000003</v>
      </c>
      <c r="AA2081" s="254">
        <v>1122.4042500000003</v>
      </c>
      <c r="AB2081" s="254">
        <v>1122.4042500000003</v>
      </c>
      <c r="AC2081" s="254">
        <v>1122.4042500000003</v>
      </c>
      <c r="AD2081" s="254">
        <v>1122.4042500000003</v>
      </c>
      <c r="AE2081" s="254">
        <v>1122.4042500000003</v>
      </c>
      <c r="AF2081" s="254">
        <v>1122.4042500000003</v>
      </c>
      <c r="AG2081" s="254">
        <v>1122.4042500000003</v>
      </c>
      <c r="AH2081" s="254">
        <v>1122.4042500000003</v>
      </c>
      <c r="AI2081" s="254">
        <v>1122.4042500000003</v>
      </c>
      <c r="AJ2081" s="254">
        <v>1122.4042500000003</v>
      </c>
      <c r="AK2081" s="254">
        <v>1122.4042500000003</v>
      </c>
      <c r="AL2081" s="254">
        <v>1122.4042500000003</v>
      </c>
      <c r="AM2081" s="254">
        <v>1122.4042500000003</v>
      </c>
      <c r="AN2081" s="254">
        <v>1122.4042500000003</v>
      </c>
      <c r="AO2081" s="254">
        <v>1122.4042500000003</v>
      </c>
      <c r="AP2081" s="254">
        <v>1122.4042500000003</v>
      </c>
      <c r="AQ2081" s="254">
        <v>1122.4042500000003</v>
      </c>
      <c r="AR2081" s="254">
        <v>914.76850000000013</v>
      </c>
      <c r="AS2081" s="254">
        <v>914.76850000000013</v>
      </c>
      <c r="AT2081" s="254">
        <v>914.76850000000013</v>
      </c>
      <c r="AU2081" s="254">
        <v>914.76850000000013</v>
      </c>
      <c r="AV2081" s="254">
        <v>914.76850000000013</v>
      </c>
      <c r="AW2081" s="254">
        <v>914.76850000000013</v>
      </c>
      <c r="AX2081" s="254">
        <v>914.76850000000013</v>
      </c>
      <c r="AY2081" s="254">
        <v>914.76850000000013</v>
      </c>
      <c r="AZ2081" s="254">
        <v>914.76850000000013</v>
      </c>
      <c r="BA2081" s="254">
        <v>914.76850000000013</v>
      </c>
      <c r="BB2081" s="254">
        <v>914.76850000000013</v>
      </c>
      <c r="BC2081" s="254">
        <v>914.76850000000013</v>
      </c>
      <c r="BD2081" s="254">
        <v>914.76850000000013</v>
      </c>
      <c r="BE2081" s="254">
        <v>697.48149896430414</v>
      </c>
      <c r="BF2081" s="254">
        <v>697.48149896430414</v>
      </c>
      <c r="BG2081" s="254">
        <v>697.48149896430414</v>
      </c>
      <c r="BH2081" s="254">
        <v>697.48149896430414</v>
      </c>
      <c r="BI2081" s="254">
        <v>697.48149896430414</v>
      </c>
      <c r="BJ2081" s="254">
        <v>697.48149896430414</v>
      </c>
      <c r="BK2081" s="254">
        <v>697.48149896430414</v>
      </c>
      <c r="BL2081" s="254">
        <v>697.48149896430414</v>
      </c>
      <c r="BM2081" s="254">
        <v>697.48149896430414</v>
      </c>
      <c r="BN2081" s="254">
        <v>697.48149896430414</v>
      </c>
      <c r="BO2081" s="254">
        <v>697.48149896430414</v>
      </c>
      <c r="BP2081" s="254">
        <v>697.48149896430414</v>
      </c>
      <c r="BQ2081" s="254">
        <v>697.48149896430414</v>
      </c>
      <c r="BR2081" s="254">
        <v>492.92149709780693</v>
      </c>
      <c r="BS2081" s="254">
        <v>492.92149709780693</v>
      </c>
      <c r="BT2081" s="254">
        <v>492.92149709780693</v>
      </c>
      <c r="BU2081" s="254">
        <v>492.92149709780693</v>
      </c>
      <c r="BV2081" s="254">
        <v>492.92149709780693</v>
      </c>
      <c r="BW2081" s="254">
        <v>492.92149709780693</v>
      </c>
      <c r="BX2081" s="254">
        <v>492.92149709780693</v>
      </c>
      <c r="BY2081" s="254">
        <v>492.92149709780693</v>
      </c>
      <c r="BZ2081" s="254">
        <v>492.92149709780693</v>
      </c>
      <c r="CA2081" s="254">
        <v>492.92149709780693</v>
      </c>
      <c r="CB2081" s="254">
        <v>492.92149709780693</v>
      </c>
      <c r="CC2081" s="254">
        <v>492.92149709780693</v>
      </c>
      <c r="CD2081" s="254">
        <v>492.92149709780693</v>
      </c>
      <c r="CE2081" s="254">
        <v>348.35562328453693</v>
      </c>
      <c r="CF2081" s="254">
        <v>348.35562328453693</v>
      </c>
    </row>
    <row r="2082" spans="1:84" ht="13.2" hidden="1" x14ac:dyDescent="0.25">
      <c r="A2082" s="255" t="s">
        <v>1366</v>
      </c>
      <c r="B2082" s="252" t="s">
        <v>2661</v>
      </c>
      <c r="C2082" s="256" t="s">
        <v>2072</v>
      </c>
      <c r="D2082" s="252" t="s">
        <v>2076</v>
      </c>
      <c r="E2082" s="252" t="s">
        <v>2504</v>
      </c>
      <c r="F2082" s="252" t="s">
        <v>1994</v>
      </c>
      <c r="G2082" s="254">
        <v>0</v>
      </c>
      <c r="H2082" s="254">
        <v>0</v>
      </c>
      <c r="I2082" s="254">
        <v>0</v>
      </c>
      <c r="J2082" s="254">
        <v>0</v>
      </c>
      <c r="K2082" s="254">
        <v>0</v>
      </c>
      <c r="L2082" s="254">
        <v>0</v>
      </c>
      <c r="M2082" s="254">
        <v>0</v>
      </c>
      <c r="N2082" s="254">
        <v>0</v>
      </c>
      <c r="O2082" s="254">
        <v>0</v>
      </c>
      <c r="P2082" s="254">
        <v>0</v>
      </c>
      <c r="Q2082" s="254">
        <v>0</v>
      </c>
      <c r="R2082" s="254">
        <v>0</v>
      </c>
      <c r="S2082" s="254">
        <v>0</v>
      </c>
      <c r="T2082" s="254">
        <v>0</v>
      </c>
      <c r="U2082" s="254">
        <v>0</v>
      </c>
      <c r="V2082" s="254">
        <v>0</v>
      </c>
      <c r="W2082" s="254">
        <v>0</v>
      </c>
      <c r="X2082" s="254">
        <v>0</v>
      </c>
      <c r="Y2082" s="254">
        <v>0</v>
      </c>
      <c r="Z2082" s="254">
        <v>0</v>
      </c>
      <c r="AA2082" s="254">
        <v>0</v>
      </c>
      <c r="AB2082" s="254">
        <v>0</v>
      </c>
      <c r="AC2082" s="254">
        <v>0</v>
      </c>
      <c r="AD2082" s="254">
        <v>0</v>
      </c>
      <c r="AE2082" s="254">
        <v>0</v>
      </c>
      <c r="AF2082" s="254">
        <v>0</v>
      </c>
      <c r="AG2082" s="254">
        <v>0</v>
      </c>
      <c r="AH2082" s="254">
        <v>0</v>
      </c>
      <c r="AI2082" s="254">
        <v>0</v>
      </c>
      <c r="AJ2082" s="254">
        <v>0</v>
      </c>
      <c r="AK2082" s="254">
        <v>0</v>
      </c>
      <c r="AL2082" s="254">
        <v>0</v>
      </c>
      <c r="AM2082" s="254">
        <v>0</v>
      </c>
      <c r="AN2082" s="254">
        <v>0</v>
      </c>
      <c r="AO2082" s="254">
        <v>0</v>
      </c>
      <c r="AP2082" s="254">
        <v>0</v>
      </c>
      <c r="AQ2082" s="254">
        <v>0</v>
      </c>
      <c r="AR2082" s="254">
        <v>0</v>
      </c>
      <c r="AS2082" s="254">
        <v>0</v>
      </c>
      <c r="AT2082" s="254">
        <v>25.907145833333331</v>
      </c>
      <c r="AU2082" s="254">
        <v>51.814291666666662</v>
      </c>
      <c r="AV2082" s="254">
        <v>77.721437499999993</v>
      </c>
      <c r="AW2082" s="254">
        <v>103.62858333333332</v>
      </c>
      <c r="AX2082" s="254">
        <v>129.53572916666667</v>
      </c>
      <c r="AY2082" s="254">
        <v>155.44287500000002</v>
      </c>
      <c r="AZ2082" s="254">
        <v>181.35002083333336</v>
      </c>
      <c r="BA2082" s="254">
        <v>207.25716666666671</v>
      </c>
      <c r="BB2082" s="254">
        <v>233.16431250000005</v>
      </c>
      <c r="BC2082" s="254">
        <v>259.0714583333334</v>
      </c>
      <c r="BD2082" s="254">
        <v>284.97860416666674</v>
      </c>
      <c r="BE2082" s="254">
        <v>217.28700103569568</v>
      </c>
      <c r="BF2082" s="254">
        <v>217.28700103569568</v>
      </c>
      <c r="BG2082" s="254">
        <v>251.79831353569568</v>
      </c>
      <c r="BH2082" s="254">
        <v>286.30962603569566</v>
      </c>
      <c r="BI2082" s="254">
        <v>320.82093853569563</v>
      </c>
      <c r="BJ2082" s="254">
        <v>355.33225103569561</v>
      </c>
      <c r="BK2082" s="254">
        <v>389.84356353569558</v>
      </c>
      <c r="BL2082" s="254">
        <v>424.35487603569555</v>
      </c>
      <c r="BM2082" s="254">
        <v>458.86618853569553</v>
      </c>
      <c r="BN2082" s="254">
        <v>493.3775010356955</v>
      </c>
      <c r="BO2082" s="254">
        <v>527.88881353569548</v>
      </c>
      <c r="BP2082" s="254">
        <v>562.40012603569551</v>
      </c>
      <c r="BQ2082" s="254">
        <v>596.91143853569554</v>
      </c>
      <c r="BR2082" s="254">
        <v>421.84700290219291</v>
      </c>
      <c r="BS2082" s="254">
        <v>421.84700290219291</v>
      </c>
      <c r="BT2082" s="254">
        <v>456.35831540219289</v>
      </c>
      <c r="BU2082" s="254">
        <v>490.86962790219286</v>
      </c>
      <c r="BV2082" s="254">
        <v>525.38094040219289</v>
      </c>
      <c r="BW2082" s="254">
        <v>559.89225290219292</v>
      </c>
      <c r="BX2082" s="254">
        <v>594.40356540219295</v>
      </c>
      <c r="BY2082" s="254">
        <v>628.91487790219298</v>
      </c>
      <c r="BZ2082" s="254">
        <v>663.42619040219301</v>
      </c>
      <c r="CA2082" s="254">
        <v>697.93750290219305</v>
      </c>
      <c r="CB2082" s="254">
        <v>732.44881540219308</v>
      </c>
      <c r="CC2082" s="254">
        <v>766.96012790219311</v>
      </c>
      <c r="CD2082" s="254">
        <v>801.47144040219314</v>
      </c>
      <c r="CE2082" s="254">
        <v>566.41287671546297</v>
      </c>
      <c r="CF2082" s="254">
        <v>566.41287671546297</v>
      </c>
    </row>
    <row r="2083" spans="1:84" ht="13.2" hidden="1" x14ac:dyDescent="0.25">
      <c r="A2083" s="255" t="s">
        <v>1366</v>
      </c>
      <c r="B2083" s="252" t="s">
        <v>2661</v>
      </c>
      <c r="C2083" s="256" t="s">
        <v>2072</v>
      </c>
      <c r="D2083" s="252" t="s">
        <v>2076</v>
      </c>
      <c r="E2083" s="252" t="s">
        <v>2077</v>
      </c>
      <c r="F2083" s="252" t="s">
        <v>1993</v>
      </c>
      <c r="G2083" s="254">
        <v>71308.52</v>
      </c>
      <c r="H2083" s="254">
        <v>80632.160000000003</v>
      </c>
      <c r="I2083" s="254">
        <v>85635.77</v>
      </c>
      <c r="J2083" s="254">
        <v>88630.86</v>
      </c>
      <c r="K2083" s="254">
        <v>89530.28</v>
      </c>
      <c r="L2083" s="254">
        <v>91125.200000000012</v>
      </c>
      <c r="M2083" s="254">
        <v>91713.930000000008</v>
      </c>
      <c r="N2083" s="254">
        <v>0</v>
      </c>
      <c r="O2083" s="254">
        <v>0</v>
      </c>
      <c r="P2083" s="254">
        <v>0</v>
      </c>
      <c r="Q2083" s="254">
        <v>0</v>
      </c>
      <c r="R2083" s="254">
        <v>0</v>
      </c>
      <c r="S2083" s="254">
        <v>0</v>
      </c>
      <c r="T2083" s="254">
        <v>0</v>
      </c>
      <c r="U2083" s="254">
        <v>0</v>
      </c>
      <c r="V2083" s="254">
        <v>0</v>
      </c>
      <c r="W2083" s="254">
        <v>0</v>
      </c>
      <c r="X2083" s="254">
        <v>0</v>
      </c>
      <c r="Y2083" s="254">
        <v>0</v>
      </c>
      <c r="Z2083" s="254">
        <v>0</v>
      </c>
      <c r="AA2083" s="254">
        <v>0</v>
      </c>
      <c r="AB2083" s="254">
        <v>0</v>
      </c>
      <c r="AC2083" s="254">
        <v>0</v>
      </c>
      <c r="AD2083" s="254">
        <v>0</v>
      </c>
      <c r="AE2083" s="254">
        <v>0</v>
      </c>
      <c r="AF2083" s="254">
        <v>0</v>
      </c>
      <c r="AG2083" s="254">
        <v>0</v>
      </c>
      <c r="AH2083" s="254">
        <v>0</v>
      </c>
      <c r="AI2083" s="254">
        <v>0</v>
      </c>
      <c r="AJ2083" s="254">
        <v>0</v>
      </c>
      <c r="AK2083" s="254">
        <v>0</v>
      </c>
      <c r="AL2083" s="254">
        <v>0</v>
      </c>
      <c r="AM2083" s="254">
        <v>0</v>
      </c>
      <c r="AN2083" s="254">
        <v>0</v>
      </c>
      <c r="AO2083" s="254">
        <v>0</v>
      </c>
      <c r="AP2083" s="254">
        <v>0</v>
      </c>
      <c r="AQ2083" s="254">
        <v>0</v>
      </c>
      <c r="AR2083" s="254">
        <v>0</v>
      </c>
      <c r="AS2083" s="254">
        <v>0</v>
      </c>
      <c r="AT2083" s="254">
        <v>0</v>
      </c>
      <c r="AU2083" s="254">
        <v>0</v>
      </c>
      <c r="AV2083" s="254">
        <v>0</v>
      </c>
      <c r="AW2083" s="254">
        <v>0</v>
      </c>
      <c r="AX2083" s="254">
        <v>0</v>
      </c>
      <c r="AY2083" s="254">
        <v>0</v>
      </c>
      <c r="AZ2083" s="254">
        <v>0</v>
      </c>
      <c r="BA2083" s="254">
        <v>0</v>
      </c>
      <c r="BB2083" s="254">
        <v>0</v>
      </c>
      <c r="BC2083" s="254">
        <v>0</v>
      </c>
      <c r="BD2083" s="254">
        <v>0</v>
      </c>
      <c r="BE2083" s="254">
        <v>0</v>
      </c>
      <c r="BF2083" s="254">
        <v>0</v>
      </c>
      <c r="BG2083" s="254">
        <v>0</v>
      </c>
      <c r="BH2083" s="254">
        <v>0</v>
      </c>
      <c r="BI2083" s="254">
        <v>0</v>
      </c>
      <c r="BJ2083" s="254">
        <v>0</v>
      </c>
      <c r="BK2083" s="254">
        <v>0</v>
      </c>
      <c r="BL2083" s="254">
        <v>0</v>
      </c>
      <c r="BM2083" s="254">
        <v>0</v>
      </c>
      <c r="BN2083" s="254">
        <v>0</v>
      </c>
      <c r="BO2083" s="254">
        <v>0</v>
      </c>
      <c r="BP2083" s="254">
        <v>0</v>
      </c>
      <c r="BQ2083" s="254">
        <v>0</v>
      </c>
      <c r="BR2083" s="254">
        <v>0</v>
      </c>
      <c r="BS2083" s="254">
        <v>0</v>
      </c>
      <c r="BT2083" s="254">
        <v>0</v>
      </c>
      <c r="BU2083" s="254">
        <v>0</v>
      </c>
      <c r="BV2083" s="254">
        <v>0</v>
      </c>
      <c r="BW2083" s="254">
        <v>0</v>
      </c>
      <c r="BX2083" s="254">
        <v>0</v>
      </c>
      <c r="BY2083" s="254">
        <v>0</v>
      </c>
      <c r="BZ2083" s="254">
        <v>0</v>
      </c>
      <c r="CA2083" s="254">
        <v>0</v>
      </c>
      <c r="CB2083" s="254">
        <v>0</v>
      </c>
      <c r="CC2083" s="254">
        <v>0</v>
      </c>
      <c r="CD2083" s="254">
        <v>0</v>
      </c>
      <c r="CE2083" s="254">
        <v>0</v>
      </c>
      <c r="CF2083" s="254">
        <v>0</v>
      </c>
    </row>
    <row r="2084" spans="1:84" ht="13.2" hidden="1" x14ac:dyDescent="0.25">
      <c r="A2084" s="255" t="s">
        <v>1366</v>
      </c>
      <c r="B2084" s="252" t="s">
        <v>2661</v>
      </c>
      <c r="C2084" s="256" t="s">
        <v>2072</v>
      </c>
      <c r="D2084" s="252" t="s">
        <v>2076</v>
      </c>
      <c r="E2084" s="252" t="s">
        <v>2078</v>
      </c>
      <c r="F2084" s="252" t="s">
        <v>2079</v>
      </c>
      <c r="G2084" s="254">
        <v>85182.45</v>
      </c>
      <c r="H2084" s="254">
        <v>85798.45</v>
      </c>
      <c r="I2084" s="254">
        <v>88434.38</v>
      </c>
      <c r="J2084" s="254">
        <v>89045.41</v>
      </c>
      <c r="K2084" s="254">
        <v>89933.99</v>
      </c>
      <c r="L2084" s="254">
        <v>0</v>
      </c>
      <c r="M2084" s="254">
        <v>0</v>
      </c>
      <c r="N2084" s="254">
        <v>0</v>
      </c>
      <c r="O2084" s="254">
        <v>0</v>
      </c>
      <c r="P2084" s="254">
        <v>0</v>
      </c>
      <c r="Q2084" s="254">
        <v>0</v>
      </c>
      <c r="R2084" s="254">
        <v>0</v>
      </c>
      <c r="S2084" s="254">
        <v>0</v>
      </c>
      <c r="T2084" s="254">
        <v>0</v>
      </c>
      <c r="U2084" s="254">
        <v>0</v>
      </c>
      <c r="V2084" s="254">
        <v>0</v>
      </c>
      <c r="W2084" s="254">
        <v>0</v>
      </c>
      <c r="X2084" s="254">
        <v>0</v>
      </c>
      <c r="Y2084" s="254">
        <v>0</v>
      </c>
      <c r="Z2084" s="254">
        <v>0</v>
      </c>
      <c r="AA2084" s="254">
        <v>0</v>
      </c>
      <c r="AB2084" s="254">
        <v>0</v>
      </c>
      <c r="AC2084" s="254">
        <v>0</v>
      </c>
      <c r="AD2084" s="254">
        <v>0</v>
      </c>
      <c r="AE2084" s="254">
        <v>0</v>
      </c>
      <c r="AF2084" s="254">
        <v>0</v>
      </c>
      <c r="AG2084" s="254">
        <v>0</v>
      </c>
      <c r="AH2084" s="254">
        <v>0</v>
      </c>
      <c r="AI2084" s="254">
        <v>0</v>
      </c>
      <c r="AJ2084" s="254">
        <v>0</v>
      </c>
      <c r="AK2084" s="254">
        <v>0</v>
      </c>
      <c r="AL2084" s="254">
        <v>0</v>
      </c>
      <c r="AM2084" s="254">
        <v>0</v>
      </c>
      <c r="AN2084" s="254">
        <v>0</v>
      </c>
      <c r="AO2084" s="254">
        <v>0</v>
      </c>
      <c r="AP2084" s="254">
        <v>0</v>
      </c>
      <c r="AQ2084" s="254">
        <v>0</v>
      </c>
      <c r="AR2084" s="254">
        <v>0</v>
      </c>
      <c r="AS2084" s="254">
        <v>0</v>
      </c>
      <c r="AT2084" s="254">
        <v>0</v>
      </c>
      <c r="AU2084" s="254">
        <v>0</v>
      </c>
      <c r="AV2084" s="254">
        <v>0</v>
      </c>
      <c r="AW2084" s="254">
        <v>0</v>
      </c>
      <c r="AX2084" s="254">
        <v>0</v>
      </c>
      <c r="AY2084" s="254">
        <v>0</v>
      </c>
      <c r="AZ2084" s="254">
        <v>0</v>
      </c>
      <c r="BA2084" s="254">
        <v>0</v>
      </c>
      <c r="BB2084" s="254">
        <v>0</v>
      </c>
      <c r="BC2084" s="254">
        <v>0</v>
      </c>
      <c r="BD2084" s="254">
        <v>0</v>
      </c>
      <c r="BE2084" s="254">
        <v>0</v>
      </c>
      <c r="BF2084" s="254">
        <v>0</v>
      </c>
      <c r="BG2084" s="254">
        <v>0</v>
      </c>
      <c r="BH2084" s="254">
        <v>0</v>
      </c>
      <c r="BI2084" s="254">
        <v>0</v>
      </c>
      <c r="BJ2084" s="254">
        <v>0</v>
      </c>
      <c r="BK2084" s="254">
        <v>0</v>
      </c>
      <c r="BL2084" s="254">
        <v>0</v>
      </c>
      <c r="BM2084" s="254">
        <v>0</v>
      </c>
      <c r="BN2084" s="254">
        <v>0</v>
      </c>
      <c r="BO2084" s="254">
        <v>0</v>
      </c>
      <c r="BP2084" s="254">
        <v>0</v>
      </c>
      <c r="BQ2084" s="254">
        <v>0</v>
      </c>
      <c r="BR2084" s="254">
        <v>0</v>
      </c>
      <c r="BS2084" s="254">
        <v>0</v>
      </c>
      <c r="BT2084" s="254">
        <v>0</v>
      </c>
      <c r="BU2084" s="254">
        <v>0</v>
      </c>
      <c r="BV2084" s="254">
        <v>0</v>
      </c>
      <c r="BW2084" s="254">
        <v>0</v>
      </c>
      <c r="BX2084" s="254">
        <v>0</v>
      </c>
      <c r="BY2084" s="254">
        <v>0</v>
      </c>
      <c r="BZ2084" s="254">
        <v>0</v>
      </c>
      <c r="CA2084" s="254">
        <v>0</v>
      </c>
      <c r="CB2084" s="254">
        <v>0</v>
      </c>
      <c r="CC2084" s="254">
        <v>0</v>
      </c>
      <c r="CD2084" s="254">
        <v>0</v>
      </c>
      <c r="CE2084" s="254">
        <v>0</v>
      </c>
      <c r="CF2084" s="254">
        <v>0</v>
      </c>
    </row>
    <row r="2085" spans="1:84" ht="13.2" hidden="1" x14ac:dyDescent="0.25">
      <c r="A2085" s="255" t="s">
        <v>1366</v>
      </c>
      <c r="B2085" s="252" t="s">
        <v>2661</v>
      </c>
      <c r="C2085" s="256" t="s">
        <v>2072</v>
      </c>
      <c r="D2085" s="252" t="s">
        <v>2076</v>
      </c>
      <c r="E2085" s="252" t="s">
        <v>2505</v>
      </c>
      <c r="F2085" s="252" t="s">
        <v>2506</v>
      </c>
      <c r="G2085" s="254">
        <v>0</v>
      </c>
      <c r="H2085" s="254">
        <v>0</v>
      </c>
      <c r="I2085" s="254">
        <v>0</v>
      </c>
      <c r="J2085" s="254">
        <v>0</v>
      </c>
      <c r="K2085" s="254">
        <v>0</v>
      </c>
      <c r="L2085" s="254">
        <v>0</v>
      </c>
      <c r="M2085" s="254">
        <v>0</v>
      </c>
      <c r="N2085" s="254">
        <v>0</v>
      </c>
      <c r="O2085" s="254">
        <v>0</v>
      </c>
      <c r="P2085" s="254">
        <v>0</v>
      </c>
      <c r="Q2085" s="254">
        <v>0</v>
      </c>
      <c r="R2085" s="254">
        <v>101.25</v>
      </c>
      <c r="S2085" s="254">
        <v>101.25</v>
      </c>
      <c r="T2085" s="254">
        <v>101.25</v>
      </c>
      <c r="U2085" s="254">
        <v>101.25</v>
      </c>
      <c r="V2085" s="254">
        <v>101.25</v>
      </c>
      <c r="W2085" s="254">
        <v>101.25</v>
      </c>
      <c r="X2085" s="254">
        <v>101.25</v>
      </c>
      <c r="Y2085" s="254">
        <v>101.25</v>
      </c>
      <c r="Z2085" s="254">
        <v>101.25</v>
      </c>
      <c r="AA2085" s="254">
        <v>101.25</v>
      </c>
      <c r="AB2085" s="254">
        <v>101.25</v>
      </c>
      <c r="AC2085" s="254">
        <v>101.25</v>
      </c>
      <c r="AD2085" s="254">
        <v>101.25</v>
      </c>
      <c r="AE2085" s="254">
        <v>101.25</v>
      </c>
      <c r="AF2085" s="254">
        <v>101.25</v>
      </c>
      <c r="AG2085" s="254">
        <v>101.25</v>
      </c>
      <c r="AH2085" s="254">
        <v>101.25</v>
      </c>
      <c r="AI2085" s="254">
        <v>101.25</v>
      </c>
      <c r="AJ2085" s="254">
        <v>101.25</v>
      </c>
      <c r="AK2085" s="254">
        <v>101.25</v>
      </c>
      <c r="AL2085" s="254">
        <v>101.25</v>
      </c>
      <c r="AM2085" s="254">
        <v>101.25</v>
      </c>
      <c r="AN2085" s="254">
        <v>101.25</v>
      </c>
      <c r="AO2085" s="254">
        <v>101.25</v>
      </c>
      <c r="AP2085" s="254">
        <v>101.25</v>
      </c>
      <c r="AQ2085" s="254">
        <v>101.25</v>
      </c>
      <c r="AR2085" s="254">
        <v>101.25</v>
      </c>
      <c r="AS2085" s="254">
        <v>101.25</v>
      </c>
      <c r="AT2085" s="254">
        <v>101.25</v>
      </c>
      <c r="AU2085" s="254">
        <v>101.25</v>
      </c>
      <c r="AV2085" s="254">
        <v>101.25</v>
      </c>
      <c r="AW2085" s="254">
        <v>101.25</v>
      </c>
      <c r="AX2085" s="254">
        <v>101.25</v>
      </c>
      <c r="AY2085" s="254">
        <v>101.25</v>
      </c>
      <c r="AZ2085" s="254">
        <v>101.25</v>
      </c>
      <c r="BA2085" s="254">
        <v>101.25</v>
      </c>
      <c r="BB2085" s="254">
        <v>101.25</v>
      </c>
      <c r="BC2085" s="254">
        <v>101.25</v>
      </c>
      <c r="BD2085" s="254">
        <v>101.25</v>
      </c>
      <c r="BE2085" s="254">
        <v>101.25</v>
      </c>
      <c r="BF2085" s="254">
        <v>101.25</v>
      </c>
      <c r="BG2085" s="254">
        <v>101.25</v>
      </c>
      <c r="BH2085" s="254">
        <v>101.25</v>
      </c>
      <c r="BI2085" s="254">
        <v>101.25</v>
      </c>
      <c r="BJ2085" s="254">
        <v>101.25</v>
      </c>
      <c r="BK2085" s="254">
        <v>101.25</v>
      </c>
      <c r="BL2085" s="254">
        <v>101.25</v>
      </c>
      <c r="BM2085" s="254">
        <v>101.25</v>
      </c>
      <c r="BN2085" s="254">
        <v>101.25</v>
      </c>
      <c r="BO2085" s="254">
        <v>101.25</v>
      </c>
      <c r="BP2085" s="254">
        <v>101.25</v>
      </c>
      <c r="BQ2085" s="254">
        <v>101.25</v>
      </c>
      <c r="BR2085" s="254">
        <v>101.25</v>
      </c>
      <c r="BS2085" s="254">
        <v>101.25</v>
      </c>
      <c r="BT2085" s="254">
        <v>101.25</v>
      </c>
      <c r="BU2085" s="254">
        <v>101.25</v>
      </c>
      <c r="BV2085" s="254">
        <v>101.25</v>
      </c>
      <c r="BW2085" s="254">
        <v>101.25</v>
      </c>
      <c r="BX2085" s="254">
        <v>101.25</v>
      </c>
      <c r="BY2085" s="254">
        <v>101.25</v>
      </c>
      <c r="BZ2085" s="254">
        <v>101.25</v>
      </c>
      <c r="CA2085" s="254">
        <v>101.25</v>
      </c>
      <c r="CB2085" s="254">
        <v>101.25</v>
      </c>
      <c r="CC2085" s="254">
        <v>101.25</v>
      </c>
      <c r="CD2085" s="254">
        <v>101.25</v>
      </c>
      <c r="CE2085" s="254">
        <v>101.25</v>
      </c>
      <c r="CF2085" s="254">
        <v>101.25</v>
      </c>
    </row>
    <row r="2086" spans="1:84" ht="13.2" hidden="1" x14ac:dyDescent="0.25">
      <c r="A2086" s="255" t="s">
        <v>1366</v>
      </c>
      <c r="B2086" s="252" t="s">
        <v>2661</v>
      </c>
      <c r="C2086" s="256" t="s">
        <v>2072</v>
      </c>
      <c r="D2086" s="252" t="s">
        <v>1792</v>
      </c>
      <c r="E2086" s="252" t="s">
        <v>2507</v>
      </c>
      <c r="F2086" s="252" t="s">
        <v>2508</v>
      </c>
      <c r="G2086" s="254">
        <v>21764.649999999998</v>
      </c>
      <c r="H2086" s="254">
        <v>23596.26</v>
      </c>
      <c r="I2086" s="254">
        <v>29353.510000000002</v>
      </c>
      <c r="J2086" s="254">
        <v>29096.34</v>
      </c>
      <c r="K2086" s="254">
        <v>8747.77</v>
      </c>
      <c r="L2086" s="254">
        <v>9066.619999999999</v>
      </c>
      <c r="M2086" s="254">
        <v>11416.87</v>
      </c>
      <c r="N2086" s="254">
        <v>14917.150000000001</v>
      </c>
      <c r="O2086" s="254">
        <v>20091.239999999998</v>
      </c>
      <c r="P2086" s="254">
        <v>23566.860000000008</v>
      </c>
      <c r="Q2086" s="254">
        <v>27296.49</v>
      </c>
      <c r="R2086" s="254">
        <v>42836.530000000013</v>
      </c>
      <c r="S2086" s="254">
        <v>42836.530000000013</v>
      </c>
      <c r="T2086" s="254">
        <v>42836.530000000013</v>
      </c>
      <c r="U2086" s="254">
        <v>42836.530000000013</v>
      </c>
      <c r="V2086" s="254">
        <v>42836.530000000013</v>
      </c>
      <c r="W2086" s="254">
        <v>42836.530000000013</v>
      </c>
      <c r="X2086" s="254">
        <v>42836.530000000013</v>
      </c>
      <c r="Y2086" s="254">
        <v>42836.530000000013</v>
      </c>
      <c r="Z2086" s="254">
        <v>42836.530000000013</v>
      </c>
      <c r="AA2086" s="254">
        <v>42836.530000000013</v>
      </c>
      <c r="AB2086" s="254">
        <v>42836.530000000013</v>
      </c>
      <c r="AC2086" s="254">
        <v>42836.530000000013</v>
      </c>
      <c r="AD2086" s="254">
        <v>42836.530000000013</v>
      </c>
      <c r="AE2086" s="254">
        <v>42836.530000000013</v>
      </c>
      <c r="AF2086" s="254">
        <v>42836.530000000013</v>
      </c>
      <c r="AG2086" s="254">
        <v>42836.530000000013</v>
      </c>
      <c r="AH2086" s="254">
        <v>42836.530000000013</v>
      </c>
      <c r="AI2086" s="254">
        <v>42836.530000000013</v>
      </c>
      <c r="AJ2086" s="254">
        <v>42836.530000000013</v>
      </c>
      <c r="AK2086" s="254">
        <v>42836.530000000013</v>
      </c>
      <c r="AL2086" s="254">
        <v>42836.530000000013</v>
      </c>
      <c r="AM2086" s="254">
        <v>42836.530000000013</v>
      </c>
      <c r="AN2086" s="254">
        <v>42836.530000000013</v>
      </c>
      <c r="AO2086" s="254">
        <v>42836.530000000013</v>
      </c>
      <c r="AP2086" s="254">
        <v>42836.530000000013</v>
      </c>
      <c r="AQ2086" s="254">
        <v>42836.530000000013</v>
      </c>
      <c r="AR2086" s="254">
        <v>42836.530000000013</v>
      </c>
      <c r="AS2086" s="254">
        <v>42836.530000000013</v>
      </c>
      <c r="AT2086" s="254">
        <v>42836.530000000013</v>
      </c>
      <c r="AU2086" s="254">
        <v>42836.530000000013</v>
      </c>
      <c r="AV2086" s="254">
        <v>42836.530000000013</v>
      </c>
      <c r="AW2086" s="254">
        <v>42836.530000000013</v>
      </c>
      <c r="AX2086" s="254">
        <v>42836.530000000013</v>
      </c>
      <c r="AY2086" s="254">
        <v>42836.530000000013</v>
      </c>
      <c r="AZ2086" s="254">
        <v>42836.530000000013</v>
      </c>
      <c r="BA2086" s="254">
        <v>42836.530000000013</v>
      </c>
      <c r="BB2086" s="254">
        <v>42836.530000000013</v>
      </c>
      <c r="BC2086" s="254">
        <v>42836.530000000013</v>
      </c>
      <c r="BD2086" s="254">
        <v>42836.530000000013</v>
      </c>
      <c r="BE2086" s="254">
        <v>42836.530000000013</v>
      </c>
      <c r="BF2086" s="254">
        <v>42836.530000000013</v>
      </c>
      <c r="BG2086" s="254">
        <v>42836.530000000013</v>
      </c>
      <c r="BH2086" s="254">
        <v>42836.530000000013</v>
      </c>
      <c r="BI2086" s="254">
        <v>42836.530000000013</v>
      </c>
      <c r="BJ2086" s="254">
        <v>42836.530000000013</v>
      </c>
      <c r="BK2086" s="254">
        <v>42836.530000000013</v>
      </c>
      <c r="BL2086" s="254">
        <v>42836.530000000013</v>
      </c>
      <c r="BM2086" s="254">
        <v>42836.530000000013</v>
      </c>
      <c r="BN2086" s="254">
        <v>42836.530000000013</v>
      </c>
      <c r="BO2086" s="254">
        <v>42836.530000000013</v>
      </c>
      <c r="BP2086" s="254">
        <v>42836.530000000013</v>
      </c>
      <c r="BQ2086" s="254">
        <v>42836.530000000013</v>
      </c>
      <c r="BR2086" s="254">
        <v>42836.530000000013</v>
      </c>
      <c r="BS2086" s="254">
        <v>42836.530000000013</v>
      </c>
      <c r="BT2086" s="254">
        <v>42836.530000000013</v>
      </c>
      <c r="BU2086" s="254">
        <v>42836.530000000013</v>
      </c>
      <c r="BV2086" s="254">
        <v>42836.530000000013</v>
      </c>
      <c r="BW2086" s="254">
        <v>42836.530000000013</v>
      </c>
      <c r="BX2086" s="254">
        <v>42836.530000000013</v>
      </c>
      <c r="BY2086" s="254">
        <v>42836.530000000013</v>
      </c>
      <c r="BZ2086" s="254">
        <v>42836.530000000013</v>
      </c>
      <c r="CA2086" s="254">
        <v>42836.530000000013</v>
      </c>
      <c r="CB2086" s="254">
        <v>42836.530000000013</v>
      </c>
      <c r="CC2086" s="254">
        <v>42836.530000000013</v>
      </c>
      <c r="CD2086" s="254">
        <v>42836.530000000013</v>
      </c>
      <c r="CE2086" s="254">
        <v>42836.530000000013</v>
      </c>
      <c r="CF2086" s="254">
        <v>42836.530000000013</v>
      </c>
    </row>
    <row r="2087" spans="1:84" ht="13.2" hidden="1" x14ac:dyDescent="0.25">
      <c r="A2087" s="255" t="s">
        <v>1366</v>
      </c>
      <c r="B2087" s="252" t="s">
        <v>2661</v>
      </c>
      <c r="C2087" s="256" t="s">
        <v>2080</v>
      </c>
      <c r="D2087" s="252" t="s">
        <v>1792</v>
      </c>
      <c r="E2087" s="252" t="s">
        <v>2509</v>
      </c>
      <c r="F2087" s="252" t="s">
        <v>2010</v>
      </c>
      <c r="G2087" s="254">
        <v>0</v>
      </c>
      <c r="H2087" s="254">
        <v>0</v>
      </c>
      <c r="I2087" s="254">
        <v>0</v>
      </c>
      <c r="J2087" s="254">
        <v>0</v>
      </c>
      <c r="K2087" s="254">
        <v>0</v>
      </c>
      <c r="L2087" s="254">
        <v>7.11</v>
      </c>
      <c r="M2087" s="254">
        <v>7.29</v>
      </c>
      <c r="N2087" s="254">
        <v>12.47</v>
      </c>
      <c r="O2087" s="254">
        <v>13.25</v>
      </c>
      <c r="P2087" s="254">
        <v>23.61</v>
      </c>
      <c r="Q2087" s="254">
        <v>546</v>
      </c>
      <c r="R2087" s="254">
        <v>1786.7</v>
      </c>
      <c r="S2087" s="254">
        <v>1786.7</v>
      </c>
      <c r="T2087" s="254">
        <v>33.243917300000021</v>
      </c>
      <c r="U2087" s="254">
        <v>28.807865199999995</v>
      </c>
      <c r="V2087" s="254">
        <v>59.9943648</v>
      </c>
      <c r="W2087" s="254">
        <v>49.655685699999992</v>
      </c>
      <c r="X2087" s="254">
        <v>57.419325000000001</v>
      </c>
      <c r="Y2087" s="254">
        <v>57.387465000000006</v>
      </c>
      <c r="Z2087" s="254">
        <v>0</v>
      </c>
      <c r="AA2087" s="254">
        <v>0</v>
      </c>
      <c r="AB2087" s="254">
        <v>0</v>
      </c>
      <c r="AC2087" s="254">
        <v>0</v>
      </c>
      <c r="AD2087" s="254">
        <v>0</v>
      </c>
      <c r="AE2087" s="254">
        <v>0</v>
      </c>
      <c r="AF2087" s="254">
        <v>0</v>
      </c>
      <c r="AG2087" s="254">
        <v>0</v>
      </c>
      <c r="AH2087" s="254">
        <v>0</v>
      </c>
      <c r="AI2087" s="254">
        <v>0</v>
      </c>
      <c r="AJ2087" s="254">
        <v>0</v>
      </c>
      <c r="AK2087" s="254">
        <v>0</v>
      </c>
      <c r="AL2087" s="254">
        <v>0</v>
      </c>
      <c r="AM2087" s="254">
        <v>0</v>
      </c>
      <c r="AN2087" s="254">
        <v>0</v>
      </c>
      <c r="AO2087" s="254">
        <v>0</v>
      </c>
      <c r="AP2087" s="254">
        <v>0</v>
      </c>
      <c r="AQ2087" s="254">
        <v>0</v>
      </c>
      <c r="AR2087" s="254">
        <v>0</v>
      </c>
      <c r="AS2087" s="254">
        <v>0</v>
      </c>
      <c r="AT2087" s="254">
        <v>0</v>
      </c>
      <c r="AU2087" s="254">
        <v>0</v>
      </c>
      <c r="AV2087" s="254">
        <v>0</v>
      </c>
      <c r="AW2087" s="254">
        <v>0</v>
      </c>
      <c r="AX2087" s="254">
        <v>0</v>
      </c>
      <c r="AY2087" s="254">
        <v>0</v>
      </c>
      <c r="AZ2087" s="254">
        <v>0</v>
      </c>
      <c r="BA2087" s="254">
        <v>0</v>
      </c>
      <c r="BB2087" s="254">
        <v>0</v>
      </c>
      <c r="BC2087" s="254">
        <v>0</v>
      </c>
      <c r="BD2087" s="254">
        <v>0</v>
      </c>
      <c r="BE2087" s="254">
        <v>0</v>
      </c>
      <c r="BF2087" s="254">
        <v>0</v>
      </c>
      <c r="BG2087" s="254">
        <v>0</v>
      </c>
      <c r="BH2087" s="254">
        <v>0</v>
      </c>
      <c r="BI2087" s="254">
        <v>0</v>
      </c>
      <c r="BJ2087" s="254">
        <v>0</v>
      </c>
      <c r="BK2087" s="254">
        <v>0</v>
      </c>
      <c r="BL2087" s="254">
        <v>0</v>
      </c>
      <c r="BM2087" s="254">
        <v>0</v>
      </c>
      <c r="BN2087" s="254">
        <v>0</v>
      </c>
      <c r="BO2087" s="254">
        <v>0</v>
      </c>
      <c r="BP2087" s="254">
        <v>0</v>
      </c>
      <c r="BQ2087" s="254">
        <v>0</v>
      </c>
      <c r="BR2087" s="254">
        <v>0</v>
      </c>
      <c r="BS2087" s="254">
        <v>0</v>
      </c>
      <c r="BT2087" s="254">
        <v>0</v>
      </c>
      <c r="BU2087" s="254">
        <v>0</v>
      </c>
      <c r="BV2087" s="254">
        <v>0</v>
      </c>
      <c r="BW2087" s="254">
        <v>0</v>
      </c>
      <c r="BX2087" s="254">
        <v>0</v>
      </c>
      <c r="BY2087" s="254">
        <v>0</v>
      </c>
      <c r="BZ2087" s="254">
        <v>0</v>
      </c>
      <c r="CA2087" s="254">
        <v>0</v>
      </c>
      <c r="CB2087" s="254">
        <v>0</v>
      </c>
      <c r="CC2087" s="254">
        <v>0</v>
      </c>
      <c r="CD2087" s="254">
        <v>0</v>
      </c>
      <c r="CE2087" s="254">
        <v>0</v>
      </c>
      <c r="CF2087" s="254">
        <v>0</v>
      </c>
    </row>
    <row r="2088" spans="1:84" ht="13.2" hidden="1" x14ac:dyDescent="0.25">
      <c r="A2088" s="255" t="s">
        <v>1366</v>
      </c>
      <c r="B2088" s="252" t="s">
        <v>2661</v>
      </c>
      <c r="C2088" s="256" t="s">
        <v>2080</v>
      </c>
      <c r="D2088" s="252" t="s">
        <v>1792</v>
      </c>
      <c r="E2088" s="252" t="s">
        <v>2510</v>
      </c>
      <c r="F2088" s="252" t="s">
        <v>2010</v>
      </c>
      <c r="G2088" s="254">
        <v>0</v>
      </c>
      <c r="H2088" s="254">
        <v>0</v>
      </c>
      <c r="I2088" s="254">
        <v>0</v>
      </c>
      <c r="J2088" s="254">
        <v>0</v>
      </c>
      <c r="K2088" s="254">
        <v>0</v>
      </c>
      <c r="L2088" s="254">
        <v>0</v>
      </c>
      <c r="M2088" s="254">
        <v>0</v>
      </c>
      <c r="N2088" s="254">
        <v>0</v>
      </c>
      <c r="O2088" s="254">
        <v>0</v>
      </c>
      <c r="P2088" s="254">
        <v>0</v>
      </c>
      <c r="Q2088" s="254">
        <v>0</v>
      </c>
      <c r="R2088" s="254">
        <v>0</v>
      </c>
      <c r="S2088" s="254">
        <v>0</v>
      </c>
      <c r="T2088" s="254">
        <v>2.1363748</v>
      </c>
      <c r="U2088" s="254">
        <v>2.1454448000000004</v>
      </c>
      <c r="V2088" s="254">
        <v>2.4629004999999995</v>
      </c>
      <c r="W2088" s="254">
        <v>2.0495195000000002</v>
      </c>
      <c r="X2088" s="254">
        <v>2.3765252000000001</v>
      </c>
      <c r="Y2088" s="254">
        <v>2.3344352000000002</v>
      </c>
      <c r="Z2088" s="254">
        <v>2.1408648000000006</v>
      </c>
      <c r="AA2088" s="254">
        <v>5.9446764999999999</v>
      </c>
      <c r="AB2088" s="254">
        <v>4.3583256000000006</v>
      </c>
      <c r="AC2088" s="254">
        <v>4.3031974000000002</v>
      </c>
      <c r="AD2088" s="254">
        <v>2.3721329999999998</v>
      </c>
      <c r="AE2088" s="254">
        <v>2.2405062999999998</v>
      </c>
      <c r="AF2088" s="254">
        <v>2.2405062999999998</v>
      </c>
      <c r="AG2088" s="254">
        <v>2.4843896000000001</v>
      </c>
      <c r="AH2088" s="254">
        <v>2.8939006999999997</v>
      </c>
      <c r="AI2088" s="254">
        <v>2.7332638999999999</v>
      </c>
      <c r="AJ2088" s="254">
        <v>2.6332662000000004</v>
      </c>
      <c r="AK2088" s="254">
        <v>2.6276761999999998</v>
      </c>
      <c r="AL2088" s="254">
        <v>2.3754729999999995</v>
      </c>
      <c r="AM2088" s="254">
        <v>2.6015662000000006</v>
      </c>
      <c r="AN2088" s="254">
        <v>143.68462539999999</v>
      </c>
      <c r="AO2088" s="254">
        <v>153.2355795</v>
      </c>
      <c r="AP2088" s="254">
        <v>0</v>
      </c>
      <c r="AQ2088" s="254">
        <v>0</v>
      </c>
      <c r="AR2088" s="254">
        <v>0</v>
      </c>
      <c r="AS2088" s="254">
        <v>0</v>
      </c>
      <c r="AT2088" s="254">
        <v>0</v>
      </c>
      <c r="AU2088" s="254">
        <v>0</v>
      </c>
      <c r="AV2088" s="254">
        <v>0</v>
      </c>
      <c r="AW2088" s="254">
        <v>0</v>
      </c>
      <c r="AX2088" s="254">
        <v>0</v>
      </c>
      <c r="AY2088" s="254">
        <v>0</v>
      </c>
      <c r="AZ2088" s="254">
        <v>0</v>
      </c>
      <c r="BA2088" s="254">
        <v>0</v>
      </c>
      <c r="BB2088" s="254">
        <v>0</v>
      </c>
      <c r="BC2088" s="254">
        <v>0</v>
      </c>
      <c r="BD2088" s="254">
        <v>0</v>
      </c>
      <c r="BE2088" s="254">
        <v>0</v>
      </c>
      <c r="BF2088" s="254">
        <v>0</v>
      </c>
      <c r="BG2088" s="254">
        <v>0</v>
      </c>
      <c r="BH2088" s="254">
        <v>0</v>
      </c>
      <c r="BI2088" s="254">
        <v>0</v>
      </c>
      <c r="BJ2088" s="254">
        <v>0</v>
      </c>
      <c r="BK2088" s="254">
        <v>0</v>
      </c>
      <c r="BL2088" s="254">
        <v>0</v>
      </c>
      <c r="BM2088" s="254">
        <v>0</v>
      </c>
      <c r="BN2088" s="254">
        <v>0</v>
      </c>
      <c r="BO2088" s="254">
        <v>0</v>
      </c>
      <c r="BP2088" s="254">
        <v>0</v>
      </c>
      <c r="BQ2088" s="254">
        <v>0</v>
      </c>
      <c r="BR2088" s="254">
        <v>0</v>
      </c>
      <c r="BS2088" s="254">
        <v>0</v>
      </c>
      <c r="BT2088" s="254">
        <v>0</v>
      </c>
      <c r="BU2088" s="254">
        <v>0</v>
      </c>
      <c r="BV2088" s="254">
        <v>0</v>
      </c>
      <c r="BW2088" s="254">
        <v>0</v>
      </c>
      <c r="BX2088" s="254">
        <v>0</v>
      </c>
      <c r="BY2088" s="254">
        <v>0</v>
      </c>
      <c r="BZ2088" s="254">
        <v>0</v>
      </c>
      <c r="CA2088" s="254">
        <v>0</v>
      </c>
      <c r="CB2088" s="254">
        <v>0</v>
      </c>
      <c r="CC2088" s="254">
        <v>0</v>
      </c>
      <c r="CD2088" s="254">
        <v>0</v>
      </c>
      <c r="CE2088" s="254">
        <v>0</v>
      </c>
      <c r="CF2088" s="254">
        <v>0</v>
      </c>
    </row>
    <row r="2089" spans="1:84" ht="13.2" hidden="1" x14ac:dyDescent="0.25">
      <c r="A2089" s="255" t="s">
        <v>1366</v>
      </c>
      <c r="B2089" s="252" t="s">
        <v>2661</v>
      </c>
      <c r="C2089" s="256" t="s">
        <v>2080</v>
      </c>
      <c r="D2089" s="252" t="s">
        <v>1792</v>
      </c>
      <c r="E2089" s="252" t="s">
        <v>2511</v>
      </c>
      <c r="F2089" s="252" t="s">
        <v>2010</v>
      </c>
      <c r="G2089" s="254">
        <v>0</v>
      </c>
      <c r="H2089" s="254">
        <v>0</v>
      </c>
      <c r="I2089" s="254">
        <v>0</v>
      </c>
      <c r="J2089" s="254">
        <v>0</v>
      </c>
      <c r="K2089" s="254">
        <v>0</v>
      </c>
      <c r="L2089" s="254">
        <v>0</v>
      </c>
      <c r="M2089" s="254">
        <v>0</v>
      </c>
      <c r="N2089" s="254">
        <v>0</v>
      </c>
      <c r="O2089" s="254">
        <v>0</v>
      </c>
      <c r="P2089" s="254">
        <v>0</v>
      </c>
      <c r="Q2089" s="254">
        <v>0</v>
      </c>
      <c r="R2089" s="254">
        <v>0</v>
      </c>
      <c r="S2089" s="254">
        <v>0</v>
      </c>
      <c r="T2089" s="254">
        <v>0</v>
      </c>
      <c r="U2089" s="254">
        <v>0</v>
      </c>
      <c r="V2089" s="254">
        <v>0</v>
      </c>
      <c r="W2089" s="254">
        <v>0</v>
      </c>
      <c r="X2089" s="254">
        <v>0</v>
      </c>
      <c r="Y2089" s="254">
        <v>0</v>
      </c>
      <c r="Z2089" s="254">
        <v>0</v>
      </c>
      <c r="AA2089" s="254">
        <v>0</v>
      </c>
      <c r="AB2089" s="254">
        <v>0</v>
      </c>
      <c r="AC2089" s="254">
        <v>0</v>
      </c>
      <c r="AD2089" s="254">
        <v>0</v>
      </c>
      <c r="AE2089" s="254">
        <v>0</v>
      </c>
      <c r="AF2089" s="254">
        <v>0</v>
      </c>
      <c r="AG2089" s="254">
        <v>0</v>
      </c>
      <c r="AH2089" s="254">
        <v>0</v>
      </c>
      <c r="AI2089" s="254">
        <v>0</v>
      </c>
      <c r="AJ2089" s="254">
        <v>0</v>
      </c>
      <c r="AK2089" s="254">
        <v>0</v>
      </c>
      <c r="AL2089" s="254">
        <v>0</v>
      </c>
      <c r="AM2089" s="254">
        <v>0</v>
      </c>
      <c r="AN2089" s="254">
        <v>0</v>
      </c>
      <c r="AO2089" s="254">
        <v>0</v>
      </c>
      <c r="AP2089" s="254">
        <v>0</v>
      </c>
      <c r="AQ2089" s="254">
        <v>0</v>
      </c>
      <c r="AR2089" s="254">
        <v>0</v>
      </c>
      <c r="AS2089" s="254">
        <v>0</v>
      </c>
      <c r="AT2089" s="254">
        <v>2.0029166666666667</v>
      </c>
      <c r="AU2089" s="254">
        <v>2.0029166666666667</v>
      </c>
      <c r="AV2089" s="254">
        <v>2.0029166666666667</v>
      </c>
      <c r="AW2089" s="254">
        <v>2.0029166666666667</v>
      </c>
      <c r="AX2089" s="254">
        <v>2.0029166666666667</v>
      </c>
      <c r="AY2089" s="254">
        <v>2.0029166666666667</v>
      </c>
      <c r="AZ2089" s="254">
        <v>2.0029166666666667</v>
      </c>
      <c r="BA2089" s="254">
        <v>2.0029166666666667</v>
      </c>
      <c r="BB2089" s="254">
        <v>2.0029166666666667</v>
      </c>
      <c r="BC2089" s="254">
        <v>2.0029166666666667</v>
      </c>
      <c r="BD2089" s="254">
        <v>0</v>
      </c>
      <c r="BE2089" s="254">
        <v>0</v>
      </c>
      <c r="BF2089" s="254">
        <v>0</v>
      </c>
      <c r="BG2089" s="254">
        <v>0</v>
      </c>
      <c r="BH2089" s="254">
        <v>0</v>
      </c>
      <c r="BI2089" s="254">
        <v>0</v>
      </c>
      <c r="BJ2089" s="254">
        <v>0</v>
      </c>
      <c r="BK2089" s="254">
        <v>0</v>
      </c>
      <c r="BL2089" s="254">
        <v>0</v>
      </c>
      <c r="BM2089" s="254">
        <v>0</v>
      </c>
      <c r="BN2089" s="254">
        <v>0</v>
      </c>
      <c r="BO2089" s="254">
        <v>0</v>
      </c>
      <c r="BP2089" s="254">
        <v>0</v>
      </c>
      <c r="BQ2089" s="254">
        <v>0</v>
      </c>
      <c r="BR2089" s="254">
        <v>0</v>
      </c>
      <c r="BS2089" s="254">
        <v>0</v>
      </c>
      <c r="BT2089" s="254">
        <v>0</v>
      </c>
      <c r="BU2089" s="254">
        <v>0</v>
      </c>
      <c r="BV2089" s="254">
        <v>0</v>
      </c>
      <c r="BW2089" s="254">
        <v>0</v>
      </c>
      <c r="BX2089" s="254">
        <v>0</v>
      </c>
      <c r="BY2089" s="254">
        <v>0</v>
      </c>
      <c r="BZ2089" s="254">
        <v>0</v>
      </c>
      <c r="CA2089" s="254">
        <v>0</v>
      </c>
      <c r="CB2089" s="254">
        <v>0</v>
      </c>
      <c r="CC2089" s="254">
        <v>0</v>
      </c>
      <c r="CD2089" s="254">
        <v>0</v>
      </c>
      <c r="CE2089" s="254">
        <v>0</v>
      </c>
      <c r="CF2089" s="254">
        <v>0</v>
      </c>
    </row>
    <row r="2090" spans="1:84" ht="13.2" hidden="1" x14ac:dyDescent="0.25">
      <c r="A2090" s="255" t="s">
        <v>1366</v>
      </c>
      <c r="B2090" s="252" t="s">
        <v>2661</v>
      </c>
      <c r="C2090" s="256" t="s">
        <v>2080</v>
      </c>
      <c r="D2090" s="252" t="s">
        <v>1792</v>
      </c>
      <c r="E2090" s="252" t="s">
        <v>2512</v>
      </c>
      <c r="F2090" s="252" t="s">
        <v>2010</v>
      </c>
      <c r="G2090" s="254">
        <v>0</v>
      </c>
      <c r="H2090" s="254">
        <v>0</v>
      </c>
      <c r="I2090" s="254">
        <v>0</v>
      </c>
      <c r="J2090" s="254">
        <v>0</v>
      </c>
      <c r="K2090" s="254">
        <v>0</v>
      </c>
      <c r="L2090" s="254">
        <v>0</v>
      </c>
      <c r="M2090" s="254">
        <v>0</v>
      </c>
      <c r="N2090" s="254">
        <v>0</v>
      </c>
      <c r="O2090" s="254">
        <v>0</v>
      </c>
      <c r="P2090" s="254">
        <v>0</v>
      </c>
      <c r="Q2090" s="254">
        <v>0</v>
      </c>
      <c r="R2090" s="254">
        <v>0</v>
      </c>
      <c r="S2090" s="254">
        <v>0</v>
      </c>
      <c r="T2090" s="254">
        <v>0</v>
      </c>
      <c r="U2090" s="254">
        <v>0</v>
      </c>
      <c r="V2090" s="254">
        <v>0</v>
      </c>
      <c r="W2090" s="254">
        <v>0</v>
      </c>
      <c r="X2090" s="254">
        <v>0</v>
      </c>
      <c r="Y2090" s="254">
        <v>0</v>
      </c>
      <c r="Z2090" s="254">
        <v>0</v>
      </c>
      <c r="AA2090" s="254">
        <v>0</v>
      </c>
      <c r="AB2090" s="254">
        <v>0</v>
      </c>
      <c r="AC2090" s="254">
        <v>0</v>
      </c>
      <c r="AD2090" s="254">
        <v>0</v>
      </c>
      <c r="AE2090" s="254">
        <v>0</v>
      </c>
      <c r="AF2090" s="254">
        <v>0</v>
      </c>
      <c r="AG2090" s="254">
        <v>0</v>
      </c>
      <c r="AH2090" s="254">
        <v>0</v>
      </c>
      <c r="AI2090" s="254">
        <v>0</v>
      </c>
      <c r="AJ2090" s="254">
        <v>0</v>
      </c>
      <c r="AK2090" s="254">
        <v>0</v>
      </c>
      <c r="AL2090" s="254">
        <v>0</v>
      </c>
      <c r="AM2090" s="254">
        <v>0</v>
      </c>
      <c r="AN2090" s="254">
        <v>0</v>
      </c>
      <c r="AO2090" s="254">
        <v>0</v>
      </c>
      <c r="AP2090" s="254">
        <v>0</v>
      </c>
      <c r="AQ2090" s="254">
        <v>0</v>
      </c>
      <c r="AR2090" s="254">
        <v>0</v>
      </c>
      <c r="AS2090" s="254">
        <v>0</v>
      </c>
      <c r="AT2090" s="254">
        <v>1.1643067790017501</v>
      </c>
      <c r="AU2090" s="254">
        <v>1.1643067790017501</v>
      </c>
      <c r="AV2090" s="254">
        <v>1.1643067790017501</v>
      </c>
      <c r="AW2090" s="254">
        <v>1.1643067790017501</v>
      </c>
      <c r="AX2090" s="254">
        <v>1.1643067790017501</v>
      </c>
      <c r="AY2090" s="254">
        <v>1.1643067790017501</v>
      </c>
      <c r="AZ2090" s="254">
        <v>1.1643067790017501</v>
      </c>
      <c r="BA2090" s="254">
        <v>1.1643067790017501</v>
      </c>
      <c r="BB2090" s="254">
        <v>1.1643067790017501</v>
      </c>
      <c r="BC2090" s="254">
        <v>1.1643067790017501</v>
      </c>
      <c r="BD2090" s="254">
        <v>1.1643067790017501</v>
      </c>
      <c r="BE2090" s="254">
        <v>1.1643067790017501</v>
      </c>
      <c r="BF2090" s="254">
        <v>1.1643067790017501</v>
      </c>
      <c r="BG2090" s="254">
        <v>57.018518650211256</v>
      </c>
      <c r="BH2090" s="254">
        <v>57.018518650211256</v>
      </c>
      <c r="BI2090" s="254">
        <v>57.018518650211256</v>
      </c>
      <c r="BJ2090" s="254">
        <v>57.018518650211256</v>
      </c>
      <c r="BK2090" s="254">
        <v>57.018518650211256</v>
      </c>
      <c r="BL2090" s="254">
        <v>57.018518650211256</v>
      </c>
      <c r="BM2090" s="254">
        <v>57.018518650211256</v>
      </c>
      <c r="BN2090" s="254">
        <v>57.018518650211256</v>
      </c>
      <c r="BO2090" s="254">
        <v>57.018518650211256</v>
      </c>
      <c r="BP2090" s="254">
        <v>57.018518650211256</v>
      </c>
      <c r="BQ2090" s="254">
        <v>57.018518650211256</v>
      </c>
      <c r="BR2090" s="254">
        <v>0</v>
      </c>
      <c r="BS2090" s="254">
        <v>0</v>
      </c>
      <c r="BT2090" s="254">
        <v>0</v>
      </c>
      <c r="BU2090" s="254">
        <v>0</v>
      </c>
      <c r="BV2090" s="254">
        <v>0</v>
      </c>
      <c r="BW2090" s="254">
        <v>0</v>
      </c>
      <c r="BX2090" s="254">
        <v>0</v>
      </c>
      <c r="BY2090" s="254">
        <v>0</v>
      </c>
      <c r="BZ2090" s="254">
        <v>0</v>
      </c>
      <c r="CA2090" s="254">
        <v>0</v>
      </c>
      <c r="CB2090" s="254">
        <v>0</v>
      </c>
      <c r="CC2090" s="254">
        <v>0</v>
      </c>
      <c r="CD2090" s="254">
        <v>0</v>
      </c>
      <c r="CE2090" s="254">
        <v>0</v>
      </c>
      <c r="CF2090" s="254">
        <v>0</v>
      </c>
    </row>
    <row r="2091" spans="1:84" ht="13.2" hidden="1" x14ac:dyDescent="0.25">
      <c r="A2091" s="255" t="s">
        <v>1366</v>
      </c>
      <c r="B2091" s="252" t="s">
        <v>2661</v>
      </c>
      <c r="C2091" s="256" t="s">
        <v>2080</v>
      </c>
      <c r="D2091" s="252" t="s">
        <v>1792</v>
      </c>
      <c r="E2091" s="252" t="s">
        <v>2513</v>
      </c>
      <c r="F2091" s="252" t="s">
        <v>2010</v>
      </c>
      <c r="G2091" s="254">
        <v>0</v>
      </c>
      <c r="H2091" s="254">
        <v>0</v>
      </c>
      <c r="I2091" s="254">
        <v>0</v>
      </c>
      <c r="J2091" s="254">
        <v>0</v>
      </c>
      <c r="K2091" s="254">
        <v>0</v>
      </c>
      <c r="L2091" s="254">
        <v>0</v>
      </c>
      <c r="M2091" s="254">
        <v>0</v>
      </c>
      <c r="N2091" s="254">
        <v>0</v>
      </c>
      <c r="O2091" s="254">
        <v>0</v>
      </c>
      <c r="P2091" s="254">
        <v>0</v>
      </c>
      <c r="Q2091" s="254">
        <v>0</v>
      </c>
      <c r="R2091" s="254">
        <v>0</v>
      </c>
      <c r="S2091" s="254">
        <v>0</v>
      </c>
      <c r="T2091" s="254">
        <v>0</v>
      </c>
      <c r="U2091" s="254">
        <v>0</v>
      </c>
      <c r="V2091" s="254">
        <v>0</v>
      </c>
      <c r="W2091" s="254">
        <v>0</v>
      </c>
      <c r="X2091" s="254">
        <v>0</v>
      </c>
      <c r="Y2091" s="254">
        <v>0</v>
      </c>
      <c r="Z2091" s="254">
        <v>0</v>
      </c>
      <c r="AA2091" s="254">
        <v>0</v>
      </c>
      <c r="AB2091" s="254">
        <v>0</v>
      </c>
      <c r="AC2091" s="254">
        <v>0</v>
      </c>
      <c r="AD2091" s="254">
        <v>0</v>
      </c>
      <c r="AE2091" s="254">
        <v>0</v>
      </c>
      <c r="AF2091" s="254">
        <v>0</v>
      </c>
      <c r="AG2091" s="254">
        <v>0</v>
      </c>
      <c r="AH2091" s="254">
        <v>0</v>
      </c>
      <c r="AI2091" s="254">
        <v>0</v>
      </c>
      <c r="AJ2091" s="254">
        <v>0</v>
      </c>
      <c r="AK2091" s="254">
        <v>0</v>
      </c>
      <c r="AL2091" s="254">
        <v>0</v>
      </c>
      <c r="AM2091" s="254">
        <v>0</v>
      </c>
      <c r="AN2091" s="254">
        <v>0</v>
      </c>
      <c r="AO2091" s="254">
        <v>0</v>
      </c>
      <c r="AP2091" s="254">
        <v>0</v>
      </c>
      <c r="AQ2091" s="254">
        <v>0</v>
      </c>
      <c r="AR2091" s="254">
        <v>0</v>
      </c>
      <c r="AS2091" s="254">
        <v>0</v>
      </c>
      <c r="AT2091" s="254">
        <v>0</v>
      </c>
      <c r="AU2091" s="254">
        <v>0</v>
      </c>
      <c r="AV2091" s="254">
        <v>0</v>
      </c>
      <c r="AW2091" s="254">
        <v>0</v>
      </c>
      <c r="AX2091" s="254">
        <v>0</v>
      </c>
      <c r="AY2091" s="254">
        <v>0</v>
      </c>
      <c r="AZ2091" s="254">
        <v>0</v>
      </c>
      <c r="BA2091" s="254">
        <v>0</v>
      </c>
      <c r="BB2091" s="254">
        <v>0</v>
      </c>
      <c r="BC2091" s="254">
        <v>0</v>
      </c>
      <c r="BD2091" s="254">
        <v>0</v>
      </c>
      <c r="BE2091" s="254">
        <v>0</v>
      </c>
      <c r="BF2091" s="254">
        <v>0</v>
      </c>
      <c r="BG2091" s="254">
        <v>3.8639171146372497</v>
      </c>
      <c r="BH2091" s="254">
        <v>3.8639171146372497</v>
      </c>
      <c r="BI2091" s="254">
        <v>3.8639171146372497</v>
      </c>
      <c r="BJ2091" s="254">
        <v>3.8639171146372497</v>
      </c>
      <c r="BK2091" s="254">
        <v>3.8639171146372497</v>
      </c>
      <c r="BL2091" s="254">
        <v>3.8639171146372497</v>
      </c>
      <c r="BM2091" s="254">
        <v>3.8639171146372497</v>
      </c>
      <c r="BN2091" s="254">
        <v>3.8639171146372497</v>
      </c>
      <c r="BO2091" s="254">
        <v>3.8639171146372497</v>
      </c>
      <c r="BP2091" s="254">
        <v>3.8639171146372497</v>
      </c>
      <c r="BQ2091" s="254">
        <v>3.8639171146372497</v>
      </c>
      <c r="BR2091" s="254">
        <v>3.8639171146372604</v>
      </c>
      <c r="BS2091" s="254">
        <v>3.8639171146372604</v>
      </c>
      <c r="BT2091" s="254">
        <v>4.7161915699582497</v>
      </c>
      <c r="BU2091" s="254">
        <v>4.7161915699582497</v>
      </c>
      <c r="BV2091" s="254">
        <v>4.7161915699582497</v>
      </c>
      <c r="BW2091" s="254">
        <v>4.7161915699582497</v>
      </c>
      <c r="BX2091" s="254">
        <v>4.7161915699582497</v>
      </c>
      <c r="BY2091" s="254">
        <v>4.7161915699582497</v>
      </c>
      <c r="BZ2091" s="254">
        <v>4.7161915699582497</v>
      </c>
      <c r="CA2091" s="254">
        <v>4.7161915699582497</v>
      </c>
      <c r="CB2091" s="254">
        <v>4.7161915699582497</v>
      </c>
      <c r="CC2091" s="254">
        <v>4.7161915699582497</v>
      </c>
      <c r="CD2091" s="254">
        <v>4.7161915699582497</v>
      </c>
      <c r="CE2091" s="254">
        <v>4.7161915699582622</v>
      </c>
      <c r="CF2091" s="254">
        <v>4.7161915699582622</v>
      </c>
    </row>
    <row r="2092" spans="1:84" ht="13.2" hidden="1" x14ac:dyDescent="0.25">
      <c r="A2092" s="255" t="s">
        <v>1366</v>
      </c>
      <c r="B2092" s="252" t="s">
        <v>2661</v>
      </c>
      <c r="C2092" s="256" t="s">
        <v>2080</v>
      </c>
      <c r="D2092" s="252" t="s">
        <v>1792</v>
      </c>
      <c r="E2092" s="252" t="s">
        <v>2514</v>
      </c>
      <c r="F2092" s="252" t="s">
        <v>2010</v>
      </c>
      <c r="G2092" s="254">
        <v>0</v>
      </c>
      <c r="H2092" s="254">
        <v>0</v>
      </c>
      <c r="I2092" s="254">
        <v>0</v>
      </c>
      <c r="J2092" s="254">
        <v>0</v>
      </c>
      <c r="K2092" s="254">
        <v>0</v>
      </c>
      <c r="L2092" s="254">
        <v>0</v>
      </c>
      <c r="M2092" s="254">
        <v>0</v>
      </c>
      <c r="N2092" s="254">
        <v>0</v>
      </c>
      <c r="O2092" s="254">
        <v>0</v>
      </c>
      <c r="P2092" s="254">
        <v>0</v>
      </c>
      <c r="Q2092" s="254">
        <v>0</v>
      </c>
      <c r="R2092" s="254">
        <v>0</v>
      </c>
      <c r="S2092" s="254">
        <v>0</v>
      </c>
      <c r="T2092" s="254">
        <v>0</v>
      </c>
      <c r="U2092" s="254">
        <v>0</v>
      </c>
      <c r="V2092" s="254">
        <v>0</v>
      </c>
      <c r="W2092" s="254">
        <v>0</v>
      </c>
      <c r="X2092" s="254">
        <v>0</v>
      </c>
      <c r="Y2092" s="254">
        <v>0</v>
      </c>
      <c r="Z2092" s="254">
        <v>0</v>
      </c>
      <c r="AA2092" s="254">
        <v>0</v>
      </c>
      <c r="AB2092" s="254">
        <v>0</v>
      </c>
      <c r="AC2092" s="254">
        <v>0</v>
      </c>
      <c r="AD2092" s="254">
        <v>0</v>
      </c>
      <c r="AE2092" s="254">
        <v>0</v>
      </c>
      <c r="AF2092" s="254">
        <v>0</v>
      </c>
      <c r="AG2092" s="254">
        <v>0</v>
      </c>
      <c r="AH2092" s="254">
        <v>0</v>
      </c>
      <c r="AI2092" s="254">
        <v>0</v>
      </c>
      <c r="AJ2092" s="254">
        <v>0</v>
      </c>
      <c r="AK2092" s="254">
        <v>0</v>
      </c>
      <c r="AL2092" s="254">
        <v>0</v>
      </c>
      <c r="AM2092" s="254">
        <v>0</v>
      </c>
      <c r="AN2092" s="254">
        <v>0</v>
      </c>
      <c r="AO2092" s="254">
        <v>0</v>
      </c>
      <c r="AP2092" s="254">
        <v>0</v>
      </c>
      <c r="AQ2092" s="254">
        <v>0</v>
      </c>
      <c r="AR2092" s="254">
        <v>0</v>
      </c>
      <c r="AS2092" s="254">
        <v>0</v>
      </c>
      <c r="AT2092" s="254">
        <v>1.5813900000000001</v>
      </c>
      <c r="AU2092" s="254">
        <v>1.5813900000000001</v>
      </c>
      <c r="AV2092" s="254">
        <v>1.5813900000000001</v>
      </c>
      <c r="AW2092" s="254">
        <v>1.5813900000000001</v>
      </c>
      <c r="AX2092" s="254">
        <v>1.5813900000000001</v>
      </c>
      <c r="AY2092" s="254">
        <v>1.5813900000000001</v>
      </c>
      <c r="AZ2092" s="254">
        <v>1.5813900000000001</v>
      </c>
      <c r="BA2092" s="254">
        <v>1.5813900000000001</v>
      </c>
      <c r="BB2092" s="254">
        <v>1.5813900000000001</v>
      </c>
      <c r="BC2092" s="254">
        <v>1.5813900000000001</v>
      </c>
      <c r="BD2092" s="254">
        <v>1.5813900000000001</v>
      </c>
      <c r="BE2092" s="254">
        <v>1.5813899999999987</v>
      </c>
      <c r="BF2092" s="254">
        <v>1.5813899999999987</v>
      </c>
      <c r="BG2092" s="254">
        <v>10.134971999999999</v>
      </c>
      <c r="BH2092" s="254">
        <v>10.134971999999999</v>
      </c>
      <c r="BI2092" s="254">
        <v>10.134971999999999</v>
      </c>
      <c r="BJ2092" s="254">
        <v>10.134971999999999</v>
      </c>
      <c r="BK2092" s="254">
        <v>10.134971999999999</v>
      </c>
      <c r="BL2092" s="254">
        <v>10.134971999999999</v>
      </c>
      <c r="BM2092" s="254">
        <v>10.134971999999999</v>
      </c>
      <c r="BN2092" s="254">
        <v>10.134971999999999</v>
      </c>
      <c r="BO2092" s="254">
        <v>10.134971999999999</v>
      </c>
      <c r="BP2092" s="254">
        <v>10.134971999999999</v>
      </c>
      <c r="BQ2092" s="254">
        <v>10.134971999999999</v>
      </c>
      <c r="BR2092" s="254">
        <v>10.134971999999989</v>
      </c>
      <c r="BS2092" s="254">
        <v>10.134971999999989</v>
      </c>
      <c r="BT2092" s="254">
        <v>120.792672</v>
      </c>
      <c r="BU2092" s="254">
        <v>120.792672</v>
      </c>
      <c r="BV2092" s="254">
        <v>120.792672</v>
      </c>
      <c r="BW2092" s="254">
        <v>120.792672</v>
      </c>
      <c r="BX2092" s="254">
        <v>120.792672</v>
      </c>
      <c r="BY2092" s="254">
        <v>120.792672</v>
      </c>
      <c r="BZ2092" s="254">
        <v>120.792672</v>
      </c>
      <c r="CA2092" s="254">
        <v>120.792672</v>
      </c>
      <c r="CB2092" s="254">
        <v>120.792672</v>
      </c>
      <c r="CC2092" s="254">
        <v>120.792672</v>
      </c>
      <c r="CD2092" s="254">
        <v>120.792672</v>
      </c>
      <c r="CE2092" s="254">
        <v>0</v>
      </c>
      <c r="CF2092" s="254">
        <v>0</v>
      </c>
    </row>
    <row r="2093" spans="1:84" ht="13.2" hidden="1" x14ac:dyDescent="0.25">
      <c r="A2093" s="255" t="s">
        <v>1366</v>
      </c>
      <c r="B2093" s="252" t="s">
        <v>2661</v>
      </c>
      <c r="C2093" s="256" t="s">
        <v>2080</v>
      </c>
      <c r="D2093" s="252" t="s">
        <v>1792</v>
      </c>
      <c r="E2093" s="252" t="s">
        <v>2515</v>
      </c>
      <c r="F2093" s="252" t="s">
        <v>2010</v>
      </c>
      <c r="G2093" s="254">
        <v>0</v>
      </c>
      <c r="H2093" s="254">
        <v>0</v>
      </c>
      <c r="I2093" s="254">
        <v>0</v>
      </c>
      <c r="J2093" s="254">
        <v>0</v>
      </c>
      <c r="K2093" s="254">
        <v>0</v>
      </c>
      <c r="L2093" s="254">
        <v>0</v>
      </c>
      <c r="M2093" s="254">
        <v>0</v>
      </c>
      <c r="N2093" s="254">
        <v>0</v>
      </c>
      <c r="O2093" s="254">
        <v>0</v>
      </c>
      <c r="P2093" s="254">
        <v>0</v>
      </c>
      <c r="Q2093" s="254">
        <v>0</v>
      </c>
      <c r="R2093" s="254">
        <v>0</v>
      </c>
      <c r="S2093" s="254">
        <v>0</v>
      </c>
      <c r="T2093" s="254">
        <v>22.5268333</v>
      </c>
      <c r="U2093" s="254">
        <v>22.5268333</v>
      </c>
      <c r="V2093" s="254">
        <v>22.5268333</v>
      </c>
      <c r="W2093" s="254">
        <v>22.5268333</v>
      </c>
      <c r="X2093" s="254">
        <v>22.5268333</v>
      </c>
      <c r="Y2093" s="254">
        <v>22.5268333</v>
      </c>
      <c r="Z2093" s="254">
        <v>22.5268333</v>
      </c>
      <c r="AA2093" s="254">
        <v>22.5268333</v>
      </c>
      <c r="AB2093" s="254">
        <v>22.5268333</v>
      </c>
      <c r="AC2093" s="254">
        <v>22.5268333</v>
      </c>
      <c r="AD2093" s="254">
        <v>22.5268333</v>
      </c>
      <c r="AE2093" s="254">
        <v>22.5268333</v>
      </c>
      <c r="AF2093" s="254">
        <v>22.5268333</v>
      </c>
      <c r="AG2093" s="254">
        <v>40.975083300000001</v>
      </c>
      <c r="AH2093" s="254">
        <v>40.975083300000001</v>
      </c>
      <c r="AI2093" s="254">
        <v>40.975083300000001</v>
      </c>
      <c r="AJ2093" s="254">
        <v>40.975083300000001</v>
      </c>
      <c r="AK2093" s="254">
        <v>40.975083300000001</v>
      </c>
      <c r="AL2093" s="254">
        <v>40.975083300000001</v>
      </c>
      <c r="AM2093" s="254">
        <v>40.975083300000001</v>
      </c>
      <c r="AN2093" s="254">
        <v>40.975083300000001</v>
      </c>
      <c r="AO2093" s="254">
        <v>40.975083300000001</v>
      </c>
      <c r="AP2093" s="254">
        <v>40.975083300000001</v>
      </c>
      <c r="AQ2093" s="254">
        <v>40.975083300000001</v>
      </c>
      <c r="AR2093" s="254">
        <v>40.975083300000001</v>
      </c>
      <c r="AS2093" s="254">
        <v>40.975083300000001</v>
      </c>
      <c r="AT2093" s="254">
        <v>0</v>
      </c>
      <c r="AU2093" s="254">
        <v>0</v>
      </c>
      <c r="AV2093" s="254">
        <v>0</v>
      </c>
      <c r="AW2093" s="254">
        <v>0</v>
      </c>
      <c r="AX2093" s="254">
        <v>0</v>
      </c>
      <c r="AY2093" s="254">
        <v>0</v>
      </c>
      <c r="AZ2093" s="254">
        <v>0</v>
      </c>
      <c r="BA2093" s="254">
        <v>0</v>
      </c>
      <c r="BB2093" s="254">
        <v>0</v>
      </c>
      <c r="BC2093" s="254">
        <v>0</v>
      </c>
      <c r="BD2093" s="254">
        <v>0</v>
      </c>
      <c r="BE2093" s="254">
        <v>0</v>
      </c>
      <c r="BF2093" s="254">
        <v>0</v>
      </c>
      <c r="BG2093" s="254">
        <v>0</v>
      </c>
      <c r="BH2093" s="254">
        <v>0</v>
      </c>
      <c r="BI2093" s="254">
        <v>0</v>
      </c>
      <c r="BJ2093" s="254">
        <v>0</v>
      </c>
      <c r="BK2093" s="254">
        <v>0</v>
      </c>
      <c r="BL2093" s="254">
        <v>0</v>
      </c>
      <c r="BM2093" s="254">
        <v>0</v>
      </c>
      <c r="BN2093" s="254">
        <v>0</v>
      </c>
      <c r="BO2093" s="254">
        <v>0</v>
      </c>
      <c r="BP2093" s="254">
        <v>0</v>
      </c>
      <c r="BQ2093" s="254">
        <v>0</v>
      </c>
      <c r="BR2093" s="254">
        <v>0</v>
      </c>
      <c r="BS2093" s="254">
        <v>0</v>
      </c>
      <c r="BT2093" s="254">
        <v>0</v>
      </c>
      <c r="BU2093" s="254">
        <v>0</v>
      </c>
      <c r="BV2093" s="254">
        <v>0</v>
      </c>
      <c r="BW2093" s="254">
        <v>0</v>
      </c>
      <c r="BX2093" s="254">
        <v>0</v>
      </c>
      <c r="BY2093" s="254">
        <v>0</v>
      </c>
      <c r="BZ2093" s="254">
        <v>0</v>
      </c>
      <c r="CA2093" s="254">
        <v>0</v>
      </c>
      <c r="CB2093" s="254">
        <v>0</v>
      </c>
      <c r="CC2093" s="254">
        <v>0</v>
      </c>
      <c r="CD2093" s="254">
        <v>0</v>
      </c>
      <c r="CE2093" s="254">
        <v>0</v>
      </c>
      <c r="CF2093" s="254">
        <v>0</v>
      </c>
    </row>
    <row r="2094" spans="1:84" ht="13.2" hidden="1" x14ac:dyDescent="0.25">
      <c r="A2094" s="255" t="s">
        <v>1366</v>
      </c>
      <c r="B2094" s="252" t="s">
        <v>2661</v>
      </c>
      <c r="C2094" s="256" t="s">
        <v>2080</v>
      </c>
      <c r="D2094" s="252" t="s">
        <v>1792</v>
      </c>
      <c r="E2094" s="252" t="s">
        <v>2516</v>
      </c>
      <c r="F2094" s="252" t="s">
        <v>2010</v>
      </c>
      <c r="G2094" s="254">
        <v>0</v>
      </c>
      <c r="H2094" s="254">
        <v>0</v>
      </c>
      <c r="I2094" s="254">
        <v>0</v>
      </c>
      <c r="J2094" s="254">
        <v>0</v>
      </c>
      <c r="K2094" s="254">
        <v>0</v>
      </c>
      <c r="L2094" s="254">
        <v>0</v>
      </c>
      <c r="M2094" s="254">
        <v>0</v>
      </c>
      <c r="N2094" s="254">
        <v>0</v>
      </c>
      <c r="O2094" s="254">
        <v>0</v>
      </c>
      <c r="P2094" s="254">
        <v>0</v>
      </c>
      <c r="Q2094" s="254">
        <v>0</v>
      </c>
      <c r="R2094" s="254">
        <v>0</v>
      </c>
      <c r="S2094" s="254">
        <v>0</v>
      </c>
      <c r="T2094" s="254">
        <v>0</v>
      </c>
      <c r="U2094" s="254">
        <v>0</v>
      </c>
      <c r="V2094" s="254">
        <v>0</v>
      </c>
      <c r="W2094" s="254">
        <v>0</v>
      </c>
      <c r="X2094" s="254">
        <v>0</v>
      </c>
      <c r="Y2094" s="254">
        <v>0</v>
      </c>
      <c r="Z2094" s="254">
        <v>0</v>
      </c>
      <c r="AA2094" s="254">
        <v>0</v>
      </c>
      <c r="AB2094" s="254">
        <v>0</v>
      </c>
      <c r="AC2094" s="254">
        <v>0</v>
      </c>
      <c r="AD2094" s="254">
        <v>0</v>
      </c>
      <c r="AE2094" s="254">
        <v>0</v>
      </c>
      <c r="AF2094" s="254">
        <v>0</v>
      </c>
      <c r="AG2094" s="254">
        <v>0</v>
      </c>
      <c r="AH2094" s="254">
        <v>0</v>
      </c>
      <c r="AI2094" s="254">
        <v>0</v>
      </c>
      <c r="AJ2094" s="254">
        <v>0</v>
      </c>
      <c r="AK2094" s="254">
        <v>0</v>
      </c>
      <c r="AL2094" s="254">
        <v>0</v>
      </c>
      <c r="AM2094" s="254">
        <v>0</v>
      </c>
      <c r="AN2094" s="254">
        <v>0</v>
      </c>
      <c r="AO2094" s="254">
        <v>0</v>
      </c>
      <c r="AP2094" s="254">
        <v>0</v>
      </c>
      <c r="AQ2094" s="254">
        <v>0</v>
      </c>
      <c r="AR2094" s="254">
        <v>0</v>
      </c>
      <c r="AS2094" s="254">
        <v>0</v>
      </c>
      <c r="AT2094" s="254">
        <v>1.0841737481055</v>
      </c>
      <c r="AU2094" s="254">
        <v>1.0841737481055</v>
      </c>
      <c r="AV2094" s="254">
        <v>1.0841737481055</v>
      </c>
      <c r="AW2094" s="254">
        <v>1.0841737481055</v>
      </c>
      <c r="AX2094" s="254">
        <v>1.0841737481055</v>
      </c>
      <c r="AY2094" s="254">
        <v>1.0841737481055</v>
      </c>
      <c r="AZ2094" s="254">
        <v>1.0841737481055</v>
      </c>
      <c r="BA2094" s="254">
        <v>1.0841737481055</v>
      </c>
      <c r="BB2094" s="254">
        <v>1.0841737481055</v>
      </c>
      <c r="BC2094" s="254">
        <v>1.0841737481055</v>
      </c>
      <c r="BD2094" s="254">
        <v>1.0841737481055</v>
      </c>
      <c r="BE2094" s="254">
        <v>1.0841737481055027</v>
      </c>
      <c r="BF2094" s="254">
        <v>1.0841737481055027</v>
      </c>
      <c r="BG2094" s="254">
        <v>20.274185305494751</v>
      </c>
      <c r="BH2094" s="254">
        <v>20.274185305494751</v>
      </c>
      <c r="BI2094" s="254">
        <v>20.274185305494751</v>
      </c>
      <c r="BJ2094" s="254">
        <v>20.274185305494751</v>
      </c>
      <c r="BK2094" s="254">
        <v>20.274185305494751</v>
      </c>
      <c r="BL2094" s="254">
        <v>20.274185305494751</v>
      </c>
      <c r="BM2094" s="254">
        <v>20.274185305494751</v>
      </c>
      <c r="BN2094" s="254">
        <v>20.274185305494751</v>
      </c>
      <c r="BO2094" s="254">
        <v>20.274185305494751</v>
      </c>
      <c r="BP2094" s="254">
        <v>20.274185305494751</v>
      </c>
      <c r="BQ2094" s="254">
        <v>20.274185305494751</v>
      </c>
      <c r="BR2094" s="254">
        <v>20.274185305494772</v>
      </c>
      <c r="BS2094" s="254">
        <v>20.274185305494772</v>
      </c>
      <c r="BT2094" s="254">
        <v>36.877581401094005</v>
      </c>
      <c r="BU2094" s="254">
        <v>36.877581401094005</v>
      </c>
      <c r="BV2094" s="254">
        <v>0</v>
      </c>
      <c r="BW2094" s="254">
        <v>0</v>
      </c>
      <c r="BX2094" s="254">
        <v>0</v>
      </c>
      <c r="BY2094" s="254">
        <v>0</v>
      </c>
      <c r="BZ2094" s="254">
        <v>0</v>
      </c>
      <c r="CA2094" s="254">
        <v>0</v>
      </c>
      <c r="CB2094" s="254">
        <v>0</v>
      </c>
      <c r="CC2094" s="254">
        <v>0</v>
      </c>
      <c r="CD2094" s="254">
        <v>0</v>
      </c>
      <c r="CE2094" s="254">
        <v>0</v>
      </c>
      <c r="CF2094" s="254">
        <v>0</v>
      </c>
    </row>
    <row r="2095" spans="1:84" ht="13.2" hidden="1" x14ac:dyDescent="0.25">
      <c r="A2095" s="255" t="s">
        <v>1366</v>
      </c>
      <c r="B2095" s="252" t="s">
        <v>2661</v>
      </c>
      <c r="C2095" s="256" t="s">
        <v>2080</v>
      </c>
      <c r="D2095" s="252" t="s">
        <v>1792</v>
      </c>
      <c r="E2095" s="252" t="s">
        <v>2517</v>
      </c>
      <c r="F2095" s="252" t="s">
        <v>2010</v>
      </c>
      <c r="G2095" s="254">
        <v>0</v>
      </c>
      <c r="H2095" s="254">
        <v>0</v>
      </c>
      <c r="I2095" s="254">
        <v>0</v>
      </c>
      <c r="J2095" s="254">
        <v>0</v>
      </c>
      <c r="K2095" s="254">
        <v>0</v>
      </c>
      <c r="L2095" s="254">
        <v>0</v>
      </c>
      <c r="M2095" s="254">
        <v>0</v>
      </c>
      <c r="N2095" s="254">
        <v>0</v>
      </c>
      <c r="O2095" s="254">
        <v>0</v>
      </c>
      <c r="P2095" s="254">
        <v>0</v>
      </c>
      <c r="Q2095" s="254">
        <v>0.45</v>
      </c>
      <c r="R2095" s="254">
        <v>1</v>
      </c>
      <c r="S2095" s="254">
        <v>1</v>
      </c>
      <c r="T2095" s="254">
        <v>51.04954</v>
      </c>
      <c r="U2095" s="254">
        <v>46.30603</v>
      </c>
      <c r="V2095" s="254">
        <v>51.176369999999999</v>
      </c>
      <c r="W2095" s="254">
        <v>54.742589400000007</v>
      </c>
      <c r="X2095" s="254">
        <v>76.740436499999987</v>
      </c>
      <c r="Y2095" s="254">
        <v>72.949279399999995</v>
      </c>
      <c r="Z2095" s="254">
        <v>76.043599999999998</v>
      </c>
      <c r="AA2095" s="254">
        <v>76.075999999999993</v>
      </c>
      <c r="AB2095" s="254">
        <v>73.254919999999998</v>
      </c>
      <c r="AC2095" s="254">
        <v>75.432209999999998</v>
      </c>
      <c r="AD2095" s="254">
        <v>72.402559999999994</v>
      </c>
      <c r="AE2095" s="254">
        <v>74.384619999999984</v>
      </c>
      <c r="AF2095" s="254">
        <v>74.384619999999984</v>
      </c>
      <c r="AG2095" s="254">
        <v>74.625029999999981</v>
      </c>
      <c r="AH2095" s="254">
        <v>68.722939999999994</v>
      </c>
      <c r="AI2095" s="254">
        <v>74.479829999999993</v>
      </c>
      <c r="AJ2095" s="254">
        <v>73.066270000000003</v>
      </c>
      <c r="AK2095" s="254">
        <v>75.340670000000017</v>
      </c>
      <c r="AL2095" s="254">
        <v>72.50403</v>
      </c>
      <c r="AM2095" s="254">
        <v>74.592600000000004</v>
      </c>
      <c r="AN2095" s="254">
        <v>73.699770000000001</v>
      </c>
      <c r="AO2095" s="254">
        <v>72.436750000000018</v>
      </c>
      <c r="AP2095" s="254">
        <v>75.461299999999994</v>
      </c>
      <c r="AQ2095" s="254">
        <v>73.112349999999992</v>
      </c>
      <c r="AR2095" s="254">
        <v>75.952259999999995</v>
      </c>
      <c r="AS2095" s="254">
        <v>75.952259999999995</v>
      </c>
      <c r="AT2095" s="254">
        <v>628.31980808977607</v>
      </c>
      <c r="AU2095" s="254">
        <v>578.62602496997567</v>
      </c>
      <c r="AV2095" s="254">
        <v>627.09726873354896</v>
      </c>
      <c r="AW2095" s="254">
        <v>615.19552815236068</v>
      </c>
      <c r="AX2095" s="254">
        <v>634.34527685623914</v>
      </c>
      <c r="AY2095" s="254">
        <v>610.46164022092</v>
      </c>
      <c r="AZ2095" s="254">
        <v>628.04675746083365</v>
      </c>
      <c r="BA2095" s="254">
        <v>620.52940337391658</v>
      </c>
      <c r="BB2095" s="254">
        <v>609.89516330709796</v>
      </c>
      <c r="BC2095" s="254">
        <v>635.36094436685687</v>
      </c>
      <c r="BD2095" s="254">
        <v>615.58350758441964</v>
      </c>
      <c r="BE2095" s="254">
        <v>639.49467688405468</v>
      </c>
      <c r="BF2095" s="254">
        <v>639.49467688405468</v>
      </c>
      <c r="BG2095" s="254">
        <v>884.93598173464045</v>
      </c>
      <c r="BH2095" s="254">
        <v>814.94643789879603</v>
      </c>
      <c r="BI2095" s="254">
        <v>883.21413713976551</v>
      </c>
      <c r="BJ2095" s="254">
        <v>866.4515293881733</v>
      </c>
      <c r="BK2095" s="254">
        <v>893.42235133433894</v>
      </c>
      <c r="BL2095" s="254">
        <v>0</v>
      </c>
      <c r="BM2095" s="254">
        <v>0</v>
      </c>
      <c r="BN2095" s="254">
        <v>0</v>
      </c>
      <c r="BO2095" s="254">
        <v>0</v>
      </c>
      <c r="BP2095" s="254">
        <v>0</v>
      </c>
      <c r="BQ2095" s="254">
        <v>0</v>
      </c>
      <c r="BR2095" s="254">
        <v>0</v>
      </c>
      <c r="BS2095" s="254">
        <v>0</v>
      </c>
      <c r="BT2095" s="254">
        <v>0</v>
      </c>
      <c r="BU2095" s="254">
        <v>0</v>
      </c>
      <c r="BV2095" s="254">
        <v>0</v>
      </c>
      <c r="BW2095" s="254">
        <v>0</v>
      </c>
      <c r="BX2095" s="254">
        <v>0</v>
      </c>
      <c r="BY2095" s="254">
        <v>0</v>
      </c>
      <c r="BZ2095" s="254">
        <v>0</v>
      </c>
      <c r="CA2095" s="254">
        <v>0</v>
      </c>
      <c r="CB2095" s="254">
        <v>0</v>
      </c>
      <c r="CC2095" s="254">
        <v>0</v>
      </c>
      <c r="CD2095" s="254">
        <v>0</v>
      </c>
      <c r="CE2095" s="254">
        <v>0</v>
      </c>
      <c r="CF2095" s="254">
        <v>0</v>
      </c>
    </row>
    <row r="2096" spans="1:84" ht="13.2" hidden="1" x14ac:dyDescent="0.25">
      <c r="A2096" s="255" t="s">
        <v>1366</v>
      </c>
      <c r="B2096" s="252" t="s">
        <v>2661</v>
      </c>
      <c r="C2096" s="256" t="s">
        <v>2080</v>
      </c>
      <c r="D2096" s="252" t="s">
        <v>1792</v>
      </c>
      <c r="E2096" s="252" t="s">
        <v>2518</v>
      </c>
      <c r="F2096" s="252" t="s">
        <v>2010</v>
      </c>
      <c r="G2096" s="254">
        <v>0</v>
      </c>
      <c r="H2096" s="254">
        <v>0</v>
      </c>
      <c r="I2096" s="254">
        <v>0</v>
      </c>
      <c r="J2096" s="254">
        <v>0</v>
      </c>
      <c r="K2096" s="254">
        <v>0</v>
      </c>
      <c r="L2096" s="254">
        <v>0</v>
      </c>
      <c r="M2096" s="254">
        <v>0</v>
      </c>
      <c r="N2096" s="254">
        <v>0</v>
      </c>
      <c r="O2096" s="254">
        <v>0</v>
      </c>
      <c r="P2096" s="254">
        <v>0</v>
      </c>
      <c r="Q2096" s="254">
        <v>0</v>
      </c>
      <c r="R2096" s="254">
        <v>1.82</v>
      </c>
      <c r="S2096" s="254">
        <v>1.82</v>
      </c>
      <c r="T2096" s="254">
        <v>13.71011</v>
      </c>
      <c r="U2096" s="254">
        <v>12.436170000000001</v>
      </c>
      <c r="V2096" s="254">
        <v>13.74418</v>
      </c>
      <c r="W2096" s="254">
        <v>13.39836</v>
      </c>
      <c r="X2096" s="254">
        <v>13.86487</v>
      </c>
      <c r="Y2096" s="254">
        <v>23.557780000000005</v>
      </c>
      <c r="Z2096" s="254">
        <v>46.193119999999993</v>
      </c>
      <c r="AA2096" s="254">
        <v>46.212829999999997</v>
      </c>
      <c r="AB2096" s="254">
        <v>44.49915</v>
      </c>
      <c r="AC2096" s="254">
        <v>45.821759999999998</v>
      </c>
      <c r="AD2096" s="254">
        <v>43.981409999999997</v>
      </c>
      <c r="AE2096" s="254">
        <v>59.991454099999999</v>
      </c>
      <c r="AF2096" s="254">
        <v>59.991454099999999</v>
      </c>
      <c r="AG2096" s="254">
        <v>160.44812999999999</v>
      </c>
      <c r="AH2096" s="254">
        <v>10196.8436958</v>
      </c>
      <c r="AI2096" s="254">
        <v>244.18121000000065</v>
      </c>
      <c r="AJ2096" s="254">
        <v>236.39350000000002</v>
      </c>
      <c r="AK2096" s="254">
        <v>234.81001000000003</v>
      </c>
      <c r="AL2096" s="254">
        <v>225.96902999999998</v>
      </c>
      <c r="AM2096" s="254">
        <v>232.47845000000001</v>
      </c>
      <c r="AN2096" s="254">
        <v>282.55291999999992</v>
      </c>
      <c r="AO2096" s="254">
        <v>762.59535000000005</v>
      </c>
      <c r="AP2096" s="254">
        <v>695.78178000000003</v>
      </c>
      <c r="AQ2096" s="254">
        <v>114.15968999999996</v>
      </c>
      <c r="AR2096" s="254">
        <v>118.59411</v>
      </c>
      <c r="AS2096" s="254">
        <v>118.59411</v>
      </c>
      <c r="AT2096" s="254">
        <v>302.51646333430057</v>
      </c>
      <c r="AU2096" s="254">
        <v>19225.609497761518</v>
      </c>
      <c r="AV2096" s="254">
        <v>460.39075719916582</v>
      </c>
      <c r="AW2096" s="254">
        <v>445.70744187057198</v>
      </c>
      <c r="AX2096" s="254">
        <v>0</v>
      </c>
      <c r="AY2096" s="254">
        <v>0</v>
      </c>
      <c r="AZ2096" s="254">
        <v>0</v>
      </c>
      <c r="BA2096" s="254">
        <v>0</v>
      </c>
      <c r="BB2096" s="254">
        <v>0</v>
      </c>
      <c r="BC2096" s="254">
        <v>0</v>
      </c>
      <c r="BD2096" s="254">
        <v>0</v>
      </c>
      <c r="BE2096" s="254">
        <v>0</v>
      </c>
      <c r="BF2096" s="254">
        <v>0</v>
      </c>
      <c r="BG2096" s="254">
        <v>0</v>
      </c>
      <c r="BH2096" s="254">
        <v>0</v>
      </c>
      <c r="BI2096" s="254">
        <v>0</v>
      </c>
      <c r="BJ2096" s="254">
        <v>0</v>
      </c>
      <c r="BK2096" s="254">
        <v>0</v>
      </c>
      <c r="BL2096" s="254">
        <v>0</v>
      </c>
      <c r="BM2096" s="254">
        <v>0</v>
      </c>
      <c r="BN2096" s="254">
        <v>0</v>
      </c>
      <c r="BO2096" s="254">
        <v>0</v>
      </c>
      <c r="BP2096" s="254">
        <v>0</v>
      </c>
      <c r="BQ2096" s="254">
        <v>0</v>
      </c>
      <c r="BR2096" s="254">
        <v>0</v>
      </c>
      <c r="BS2096" s="254">
        <v>0</v>
      </c>
      <c r="BT2096" s="254">
        <v>0</v>
      </c>
      <c r="BU2096" s="254">
        <v>0</v>
      </c>
      <c r="BV2096" s="254">
        <v>0</v>
      </c>
      <c r="BW2096" s="254">
        <v>0</v>
      </c>
      <c r="BX2096" s="254">
        <v>0</v>
      </c>
      <c r="BY2096" s="254">
        <v>0</v>
      </c>
      <c r="BZ2096" s="254">
        <v>0</v>
      </c>
      <c r="CA2096" s="254">
        <v>0</v>
      </c>
      <c r="CB2096" s="254">
        <v>0</v>
      </c>
      <c r="CC2096" s="254">
        <v>0</v>
      </c>
      <c r="CD2096" s="254">
        <v>0</v>
      </c>
      <c r="CE2096" s="254">
        <v>0</v>
      </c>
      <c r="CF2096" s="254">
        <v>0</v>
      </c>
    </row>
    <row r="2097" spans="1:84" ht="13.2" hidden="1" x14ac:dyDescent="0.25">
      <c r="A2097" s="255" t="s">
        <v>1366</v>
      </c>
      <c r="B2097" s="252" t="s">
        <v>2661</v>
      </c>
      <c r="C2097" s="256" t="s">
        <v>2080</v>
      </c>
      <c r="D2097" s="252" t="s">
        <v>1792</v>
      </c>
      <c r="E2097" s="252" t="s">
        <v>2519</v>
      </c>
      <c r="F2097" s="252" t="s">
        <v>2007</v>
      </c>
      <c r="G2097" s="254">
        <v>182.32</v>
      </c>
      <c r="H2097" s="254">
        <v>182.32</v>
      </c>
      <c r="I2097" s="254">
        <v>182.32</v>
      </c>
      <c r="J2097" s="254">
        <v>182.32</v>
      </c>
      <c r="K2097" s="254">
        <v>182.32</v>
      </c>
      <c r="L2097" s="254">
        <v>182.32</v>
      </c>
      <c r="M2097" s="254">
        <v>182.32</v>
      </c>
      <c r="N2097" s="254">
        <v>182.32</v>
      </c>
      <c r="O2097" s="254">
        <v>182.32</v>
      </c>
      <c r="P2097" s="254">
        <v>182.32</v>
      </c>
      <c r="Q2097" s="254">
        <v>182.32</v>
      </c>
      <c r="R2097" s="254">
        <v>182.32</v>
      </c>
      <c r="S2097" s="254">
        <v>182.32</v>
      </c>
      <c r="T2097" s="254">
        <v>182.32</v>
      </c>
      <c r="U2097" s="254">
        <v>182.32</v>
      </c>
      <c r="V2097" s="254">
        <v>182.32</v>
      </c>
      <c r="W2097" s="254">
        <v>182.32</v>
      </c>
      <c r="X2097" s="254">
        <v>182.32</v>
      </c>
      <c r="Y2097" s="254">
        <v>182.32</v>
      </c>
      <c r="Z2097" s="254">
        <v>182.32</v>
      </c>
      <c r="AA2097" s="254">
        <v>182.32</v>
      </c>
      <c r="AB2097" s="254">
        <v>182.32</v>
      </c>
      <c r="AC2097" s="254">
        <v>182.32</v>
      </c>
      <c r="AD2097" s="254">
        <v>182.32</v>
      </c>
      <c r="AE2097" s="254">
        <v>182.32</v>
      </c>
      <c r="AF2097" s="254">
        <v>182.32</v>
      </c>
      <c r="AG2097" s="254">
        <v>182.32</v>
      </c>
      <c r="AH2097" s="254">
        <v>182.32</v>
      </c>
      <c r="AI2097" s="254">
        <v>182.32</v>
      </c>
      <c r="AJ2097" s="254">
        <v>182.32</v>
      </c>
      <c r="AK2097" s="254">
        <v>182.32</v>
      </c>
      <c r="AL2097" s="254">
        <v>182.32</v>
      </c>
      <c r="AM2097" s="254">
        <v>182.32</v>
      </c>
      <c r="AN2097" s="254">
        <v>182.32</v>
      </c>
      <c r="AO2097" s="254">
        <v>182.32</v>
      </c>
      <c r="AP2097" s="254">
        <v>182.32</v>
      </c>
      <c r="AQ2097" s="254">
        <v>182.32</v>
      </c>
      <c r="AR2097" s="254">
        <v>182.32</v>
      </c>
      <c r="AS2097" s="254">
        <v>182.32</v>
      </c>
      <c r="AT2097" s="254">
        <v>203.668406069518</v>
      </c>
      <c r="AU2097" s="254">
        <v>225.01681213903601</v>
      </c>
      <c r="AV2097" s="254">
        <v>246.36521820855401</v>
      </c>
      <c r="AW2097" s="254">
        <v>267.71362427807202</v>
      </c>
      <c r="AX2097" s="254">
        <v>289.06203034759</v>
      </c>
      <c r="AY2097" s="254">
        <v>310.41043641710797</v>
      </c>
      <c r="AZ2097" s="254">
        <v>331.75884248662595</v>
      </c>
      <c r="BA2097" s="254">
        <v>353.10724855614393</v>
      </c>
      <c r="BB2097" s="254">
        <v>374.45565462566191</v>
      </c>
      <c r="BC2097" s="254">
        <v>395.80406069517988</v>
      </c>
      <c r="BD2097" s="254">
        <v>417.15246676469786</v>
      </c>
      <c r="BE2097" s="254">
        <v>438.50087283421584</v>
      </c>
      <c r="BF2097" s="254">
        <v>438.50087283421584</v>
      </c>
      <c r="BG2097" s="254">
        <v>552.27302594504999</v>
      </c>
      <c r="BH2097" s="254">
        <v>666.0451790558842</v>
      </c>
      <c r="BI2097" s="254">
        <v>779.81733216671842</v>
      </c>
      <c r="BJ2097" s="254">
        <v>893.58948527755263</v>
      </c>
      <c r="BK2097" s="254">
        <v>1007.3616383883868</v>
      </c>
      <c r="BL2097" s="254">
        <v>1121.1337914992209</v>
      </c>
      <c r="BM2097" s="254">
        <v>1234.905944610055</v>
      </c>
      <c r="BN2097" s="254">
        <v>1348.6780977208891</v>
      </c>
      <c r="BO2097" s="254">
        <v>1462.4502508317232</v>
      </c>
      <c r="BP2097" s="254">
        <v>1576.2224039425573</v>
      </c>
      <c r="BQ2097" s="254">
        <v>1689.9945570533914</v>
      </c>
      <c r="BR2097" s="254">
        <v>1803.7667101642255</v>
      </c>
      <c r="BS2097" s="254">
        <v>1803.7667101642255</v>
      </c>
      <c r="BT2097" s="254">
        <v>3104.4505776663173</v>
      </c>
      <c r="BU2097" s="254">
        <v>4405.134445168409</v>
      </c>
      <c r="BV2097" s="254">
        <v>5705.8183126705007</v>
      </c>
      <c r="BW2097" s="254">
        <v>7006.5021801725925</v>
      </c>
      <c r="BX2097" s="254">
        <v>8307.1860476746842</v>
      </c>
      <c r="BY2097" s="254">
        <v>9607.869915176776</v>
      </c>
      <c r="BZ2097" s="254">
        <v>10908.553782678868</v>
      </c>
      <c r="CA2097" s="254">
        <v>12209.237650180959</v>
      </c>
      <c r="CB2097" s="254">
        <v>13509.921517683051</v>
      </c>
      <c r="CC2097" s="254">
        <v>14810.605385185143</v>
      </c>
      <c r="CD2097" s="254">
        <v>16111.289252687235</v>
      </c>
      <c r="CE2097" s="254">
        <v>17411.973120189326</v>
      </c>
      <c r="CF2097" s="254">
        <v>17411.973120189326</v>
      </c>
    </row>
    <row r="2098" spans="1:84" ht="13.2" hidden="1" x14ac:dyDescent="0.25">
      <c r="A2098" s="255" t="s">
        <v>1366</v>
      </c>
      <c r="B2098" s="252" t="s">
        <v>2661</v>
      </c>
      <c r="C2098" s="256" t="s">
        <v>2080</v>
      </c>
      <c r="D2098" s="252" t="s">
        <v>1792</v>
      </c>
      <c r="E2098" s="252" t="s">
        <v>2520</v>
      </c>
      <c r="F2098" s="252" t="s">
        <v>2007</v>
      </c>
      <c r="G2098" s="254">
        <v>0</v>
      </c>
      <c r="H2098" s="254">
        <v>0</v>
      </c>
      <c r="I2098" s="254">
        <v>0</v>
      </c>
      <c r="J2098" s="254">
        <v>0</v>
      </c>
      <c r="K2098" s="254">
        <v>0</v>
      </c>
      <c r="L2098" s="254">
        <v>0</v>
      </c>
      <c r="M2098" s="254">
        <v>0</v>
      </c>
      <c r="N2098" s="254">
        <v>0</v>
      </c>
      <c r="O2098" s="254">
        <v>0</v>
      </c>
      <c r="P2098" s="254">
        <v>0</v>
      </c>
      <c r="Q2098" s="254">
        <v>0</v>
      </c>
      <c r="R2098" s="254">
        <v>0</v>
      </c>
      <c r="S2098" s="254">
        <v>0</v>
      </c>
      <c r="T2098" s="254">
        <v>0</v>
      </c>
      <c r="U2098" s="254">
        <v>0</v>
      </c>
      <c r="V2098" s="254">
        <v>0</v>
      </c>
      <c r="W2098" s="254">
        <v>0</v>
      </c>
      <c r="X2098" s="254">
        <v>0</v>
      </c>
      <c r="Y2098" s="254">
        <v>0</v>
      </c>
      <c r="Z2098" s="254">
        <v>0</v>
      </c>
      <c r="AA2098" s="254">
        <v>0</v>
      </c>
      <c r="AB2098" s="254">
        <v>0</v>
      </c>
      <c r="AC2098" s="254">
        <v>0</v>
      </c>
      <c r="AD2098" s="254">
        <v>0</v>
      </c>
      <c r="AE2098" s="254">
        <v>0</v>
      </c>
      <c r="AF2098" s="254">
        <v>0</v>
      </c>
      <c r="AG2098" s="254">
        <v>0</v>
      </c>
      <c r="AH2098" s="254">
        <v>0</v>
      </c>
      <c r="AI2098" s="254">
        <v>0</v>
      </c>
      <c r="AJ2098" s="254">
        <v>0</v>
      </c>
      <c r="AK2098" s="254">
        <v>0</v>
      </c>
      <c r="AL2098" s="254">
        <v>0</v>
      </c>
      <c r="AM2098" s="254">
        <v>0</v>
      </c>
      <c r="AN2098" s="254">
        <v>0</v>
      </c>
      <c r="AO2098" s="254">
        <v>0</v>
      </c>
      <c r="AP2098" s="254">
        <v>0</v>
      </c>
      <c r="AQ2098" s="254">
        <v>0</v>
      </c>
      <c r="AR2098" s="254">
        <v>0</v>
      </c>
      <c r="AS2098" s="254">
        <v>0</v>
      </c>
      <c r="AT2098" s="254">
        <v>0</v>
      </c>
      <c r="AU2098" s="254">
        <v>0</v>
      </c>
      <c r="AV2098" s="254">
        <v>0</v>
      </c>
      <c r="AW2098" s="254">
        <v>0</v>
      </c>
      <c r="AX2098" s="254">
        <v>0</v>
      </c>
      <c r="AY2098" s="254">
        <v>0</v>
      </c>
      <c r="AZ2098" s="254">
        <v>0</v>
      </c>
      <c r="BA2098" s="254">
        <v>0</v>
      </c>
      <c r="BB2098" s="254">
        <v>0</v>
      </c>
      <c r="BC2098" s="254">
        <v>0</v>
      </c>
      <c r="BD2098" s="254">
        <v>0</v>
      </c>
      <c r="BE2098" s="254">
        <v>0</v>
      </c>
      <c r="BF2098" s="254">
        <v>0</v>
      </c>
      <c r="BG2098" s="254">
        <v>193.15396985442416</v>
      </c>
      <c r="BH2098" s="254">
        <v>386.30793970884832</v>
      </c>
      <c r="BI2098" s="254">
        <v>579.46190956327246</v>
      </c>
      <c r="BJ2098" s="254">
        <v>772.61587941769665</v>
      </c>
      <c r="BK2098" s="254">
        <v>965.76984927212084</v>
      </c>
      <c r="BL2098" s="254">
        <v>1158.9238191265449</v>
      </c>
      <c r="BM2098" s="254">
        <v>1352.077788980969</v>
      </c>
      <c r="BN2098" s="254">
        <v>1545.2317588353931</v>
      </c>
      <c r="BO2098" s="254">
        <v>1738.3857286898171</v>
      </c>
      <c r="BP2098" s="254">
        <v>1931.5396985442412</v>
      </c>
      <c r="BQ2098" s="254">
        <v>2124.6936683986655</v>
      </c>
      <c r="BR2098" s="254">
        <v>2317.8476382530898</v>
      </c>
      <c r="BS2098" s="254">
        <v>2317.8476382530898</v>
      </c>
      <c r="BT2098" s="254">
        <v>2561.6835615950299</v>
      </c>
      <c r="BU2098" s="254">
        <v>2805.51948493697</v>
      </c>
      <c r="BV2098" s="254">
        <v>3049.3554082789101</v>
      </c>
      <c r="BW2098" s="254">
        <v>3293.1913316208502</v>
      </c>
      <c r="BX2098" s="254">
        <v>3537.0272549627903</v>
      </c>
      <c r="BY2098" s="254">
        <v>3780.8631783047304</v>
      </c>
      <c r="BZ2098" s="254">
        <v>4024.6991016466704</v>
      </c>
      <c r="CA2098" s="254">
        <v>4268.5350249886105</v>
      </c>
      <c r="CB2098" s="254">
        <v>4512.3709483305502</v>
      </c>
      <c r="CC2098" s="254">
        <v>4756.2068716724898</v>
      </c>
      <c r="CD2098" s="254">
        <v>5000.0427950144294</v>
      </c>
      <c r="CE2098" s="254">
        <v>5243.8787183563691</v>
      </c>
      <c r="CF2098" s="254">
        <v>5243.8787183563691</v>
      </c>
    </row>
    <row r="2099" spans="1:84" ht="13.2" hidden="1" x14ac:dyDescent="0.25">
      <c r="A2099" s="255" t="s">
        <v>1366</v>
      </c>
      <c r="B2099" s="252" t="s">
        <v>2661</v>
      </c>
      <c r="C2099" s="256" t="s">
        <v>2080</v>
      </c>
      <c r="D2099" s="252" t="s">
        <v>1792</v>
      </c>
      <c r="E2099" s="252" t="s">
        <v>2521</v>
      </c>
      <c r="F2099" s="252" t="s">
        <v>2007</v>
      </c>
      <c r="G2099" s="254">
        <v>0</v>
      </c>
      <c r="H2099" s="254">
        <v>0</v>
      </c>
      <c r="I2099" s="254">
        <v>0</v>
      </c>
      <c r="J2099" s="254">
        <v>0</v>
      </c>
      <c r="K2099" s="254">
        <v>0</v>
      </c>
      <c r="L2099" s="254">
        <v>0</v>
      </c>
      <c r="M2099" s="254">
        <v>0</v>
      </c>
      <c r="N2099" s="254">
        <v>0</v>
      </c>
      <c r="O2099" s="254">
        <v>0</v>
      </c>
      <c r="P2099" s="254">
        <v>0</v>
      </c>
      <c r="Q2099" s="254">
        <v>0</v>
      </c>
      <c r="R2099" s="254">
        <v>0</v>
      </c>
      <c r="S2099" s="254">
        <v>0</v>
      </c>
      <c r="T2099" s="254">
        <v>0</v>
      </c>
      <c r="U2099" s="254">
        <v>0</v>
      </c>
      <c r="V2099" s="254">
        <v>0</v>
      </c>
      <c r="W2099" s="254">
        <v>0</v>
      </c>
      <c r="X2099" s="254">
        <v>0</v>
      </c>
      <c r="Y2099" s="254">
        <v>0</v>
      </c>
      <c r="Z2099" s="254">
        <v>0</v>
      </c>
      <c r="AA2099" s="254">
        <v>0</v>
      </c>
      <c r="AB2099" s="254">
        <v>0</v>
      </c>
      <c r="AC2099" s="254">
        <v>0</v>
      </c>
      <c r="AD2099" s="254">
        <v>0</v>
      </c>
      <c r="AE2099" s="254">
        <v>0</v>
      </c>
      <c r="AF2099" s="254">
        <v>0</v>
      </c>
      <c r="AG2099" s="254">
        <v>86.242585500000004</v>
      </c>
      <c r="AH2099" s="254">
        <v>130.10987610000001</v>
      </c>
      <c r="AI2099" s="254">
        <v>159.36914180000002</v>
      </c>
      <c r="AJ2099" s="254">
        <v>239.67456990000002</v>
      </c>
      <c r="AK2099" s="254">
        <v>371.09717660000001</v>
      </c>
      <c r="AL2099" s="254">
        <v>460.59287460000002</v>
      </c>
      <c r="AM2099" s="254">
        <v>613.84971670000004</v>
      </c>
      <c r="AN2099" s="254">
        <v>796.25487520000001</v>
      </c>
      <c r="AO2099" s="254">
        <v>891.60407080000004</v>
      </c>
      <c r="AP2099" s="254">
        <v>928.80024630000003</v>
      </c>
      <c r="AQ2099" s="254">
        <v>954.46419120000007</v>
      </c>
      <c r="AR2099" s="254">
        <v>981.07545920000007</v>
      </c>
      <c r="AS2099" s="254">
        <v>981.07545920000007</v>
      </c>
      <c r="AT2099" s="254">
        <v>1018.4366269992147</v>
      </c>
      <c r="AU2099" s="254">
        <v>1037.440384777366</v>
      </c>
      <c r="AV2099" s="254">
        <v>1050.1157971523755</v>
      </c>
      <c r="AW2099" s="254">
        <v>1084.9049278009675</v>
      </c>
      <c r="AX2099" s="254">
        <v>1141.8385416654185</v>
      </c>
      <c r="AY2099" s="254">
        <v>1180.6089909846337</v>
      </c>
      <c r="AZ2099" s="254">
        <v>1247.0014183553999</v>
      </c>
      <c r="BA2099" s="254">
        <v>1326.0211937326217</v>
      </c>
      <c r="BB2099" s="254">
        <v>1367.3274379236859</v>
      </c>
      <c r="BC2099" s="254">
        <v>1383.4412005884722</v>
      </c>
      <c r="BD2099" s="254">
        <v>1394.559083317054</v>
      </c>
      <c r="BE2099" s="254">
        <v>1406.0873561656006</v>
      </c>
      <c r="BF2099" s="254">
        <v>1406.0873561656006</v>
      </c>
      <c r="BG2099" s="254">
        <v>2085.5137996747771</v>
      </c>
      <c r="BH2099" s="254">
        <v>2431.1040561118543</v>
      </c>
      <c r="BI2099" s="254">
        <v>2661.6110465851516</v>
      </c>
      <c r="BJ2099" s="254">
        <v>3294.2640577644706</v>
      </c>
      <c r="BK2099" s="254">
        <v>4329.6225613298157</v>
      </c>
      <c r="BL2099" s="254">
        <v>5034.6773025459324</v>
      </c>
      <c r="BM2099" s="254">
        <v>6242.0477746597408</v>
      </c>
      <c r="BN2099" s="254">
        <v>7679.0511691994679</v>
      </c>
      <c r="BO2099" s="254">
        <v>8430.2202637063674</v>
      </c>
      <c r="BP2099" s="254">
        <v>8723.254906459606</v>
      </c>
      <c r="BQ2099" s="254">
        <v>8925.4376530543541</v>
      </c>
      <c r="BR2099" s="254">
        <v>9135.083491697249</v>
      </c>
      <c r="BS2099" s="254">
        <v>9135.083491697249</v>
      </c>
      <c r="BT2099" s="254">
        <v>9436.44812884967</v>
      </c>
      <c r="BU2099" s="254">
        <v>9589.7372497391261</v>
      </c>
      <c r="BV2099" s="254">
        <v>9691.9803346362824</v>
      </c>
      <c r="BW2099" s="254">
        <v>9972.598269040931</v>
      </c>
      <c r="BX2099" s="254">
        <v>10431.839210765374</v>
      </c>
      <c r="BY2099" s="254">
        <v>10744.571469406585</v>
      </c>
      <c r="BZ2099" s="254">
        <v>11280.109595296752</v>
      </c>
      <c r="CA2099" s="254">
        <v>11917.503106720205</v>
      </c>
      <c r="CB2099" s="254">
        <v>12250.689728714153</v>
      </c>
      <c r="CC2099" s="254">
        <v>12380.667417439814</v>
      </c>
      <c r="CD2099" s="254">
        <v>12470.347073932582</v>
      </c>
      <c r="CE2099" s="254">
        <v>12563.337040557206</v>
      </c>
      <c r="CF2099" s="254">
        <v>12563.337040557206</v>
      </c>
    </row>
    <row r="2100" spans="1:84" ht="13.2" hidden="1" x14ac:dyDescent="0.25">
      <c r="A2100" s="255" t="s">
        <v>1366</v>
      </c>
      <c r="B2100" s="252" t="s">
        <v>2661</v>
      </c>
      <c r="C2100" s="256" t="s">
        <v>2080</v>
      </c>
      <c r="D2100" s="252" t="s">
        <v>1792</v>
      </c>
      <c r="E2100" s="252" t="s">
        <v>2522</v>
      </c>
      <c r="F2100" s="252" t="s">
        <v>2007</v>
      </c>
      <c r="G2100" s="254">
        <v>19.89</v>
      </c>
      <c r="H2100" s="254">
        <v>19.89</v>
      </c>
      <c r="I2100" s="254">
        <v>19.89</v>
      </c>
      <c r="J2100" s="254">
        <v>19.89</v>
      </c>
      <c r="K2100" s="254">
        <v>19.89</v>
      </c>
      <c r="L2100" s="254">
        <v>19.89</v>
      </c>
      <c r="M2100" s="254">
        <v>19.89</v>
      </c>
      <c r="N2100" s="254">
        <v>19.89</v>
      </c>
      <c r="O2100" s="254">
        <v>19.89</v>
      </c>
      <c r="P2100" s="254">
        <v>19.89</v>
      </c>
      <c r="Q2100" s="254">
        <v>19.89</v>
      </c>
      <c r="R2100" s="254">
        <v>19.89</v>
      </c>
      <c r="S2100" s="254">
        <v>19.89</v>
      </c>
      <c r="T2100" s="254">
        <v>19.89</v>
      </c>
      <c r="U2100" s="254">
        <v>19.89</v>
      </c>
      <c r="V2100" s="254">
        <v>19.89</v>
      </c>
      <c r="W2100" s="254">
        <v>19.89</v>
      </c>
      <c r="X2100" s="254">
        <v>19.89</v>
      </c>
      <c r="Y2100" s="254">
        <v>19.89</v>
      </c>
      <c r="Z2100" s="254">
        <v>19.89</v>
      </c>
      <c r="AA2100" s="254">
        <v>19.89</v>
      </c>
      <c r="AB2100" s="254">
        <v>19.89</v>
      </c>
      <c r="AC2100" s="254">
        <v>19.89</v>
      </c>
      <c r="AD2100" s="254">
        <v>19.89</v>
      </c>
      <c r="AE2100" s="254">
        <v>19.89</v>
      </c>
      <c r="AF2100" s="254">
        <v>19.89</v>
      </c>
      <c r="AG2100" s="254">
        <v>19.89</v>
      </c>
      <c r="AH2100" s="254">
        <v>19.89</v>
      </c>
      <c r="AI2100" s="254">
        <v>19.89</v>
      </c>
      <c r="AJ2100" s="254">
        <v>19.89</v>
      </c>
      <c r="AK2100" s="254">
        <v>19.89</v>
      </c>
      <c r="AL2100" s="254">
        <v>19.89</v>
      </c>
      <c r="AM2100" s="254">
        <v>19.89</v>
      </c>
      <c r="AN2100" s="254">
        <v>19.89</v>
      </c>
      <c r="AO2100" s="254">
        <v>19.89</v>
      </c>
      <c r="AP2100" s="254">
        <v>19.89</v>
      </c>
      <c r="AQ2100" s="254">
        <v>19.89</v>
      </c>
      <c r="AR2100" s="254">
        <v>19.89</v>
      </c>
      <c r="AS2100" s="254">
        <v>19.89</v>
      </c>
      <c r="AT2100" s="254">
        <v>19.89</v>
      </c>
      <c r="AU2100" s="254">
        <v>19.89</v>
      </c>
      <c r="AV2100" s="254">
        <v>19.89</v>
      </c>
      <c r="AW2100" s="254">
        <v>19.89</v>
      </c>
      <c r="AX2100" s="254">
        <v>19.89</v>
      </c>
      <c r="AY2100" s="254">
        <v>19.89</v>
      </c>
      <c r="AZ2100" s="254">
        <v>19.89</v>
      </c>
      <c r="BA2100" s="254">
        <v>19.89</v>
      </c>
      <c r="BB2100" s="254">
        <v>19.89</v>
      </c>
      <c r="BC2100" s="254">
        <v>19.89</v>
      </c>
      <c r="BD2100" s="254">
        <v>19.89</v>
      </c>
      <c r="BE2100" s="254">
        <v>19.89</v>
      </c>
      <c r="BF2100" s="254">
        <v>19.89</v>
      </c>
      <c r="BG2100" s="254">
        <v>19.89</v>
      </c>
      <c r="BH2100" s="254">
        <v>19.89</v>
      </c>
      <c r="BI2100" s="254">
        <v>19.89</v>
      </c>
      <c r="BJ2100" s="254">
        <v>19.89</v>
      </c>
      <c r="BK2100" s="254">
        <v>19.89</v>
      </c>
      <c r="BL2100" s="254">
        <v>19.89</v>
      </c>
      <c r="BM2100" s="254">
        <v>19.89</v>
      </c>
      <c r="BN2100" s="254">
        <v>19.89</v>
      </c>
      <c r="BO2100" s="254">
        <v>19.89</v>
      </c>
      <c r="BP2100" s="254">
        <v>19.89</v>
      </c>
      <c r="BQ2100" s="254">
        <v>19.89</v>
      </c>
      <c r="BR2100" s="254">
        <v>19.89</v>
      </c>
      <c r="BS2100" s="254">
        <v>19.89</v>
      </c>
      <c r="BT2100" s="254">
        <v>19.89</v>
      </c>
      <c r="BU2100" s="254">
        <v>19.89</v>
      </c>
      <c r="BV2100" s="254">
        <v>19.89</v>
      </c>
      <c r="BW2100" s="254">
        <v>19.89</v>
      </c>
      <c r="BX2100" s="254">
        <v>19.89</v>
      </c>
      <c r="BY2100" s="254">
        <v>19.89</v>
      </c>
      <c r="BZ2100" s="254">
        <v>19.89</v>
      </c>
      <c r="CA2100" s="254">
        <v>19.89</v>
      </c>
      <c r="CB2100" s="254">
        <v>19.89</v>
      </c>
      <c r="CC2100" s="254">
        <v>19.89</v>
      </c>
      <c r="CD2100" s="254">
        <v>19.89</v>
      </c>
      <c r="CE2100" s="254">
        <v>19.89</v>
      </c>
      <c r="CF2100" s="254">
        <v>19.89</v>
      </c>
    </row>
    <row r="2101" spans="1:84" ht="13.2" hidden="1" x14ac:dyDescent="0.25">
      <c r="A2101" s="255" t="s">
        <v>1366</v>
      </c>
      <c r="B2101" s="252" t="s">
        <v>2661</v>
      </c>
      <c r="C2101" s="256" t="s">
        <v>2080</v>
      </c>
      <c r="D2101" s="252" t="s">
        <v>1792</v>
      </c>
      <c r="E2101" s="252" t="s">
        <v>2523</v>
      </c>
      <c r="F2101" s="252" t="s">
        <v>2007</v>
      </c>
      <c r="G2101" s="254">
        <v>11795.05</v>
      </c>
      <c r="H2101" s="254">
        <v>12446.91</v>
      </c>
      <c r="I2101" s="254">
        <v>13402.61</v>
      </c>
      <c r="J2101" s="254">
        <v>13901.230000000001</v>
      </c>
      <c r="K2101" s="254">
        <v>138.28</v>
      </c>
      <c r="L2101" s="254">
        <v>257.64</v>
      </c>
      <c r="M2101" s="254">
        <v>252.24</v>
      </c>
      <c r="N2101" s="254">
        <v>74.56</v>
      </c>
      <c r="O2101" s="254">
        <v>0</v>
      </c>
      <c r="P2101" s="254">
        <v>0</v>
      </c>
      <c r="Q2101" s="254">
        <v>0</v>
      </c>
      <c r="R2101" s="254">
        <v>0</v>
      </c>
      <c r="S2101" s="254">
        <v>0</v>
      </c>
      <c r="T2101" s="254">
        <v>0</v>
      </c>
      <c r="U2101" s="254">
        <v>0</v>
      </c>
      <c r="V2101" s="254">
        <v>0</v>
      </c>
      <c r="W2101" s="254">
        <v>0</v>
      </c>
      <c r="X2101" s="254">
        <v>0</v>
      </c>
      <c r="Y2101" s="254">
        <v>0</v>
      </c>
      <c r="Z2101" s="254">
        <v>0</v>
      </c>
      <c r="AA2101" s="254">
        <v>0</v>
      </c>
      <c r="AB2101" s="254">
        <v>0</v>
      </c>
      <c r="AC2101" s="254">
        <v>0</v>
      </c>
      <c r="AD2101" s="254">
        <v>0</v>
      </c>
      <c r="AE2101" s="254">
        <v>0</v>
      </c>
      <c r="AF2101" s="254">
        <v>0</v>
      </c>
      <c r="AG2101" s="254">
        <v>0</v>
      </c>
      <c r="AH2101" s="254">
        <v>0</v>
      </c>
      <c r="AI2101" s="254">
        <v>0</v>
      </c>
      <c r="AJ2101" s="254">
        <v>0</v>
      </c>
      <c r="AK2101" s="254">
        <v>0</v>
      </c>
      <c r="AL2101" s="254">
        <v>0</v>
      </c>
      <c r="AM2101" s="254">
        <v>0</v>
      </c>
      <c r="AN2101" s="254">
        <v>0</v>
      </c>
      <c r="AO2101" s="254">
        <v>0</v>
      </c>
      <c r="AP2101" s="254">
        <v>0</v>
      </c>
      <c r="AQ2101" s="254">
        <v>0</v>
      </c>
      <c r="AR2101" s="254">
        <v>0</v>
      </c>
      <c r="AS2101" s="254">
        <v>0</v>
      </c>
      <c r="AT2101" s="254">
        <v>0</v>
      </c>
      <c r="AU2101" s="254">
        <v>0</v>
      </c>
      <c r="AV2101" s="254">
        <v>0</v>
      </c>
      <c r="AW2101" s="254">
        <v>0</v>
      </c>
      <c r="AX2101" s="254">
        <v>0</v>
      </c>
      <c r="AY2101" s="254">
        <v>0</v>
      </c>
      <c r="AZ2101" s="254">
        <v>0</v>
      </c>
      <c r="BA2101" s="254">
        <v>0</v>
      </c>
      <c r="BB2101" s="254">
        <v>0</v>
      </c>
      <c r="BC2101" s="254">
        <v>0</v>
      </c>
      <c r="BD2101" s="254">
        <v>0</v>
      </c>
      <c r="BE2101" s="254">
        <v>0</v>
      </c>
      <c r="BF2101" s="254">
        <v>0</v>
      </c>
      <c r="BG2101" s="254">
        <v>0</v>
      </c>
      <c r="BH2101" s="254">
        <v>0</v>
      </c>
      <c r="BI2101" s="254">
        <v>0</v>
      </c>
      <c r="BJ2101" s="254">
        <v>0</v>
      </c>
      <c r="BK2101" s="254">
        <v>0</v>
      </c>
      <c r="BL2101" s="254">
        <v>0</v>
      </c>
      <c r="BM2101" s="254">
        <v>0</v>
      </c>
      <c r="BN2101" s="254">
        <v>0</v>
      </c>
      <c r="BO2101" s="254">
        <v>0</v>
      </c>
      <c r="BP2101" s="254">
        <v>0</v>
      </c>
      <c r="BQ2101" s="254">
        <v>0</v>
      </c>
      <c r="BR2101" s="254">
        <v>0</v>
      </c>
      <c r="BS2101" s="254">
        <v>0</v>
      </c>
      <c r="BT2101" s="254">
        <v>0</v>
      </c>
      <c r="BU2101" s="254">
        <v>0</v>
      </c>
      <c r="BV2101" s="254">
        <v>0</v>
      </c>
      <c r="BW2101" s="254">
        <v>0</v>
      </c>
      <c r="BX2101" s="254">
        <v>0</v>
      </c>
      <c r="BY2101" s="254">
        <v>0</v>
      </c>
      <c r="BZ2101" s="254">
        <v>0</v>
      </c>
      <c r="CA2101" s="254">
        <v>0</v>
      </c>
      <c r="CB2101" s="254">
        <v>0</v>
      </c>
      <c r="CC2101" s="254">
        <v>0</v>
      </c>
      <c r="CD2101" s="254">
        <v>0</v>
      </c>
      <c r="CE2101" s="254">
        <v>0</v>
      </c>
      <c r="CF2101" s="254">
        <v>0</v>
      </c>
    </row>
    <row r="2102" spans="1:84" ht="13.2" hidden="1" x14ac:dyDescent="0.25">
      <c r="A2102" s="255" t="s">
        <v>1366</v>
      </c>
      <c r="B2102" s="252" t="s">
        <v>2661</v>
      </c>
      <c r="C2102" s="256" t="s">
        <v>2080</v>
      </c>
      <c r="D2102" s="252" t="s">
        <v>1792</v>
      </c>
      <c r="E2102" s="252" t="s">
        <v>2524</v>
      </c>
      <c r="F2102" s="252" t="s">
        <v>2007</v>
      </c>
      <c r="G2102" s="254">
        <v>4640.3999999999996</v>
      </c>
      <c r="H2102" s="254">
        <v>4038.37</v>
      </c>
      <c r="I2102" s="254">
        <v>4094.46</v>
      </c>
      <c r="J2102" s="254">
        <v>4111.24</v>
      </c>
      <c r="K2102" s="254">
        <v>3333.22</v>
      </c>
      <c r="L2102" s="254">
        <v>1784.88</v>
      </c>
      <c r="M2102" s="254">
        <v>1742.85</v>
      </c>
      <c r="N2102" s="254">
        <v>1697.74</v>
      </c>
      <c r="O2102" s="254">
        <v>1706.49</v>
      </c>
      <c r="P2102" s="254">
        <v>1323.37</v>
      </c>
      <c r="Q2102" s="254">
        <v>1330.48</v>
      </c>
      <c r="R2102" s="254">
        <v>1330.49</v>
      </c>
      <c r="S2102" s="254">
        <v>1330.49</v>
      </c>
      <c r="T2102" s="254">
        <v>1330.49</v>
      </c>
      <c r="U2102" s="254">
        <v>1330.49</v>
      </c>
      <c r="V2102" s="254">
        <v>1330.49</v>
      </c>
      <c r="W2102" s="254">
        <v>1330.49</v>
      </c>
      <c r="X2102" s="254">
        <v>1330.49</v>
      </c>
      <c r="Y2102" s="254">
        <v>1330.49</v>
      </c>
      <c r="Z2102" s="254">
        <v>1330.49</v>
      </c>
      <c r="AA2102" s="254">
        <v>1330.49</v>
      </c>
      <c r="AB2102" s="254">
        <v>1330.49</v>
      </c>
      <c r="AC2102" s="254">
        <v>1330.49</v>
      </c>
      <c r="AD2102" s="254">
        <v>1330.49</v>
      </c>
      <c r="AE2102" s="254">
        <v>1330.49</v>
      </c>
      <c r="AF2102" s="254">
        <v>1330.49</v>
      </c>
      <c r="AG2102" s="254">
        <v>1330.49</v>
      </c>
      <c r="AH2102" s="254">
        <v>1330.49</v>
      </c>
      <c r="AI2102" s="254">
        <v>1330.49</v>
      </c>
      <c r="AJ2102" s="254">
        <v>1330.49</v>
      </c>
      <c r="AK2102" s="254">
        <v>1330.49</v>
      </c>
      <c r="AL2102" s="254">
        <v>1330.49</v>
      </c>
      <c r="AM2102" s="254">
        <v>1330.49</v>
      </c>
      <c r="AN2102" s="254">
        <v>1330.49</v>
      </c>
      <c r="AO2102" s="254">
        <v>1330.49</v>
      </c>
      <c r="AP2102" s="254">
        <v>1330.49</v>
      </c>
      <c r="AQ2102" s="254">
        <v>1330.49</v>
      </c>
      <c r="AR2102" s="254">
        <v>1330.49</v>
      </c>
      <c r="AS2102" s="254">
        <v>1330.49</v>
      </c>
      <c r="AT2102" s="254">
        <v>1330.49</v>
      </c>
      <c r="AU2102" s="254">
        <v>1330.49</v>
      </c>
      <c r="AV2102" s="254">
        <v>1330.49</v>
      </c>
      <c r="AW2102" s="254">
        <v>1330.49</v>
      </c>
      <c r="AX2102" s="254">
        <v>1330.49</v>
      </c>
      <c r="AY2102" s="254">
        <v>1330.49</v>
      </c>
      <c r="AZ2102" s="254">
        <v>1330.49</v>
      </c>
      <c r="BA2102" s="254">
        <v>1330.49</v>
      </c>
      <c r="BB2102" s="254">
        <v>1330.49</v>
      </c>
      <c r="BC2102" s="254">
        <v>1330.49</v>
      </c>
      <c r="BD2102" s="254">
        <v>1330.49</v>
      </c>
      <c r="BE2102" s="254">
        <v>1330.49</v>
      </c>
      <c r="BF2102" s="254">
        <v>1330.49</v>
      </c>
      <c r="BG2102" s="254">
        <v>1330.49</v>
      </c>
      <c r="BH2102" s="254">
        <v>1330.49</v>
      </c>
      <c r="BI2102" s="254">
        <v>1330.49</v>
      </c>
      <c r="BJ2102" s="254">
        <v>1330.49</v>
      </c>
      <c r="BK2102" s="254">
        <v>1330.49</v>
      </c>
      <c r="BL2102" s="254">
        <v>1330.49</v>
      </c>
      <c r="BM2102" s="254">
        <v>1330.49</v>
      </c>
      <c r="BN2102" s="254">
        <v>1330.49</v>
      </c>
      <c r="BO2102" s="254">
        <v>1330.49</v>
      </c>
      <c r="BP2102" s="254">
        <v>1330.49</v>
      </c>
      <c r="BQ2102" s="254">
        <v>1330.49</v>
      </c>
      <c r="BR2102" s="254">
        <v>1330.49</v>
      </c>
      <c r="BS2102" s="254">
        <v>1330.49</v>
      </c>
      <c r="BT2102" s="254">
        <v>1330.49</v>
      </c>
      <c r="BU2102" s="254">
        <v>1330.49</v>
      </c>
      <c r="BV2102" s="254">
        <v>1330.49</v>
      </c>
      <c r="BW2102" s="254">
        <v>1330.49</v>
      </c>
      <c r="BX2102" s="254">
        <v>1330.49</v>
      </c>
      <c r="BY2102" s="254">
        <v>1330.49</v>
      </c>
      <c r="BZ2102" s="254">
        <v>1330.49</v>
      </c>
      <c r="CA2102" s="254">
        <v>1330.49</v>
      </c>
      <c r="CB2102" s="254">
        <v>1330.49</v>
      </c>
      <c r="CC2102" s="254">
        <v>1330.49</v>
      </c>
      <c r="CD2102" s="254">
        <v>1330.49</v>
      </c>
      <c r="CE2102" s="254">
        <v>1330.49</v>
      </c>
      <c r="CF2102" s="254">
        <v>1330.49</v>
      </c>
    </row>
    <row r="2103" spans="1:84" ht="13.2" hidden="1" x14ac:dyDescent="0.25">
      <c r="A2103" s="255" t="s">
        <v>1366</v>
      </c>
      <c r="B2103" s="252" t="s">
        <v>2661</v>
      </c>
      <c r="C2103" s="256" t="s">
        <v>2080</v>
      </c>
      <c r="D2103" s="252" t="s">
        <v>1792</v>
      </c>
      <c r="E2103" s="252" t="s">
        <v>2525</v>
      </c>
      <c r="F2103" s="252" t="s">
        <v>2007</v>
      </c>
      <c r="G2103" s="254">
        <v>1417.39</v>
      </c>
      <c r="H2103" s="254">
        <v>1565.56</v>
      </c>
      <c r="I2103" s="254">
        <v>1635.7</v>
      </c>
      <c r="J2103" s="254">
        <v>1653.97</v>
      </c>
      <c r="K2103" s="254">
        <v>1802.51</v>
      </c>
      <c r="L2103" s="254">
        <v>2167.4299999999998</v>
      </c>
      <c r="M2103" s="254">
        <v>2709.97</v>
      </c>
      <c r="N2103" s="254">
        <v>3603.33</v>
      </c>
      <c r="O2103" s="254">
        <v>5161.9799999999996</v>
      </c>
      <c r="P2103" s="254">
        <v>6403.47</v>
      </c>
      <c r="Q2103" s="254">
        <v>7634.28</v>
      </c>
      <c r="R2103" s="254">
        <v>16640.04</v>
      </c>
      <c r="S2103" s="254">
        <v>16640.04</v>
      </c>
      <c r="T2103" s="254">
        <v>21000.871643300001</v>
      </c>
      <c r="U2103" s="254">
        <v>22783.6764941</v>
      </c>
      <c r="V2103" s="254">
        <v>24219.670057800002</v>
      </c>
      <c r="W2103" s="254">
        <v>25000.883907500003</v>
      </c>
      <c r="X2103" s="254">
        <v>25250.161446400005</v>
      </c>
      <c r="Y2103" s="254">
        <v>25430.402844600005</v>
      </c>
      <c r="Z2103" s="254">
        <v>25618.137319900005</v>
      </c>
      <c r="AA2103" s="254">
        <v>25799.647479000003</v>
      </c>
      <c r="AB2103" s="254">
        <v>26025.050543000001</v>
      </c>
      <c r="AC2103" s="254">
        <v>26325.8852004</v>
      </c>
      <c r="AD2103" s="254">
        <v>0</v>
      </c>
      <c r="AE2103" s="254">
        <v>0</v>
      </c>
      <c r="AF2103" s="254">
        <v>0</v>
      </c>
      <c r="AG2103" s="254">
        <v>0</v>
      </c>
      <c r="AH2103" s="254">
        <v>0</v>
      </c>
      <c r="AI2103" s="254">
        <v>0</v>
      </c>
      <c r="AJ2103" s="254">
        <v>0</v>
      </c>
      <c r="AK2103" s="254">
        <v>0</v>
      </c>
      <c r="AL2103" s="254">
        <v>0</v>
      </c>
      <c r="AM2103" s="254">
        <v>0</v>
      </c>
      <c r="AN2103" s="254">
        <v>0</v>
      </c>
      <c r="AO2103" s="254">
        <v>0</v>
      </c>
      <c r="AP2103" s="254">
        <v>0</v>
      </c>
      <c r="AQ2103" s="254">
        <v>0</v>
      </c>
      <c r="AR2103" s="254">
        <v>0</v>
      </c>
      <c r="AS2103" s="254">
        <v>0</v>
      </c>
      <c r="AT2103" s="254">
        <v>0</v>
      </c>
      <c r="AU2103" s="254">
        <v>0</v>
      </c>
      <c r="AV2103" s="254">
        <v>0</v>
      </c>
      <c r="AW2103" s="254">
        <v>0</v>
      </c>
      <c r="AX2103" s="254">
        <v>0</v>
      </c>
      <c r="AY2103" s="254">
        <v>0</v>
      </c>
      <c r="AZ2103" s="254">
        <v>0</v>
      </c>
      <c r="BA2103" s="254">
        <v>0</v>
      </c>
      <c r="BB2103" s="254">
        <v>0</v>
      </c>
      <c r="BC2103" s="254">
        <v>0</v>
      </c>
      <c r="BD2103" s="254">
        <v>0</v>
      </c>
      <c r="BE2103" s="254">
        <v>0</v>
      </c>
      <c r="BF2103" s="254">
        <v>0</v>
      </c>
      <c r="BG2103" s="254">
        <v>0</v>
      </c>
      <c r="BH2103" s="254">
        <v>0</v>
      </c>
      <c r="BI2103" s="254">
        <v>0</v>
      </c>
      <c r="BJ2103" s="254">
        <v>0</v>
      </c>
      <c r="BK2103" s="254">
        <v>0</v>
      </c>
      <c r="BL2103" s="254">
        <v>0</v>
      </c>
      <c r="BM2103" s="254">
        <v>0</v>
      </c>
      <c r="BN2103" s="254">
        <v>0</v>
      </c>
      <c r="BO2103" s="254">
        <v>0</v>
      </c>
      <c r="BP2103" s="254">
        <v>0</v>
      </c>
      <c r="BQ2103" s="254">
        <v>0</v>
      </c>
      <c r="BR2103" s="254">
        <v>0</v>
      </c>
      <c r="BS2103" s="254">
        <v>0</v>
      </c>
      <c r="BT2103" s="254">
        <v>0</v>
      </c>
      <c r="BU2103" s="254">
        <v>0</v>
      </c>
      <c r="BV2103" s="254">
        <v>0</v>
      </c>
      <c r="BW2103" s="254">
        <v>0</v>
      </c>
      <c r="BX2103" s="254">
        <v>0</v>
      </c>
      <c r="BY2103" s="254">
        <v>0</v>
      </c>
      <c r="BZ2103" s="254">
        <v>0</v>
      </c>
      <c r="CA2103" s="254">
        <v>0</v>
      </c>
      <c r="CB2103" s="254">
        <v>0</v>
      </c>
      <c r="CC2103" s="254">
        <v>0</v>
      </c>
      <c r="CD2103" s="254">
        <v>0</v>
      </c>
      <c r="CE2103" s="254">
        <v>0</v>
      </c>
      <c r="CF2103" s="254">
        <v>0</v>
      </c>
    </row>
    <row r="2104" spans="1:84" ht="13.2" hidden="1" x14ac:dyDescent="0.25">
      <c r="A2104" s="255" t="s">
        <v>1366</v>
      </c>
      <c r="B2104" s="252" t="s">
        <v>2661</v>
      </c>
      <c r="C2104" s="256" t="s">
        <v>2080</v>
      </c>
      <c r="D2104" s="252" t="s">
        <v>1792</v>
      </c>
      <c r="E2104" s="252" t="s">
        <v>2081</v>
      </c>
      <c r="F2104" s="252" t="s">
        <v>2007</v>
      </c>
      <c r="G2104" s="254">
        <v>4994.0699999999988</v>
      </c>
      <c r="H2104" s="254">
        <v>5437.79</v>
      </c>
      <c r="I2104" s="254">
        <v>5991.4800000000005</v>
      </c>
      <c r="J2104" s="254">
        <v>6909.65</v>
      </c>
      <c r="K2104" s="254">
        <v>7463.1200000000008</v>
      </c>
      <c r="L2104" s="254">
        <v>8046.9400000000005</v>
      </c>
      <c r="M2104" s="254">
        <v>8701.48</v>
      </c>
      <c r="N2104" s="254">
        <v>8931.489999999998</v>
      </c>
      <c r="O2104" s="254">
        <v>9239.0500000000011</v>
      </c>
      <c r="P2104" s="254">
        <v>9474.130000000001</v>
      </c>
      <c r="Q2104" s="254">
        <v>9858.09</v>
      </c>
      <c r="R2104" s="254">
        <v>9982.1999999999989</v>
      </c>
      <c r="S2104" s="254">
        <v>9982.1999999999989</v>
      </c>
      <c r="T2104" s="254">
        <v>9983.2149188982312</v>
      </c>
      <c r="U2104" s="254">
        <v>9984.2418962461779</v>
      </c>
      <c r="V2104" s="254">
        <v>9985.2721288936154</v>
      </c>
      <c r="W2104" s="254">
        <v>9986.3056285467737</v>
      </c>
      <c r="X2104" s="254">
        <v>9987.3424069578268</v>
      </c>
      <c r="Y2104" s="254">
        <v>9988.3824759250965</v>
      </c>
      <c r="Z2104" s="254">
        <v>9989.4258472932524</v>
      </c>
      <c r="AA2104" s="254">
        <v>9990.4725329535067</v>
      </c>
      <c r="AB2104" s="254">
        <v>9991.5225448438159</v>
      </c>
      <c r="AC2104" s="254">
        <v>9992.5758949490719</v>
      </c>
      <c r="AD2104" s="254">
        <v>9993.6325953013202</v>
      </c>
      <c r="AE2104" s="254">
        <v>9994.6926579799438</v>
      </c>
      <c r="AF2104" s="254">
        <v>9994.6926579799438</v>
      </c>
      <c r="AG2104" s="254">
        <v>9995.7176737900481</v>
      </c>
      <c r="AH2104" s="254">
        <v>9996.7459373014372</v>
      </c>
      <c r="AI2104" s="254">
        <v>9997.7774601891833</v>
      </c>
      <c r="AJ2104" s="254">
        <v>9998.8122541741723</v>
      </c>
      <c r="AK2104" s="254">
        <v>9999.8503310232973</v>
      </c>
      <c r="AL2104" s="254">
        <v>10000.891702549659</v>
      </c>
      <c r="AM2104" s="254">
        <v>10001.936380612762</v>
      </c>
      <c r="AN2104" s="254">
        <v>10002.98437711871</v>
      </c>
      <c r="AO2104" s="254">
        <v>10004.035704020404</v>
      </c>
      <c r="AP2104" s="254">
        <v>10005.090373317755</v>
      </c>
      <c r="AQ2104" s="254">
        <v>10006.148397057868</v>
      </c>
      <c r="AR2104" s="254">
        <v>10007.209787335263</v>
      </c>
      <c r="AS2104" s="254">
        <v>10007.209787335263</v>
      </c>
      <c r="AT2104" s="254">
        <v>10008.236086852223</v>
      </c>
      <c r="AU2104" s="254">
        <v>10009.265638137815</v>
      </c>
      <c r="AV2104" s="254">
        <v>10010.298452881734</v>
      </c>
      <c r="AW2104" s="254">
        <v>10011.334542819546</v>
      </c>
      <c r="AX2104" s="254">
        <v>10012.373919732881</v>
      </c>
      <c r="AY2104" s="254">
        <v>10013.416595449633</v>
      </c>
      <c r="AZ2104" s="254">
        <v>10014.462581844156</v>
      </c>
      <c r="BA2104" s="254">
        <v>10015.511890837466</v>
      </c>
      <c r="BB2104" s="254">
        <v>10016.564534397439</v>
      </c>
      <c r="BC2104" s="254">
        <v>10017.620524539008</v>
      </c>
      <c r="BD2104" s="254">
        <v>10018.679873324372</v>
      </c>
      <c r="BE2104" s="254">
        <v>10019.742592863191</v>
      </c>
      <c r="BF2104" s="254">
        <v>10019.742592863191</v>
      </c>
      <c r="BG2104" s="254">
        <v>10020.770177694691</v>
      </c>
      <c r="BH2104" s="254">
        <v>10021.801018367269</v>
      </c>
      <c r="BI2104" s="254">
        <v>10022.835126585254</v>
      </c>
      <c r="BJ2104" s="254">
        <v>10023.87251409891</v>
      </c>
      <c r="BK2104" s="254">
        <v>10024.913192704626</v>
      </c>
      <c r="BL2104" s="254">
        <v>10025.957174245104</v>
      </c>
      <c r="BM2104" s="254">
        <v>10027.004470609574</v>
      </c>
      <c r="BN2104" s="254">
        <v>10028.055093733979</v>
      </c>
      <c r="BO2104" s="254">
        <v>10029.109055601184</v>
      </c>
      <c r="BP2104" s="254">
        <v>10030.166368241169</v>
      </c>
      <c r="BQ2104" s="254">
        <v>10031.227043731236</v>
      </c>
      <c r="BR2104" s="254">
        <v>10032.291094196216</v>
      </c>
      <c r="BS2104" s="254">
        <v>10032.291094196216</v>
      </c>
      <c r="BT2104" s="254">
        <v>10033.31996595196</v>
      </c>
      <c r="BU2104" s="254">
        <v>10034.352097626319</v>
      </c>
      <c r="BV2104" s="254">
        <v>10035.387500938288</v>
      </c>
      <c r="BW2104" s="254">
        <v>10036.426187652845</v>
      </c>
      <c r="BX2104" s="254">
        <v>10037.468169581151</v>
      </c>
      <c r="BY2104" s="254">
        <v>10038.513458580741</v>
      </c>
      <c r="BZ2104" s="254">
        <v>10039.562066555734</v>
      </c>
      <c r="CA2104" s="254">
        <v>10040.614005457022</v>
      </c>
      <c r="CB2104" s="254">
        <v>10041.669287282477</v>
      </c>
      <c r="CC2104" s="254">
        <v>10042.727924077144</v>
      </c>
      <c r="CD2104" s="254">
        <v>10043.789927933452</v>
      </c>
      <c r="CE2104" s="254">
        <v>10044.855310991417</v>
      </c>
      <c r="CF2104" s="254">
        <v>10044.855310991417</v>
      </c>
    </row>
    <row r="2105" spans="1:84" ht="13.2" hidden="1" x14ac:dyDescent="0.25">
      <c r="A2105" s="255" t="s">
        <v>1366</v>
      </c>
      <c r="B2105" s="252" t="s">
        <v>2661</v>
      </c>
      <c r="C2105" s="256" t="s">
        <v>2080</v>
      </c>
      <c r="D2105" s="252" t="s">
        <v>1792</v>
      </c>
      <c r="E2105" s="252" t="s">
        <v>2526</v>
      </c>
      <c r="F2105" s="252" t="s">
        <v>2007</v>
      </c>
      <c r="G2105" s="254">
        <v>40951.76999999999</v>
      </c>
      <c r="H2105" s="254">
        <v>43283.17</v>
      </c>
      <c r="I2105" s="254">
        <v>40617.419999999984</v>
      </c>
      <c r="J2105" s="254">
        <v>31969.990000000005</v>
      </c>
      <c r="K2105" s="254">
        <v>13301.350000000002</v>
      </c>
      <c r="L2105" s="254">
        <v>8588.07</v>
      </c>
      <c r="M2105" s="254">
        <v>9067.18</v>
      </c>
      <c r="N2105" s="254">
        <v>7616.1500000000015</v>
      </c>
      <c r="O2105" s="254">
        <v>8711.2899999999991</v>
      </c>
      <c r="P2105" s="254">
        <v>12792.490000000002</v>
      </c>
      <c r="Q2105" s="254">
        <v>13589.210000000001</v>
      </c>
      <c r="R2105" s="254">
        <v>11897.210000000005</v>
      </c>
      <c r="S2105" s="254">
        <v>11897.210000000005</v>
      </c>
      <c r="T2105" s="254">
        <v>16685.500588600004</v>
      </c>
      <c r="U2105" s="254">
        <v>21850.414103100004</v>
      </c>
      <c r="V2105" s="254">
        <v>74.635718366000219</v>
      </c>
      <c r="W2105" s="254">
        <v>3896.9127293660003</v>
      </c>
      <c r="X2105" s="254">
        <v>10916.918934566002</v>
      </c>
      <c r="Y2105" s="254">
        <v>30.505227005998677</v>
      </c>
      <c r="Z2105" s="254">
        <v>2506.5599891559987</v>
      </c>
      <c r="AA2105" s="254">
        <v>6236.8093026059987</v>
      </c>
      <c r="AB2105" s="254">
        <v>100.75359657500121</v>
      </c>
      <c r="AC2105" s="254">
        <v>7027.297647925001</v>
      </c>
      <c r="AD2105" s="254">
        <v>10034.868776475001</v>
      </c>
      <c r="AE2105" s="254">
        <v>42.046458560000247</v>
      </c>
      <c r="AF2105" s="254">
        <v>42.046458560000247</v>
      </c>
      <c r="AG2105" s="254">
        <v>1901.1318355100002</v>
      </c>
      <c r="AH2105" s="254">
        <v>2798.6109676600004</v>
      </c>
      <c r="AI2105" s="254">
        <v>9.4467508050001925</v>
      </c>
      <c r="AJ2105" s="254">
        <v>820.41079365500025</v>
      </c>
      <c r="AK2105" s="254">
        <v>1217.0559078050003</v>
      </c>
      <c r="AL2105" s="254">
        <v>103.50082087700048</v>
      </c>
      <c r="AM2105" s="254">
        <v>4033.8767409270004</v>
      </c>
      <c r="AN2105" s="254">
        <v>6384.9031883770003</v>
      </c>
      <c r="AO2105" s="254">
        <v>34.800188966999485</v>
      </c>
      <c r="AP2105" s="254">
        <v>2316.8048683169995</v>
      </c>
      <c r="AQ2105" s="254">
        <v>4766.6336052669994</v>
      </c>
      <c r="AR2105" s="254">
        <v>30.298091587000272</v>
      </c>
      <c r="AS2105" s="254">
        <v>30.298091587000272</v>
      </c>
      <c r="AT2105" s="254">
        <v>2389.2478193016432</v>
      </c>
      <c r="AU2105" s="254">
        <v>3528.0379903523813</v>
      </c>
      <c r="AV2105" s="254">
        <v>11.986760003353083</v>
      </c>
      <c r="AW2105" s="254">
        <v>1040.9999682110706</v>
      </c>
      <c r="AX2105" s="254">
        <v>1544.2936284293719</v>
      </c>
      <c r="AY2105" s="254">
        <v>131.32975830652686</v>
      </c>
      <c r="AZ2105" s="254">
        <v>5118.4913601200915</v>
      </c>
      <c r="BA2105" s="254">
        <v>8101.653546657617</v>
      </c>
      <c r="BB2105" s="254">
        <v>44.157141627783858</v>
      </c>
      <c r="BC2105" s="254">
        <v>2939.7392293249873</v>
      </c>
      <c r="BD2105" s="254">
        <v>6048.2693181672366</v>
      </c>
      <c r="BE2105" s="254">
        <v>38.444536075923679</v>
      </c>
      <c r="BF2105" s="254">
        <v>38.444536075923679</v>
      </c>
      <c r="BG2105" s="254">
        <v>1083.3349910431816</v>
      </c>
      <c r="BH2105" s="254">
        <v>1587.7590429682882</v>
      </c>
      <c r="BI2105" s="254">
        <v>5.3095031938730699</v>
      </c>
      <c r="BJ2105" s="254">
        <v>461.10814385975209</v>
      </c>
      <c r="BK2105" s="254">
        <v>684.04072077274884</v>
      </c>
      <c r="BL2105" s="254">
        <v>58.172164203172997</v>
      </c>
      <c r="BM2105" s="254">
        <v>2267.2220196923281</v>
      </c>
      <c r="BN2105" s="254">
        <v>3588.605709098947</v>
      </c>
      <c r="BO2105" s="254">
        <v>19.559287450440024</v>
      </c>
      <c r="BP2105" s="254">
        <v>1302.1496069737602</v>
      </c>
      <c r="BQ2105" s="254">
        <v>2679.06467245781</v>
      </c>
      <c r="BR2105" s="254">
        <v>17.028904058412081</v>
      </c>
      <c r="BS2105" s="254">
        <v>17.028904058412081</v>
      </c>
      <c r="BT2105" s="254">
        <v>432.14970346992823</v>
      </c>
      <c r="BU2105" s="254">
        <v>632.55053465955564</v>
      </c>
      <c r="BV2105" s="254">
        <v>2.1093935731163356</v>
      </c>
      <c r="BW2105" s="254">
        <v>183.1920086782865</v>
      </c>
      <c r="BX2105" s="254">
        <v>271.76009646495538</v>
      </c>
      <c r="BY2105" s="254">
        <v>23.111011487109408</v>
      </c>
      <c r="BZ2105" s="254">
        <v>900.73654399260795</v>
      </c>
      <c r="CA2105" s="254">
        <v>1425.7043536497486</v>
      </c>
      <c r="CB2105" s="254">
        <v>7.7706394998131145</v>
      </c>
      <c r="CC2105" s="254">
        <v>517.32636969803434</v>
      </c>
      <c r="CD2105" s="254">
        <v>1064.356041553358</v>
      </c>
      <c r="CE2105" s="254">
        <v>6.7653527528332233</v>
      </c>
      <c r="CF2105" s="254">
        <v>6.7653527528332233</v>
      </c>
    </row>
    <row r="2106" spans="1:84" ht="13.2" hidden="1" x14ac:dyDescent="0.25">
      <c r="A2106" s="255" t="s">
        <v>1366</v>
      </c>
      <c r="B2106" s="252" t="s">
        <v>2661</v>
      </c>
      <c r="C2106" s="256" t="s">
        <v>2080</v>
      </c>
      <c r="D2106" s="252" t="s">
        <v>1792</v>
      </c>
      <c r="E2106" s="252" t="s">
        <v>2527</v>
      </c>
      <c r="F2106" s="252" t="s">
        <v>2007</v>
      </c>
      <c r="G2106" s="254">
        <v>0</v>
      </c>
      <c r="H2106" s="254">
        <v>0</v>
      </c>
      <c r="I2106" s="254">
        <v>0</v>
      </c>
      <c r="J2106" s="254">
        <v>0</v>
      </c>
      <c r="K2106" s="254">
        <v>0</v>
      </c>
      <c r="L2106" s="254">
        <v>0</v>
      </c>
      <c r="M2106" s="254">
        <v>0</v>
      </c>
      <c r="N2106" s="254">
        <v>0</v>
      </c>
      <c r="O2106" s="254">
        <v>0</v>
      </c>
      <c r="P2106" s="254">
        <v>0</v>
      </c>
      <c r="Q2106" s="254">
        <v>0</v>
      </c>
      <c r="R2106" s="254">
        <v>0</v>
      </c>
      <c r="S2106" s="254">
        <v>0</v>
      </c>
      <c r="T2106" s="254">
        <v>1771.8971141</v>
      </c>
      <c r="U2106" s="254">
        <v>2193.0670700000001</v>
      </c>
      <c r="V2106" s="254">
        <v>2374.3861999999999</v>
      </c>
      <c r="W2106" s="254">
        <v>2925.3646600000002</v>
      </c>
      <c r="X2106" s="254">
        <v>3125.91408</v>
      </c>
      <c r="Y2106" s="254">
        <v>6266.1823100000001</v>
      </c>
      <c r="Z2106" s="254">
        <v>6430.3431600000004</v>
      </c>
      <c r="AA2106" s="254">
        <v>6521.2573700000003</v>
      </c>
      <c r="AB2106" s="254">
        <v>0</v>
      </c>
      <c r="AC2106" s="254">
        <v>0</v>
      </c>
      <c r="AD2106" s="254">
        <v>0</v>
      </c>
      <c r="AE2106" s="254">
        <v>0</v>
      </c>
      <c r="AF2106" s="254">
        <v>0</v>
      </c>
      <c r="AG2106" s="254">
        <v>0</v>
      </c>
      <c r="AH2106" s="254">
        <v>0</v>
      </c>
      <c r="AI2106" s="254">
        <v>0</v>
      </c>
      <c r="AJ2106" s="254">
        <v>0</v>
      </c>
      <c r="AK2106" s="254">
        <v>0</v>
      </c>
      <c r="AL2106" s="254">
        <v>0</v>
      </c>
      <c r="AM2106" s="254">
        <v>0</v>
      </c>
      <c r="AN2106" s="254">
        <v>0</v>
      </c>
      <c r="AO2106" s="254">
        <v>0</v>
      </c>
      <c r="AP2106" s="254">
        <v>0</v>
      </c>
      <c r="AQ2106" s="254">
        <v>0</v>
      </c>
      <c r="AR2106" s="254">
        <v>0</v>
      </c>
      <c r="AS2106" s="254">
        <v>0</v>
      </c>
      <c r="AT2106" s="254">
        <v>0</v>
      </c>
      <c r="AU2106" s="254">
        <v>0</v>
      </c>
      <c r="AV2106" s="254">
        <v>0</v>
      </c>
      <c r="AW2106" s="254">
        <v>0</v>
      </c>
      <c r="AX2106" s="254">
        <v>0</v>
      </c>
      <c r="AY2106" s="254">
        <v>0</v>
      </c>
      <c r="AZ2106" s="254">
        <v>0</v>
      </c>
      <c r="BA2106" s="254">
        <v>0</v>
      </c>
      <c r="BB2106" s="254">
        <v>0</v>
      </c>
      <c r="BC2106" s="254">
        <v>0</v>
      </c>
      <c r="BD2106" s="254">
        <v>0</v>
      </c>
      <c r="BE2106" s="254">
        <v>0</v>
      </c>
      <c r="BF2106" s="254">
        <v>0</v>
      </c>
      <c r="BG2106" s="254">
        <v>0</v>
      </c>
      <c r="BH2106" s="254">
        <v>0</v>
      </c>
      <c r="BI2106" s="254">
        <v>0</v>
      </c>
      <c r="BJ2106" s="254">
        <v>0</v>
      </c>
      <c r="BK2106" s="254">
        <v>0</v>
      </c>
      <c r="BL2106" s="254">
        <v>0</v>
      </c>
      <c r="BM2106" s="254">
        <v>0</v>
      </c>
      <c r="BN2106" s="254">
        <v>0</v>
      </c>
      <c r="BO2106" s="254">
        <v>0</v>
      </c>
      <c r="BP2106" s="254">
        <v>0</v>
      </c>
      <c r="BQ2106" s="254">
        <v>0</v>
      </c>
      <c r="BR2106" s="254">
        <v>0</v>
      </c>
      <c r="BS2106" s="254">
        <v>0</v>
      </c>
      <c r="BT2106" s="254">
        <v>0</v>
      </c>
      <c r="BU2106" s="254">
        <v>0</v>
      </c>
      <c r="BV2106" s="254">
        <v>0</v>
      </c>
      <c r="BW2106" s="254">
        <v>0</v>
      </c>
      <c r="BX2106" s="254">
        <v>0</v>
      </c>
      <c r="BY2106" s="254">
        <v>0</v>
      </c>
      <c r="BZ2106" s="254">
        <v>0</v>
      </c>
      <c r="CA2106" s="254">
        <v>0</v>
      </c>
      <c r="CB2106" s="254">
        <v>0</v>
      </c>
      <c r="CC2106" s="254">
        <v>0</v>
      </c>
      <c r="CD2106" s="254">
        <v>0</v>
      </c>
      <c r="CE2106" s="254">
        <v>0</v>
      </c>
      <c r="CF2106" s="254">
        <v>0</v>
      </c>
    </row>
    <row r="2107" spans="1:84" ht="13.2" hidden="1" x14ac:dyDescent="0.25">
      <c r="A2107" s="255" t="s">
        <v>1366</v>
      </c>
      <c r="B2107" s="252" t="s">
        <v>2661</v>
      </c>
      <c r="C2107" s="256" t="s">
        <v>2080</v>
      </c>
      <c r="D2107" s="252" t="s">
        <v>1792</v>
      </c>
      <c r="E2107" s="252" t="s">
        <v>2082</v>
      </c>
      <c r="F2107" s="252" t="s">
        <v>2007</v>
      </c>
      <c r="G2107" s="254">
        <v>11046.71</v>
      </c>
      <c r="H2107" s="254">
        <v>11328.94</v>
      </c>
      <c r="I2107" s="254">
        <v>11423.109999999999</v>
      </c>
      <c r="J2107" s="254">
        <v>11964.710000000001</v>
      </c>
      <c r="K2107" s="254">
        <v>12012.85</v>
      </c>
      <c r="L2107" s="254">
        <v>12145.29</v>
      </c>
      <c r="M2107" s="254">
        <v>12308.300000000001</v>
      </c>
      <c r="N2107" s="254">
        <v>12591.86</v>
      </c>
      <c r="O2107" s="254">
        <v>12895.539999999999</v>
      </c>
      <c r="P2107" s="254">
        <v>13757.650000000001</v>
      </c>
      <c r="Q2107" s="254">
        <v>14442.9</v>
      </c>
      <c r="R2107" s="254">
        <v>15022.17</v>
      </c>
      <c r="S2107" s="254">
        <v>15022.17</v>
      </c>
      <c r="T2107" s="254">
        <v>15272.226850885379</v>
      </c>
      <c r="U2107" s="254">
        <v>15508.462054447797</v>
      </c>
      <c r="V2107" s="254">
        <v>15784.985632307129</v>
      </c>
      <c r="W2107" s="254">
        <v>16036.530134176686</v>
      </c>
      <c r="X2107" s="254">
        <v>16295.63061228372</v>
      </c>
      <c r="Y2107" s="254">
        <v>16547.609766538473</v>
      </c>
      <c r="Z2107" s="254">
        <v>16808.29565450448</v>
      </c>
      <c r="AA2107" s="254">
        <v>17140.448477979047</v>
      </c>
      <c r="AB2107" s="254">
        <v>17464.640699503216</v>
      </c>
      <c r="AC2107" s="254">
        <v>17778.301331220704</v>
      </c>
      <c r="AD2107" s="254">
        <v>18021.843070794723</v>
      </c>
      <c r="AE2107" s="254">
        <v>18274.602062537437</v>
      </c>
      <c r="AF2107" s="254">
        <v>18274.602062537437</v>
      </c>
      <c r="AG2107" s="254">
        <v>26007.771920888546</v>
      </c>
      <c r="AH2107" s="254">
        <v>34390.580419801954</v>
      </c>
      <c r="AI2107" s="254">
        <v>42207.353085797564</v>
      </c>
      <c r="AJ2107" s="254">
        <v>48773.409319272207</v>
      </c>
      <c r="AK2107" s="254">
        <v>55703.379925800698</v>
      </c>
      <c r="AL2107" s="254">
        <v>64726.094537036784</v>
      </c>
      <c r="AM2107" s="254">
        <v>71313.609280401521</v>
      </c>
      <c r="AN2107" s="254">
        <v>81977.230837259573</v>
      </c>
      <c r="AO2107" s="254">
        <v>87157.817204486782</v>
      </c>
      <c r="AP2107" s="254">
        <v>92696.357204804779</v>
      </c>
      <c r="AQ2107" s="254">
        <v>97317.212683626203</v>
      </c>
      <c r="AR2107" s="254">
        <v>102029.0943530706</v>
      </c>
      <c r="AS2107" s="254">
        <v>102029.0943530706</v>
      </c>
      <c r="AT2107" s="254">
        <v>104578.42225139232</v>
      </c>
      <c r="AU2107" s="254">
        <v>107315.66853940785</v>
      </c>
      <c r="AV2107" s="254">
        <v>109906.13059260977</v>
      </c>
      <c r="AW2107" s="254">
        <v>112167.30248348261</v>
      </c>
      <c r="AX2107" s="254">
        <v>114529.71753452058</v>
      </c>
      <c r="AY2107" s="254">
        <v>117454.35710139824</v>
      </c>
      <c r="AZ2107" s="254">
        <v>119734.03211838886</v>
      </c>
      <c r="BA2107" s="254">
        <v>123104.82140113504</v>
      </c>
      <c r="BB2107" s="254">
        <v>125018.12696453926</v>
      </c>
      <c r="BC2107" s="254">
        <v>127031.30964948329</v>
      </c>
      <c r="BD2107" s="254">
        <v>128804.30714690986</v>
      </c>
      <c r="BE2107" s="254">
        <v>0</v>
      </c>
      <c r="BF2107" s="254">
        <v>0</v>
      </c>
      <c r="BG2107" s="254">
        <v>0</v>
      </c>
      <c r="BH2107" s="254">
        <v>0</v>
      </c>
      <c r="BI2107" s="254">
        <v>0</v>
      </c>
      <c r="BJ2107" s="254">
        <v>0</v>
      </c>
      <c r="BK2107" s="254">
        <v>0</v>
      </c>
      <c r="BL2107" s="254">
        <v>0</v>
      </c>
      <c r="BM2107" s="254">
        <v>0</v>
      </c>
      <c r="BN2107" s="254">
        <v>0</v>
      </c>
      <c r="BO2107" s="254">
        <v>0</v>
      </c>
      <c r="BP2107" s="254">
        <v>0</v>
      </c>
      <c r="BQ2107" s="254">
        <v>0</v>
      </c>
      <c r="BR2107" s="254">
        <v>0</v>
      </c>
      <c r="BS2107" s="254">
        <v>0</v>
      </c>
      <c r="BT2107" s="254">
        <v>0</v>
      </c>
      <c r="BU2107" s="254">
        <v>0</v>
      </c>
      <c r="BV2107" s="254">
        <v>0</v>
      </c>
      <c r="BW2107" s="254">
        <v>0</v>
      </c>
      <c r="BX2107" s="254">
        <v>0</v>
      </c>
      <c r="BY2107" s="254">
        <v>0</v>
      </c>
      <c r="BZ2107" s="254">
        <v>0</v>
      </c>
      <c r="CA2107" s="254">
        <v>0</v>
      </c>
      <c r="CB2107" s="254">
        <v>0</v>
      </c>
      <c r="CC2107" s="254">
        <v>0</v>
      </c>
      <c r="CD2107" s="254">
        <v>0</v>
      </c>
      <c r="CE2107" s="254">
        <v>0</v>
      </c>
      <c r="CF2107" s="254">
        <v>0</v>
      </c>
    </row>
    <row r="2108" spans="1:84" ht="13.2" hidden="1" x14ac:dyDescent="0.25">
      <c r="A2108" s="255" t="s">
        <v>1366</v>
      </c>
      <c r="B2108" s="252" t="s">
        <v>2661</v>
      </c>
      <c r="C2108" s="256" t="s">
        <v>2080</v>
      </c>
      <c r="D2108" s="252" t="s">
        <v>1792</v>
      </c>
      <c r="E2108" s="252" t="s">
        <v>2083</v>
      </c>
      <c r="F2108" s="252" t="s">
        <v>2007</v>
      </c>
      <c r="G2108" s="254">
        <v>28372.16</v>
      </c>
      <c r="H2108" s="254">
        <v>29715.69</v>
      </c>
      <c r="I2108" s="254">
        <v>25149.47</v>
      </c>
      <c r="J2108" s="254">
        <v>5111.57</v>
      </c>
      <c r="K2108" s="254">
        <v>5159.1899999999996</v>
      </c>
      <c r="L2108" s="254">
        <v>1106.9099999999999</v>
      </c>
      <c r="M2108" s="254">
        <v>1111.8600000000001</v>
      </c>
      <c r="N2108" s="254">
        <v>3749.6700000000005</v>
      </c>
      <c r="O2108" s="254">
        <v>871.25</v>
      </c>
      <c r="P2108" s="254">
        <v>1235.28</v>
      </c>
      <c r="Q2108" s="254">
        <v>111.95</v>
      </c>
      <c r="R2108" s="254">
        <v>0</v>
      </c>
      <c r="S2108" s="254">
        <v>0</v>
      </c>
      <c r="T2108" s="254">
        <v>0</v>
      </c>
      <c r="U2108" s="254">
        <v>0</v>
      </c>
      <c r="V2108" s="254">
        <v>0</v>
      </c>
      <c r="W2108" s="254">
        <v>0</v>
      </c>
      <c r="X2108" s="254">
        <v>0</v>
      </c>
      <c r="Y2108" s="254">
        <v>0</v>
      </c>
      <c r="Z2108" s="254">
        <v>0</v>
      </c>
      <c r="AA2108" s="254">
        <v>0</v>
      </c>
      <c r="AB2108" s="254">
        <v>0</v>
      </c>
      <c r="AC2108" s="254">
        <v>0</v>
      </c>
      <c r="AD2108" s="254">
        <v>0</v>
      </c>
      <c r="AE2108" s="254">
        <v>0</v>
      </c>
      <c r="AF2108" s="254">
        <v>0</v>
      </c>
      <c r="AG2108" s="254">
        <v>0</v>
      </c>
      <c r="AH2108" s="254">
        <v>0</v>
      </c>
      <c r="AI2108" s="254">
        <v>0</v>
      </c>
      <c r="AJ2108" s="254">
        <v>0</v>
      </c>
      <c r="AK2108" s="254">
        <v>0</v>
      </c>
      <c r="AL2108" s="254">
        <v>0</v>
      </c>
      <c r="AM2108" s="254">
        <v>0</v>
      </c>
      <c r="AN2108" s="254">
        <v>0</v>
      </c>
      <c r="AO2108" s="254">
        <v>0</v>
      </c>
      <c r="AP2108" s="254">
        <v>0</v>
      </c>
      <c r="AQ2108" s="254">
        <v>0</v>
      </c>
      <c r="AR2108" s="254">
        <v>0</v>
      </c>
      <c r="AS2108" s="254">
        <v>0</v>
      </c>
      <c r="AT2108" s="254">
        <v>0</v>
      </c>
      <c r="AU2108" s="254">
        <v>0</v>
      </c>
      <c r="AV2108" s="254">
        <v>0</v>
      </c>
      <c r="AW2108" s="254">
        <v>0</v>
      </c>
      <c r="AX2108" s="254">
        <v>0</v>
      </c>
      <c r="AY2108" s="254">
        <v>0</v>
      </c>
      <c r="AZ2108" s="254">
        <v>0</v>
      </c>
      <c r="BA2108" s="254">
        <v>0</v>
      </c>
      <c r="BB2108" s="254">
        <v>0</v>
      </c>
      <c r="BC2108" s="254">
        <v>0</v>
      </c>
      <c r="BD2108" s="254">
        <v>0</v>
      </c>
      <c r="BE2108" s="254">
        <v>0</v>
      </c>
      <c r="BF2108" s="254">
        <v>0</v>
      </c>
      <c r="BG2108" s="254">
        <v>0</v>
      </c>
      <c r="BH2108" s="254">
        <v>0</v>
      </c>
      <c r="BI2108" s="254">
        <v>0</v>
      </c>
      <c r="BJ2108" s="254">
        <v>0</v>
      </c>
      <c r="BK2108" s="254">
        <v>0</v>
      </c>
      <c r="BL2108" s="254">
        <v>0</v>
      </c>
      <c r="BM2108" s="254">
        <v>0</v>
      </c>
      <c r="BN2108" s="254">
        <v>0</v>
      </c>
      <c r="BO2108" s="254">
        <v>0</v>
      </c>
      <c r="BP2108" s="254">
        <v>0</v>
      </c>
      <c r="BQ2108" s="254">
        <v>0</v>
      </c>
      <c r="BR2108" s="254">
        <v>0</v>
      </c>
      <c r="BS2108" s="254">
        <v>0</v>
      </c>
      <c r="BT2108" s="254">
        <v>0</v>
      </c>
      <c r="BU2108" s="254">
        <v>0</v>
      </c>
      <c r="BV2108" s="254">
        <v>0</v>
      </c>
      <c r="BW2108" s="254">
        <v>0</v>
      </c>
      <c r="BX2108" s="254">
        <v>0</v>
      </c>
      <c r="BY2108" s="254">
        <v>0</v>
      </c>
      <c r="BZ2108" s="254">
        <v>0</v>
      </c>
      <c r="CA2108" s="254">
        <v>0</v>
      </c>
      <c r="CB2108" s="254">
        <v>0</v>
      </c>
      <c r="CC2108" s="254">
        <v>0</v>
      </c>
      <c r="CD2108" s="254">
        <v>0</v>
      </c>
      <c r="CE2108" s="254">
        <v>0</v>
      </c>
      <c r="CF2108" s="254">
        <v>0</v>
      </c>
    </row>
    <row r="2109" spans="1:84" ht="13.2" hidden="1" x14ac:dyDescent="0.25">
      <c r="A2109" s="255" t="s">
        <v>1366</v>
      </c>
      <c r="B2109" s="252" t="s">
        <v>2661</v>
      </c>
      <c r="C2109" s="256" t="s">
        <v>2080</v>
      </c>
      <c r="D2109" s="252" t="s">
        <v>1792</v>
      </c>
      <c r="E2109" s="252" t="s">
        <v>2084</v>
      </c>
      <c r="F2109" s="252" t="s">
        <v>2007</v>
      </c>
      <c r="G2109" s="254">
        <v>36515.020000000004</v>
      </c>
      <c r="H2109" s="254">
        <v>42156.13</v>
      </c>
      <c r="I2109" s="254">
        <v>46233.4</v>
      </c>
      <c r="J2109" s="254">
        <v>48606.549999999996</v>
      </c>
      <c r="K2109" s="254">
        <v>56211.590000000004</v>
      </c>
      <c r="L2109" s="254">
        <v>61104.310000000005</v>
      </c>
      <c r="M2109" s="254">
        <v>67817.150000000009</v>
      </c>
      <c r="N2109" s="254">
        <v>71852.930000000008</v>
      </c>
      <c r="O2109" s="254">
        <v>76001.489999999991</v>
      </c>
      <c r="P2109" s="254">
        <v>80501.069999999992</v>
      </c>
      <c r="Q2109" s="254">
        <v>84200.319999999992</v>
      </c>
      <c r="R2109" s="254">
        <v>92534.81</v>
      </c>
      <c r="S2109" s="254">
        <v>92534.81</v>
      </c>
      <c r="T2109" s="254">
        <v>104357.12860235671</v>
      </c>
      <c r="U2109" s="254">
        <v>110520.81870070387</v>
      </c>
      <c r="V2109" s="254">
        <v>114481.39958389076</v>
      </c>
      <c r="W2109" s="254">
        <v>117282.49794440877</v>
      </c>
      <c r="X2109" s="254">
        <v>0</v>
      </c>
      <c r="Y2109" s="254">
        <v>0</v>
      </c>
      <c r="Z2109" s="254">
        <v>0</v>
      </c>
      <c r="AA2109" s="254">
        <v>0</v>
      </c>
      <c r="AB2109" s="254">
        <v>0</v>
      </c>
      <c r="AC2109" s="254">
        <v>0</v>
      </c>
      <c r="AD2109" s="254">
        <v>254.64206909999999</v>
      </c>
      <c r="AE2109" s="254">
        <v>360.2027340572526</v>
      </c>
      <c r="AF2109" s="254">
        <v>360.2027340572526</v>
      </c>
      <c r="AG2109" s="254">
        <v>361.78086614546299</v>
      </c>
      <c r="AH2109" s="254">
        <v>363.6416933312459</v>
      </c>
      <c r="AI2109" s="254">
        <v>365.51782748511101</v>
      </c>
      <c r="AJ2109" s="254">
        <v>367.40942614688203</v>
      </c>
      <c r="AK2109" s="254">
        <v>369.31664877362141</v>
      </c>
      <c r="AL2109" s="254">
        <v>371.23965676630792</v>
      </c>
      <c r="AM2109" s="254">
        <v>373.17861349692902</v>
      </c>
      <c r="AN2109" s="254">
        <v>375.13368433599527</v>
      </c>
      <c r="AO2109" s="254">
        <v>377.10503668048432</v>
      </c>
      <c r="AP2109" s="254">
        <v>379.0928399822219</v>
      </c>
      <c r="AQ2109" s="254">
        <v>381.09726577670699</v>
      </c>
      <c r="AR2109" s="254">
        <v>383.11848771238971</v>
      </c>
      <c r="AS2109" s="254">
        <v>383.11848771238971</v>
      </c>
      <c r="AT2109" s="254">
        <v>385.08304290426537</v>
      </c>
      <c r="AU2109" s="254">
        <v>387.06372530644677</v>
      </c>
      <c r="AV2109" s="254">
        <v>389.06070059307376</v>
      </c>
      <c r="AW2109" s="254">
        <v>391.07413645105396</v>
      </c>
      <c r="AX2109" s="254">
        <v>393.10420260802243</v>
      </c>
      <c r="AY2109" s="254">
        <v>395.15107086073766</v>
      </c>
      <c r="AZ2109" s="254">
        <v>397.21491510391843</v>
      </c>
      <c r="BA2109" s="254">
        <v>399.2959113595312</v>
      </c>
      <c r="BB2109" s="254">
        <v>401.39423780653311</v>
      </c>
      <c r="BC2109" s="254">
        <v>403.51007481108184</v>
      </c>
      <c r="BD2109" s="254">
        <v>405.64360495721661</v>
      </c>
      <c r="BE2109" s="254">
        <v>407.79501307802258</v>
      </c>
      <c r="BF2109" s="254">
        <v>407.79501307802258</v>
      </c>
      <c r="BG2109" s="254">
        <v>409.88610457023179</v>
      </c>
      <c r="BH2109" s="254">
        <v>411.99436202061963</v>
      </c>
      <c r="BI2109" s="254">
        <v>414.11996177433838</v>
      </c>
      <c r="BJ2109" s="254">
        <v>416.26308231894956</v>
      </c>
      <c r="BK2109" s="254">
        <v>418.42390431418488</v>
      </c>
      <c r="BL2109" s="254">
        <v>420.60261062217074</v>
      </c>
      <c r="BM2109" s="254">
        <v>422.79938633812293</v>
      </c>
      <c r="BN2109" s="254">
        <v>425.01441882152</v>
      </c>
      <c r="BO2109" s="254">
        <v>427.24789772776245</v>
      </c>
      <c r="BP2109" s="254">
        <v>429.50001504032775</v>
      </c>
      <c r="BQ2109" s="254">
        <v>431.77096510342824</v>
      </c>
      <c r="BR2109" s="254">
        <v>434.06094465518203</v>
      </c>
      <c r="BS2109" s="254">
        <v>434.06094465518203</v>
      </c>
      <c r="BT2109" s="254">
        <v>436.28672260576985</v>
      </c>
      <c r="BU2109" s="254">
        <v>438.53077216778985</v>
      </c>
      <c r="BV2109" s="254">
        <v>440.79328104472268</v>
      </c>
      <c r="BW2109" s="254">
        <v>443.0744392204503</v>
      </c>
      <c r="BX2109" s="254">
        <v>445.37443899093319</v>
      </c>
      <c r="BY2109" s="254">
        <v>447.69347499638235</v>
      </c>
      <c r="BZ2109" s="254">
        <v>450.03174425393047</v>
      </c>
      <c r="CA2109" s="254">
        <v>452.38944619081337</v>
      </c>
      <c r="CB2109" s="254">
        <v>454.76678267806835</v>
      </c>
      <c r="CC2109" s="254">
        <v>457.16395806476044</v>
      </c>
      <c r="CD2109" s="254">
        <v>459.58117921274322</v>
      </c>
      <c r="CE2109" s="254">
        <v>462.01865553196723</v>
      </c>
      <c r="CF2109" s="254">
        <v>462.01865553196723</v>
      </c>
    </row>
    <row r="2110" spans="1:84" ht="13.2" hidden="1" x14ac:dyDescent="0.25">
      <c r="A2110" s="255" t="s">
        <v>1366</v>
      </c>
      <c r="B2110" s="252" t="s">
        <v>2661</v>
      </c>
      <c r="C2110" s="256" t="s">
        <v>2080</v>
      </c>
      <c r="D2110" s="252" t="s">
        <v>1792</v>
      </c>
      <c r="E2110" s="252" t="s">
        <v>2528</v>
      </c>
      <c r="F2110" s="252" t="s">
        <v>2007</v>
      </c>
      <c r="G2110" s="254">
        <v>0</v>
      </c>
      <c r="H2110" s="254">
        <v>0</v>
      </c>
      <c r="I2110" s="254">
        <v>0</v>
      </c>
      <c r="J2110" s="254">
        <v>0</v>
      </c>
      <c r="K2110" s="254">
        <v>0</v>
      </c>
      <c r="L2110" s="254">
        <v>0</v>
      </c>
      <c r="M2110" s="254">
        <v>0</v>
      </c>
      <c r="N2110" s="254">
        <v>0</v>
      </c>
      <c r="O2110" s="254">
        <v>0</v>
      </c>
      <c r="P2110" s="254">
        <v>0</v>
      </c>
      <c r="Q2110" s="254">
        <v>0</v>
      </c>
      <c r="R2110" s="254">
        <v>0</v>
      </c>
      <c r="S2110" s="254">
        <v>0</v>
      </c>
      <c r="T2110" s="254">
        <v>0</v>
      </c>
      <c r="U2110" s="254">
        <v>0</v>
      </c>
      <c r="V2110" s="254">
        <v>0</v>
      </c>
      <c r="W2110" s="254">
        <v>0</v>
      </c>
      <c r="X2110" s="254">
        <v>0</v>
      </c>
      <c r="Y2110" s="254">
        <v>0</v>
      </c>
      <c r="Z2110" s="254">
        <v>0</v>
      </c>
      <c r="AA2110" s="254">
        <v>0</v>
      </c>
      <c r="AB2110" s="254">
        <v>0</v>
      </c>
      <c r="AC2110" s="254">
        <v>0</v>
      </c>
      <c r="AD2110" s="254">
        <v>0</v>
      </c>
      <c r="AE2110" s="254">
        <v>0</v>
      </c>
      <c r="AF2110" s="254">
        <v>0</v>
      </c>
      <c r="AG2110" s="254">
        <v>0</v>
      </c>
      <c r="AH2110" s="254">
        <v>0</v>
      </c>
      <c r="AI2110" s="254">
        <v>0</v>
      </c>
      <c r="AJ2110" s="254">
        <v>0</v>
      </c>
      <c r="AK2110" s="254">
        <v>0</v>
      </c>
      <c r="AL2110" s="254">
        <v>0</v>
      </c>
      <c r="AM2110" s="254">
        <v>0</v>
      </c>
      <c r="AN2110" s="254">
        <v>0</v>
      </c>
      <c r="AO2110" s="254">
        <v>0</v>
      </c>
      <c r="AP2110" s="254">
        <v>0</v>
      </c>
      <c r="AQ2110" s="254">
        <v>0</v>
      </c>
      <c r="AR2110" s="254">
        <v>0</v>
      </c>
      <c r="AS2110" s="254">
        <v>0</v>
      </c>
      <c r="AT2110" s="254">
        <v>158.252053645725</v>
      </c>
      <c r="AU2110" s="254">
        <v>316.50410729145</v>
      </c>
      <c r="AV2110" s="254">
        <v>474.75616093717497</v>
      </c>
      <c r="AW2110" s="254">
        <v>633.0082145829</v>
      </c>
      <c r="AX2110" s="254">
        <v>791.26026822862502</v>
      </c>
      <c r="AY2110" s="254">
        <v>949.51232187435005</v>
      </c>
      <c r="AZ2110" s="254">
        <v>1107.764375520075</v>
      </c>
      <c r="BA2110" s="254">
        <v>1266.0164291658</v>
      </c>
      <c r="BB2110" s="254">
        <v>1424.268482811525</v>
      </c>
      <c r="BC2110" s="254">
        <v>1582.52053645725</v>
      </c>
      <c r="BD2110" s="254">
        <v>1740.7725901029751</v>
      </c>
      <c r="BE2110" s="254">
        <v>1899.0246437487001</v>
      </c>
      <c r="BF2110" s="254">
        <v>1899.0246437487001</v>
      </c>
      <c r="BG2110" s="254">
        <v>1979.1786176531753</v>
      </c>
      <c r="BH2110" s="254">
        <v>2059.3325915576506</v>
      </c>
      <c r="BI2110" s="254">
        <v>2139.4865654621258</v>
      </c>
      <c r="BJ2110" s="254">
        <v>2219.6405393666009</v>
      </c>
      <c r="BK2110" s="254">
        <v>2299.7945132710761</v>
      </c>
      <c r="BL2110" s="254">
        <v>2379.9484871755512</v>
      </c>
      <c r="BM2110" s="254">
        <v>2460.1024610800264</v>
      </c>
      <c r="BN2110" s="254">
        <v>2540.2564349845015</v>
      </c>
      <c r="BO2110" s="254">
        <v>2620.4104088889767</v>
      </c>
      <c r="BP2110" s="254">
        <v>2700.5643827934518</v>
      </c>
      <c r="BQ2110" s="254">
        <v>2780.718356697927</v>
      </c>
      <c r="BR2110" s="254">
        <v>2860.8723306024021</v>
      </c>
      <c r="BS2110" s="254">
        <v>2860.8723306024021</v>
      </c>
      <c r="BT2110" s="254">
        <v>3527.8737654685938</v>
      </c>
      <c r="BU2110" s="254">
        <v>4194.8752003347854</v>
      </c>
      <c r="BV2110" s="254">
        <v>4861.876635200977</v>
      </c>
      <c r="BW2110" s="254">
        <v>5528.8780700671687</v>
      </c>
      <c r="BX2110" s="254">
        <v>6195.8795049333603</v>
      </c>
      <c r="BY2110" s="254">
        <v>6862.8809397995519</v>
      </c>
      <c r="BZ2110" s="254">
        <v>7529.8823746657436</v>
      </c>
      <c r="CA2110" s="254">
        <v>8196.8838095319352</v>
      </c>
      <c r="CB2110" s="254">
        <v>8863.8852443981268</v>
      </c>
      <c r="CC2110" s="254">
        <v>9530.8866792643184</v>
      </c>
      <c r="CD2110" s="254">
        <v>10197.88811413051</v>
      </c>
      <c r="CE2110" s="254">
        <v>10864.889548996702</v>
      </c>
      <c r="CF2110" s="254">
        <v>10864.889548996702</v>
      </c>
    </row>
    <row r="2111" spans="1:84" ht="13.2" hidden="1" x14ac:dyDescent="0.25">
      <c r="A2111" s="255" t="s">
        <v>1366</v>
      </c>
      <c r="B2111" s="252" t="s">
        <v>2661</v>
      </c>
      <c r="C2111" s="256" t="s">
        <v>2080</v>
      </c>
      <c r="D2111" s="252" t="s">
        <v>1792</v>
      </c>
      <c r="E2111" s="252" t="s">
        <v>2529</v>
      </c>
      <c r="F2111" s="252" t="s">
        <v>2007</v>
      </c>
      <c r="G2111" s="254">
        <v>3392.91</v>
      </c>
      <c r="H2111" s="254">
        <v>4662.7999999999993</v>
      </c>
      <c r="I2111" s="254">
        <v>6567.1100000000006</v>
      </c>
      <c r="J2111" s="254">
        <v>7338.7</v>
      </c>
      <c r="K2111" s="254">
        <v>5015.04</v>
      </c>
      <c r="L2111" s="254">
        <v>4693.49</v>
      </c>
      <c r="M2111" s="254">
        <v>5447.38</v>
      </c>
      <c r="N2111" s="254">
        <v>5805.79</v>
      </c>
      <c r="O2111" s="254">
        <v>0</v>
      </c>
      <c r="P2111" s="254">
        <v>0</v>
      </c>
      <c r="Q2111" s="254">
        <v>0</v>
      </c>
      <c r="R2111" s="254">
        <v>0</v>
      </c>
      <c r="S2111" s="254">
        <v>0</v>
      </c>
      <c r="T2111" s="254">
        <v>0</v>
      </c>
      <c r="U2111" s="254">
        <v>0</v>
      </c>
      <c r="V2111" s="254">
        <v>0</v>
      </c>
      <c r="W2111" s="254">
        <v>0</v>
      </c>
      <c r="X2111" s="254">
        <v>0</v>
      </c>
      <c r="Y2111" s="254">
        <v>0</v>
      </c>
      <c r="Z2111" s="254">
        <v>0</v>
      </c>
      <c r="AA2111" s="254">
        <v>0</v>
      </c>
      <c r="AB2111" s="254">
        <v>0</v>
      </c>
      <c r="AC2111" s="254">
        <v>0</v>
      </c>
      <c r="AD2111" s="254">
        <v>0</v>
      </c>
      <c r="AE2111" s="254">
        <v>0</v>
      </c>
      <c r="AF2111" s="254">
        <v>0</v>
      </c>
      <c r="AG2111" s="254">
        <v>0</v>
      </c>
      <c r="AH2111" s="254">
        <v>0</v>
      </c>
      <c r="AI2111" s="254">
        <v>0</v>
      </c>
      <c r="AJ2111" s="254">
        <v>0</v>
      </c>
      <c r="AK2111" s="254">
        <v>0</v>
      </c>
      <c r="AL2111" s="254">
        <v>0</v>
      </c>
      <c r="AM2111" s="254">
        <v>0</v>
      </c>
      <c r="AN2111" s="254">
        <v>0</v>
      </c>
      <c r="AO2111" s="254">
        <v>0</v>
      </c>
      <c r="AP2111" s="254">
        <v>0</v>
      </c>
      <c r="AQ2111" s="254">
        <v>0</v>
      </c>
      <c r="AR2111" s="254">
        <v>0</v>
      </c>
      <c r="AS2111" s="254">
        <v>0</v>
      </c>
      <c r="AT2111" s="254">
        <v>0</v>
      </c>
      <c r="AU2111" s="254">
        <v>0</v>
      </c>
      <c r="AV2111" s="254">
        <v>0</v>
      </c>
      <c r="AW2111" s="254">
        <v>0</v>
      </c>
      <c r="AX2111" s="254">
        <v>0</v>
      </c>
      <c r="AY2111" s="254">
        <v>0</v>
      </c>
      <c r="AZ2111" s="254">
        <v>0</v>
      </c>
      <c r="BA2111" s="254">
        <v>0</v>
      </c>
      <c r="BB2111" s="254">
        <v>0</v>
      </c>
      <c r="BC2111" s="254">
        <v>0</v>
      </c>
      <c r="BD2111" s="254">
        <v>0</v>
      </c>
      <c r="BE2111" s="254">
        <v>0</v>
      </c>
      <c r="BF2111" s="254">
        <v>0</v>
      </c>
      <c r="BG2111" s="254">
        <v>0</v>
      </c>
      <c r="BH2111" s="254">
        <v>0</v>
      </c>
      <c r="BI2111" s="254">
        <v>0</v>
      </c>
      <c r="BJ2111" s="254">
        <v>0</v>
      </c>
      <c r="BK2111" s="254">
        <v>0</v>
      </c>
      <c r="BL2111" s="254">
        <v>0</v>
      </c>
      <c r="BM2111" s="254">
        <v>0</v>
      </c>
      <c r="BN2111" s="254">
        <v>0</v>
      </c>
      <c r="BO2111" s="254">
        <v>0</v>
      </c>
      <c r="BP2111" s="254">
        <v>0</v>
      </c>
      <c r="BQ2111" s="254">
        <v>0</v>
      </c>
      <c r="BR2111" s="254">
        <v>0</v>
      </c>
      <c r="BS2111" s="254">
        <v>0</v>
      </c>
      <c r="BT2111" s="254">
        <v>0</v>
      </c>
      <c r="BU2111" s="254">
        <v>0</v>
      </c>
      <c r="BV2111" s="254">
        <v>0</v>
      </c>
      <c r="BW2111" s="254">
        <v>0</v>
      </c>
      <c r="BX2111" s="254">
        <v>0</v>
      </c>
      <c r="BY2111" s="254">
        <v>0</v>
      </c>
      <c r="BZ2111" s="254">
        <v>0</v>
      </c>
      <c r="CA2111" s="254">
        <v>0</v>
      </c>
      <c r="CB2111" s="254">
        <v>0</v>
      </c>
      <c r="CC2111" s="254">
        <v>0</v>
      </c>
      <c r="CD2111" s="254">
        <v>0</v>
      </c>
      <c r="CE2111" s="254">
        <v>0</v>
      </c>
      <c r="CF2111" s="254">
        <v>0</v>
      </c>
    </row>
    <row r="2112" spans="1:84" ht="13.2" hidden="1" x14ac:dyDescent="0.25">
      <c r="A2112" s="255" t="s">
        <v>1366</v>
      </c>
      <c r="B2112" s="252" t="s">
        <v>2661</v>
      </c>
      <c r="C2112" s="256" t="s">
        <v>2080</v>
      </c>
      <c r="D2112" s="252" t="s">
        <v>1792</v>
      </c>
      <c r="E2112" s="252" t="s">
        <v>2530</v>
      </c>
      <c r="F2112" s="252" t="s">
        <v>2017</v>
      </c>
      <c r="G2112" s="254">
        <v>398.3</v>
      </c>
      <c r="H2112" s="254">
        <v>398.3</v>
      </c>
      <c r="I2112" s="254">
        <v>398.3</v>
      </c>
      <c r="J2112" s="254">
        <v>398.3</v>
      </c>
      <c r="K2112" s="254">
        <v>398.3</v>
      </c>
      <c r="L2112" s="254">
        <v>398.3</v>
      </c>
      <c r="M2112" s="254">
        <v>398.05</v>
      </c>
      <c r="N2112" s="254">
        <v>398.05</v>
      </c>
      <c r="O2112" s="254">
        <v>398.05</v>
      </c>
      <c r="P2112" s="254">
        <v>398.05</v>
      </c>
      <c r="Q2112" s="254">
        <v>398.05</v>
      </c>
      <c r="R2112" s="254">
        <v>398.05</v>
      </c>
      <c r="S2112" s="254">
        <v>398.05</v>
      </c>
      <c r="T2112" s="254">
        <v>398.05</v>
      </c>
      <c r="U2112" s="254">
        <v>398.05</v>
      </c>
      <c r="V2112" s="254">
        <v>398.05</v>
      </c>
      <c r="W2112" s="254">
        <v>398.05</v>
      </c>
      <c r="X2112" s="254">
        <v>398.05</v>
      </c>
      <c r="Y2112" s="254">
        <v>398.05</v>
      </c>
      <c r="Z2112" s="254">
        <v>398.05</v>
      </c>
      <c r="AA2112" s="254">
        <v>398.05</v>
      </c>
      <c r="AB2112" s="254">
        <v>398.05</v>
      </c>
      <c r="AC2112" s="254">
        <v>398.05</v>
      </c>
      <c r="AD2112" s="254">
        <v>398.05</v>
      </c>
      <c r="AE2112" s="254">
        <v>398.05</v>
      </c>
      <c r="AF2112" s="254">
        <v>398.05</v>
      </c>
      <c r="AG2112" s="254">
        <v>398.05</v>
      </c>
      <c r="AH2112" s="254">
        <v>398.05</v>
      </c>
      <c r="AI2112" s="254">
        <v>398.05</v>
      </c>
      <c r="AJ2112" s="254">
        <v>398.05</v>
      </c>
      <c r="AK2112" s="254">
        <v>398.05</v>
      </c>
      <c r="AL2112" s="254">
        <v>398.05</v>
      </c>
      <c r="AM2112" s="254">
        <v>398.05</v>
      </c>
      <c r="AN2112" s="254">
        <v>3184.6264578958003</v>
      </c>
      <c r="AO2112" s="254">
        <v>5443.4902908289005</v>
      </c>
      <c r="AP2112" s="254">
        <v>5647.7377127938007</v>
      </c>
      <c r="AQ2112" s="254">
        <v>5844.3687199600008</v>
      </c>
      <c r="AR2112" s="254">
        <v>6400.858321539401</v>
      </c>
      <c r="AS2112" s="254">
        <v>6400.858321539401</v>
      </c>
      <c r="AT2112" s="254">
        <v>6400.858321539401</v>
      </c>
      <c r="AU2112" s="254">
        <v>6400.858321539401</v>
      </c>
      <c r="AV2112" s="254">
        <v>6400.858321539401</v>
      </c>
      <c r="AW2112" s="254">
        <v>6400.858321539401</v>
      </c>
      <c r="AX2112" s="254">
        <v>6400.858321539401</v>
      </c>
      <c r="AY2112" s="254">
        <v>6400.858321539401</v>
      </c>
      <c r="AZ2112" s="254">
        <v>6400.858321539401</v>
      </c>
      <c r="BA2112" s="254">
        <v>7676.490111427408</v>
      </c>
      <c r="BB2112" s="254">
        <v>8710.5469757754254</v>
      </c>
      <c r="BC2112" s="254">
        <v>8804.0468342569111</v>
      </c>
      <c r="BD2112" s="254">
        <v>8894.0600699993483</v>
      </c>
      <c r="BE2112" s="254">
        <v>9148.80844311293</v>
      </c>
      <c r="BF2112" s="254">
        <v>9148.80844311293</v>
      </c>
      <c r="BG2112" s="254">
        <v>9148.80844311293</v>
      </c>
      <c r="BH2112" s="254">
        <v>9148.80844311293</v>
      </c>
      <c r="BI2112" s="254">
        <v>9148.80844311293</v>
      </c>
      <c r="BJ2112" s="254">
        <v>9148.80844311293</v>
      </c>
      <c r="BK2112" s="254">
        <v>9148.80844311293</v>
      </c>
      <c r="BL2112" s="254">
        <v>9148.80844311293</v>
      </c>
      <c r="BM2112" s="254">
        <v>9148.80844311293</v>
      </c>
      <c r="BN2112" s="254">
        <v>23938.536969557346</v>
      </c>
      <c r="BO2112" s="254">
        <v>35927.435667320438</v>
      </c>
      <c r="BP2112" s="254">
        <v>37011.476951932469</v>
      </c>
      <c r="BQ2112" s="254">
        <v>38055.094186130096</v>
      </c>
      <c r="BR2112" s="254">
        <v>41008.657546576025</v>
      </c>
      <c r="BS2112" s="254">
        <v>41008.657546576025</v>
      </c>
      <c r="BT2112" s="254">
        <v>41008.657546576025</v>
      </c>
      <c r="BU2112" s="254">
        <v>41008.657546576025</v>
      </c>
      <c r="BV2112" s="254">
        <v>41008.657546576025</v>
      </c>
      <c r="BW2112" s="254">
        <v>41008.657546576025</v>
      </c>
      <c r="BX2112" s="254">
        <v>41008.657546576025</v>
      </c>
      <c r="BY2112" s="254">
        <v>41008.657546576025</v>
      </c>
      <c r="BZ2112" s="254">
        <v>0</v>
      </c>
      <c r="CA2112" s="254">
        <v>0</v>
      </c>
      <c r="CB2112" s="254">
        <v>0</v>
      </c>
      <c r="CC2112" s="254">
        <v>0</v>
      </c>
      <c r="CD2112" s="254">
        <v>0</v>
      </c>
      <c r="CE2112" s="254">
        <v>0</v>
      </c>
      <c r="CF2112" s="254">
        <v>0</v>
      </c>
    </row>
    <row r="2113" spans="1:84" ht="13.2" hidden="1" x14ac:dyDescent="0.25">
      <c r="A2113" s="255" t="s">
        <v>1366</v>
      </c>
      <c r="B2113" s="252" t="s">
        <v>2661</v>
      </c>
      <c r="C2113" s="256" t="s">
        <v>2080</v>
      </c>
      <c r="D2113" s="252" t="s">
        <v>1792</v>
      </c>
      <c r="E2113" s="252" t="s">
        <v>2531</v>
      </c>
      <c r="F2113" s="252" t="s">
        <v>2012</v>
      </c>
      <c r="G2113" s="254">
        <v>0</v>
      </c>
      <c r="H2113" s="254">
        <v>0</v>
      </c>
      <c r="I2113" s="254">
        <v>0</v>
      </c>
      <c r="J2113" s="254">
        <v>0</v>
      </c>
      <c r="K2113" s="254">
        <v>0</v>
      </c>
      <c r="L2113" s="254">
        <v>0</v>
      </c>
      <c r="M2113" s="254">
        <v>0</v>
      </c>
      <c r="N2113" s="254">
        <v>0</v>
      </c>
      <c r="O2113" s="254">
        <v>0</v>
      </c>
      <c r="P2113" s="254">
        <v>0</v>
      </c>
      <c r="Q2113" s="254">
        <v>0</v>
      </c>
      <c r="R2113" s="254">
        <v>0</v>
      </c>
      <c r="S2113" s="254">
        <v>0</v>
      </c>
      <c r="T2113" s="254">
        <v>0</v>
      </c>
      <c r="U2113" s="254">
        <v>0</v>
      </c>
      <c r="V2113" s="254">
        <v>0</v>
      </c>
      <c r="W2113" s="254">
        <v>0</v>
      </c>
      <c r="X2113" s="254">
        <v>0</v>
      </c>
      <c r="Y2113" s="254">
        <v>0</v>
      </c>
      <c r="Z2113" s="254">
        <v>0</v>
      </c>
      <c r="AA2113" s="254">
        <v>0</v>
      </c>
      <c r="AB2113" s="254">
        <v>0</v>
      </c>
      <c r="AC2113" s="254">
        <v>0</v>
      </c>
      <c r="AD2113" s="254">
        <v>0</v>
      </c>
      <c r="AE2113" s="254">
        <v>0</v>
      </c>
      <c r="AF2113" s="254">
        <v>0</v>
      </c>
      <c r="AG2113" s="254">
        <v>0</v>
      </c>
      <c r="AH2113" s="254">
        <v>0</v>
      </c>
      <c r="AI2113" s="254">
        <v>0</v>
      </c>
      <c r="AJ2113" s="254">
        <v>0</v>
      </c>
      <c r="AK2113" s="254">
        <v>0</v>
      </c>
      <c r="AL2113" s="254">
        <v>0</v>
      </c>
      <c r="AM2113" s="254">
        <v>0</v>
      </c>
      <c r="AN2113" s="254">
        <v>1305.3126139041999</v>
      </c>
      <c r="AO2113" s="254">
        <v>2363.4294460710998</v>
      </c>
      <c r="AP2113" s="254">
        <v>2459.1048170061999</v>
      </c>
      <c r="AQ2113" s="254">
        <v>2551.2124400399998</v>
      </c>
      <c r="AR2113" s="254">
        <v>2811.8881858606001</v>
      </c>
      <c r="AS2113" s="254">
        <v>2811.8881858606001</v>
      </c>
      <c r="AT2113" s="254">
        <v>2811.8881858606001</v>
      </c>
      <c r="AU2113" s="254">
        <v>2811.8881858606001</v>
      </c>
      <c r="AV2113" s="254">
        <v>2811.8881858606001</v>
      </c>
      <c r="AW2113" s="254">
        <v>2811.8881858606001</v>
      </c>
      <c r="AX2113" s="254">
        <v>2811.8881858606001</v>
      </c>
      <c r="AY2113" s="254">
        <v>2811.8881858606001</v>
      </c>
      <c r="AZ2113" s="254">
        <v>2811.8881858606001</v>
      </c>
      <c r="BA2113" s="254">
        <v>3409.4308304630586</v>
      </c>
      <c r="BB2113" s="254">
        <v>3893.8128271253454</v>
      </c>
      <c r="BC2113" s="254">
        <v>3937.6108518765845</v>
      </c>
      <c r="BD2113" s="254">
        <v>3979.7756421876529</v>
      </c>
      <c r="BE2113" s="254">
        <v>4099.1071121189798</v>
      </c>
      <c r="BF2113" s="254">
        <v>4099.1071121189798</v>
      </c>
      <c r="BG2113" s="254">
        <v>4099.1071121189798</v>
      </c>
      <c r="BH2113" s="254">
        <v>4099.1071121189798</v>
      </c>
      <c r="BI2113" s="254">
        <v>4099.1071121189798</v>
      </c>
      <c r="BJ2113" s="254">
        <v>4099.1071121189798</v>
      </c>
      <c r="BK2113" s="254">
        <v>4099.1071121189798</v>
      </c>
      <c r="BL2113" s="254">
        <v>4099.1071121189798</v>
      </c>
      <c r="BM2113" s="254">
        <v>4099.1071121189798</v>
      </c>
      <c r="BN2113" s="254">
        <v>11027.041620101019</v>
      </c>
      <c r="BO2113" s="254">
        <v>16642.986825073745</v>
      </c>
      <c r="BP2113" s="254">
        <v>17150.782962799498</v>
      </c>
      <c r="BQ2113" s="254">
        <v>17639.643311858301</v>
      </c>
      <c r="BR2113" s="254">
        <v>19023.177397001076</v>
      </c>
      <c r="BS2113" s="254">
        <v>19023.177397001076</v>
      </c>
      <c r="BT2113" s="254">
        <v>19023.177397001076</v>
      </c>
      <c r="BU2113" s="254">
        <v>19023.177397001076</v>
      </c>
      <c r="BV2113" s="254">
        <v>19023.177397001076</v>
      </c>
      <c r="BW2113" s="254">
        <v>19023.177397001076</v>
      </c>
      <c r="BX2113" s="254">
        <v>19023.177397001076</v>
      </c>
      <c r="BY2113" s="254">
        <v>19023.177397001076</v>
      </c>
      <c r="BZ2113" s="254">
        <v>0</v>
      </c>
      <c r="CA2113" s="254">
        <v>0</v>
      </c>
      <c r="CB2113" s="254">
        <v>0</v>
      </c>
      <c r="CC2113" s="254">
        <v>0</v>
      </c>
      <c r="CD2113" s="254">
        <v>0</v>
      </c>
      <c r="CE2113" s="254">
        <v>0</v>
      </c>
      <c r="CF2113" s="254">
        <v>0</v>
      </c>
    </row>
    <row r="2114" spans="1:84" ht="13.2" hidden="1" x14ac:dyDescent="0.25">
      <c r="A2114" s="255" t="s">
        <v>1366</v>
      </c>
      <c r="B2114" s="252" t="s">
        <v>2661</v>
      </c>
      <c r="C2114" s="256" t="s">
        <v>2080</v>
      </c>
      <c r="D2114" s="252" t="s">
        <v>1792</v>
      </c>
      <c r="E2114" s="252" t="s">
        <v>2532</v>
      </c>
      <c r="F2114" s="252" t="s">
        <v>2017</v>
      </c>
      <c r="G2114" s="254">
        <v>3219.43</v>
      </c>
      <c r="H2114" s="254">
        <v>3306.12</v>
      </c>
      <c r="I2114" s="254">
        <v>3353.84</v>
      </c>
      <c r="J2114" s="254">
        <v>3395.56</v>
      </c>
      <c r="K2114" s="254">
        <v>3457.98</v>
      </c>
      <c r="L2114" s="254">
        <v>3768.36</v>
      </c>
      <c r="M2114" s="254">
        <v>3888.84</v>
      </c>
      <c r="N2114" s="254">
        <v>4234.0200000000004</v>
      </c>
      <c r="O2114" s="254">
        <v>4599.7</v>
      </c>
      <c r="P2114" s="254">
        <v>5228.62</v>
      </c>
      <c r="Q2114" s="254">
        <v>5490.99</v>
      </c>
      <c r="R2114" s="254">
        <v>6439.86</v>
      </c>
      <c r="S2114" s="254">
        <v>6439.86</v>
      </c>
      <c r="T2114" s="254">
        <v>7469.3619831743999</v>
      </c>
      <c r="U2114" s="254">
        <v>8484.3286381305006</v>
      </c>
      <c r="V2114" s="254">
        <v>12223.679775744</v>
      </c>
      <c r="W2114" s="254">
        <v>13237.881438407399</v>
      </c>
      <c r="X2114" s="254">
        <v>14164.555334627399</v>
      </c>
      <c r="Y2114" s="254">
        <v>15037.879166545499</v>
      </c>
      <c r="Z2114" s="254">
        <v>15830.0174762061</v>
      </c>
      <c r="AA2114" s="254">
        <v>16425.6453573777</v>
      </c>
      <c r="AB2114" s="254">
        <v>16918.2363016977</v>
      </c>
      <c r="AC2114" s="254">
        <v>17630.299599137699</v>
      </c>
      <c r="AD2114" s="254">
        <v>18394.301238686101</v>
      </c>
      <c r="AE2114" s="254">
        <v>18997.8343475736</v>
      </c>
      <c r="AF2114" s="254">
        <v>18997.8343475736</v>
      </c>
      <c r="AG2114" s="254">
        <v>19294.764470696398</v>
      </c>
      <c r="AH2114" s="254">
        <v>19563.931956146997</v>
      </c>
      <c r="AI2114" s="254">
        <v>0</v>
      </c>
      <c r="AJ2114" s="254">
        <v>0</v>
      </c>
      <c r="AK2114" s="254">
        <v>0</v>
      </c>
      <c r="AL2114" s="254">
        <v>0</v>
      </c>
      <c r="AM2114" s="254">
        <v>0</v>
      </c>
      <c r="AN2114" s="254">
        <v>0</v>
      </c>
      <c r="AO2114" s="254">
        <v>32.392759259999998</v>
      </c>
      <c r="AP2114" s="254">
        <v>66.138004949999996</v>
      </c>
      <c r="AQ2114" s="254">
        <v>98.641896599999995</v>
      </c>
      <c r="AR2114" s="254">
        <v>128.76948641999999</v>
      </c>
      <c r="AS2114" s="254">
        <v>128.76948641999999</v>
      </c>
      <c r="AT2114" s="254">
        <v>128.76948641999999</v>
      </c>
      <c r="AU2114" s="254">
        <v>128.76948641999999</v>
      </c>
      <c r="AV2114" s="254">
        <v>128.76948641999999</v>
      </c>
      <c r="AW2114" s="254">
        <v>128.76948641999999</v>
      </c>
      <c r="AX2114" s="254">
        <v>128.76948641999999</v>
      </c>
      <c r="AY2114" s="254">
        <v>128.76948641999999</v>
      </c>
      <c r="AZ2114" s="254">
        <v>128.76948641999999</v>
      </c>
      <c r="BA2114" s="254">
        <v>128.76948641999999</v>
      </c>
      <c r="BB2114" s="254">
        <v>128.76948641999999</v>
      </c>
      <c r="BC2114" s="254">
        <v>128.76948641999999</v>
      </c>
      <c r="BD2114" s="254">
        <v>128.76948641999999</v>
      </c>
      <c r="BE2114" s="254">
        <v>128.76948641999999</v>
      </c>
      <c r="BF2114" s="254">
        <v>128.76948641999999</v>
      </c>
      <c r="BG2114" s="254">
        <v>128.76948641999999</v>
      </c>
      <c r="BH2114" s="254">
        <v>128.76948641999999</v>
      </c>
      <c r="BI2114" s="254">
        <v>128.76948641999999</v>
      </c>
      <c r="BJ2114" s="254">
        <v>128.76948641999999</v>
      </c>
      <c r="BK2114" s="254">
        <v>128.76948641999999</v>
      </c>
      <c r="BL2114" s="254">
        <v>128.76948641999999</v>
      </c>
      <c r="BM2114" s="254">
        <v>128.76948641999999</v>
      </c>
      <c r="BN2114" s="254">
        <v>128.76948641999999</v>
      </c>
      <c r="BO2114" s="254">
        <v>128.76948641999999</v>
      </c>
      <c r="BP2114" s="254">
        <v>128.76948641999999</v>
      </c>
      <c r="BQ2114" s="254">
        <v>128.76948641999999</v>
      </c>
      <c r="BR2114" s="254">
        <v>128.76948641999999</v>
      </c>
      <c r="BS2114" s="254">
        <v>128.76948641999999</v>
      </c>
      <c r="BT2114" s="254">
        <v>128.76948641999999</v>
      </c>
      <c r="BU2114" s="254">
        <v>128.76948641999999</v>
      </c>
      <c r="BV2114" s="254">
        <v>128.76948641999999</v>
      </c>
      <c r="BW2114" s="254">
        <v>128.76948641999999</v>
      </c>
      <c r="BX2114" s="254">
        <v>128.76948641999999</v>
      </c>
      <c r="BY2114" s="254">
        <v>128.76948641999999</v>
      </c>
      <c r="BZ2114" s="254">
        <v>128.76948641999999</v>
      </c>
      <c r="CA2114" s="254">
        <v>128.76948641999999</v>
      </c>
      <c r="CB2114" s="254">
        <v>128.76948641999999</v>
      </c>
      <c r="CC2114" s="254">
        <v>128.76948641999999</v>
      </c>
      <c r="CD2114" s="254">
        <v>128.76948641999999</v>
      </c>
      <c r="CE2114" s="254">
        <v>128.76948641999999</v>
      </c>
      <c r="CF2114" s="254">
        <v>128.76948641999999</v>
      </c>
    </row>
    <row r="2115" spans="1:84" ht="13.2" hidden="1" x14ac:dyDescent="0.25">
      <c r="A2115" s="255" t="s">
        <v>1366</v>
      </c>
      <c r="B2115" s="252" t="s">
        <v>2661</v>
      </c>
      <c r="C2115" s="256" t="s">
        <v>2080</v>
      </c>
      <c r="D2115" s="252" t="s">
        <v>1792</v>
      </c>
      <c r="E2115" s="252" t="s">
        <v>2533</v>
      </c>
      <c r="F2115" s="252" t="s">
        <v>2012</v>
      </c>
      <c r="G2115" s="254">
        <v>0</v>
      </c>
      <c r="H2115" s="254">
        <v>0</v>
      </c>
      <c r="I2115" s="254">
        <v>0</v>
      </c>
      <c r="J2115" s="254">
        <v>0</v>
      </c>
      <c r="K2115" s="254">
        <v>0</v>
      </c>
      <c r="L2115" s="254">
        <v>0</v>
      </c>
      <c r="M2115" s="254">
        <v>0</v>
      </c>
      <c r="N2115" s="254">
        <v>0</v>
      </c>
      <c r="O2115" s="254">
        <v>0</v>
      </c>
      <c r="P2115" s="254">
        <v>0</v>
      </c>
      <c r="Q2115" s="254">
        <v>0</v>
      </c>
      <c r="R2115" s="254">
        <v>0</v>
      </c>
      <c r="S2115" s="254">
        <v>0</v>
      </c>
      <c r="T2115" s="254">
        <v>482.24835922559998</v>
      </c>
      <c r="U2115" s="254">
        <v>957.68795236949995</v>
      </c>
      <c r="V2115" s="254">
        <v>2709.307648256</v>
      </c>
      <c r="W2115" s="254">
        <v>3184.3888969926002</v>
      </c>
      <c r="X2115" s="254">
        <v>3618.4696207726001</v>
      </c>
      <c r="Y2115" s="254">
        <v>4027.5596389545003</v>
      </c>
      <c r="Z2115" s="254">
        <v>4398.6200218939002</v>
      </c>
      <c r="AA2115" s="254">
        <v>4677.6292643223005</v>
      </c>
      <c r="AB2115" s="254">
        <v>4908.3730400023005</v>
      </c>
      <c r="AC2115" s="254">
        <v>5241.9239825623008</v>
      </c>
      <c r="AD2115" s="254">
        <v>5599.8043394139004</v>
      </c>
      <c r="AE2115" s="254">
        <v>5882.5166180264005</v>
      </c>
      <c r="AF2115" s="254">
        <v>5882.5166180264005</v>
      </c>
      <c r="AG2115" s="254">
        <v>6021.6072337036003</v>
      </c>
      <c r="AH2115" s="254">
        <v>6147.693030853</v>
      </c>
      <c r="AI2115" s="254">
        <v>0</v>
      </c>
      <c r="AJ2115" s="254">
        <v>0</v>
      </c>
      <c r="AK2115" s="254">
        <v>0</v>
      </c>
      <c r="AL2115" s="254">
        <v>0</v>
      </c>
      <c r="AM2115" s="254">
        <v>0</v>
      </c>
      <c r="AN2115" s="254">
        <v>0</v>
      </c>
      <c r="AO2115" s="254">
        <v>15.173700739999999</v>
      </c>
      <c r="AP2115" s="254">
        <v>30.980945049999999</v>
      </c>
      <c r="AQ2115" s="254">
        <v>46.206703399999995</v>
      </c>
      <c r="AR2115" s="254">
        <v>60.319333579999991</v>
      </c>
      <c r="AS2115" s="254">
        <v>60.319333579999991</v>
      </c>
      <c r="AT2115" s="254">
        <v>60.319333579999991</v>
      </c>
      <c r="AU2115" s="254">
        <v>60.319333579999991</v>
      </c>
      <c r="AV2115" s="254">
        <v>60.319333579999991</v>
      </c>
      <c r="AW2115" s="254">
        <v>60.319333579999991</v>
      </c>
      <c r="AX2115" s="254">
        <v>60.319333579999991</v>
      </c>
      <c r="AY2115" s="254">
        <v>60.319333579999991</v>
      </c>
      <c r="AZ2115" s="254">
        <v>60.319333579999991</v>
      </c>
      <c r="BA2115" s="254">
        <v>60.319333579999991</v>
      </c>
      <c r="BB2115" s="254">
        <v>60.319333579999991</v>
      </c>
      <c r="BC2115" s="254">
        <v>60.319333579999991</v>
      </c>
      <c r="BD2115" s="254">
        <v>60.319333579999991</v>
      </c>
      <c r="BE2115" s="254">
        <v>60.319333579999991</v>
      </c>
      <c r="BF2115" s="254">
        <v>60.319333579999991</v>
      </c>
      <c r="BG2115" s="254">
        <v>60.319333579999991</v>
      </c>
      <c r="BH2115" s="254">
        <v>60.319333579999991</v>
      </c>
      <c r="BI2115" s="254">
        <v>60.319333579999991</v>
      </c>
      <c r="BJ2115" s="254">
        <v>60.319333579999991</v>
      </c>
      <c r="BK2115" s="254">
        <v>60.319333579999991</v>
      </c>
      <c r="BL2115" s="254">
        <v>60.319333579999991</v>
      </c>
      <c r="BM2115" s="254">
        <v>60.319333579999991</v>
      </c>
      <c r="BN2115" s="254">
        <v>60.319333579999991</v>
      </c>
      <c r="BO2115" s="254">
        <v>60.319333579999991</v>
      </c>
      <c r="BP2115" s="254">
        <v>60.319333579999991</v>
      </c>
      <c r="BQ2115" s="254">
        <v>60.319333579999991</v>
      </c>
      <c r="BR2115" s="254">
        <v>60.319333579999991</v>
      </c>
      <c r="BS2115" s="254">
        <v>60.319333579999991</v>
      </c>
      <c r="BT2115" s="254">
        <v>60.319333579999991</v>
      </c>
      <c r="BU2115" s="254">
        <v>60.319333579999991</v>
      </c>
      <c r="BV2115" s="254">
        <v>60.319333579999991</v>
      </c>
      <c r="BW2115" s="254">
        <v>60.319333579999991</v>
      </c>
      <c r="BX2115" s="254">
        <v>60.319333579999991</v>
      </c>
      <c r="BY2115" s="254">
        <v>60.319333579999991</v>
      </c>
      <c r="BZ2115" s="254">
        <v>60.319333579999991</v>
      </c>
      <c r="CA2115" s="254">
        <v>60.319333579999991</v>
      </c>
      <c r="CB2115" s="254">
        <v>60.319333579999991</v>
      </c>
      <c r="CC2115" s="254">
        <v>60.319333579999991</v>
      </c>
      <c r="CD2115" s="254">
        <v>60.319333579999991</v>
      </c>
      <c r="CE2115" s="254">
        <v>60.319333579999991</v>
      </c>
      <c r="CF2115" s="254">
        <v>60.319333579999991</v>
      </c>
    </row>
    <row r="2116" spans="1:84" ht="13.2" hidden="1" x14ac:dyDescent="0.25">
      <c r="A2116" s="255" t="s">
        <v>1366</v>
      </c>
      <c r="B2116" s="252" t="s">
        <v>2661</v>
      </c>
      <c r="C2116" s="256" t="s">
        <v>2080</v>
      </c>
      <c r="D2116" s="252" t="s">
        <v>1792</v>
      </c>
      <c r="E2116" s="252" t="s">
        <v>2534</v>
      </c>
      <c r="F2116" s="252" t="s">
        <v>2017</v>
      </c>
      <c r="G2116" s="254">
        <v>0</v>
      </c>
      <c r="H2116" s="254">
        <v>0</v>
      </c>
      <c r="I2116" s="254">
        <v>0</v>
      </c>
      <c r="J2116" s="254">
        <v>0</v>
      </c>
      <c r="K2116" s="254">
        <v>0</v>
      </c>
      <c r="L2116" s="254">
        <v>0</v>
      </c>
      <c r="M2116" s="254">
        <v>0</v>
      </c>
      <c r="N2116" s="254">
        <v>0</v>
      </c>
      <c r="O2116" s="254">
        <v>0</v>
      </c>
      <c r="P2116" s="254">
        <v>0</v>
      </c>
      <c r="Q2116" s="254">
        <v>0</v>
      </c>
      <c r="R2116" s="254">
        <v>0</v>
      </c>
      <c r="S2116" s="254">
        <v>0</v>
      </c>
      <c r="T2116" s="254">
        <v>0</v>
      </c>
      <c r="U2116" s="254">
        <v>0</v>
      </c>
      <c r="V2116" s="254">
        <v>0</v>
      </c>
      <c r="W2116" s="254">
        <v>0</v>
      </c>
      <c r="X2116" s="254">
        <v>0</v>
      </c>
      <c r="Y2116" s="254">
        <v>0</v>
      </c>
      <c r="Z2116" s="254">
        <v>0</v>
      </c>
      <c r="AA2116" s="254">
        <v>0</v>
      </c>
      <c r="AB2116" s="254">
        <v>0</v>
      </c>
      <c r="AC2116" s="254">
        <v>0</v>
      </c>
      <c r="AD2116" s="254">
        <v>0</v>
      </c>
      <c r="AE2116" s="254">
        <v>0</v>
      </c>
      <c r="AF2116" s="254">
        <v>0</v>
      </c>
      <c r="AG2116" s="254">
        <v>0</v>
      </c>
      <c r="AH2116" s="254">
        <v>0</v>
      </c>
      <c r="AI2116" s="254">
        <v>0</v>
      </c>
      <c r="AJ2116" s="254">
        <v>0</v>
      </c>
      <c r="AK2116" s="254">
        <v>0</v>
      </c>
      <c r="AL2116" s="254">
        <v>0</v>
      </c>
      <c r="AM2116" s="254">
        <v>0</v>
      </c>
      <c r="AN2116" s="254">
        <v>0</v>
      </c>
      <c r="AO2116" s="254">
        <v>0</v>
      </c>
      <c r="AP2116" s="254">
        <v>0</v>
      </c>
      <c r="AQ2116" s="254">
        <v>0</v>
      </c>
      <c r="AR2116" s="254">
        <v>0</v>
      </c>
      <c r="AS2116" s="254">
        <v>0</v>
      </c>
      <c r="AT2116" s="254">
        <v>357.12316628616503</v>
      </c>
      <c r="AU2116" s="254">
        <v>714.24633257233006</v>
      </c>
      <c r="AV2116" s="254">
        <v>1071.369498858495</v>
      </c>
      <c r="AW2116" s="254">
        <v>1428.4926651446601</v>
      </c>
      <c r="AX2116" s="254">
        <v>1785.6158314308252</v>
      </c>
      <c r="AY2116" s="254">
        <v>2142.7389977169901</v>
      </c>
      <c r="AZ2116" s="254">
        <v>2499.8621640031552</v>
      </c>
      <c r="BA2116" s="254">
        <v>2856.9853302893202</v>
      </c>
      <c r="BB2116" s="254">
        <v>3214.1084965754853</v>
      </c>
      <c r="BC2116" s="254">
        <v>3571.2316628616504</v>
      </c>
      <c r="BD2116" s="254">
        <v>3928.3548291478155</v>
      </c>
      <c r="BE2116" s="254">
        <v>4285.4779954339801</v>
      </c>
      <c r="BF2116" s="254">
        <v>4285.4779954339801</v>
      </c>
      <c r="BG2116" s="254">
        <v>4601.4440382138846</v>
      </c>
      <c r="BH2116" s="254">
        <v>4917.4100809937891</v>
      </c>
      <c r="BI2116" s="254">
        <v>5233.3761237736935</v>
      </c>
      <c r="BJ2116" s="254">
        <v>5549.342166553598</v>
      </c>
      <c r="BK2116" s="254">
        <v>5865.3082093335024</v>
      </c>
      <c r="BL2116" s="254">
        <v>6181.2742521134069</v>
      </c>
      <c r="BM2116" s="254">
        <v>6497.2402948933113</v>
      </c>
      <c r="BN2116" s="254">
        <v>6813.2063376732158</v>
      </c>
      <c r="BO2116" s="254">
        <v>7129.1723804531202</v>
      </c>
      <c r="BP2116" s="254">
        <v>7445.1384232330247</v>
      </c>
      <c r="BQ2116" s="254">
        <v>7761.1044660129292</v>
      </c>
      <c r="BR2116" s="254">
        <v>8077.0705087928336</v>
      </c>
      <c r="BS2116" s="254">
        <v>8077.0705087928336</v>
      </c>
      <c r="BT2116" s="254">
        <v>9748.083420152092</v>
      </c>
      <c r="BU2116" s="254">
        <v>11419.096331511351</v>
      </c>
      <c r="BV2116" s="254">
        <v>13090.109242870611</v>
      </c>
      <c r="BW2116" s="254">
        <v>14761.12215422987</v>
      </c>
      <c r="BX2116" s="254">
        <v>16432.135065589129</v>
      </c>
      <c r="BY2116" s="254">
        <v>18103.147976948389</v>
      </c>
      <c r="BZ2116" s="254">
        <v>0</v>
      </c>
      <c r="CA2116" s="254">
        <v>0</v>
      </c>
      <c r="CB2116" s="254">
        <v>0</v>
      </c>
      <c r="CC2116" s="254">
        <v>0</v>
      </c>
      <c r="CD2116" s="254">
        <v>0</v>
      </c>
      <c r="CE2116" s="254">
        <v>0</v>
      </c>
      <c r="CF2116" s="254">
        <v>0</v>
      </c>
    </row>
    <row r="2117" spans="1:84" ht="13.2" hidden="1" x14ac:dyDescent="0.25">
      <c r="A2117" s="255" t="s">
        <v>1366</v>
      </c>
      <c r="B2117" s="252" t="s">
        <v>2661</v>
      </c>
      <c r="C2117" s="256" t="s">
        <v>2080</v>
      </c>
      <c r="D2117" s="252" t="s">
        <v>1792</v>
      </c>
      <c r="E2117" s="252" t="s">
        <v>2535</v>
      </c>
      <c r="F2117" s="252" t="s">
        <v>2012</v>
      </c>
      <c r="G2117" s="254">
        <v>0</v>
      </c>
      <c r="H2117" s="254">
        <v>0</v>
      </c>
      <c r="I2117" s="254">
        <v>0</v>
      </c>
      <c r="J2117" s="254">
        <v>0</v>
      </c>
      <c r="K2117" s="254">
        <v>0</v>
      </c>
      <c r="L2117" s="254">
        <v>0</v>
      </c>
      <c r="M2117" s="254">
        <v>0</v>
      </c>
      <c r="N2117" s="254">
        <v>0</v>
      </c>
      <c r="O2117" s="254">
        <v>0</v>
      </c>
      <c r="P2117" s="254">
        <v>0</v>
      </c>
      <c r="Q2117" s="254">
        <v>0</v>
      </c>
      <c r="R2117" s="254">
        <v>0</v>
      </c>
      <c r="S2117" s="254">
        <v>0</v>
      </c>
      <c r="T2117" s="254">
        <v>0</v>
      </c>
      <c r="U2117" s="254">
        <v>0</v>
      </c>
      <c r="V2117" s="254">
        <v>0</v>
      </c>
      <c r="W2117" s="254">
        <v>0</v>
      </c>
      <c r="X2117" s="254">
        <v>0</v>
      </c>
      <c r="Y2117" s="254">
        <v>0</v>
      </c>
      <c r="Z2117" s="254">
        <v>0</v>
      </c>
      <c r="AA2117" s="254">
        <v>0</v>
      </c>
      <c r="AB2117" s="254">
        <v>0</v>
      </c>
      <c r="AC2117" s="254">
        <v>0</v>
      </c>
      <c r="AD2117" s="254">
        <v>0</v>
      </c>
      <c r="AE2117" s="254">
        <v>0</v>
      </c>
      <c r="AF2117" s="254">
        <v>0</v>
      </c>
      <c r="AG2117" s="254">
        <v>0</v>
      </c>
      <c r="AH2117" s="254">
        <v>0</v>
      </c>
      <c r="AI2117" s="254">
        <v>0</v>
      </c>
      <c r="AJ2117" s="254">
        <v>0</v>
      </c>
      <c r="AK2117" s="254">
        <v>0</v>
      </c>
      <c r="AL2117" s="254">
        <v>0</v>
      </c>
      <c r="AM2117" s="254">
        <v>0</v>
      </c>
      <c r="AN2117" s="254">
        <v>0</v>
      </c>
      <c r="AO2117" s="254">
        <v>0</v>
      </c>
      <c r="AP2117" s="254">
        <v>0</v>
      </c>
      <c r="AQ2117" s="254">
        <v>0</v>
      </c>
      <c r="AR2117" s="254">
        <v>0</v>
      </c>
      <c r="AS2117" s="254">
        <v>0</v>
      </c>
      <c r="AT2117" s="254">
        <v>167.28676952318168</v>
      </c>
      <c r="AU2117" s="254">
        <v>167.28676952318168</v>
      </c>
      <c r="AV2117" s="254">
        <v>167.28676952318168</v>
      </c>
      <c r="AW2117" s="254">
        <v>167.28676952318168</v>
      </c>
      <c r="AX2117" s="254">
        <v>167.28676952318168</v>
      </c>
      <c r="AY2117" s="254">
        <v>167.28676952318168</v>
      </c>
      <c r="AZ2117" s="254">
        <v>167.28676952318168</v>
      </c>
      <c r="BA2117" s="254">
        <v>167.28676952318168</v>
      </c>
      <c r="BB2117" s="254">
        <v>167.28676952318168</v>
      </c>
      <c r="BC2117" s="254">
        <v>167.28676952318168</v>
      </c>
      <c r="BD2117" s="254">
        <v>167.28676952318168</v>
      </c>
      <c r="BE2117" s="254">
        <v>167.28676952318162</v>
      </c>
      <c r="BF2117" s="254">
        <v>167.28676952318162</v>
      </c>
      <c r="BG2117" s="254">
        <v>148.0075883212767</v>
      </c>
      <c r="BH2117" s="254">
        <v>148.00758832127664</v>
      </c>
      <c r="BI2117" s="254">
        <v>148.0075883212767</v>
      </c>
      <c r="BJ2117" s="254">
        <v>148.00758832127664</v>
      </c>
      <c r="BK2117" s="254">
        <v>148.0075883212767</v>
      </c>
      <c r="BL2117" s="254">
        <v>148.00758832127664</v>
      </c>
      <c r="BM2117" s="254">
        <v>148.0075883212767</v>
      </c>
      <c r="BN2117" s="254">
        <v>148.00758832127664</v>
      </c>
      <c r="BO2117" s="254">
        <v>148.0075883212767</v>
      </c>
      <c r="BP2117" s="254">
        <v>148.00758832127664</v>
      </c>
      <c r="BQ2117" s="254">
        <v>148.0075883212767</v>
      </c>
      <c r="BR2117" s="254">
        <v>148.00758832127664</v>
      </c>
      <c r="BS2117" s="254">
        <v>148.00758832127664</v>
      </c>
      <c r="BT2117" s="254">
        <v>782.75054144435342</v>
      </c>
      <c r="BU2117" s="254">
        <v>782.75054144435342</v>
      </c>
      <c r="BV2117" s="254">
        <v>782.75054144435342</v>
      </c>
      <c r="BW2117" s="254">
        <v>782.75054144435342</v>
      </c>
      <c r="BX2117" s="254">
        <v>0</v>
      </c>
      <c r="BY2117" s="254">
        <v>0</v>
      </c>
      <c r="BZ2117" s="254">
        <v>0</v>
      </c>
      <c r="CA2117" s="254">
        <v>0</v>
      </c>
      <c r="CB2117" s="254">
        <v>0</v>
      </c>
      <c r="CC2117" s="254">
        <v>0</v>
      </c>
      <c r="CD2117" s="254">
        <v>0</v>
      </c>
      <c r="CE2117" s="254">
        <v>0</v>
      </c>
      <c r="CF2117" s="254">
        <v>0</v>
      </c>
    </row>
    <row r="2118" spans="1:84" ht="13.2" hidden="1" x14ac:dyDescent="0.25">
      <c r="A2118" s="255" t="s">
        <v>1366</v>
      </c>
      <c r="B2118" s="252" t="s">
        <v>2661</v>
      </c>
      <c r="C2118" s="256" t="s">
        <v>2080</v>
      </c>
      <c r="D2118" s="252" t="s">
        <v>1792</v>
      </c>
      <c r="E2118" s="252" t="s">
        <v>2536</v>
      </c>
      <c r="F2118" s="252" t="s">
        <v>2017</v>
      </c>
      <c r="G2118" s="254">
        <v>196.1</v>
      </c>
      <c r="H2118" s="254">
        <v>194.19</v>
      </c>
      <c r="I2118" s="254">
        <v>206.07</v>
      </c>
      <c r="J2118" s="254">
        <v>293.70999999999998</v>
      </c>
      <c r="K2118" s="254">
        <v>304.14</v>
      </c>
      <c r="L2118" s="254">
        <v>316.05</v>
      </c>
      <c r="M2118" s="254">
        <v>327.69</v>
      </c>
      <c r="N2118" s="254">
        <v>377.43</v>
      </c>
      <c r="O2118" s="254">
        <v>408.67</v>
      </c>
      <c r="P2118" s="254">
        <v>445.24</v>
      </c>
      <c r="Q2118" s="254">
        <v>458.65</v>
      </c>
      <c r="R2118" s="254">
        <v>473.16</v>
      </c>
      <c r="S2118" s="254">
        <v>473.16</v>
      </c>
      <c r="T2118" s="254">
        <v>525.23361744659996</v>
      </c>
      <c r="U2118" s="254">
        <v>571.52566699649992</v>
      </c>
      <c r="V2118" s="254">
        <v>606.83340446639988</v>
      </c>
      <c r="W2118" s="254">
        <v>639.49086291029994</v>
      </c>
      <c r="X2118" s="254">
        <v>678.33364781759997</v>
      </c>
      <c r="Y2118" s="254">
        <v>747.72903137610001</v>
      </c>
      <c r="Z2118" s="254">
        <v>831.3284346099</v>
      </c>
      <c r="AA2118" s="254">
        <v>917.19539200949998</v>
      </c>
      <c r="AB2118" s="254">
        <v>999.32371170989995</v>
      </c>
      <c r="AC2118" s="254">
        <v>1083.9316669544999</v>
      </c>
      <c r="AD2118" s="254">
        <v>1165.1043710894999</v>
      </c>
      <c r="AE2118" s="254">
        <v>1319.2987794926999</v>
      </c>
      <c r="AF2118" s="254">
        <v>1319.2987794926999</v>
      </c>
      <c r="AG2118" s="254">
        <v>1843.6451769860998</v>
      </c>
      <c r="AH2118" s="254">
        <v>8527.6586815101</v>
      </c>
      <c r="AI2118" s="254">
        <v>9592.3490124350992</v>
      </c>
      <c r="AJ2118" s="254">
        <v>10451.7265206621</v>
      </c>
      <c r="AK2118" s="254">
        <v>11440.649552332199</v>
      </c>
      <c r="AL2118" s="254">
        <v>12442.238760624599</v>
      </c>
      <c r="AM2118" s="254">
        <v>13513.016976515099</v>
      </c>
      <c r="AN2118" s="254">
        <v>14478.263802471298</v>
      </c>
      <c r="AO2118" s="254">
        <v>15328.614714740997</v>
      </c>
      <c r="AP2118" s="254">
        <v>16214.538474443698</v>
      </c>
      <c r="AQ2118" s="254">
        <v>17072.290761869699</v>
      </c>
      <c r="AR2118" s="254">
        <v>18671.621862268199</v>
      </c>
      <c r="AS2118" s="254">
        <v>18671.621862268199</v>
      </c>
      <c r="AT2118" s="254">
        <v>18760.056930683997</v>
      </c>
      <c r="AU2118" s="254">
        <v>19887.367415490236</v>
      </c>
      <c r="AV2118" s="254">
        <v>20066.935660274783</v>
      </c>
      <c r="AW2118" s="254">
        <v>0</v>
      </c>
      <c r="AX2118" s="254">
        <v>0</v>
      </c>
      <c r="AY2118" s="254">
        <v>0</v>
      </c>
      <c r="AZ2118" s="254">
        <v>0</v>
      </c>
      <c r="BA2118" s="254">
        <v>0</v>
      </c>
      <c r="BB2118" s="254">
        <v>0</v>
      </c>
      <c r="BC2118" s="254">
        <v>149.41788229120903</v>
      </c>
      <c r="BD2118" s="254">
        <v>294.0844282710151</v>
      </c>
      <c r="BE2118" s="254">
        <v>563.82397026940873</v>
      </c>
      <c r="BF2118" s="254">
        <v>563.82397026940873</v>
      </c>
      <c r="BG2118" s="254">
        <v>563.82397026940873</v>
      </c>
      <c r="BH2118" s="254">
        <v>563.82397026940873</v>
      </c>
      <c r="BI2118" s="254">
        <v>563.82397026940873</v>
      </c>
      <c r="BJ2118" s="254">
        <v>563.82397026940873</v>
      </c>
      <c r="BK2118" s="254">
        <v>563.82397026940873</v>
      </c>
      <c r="BL2118" s="254">
        <v>563.82397026940873</v>
      </c>
      <c r="BM2118" s="254">
        <v>563.82397026940873</v>
      </c>
      <c r="BN2118" s="254">
        <v>563.82397026940873</v>
      </c>
      <c r="BO2118" s="254">
        <v>563.82397026940873</v>
      </c>
      <c r="BP2118" s="254">
        <v>563.82397026940873</v>
      </c>
      <c r="BQ2118" s="254">
        <v>563.82397026940873</v>
      </c>
      <c r="BR2118" s="254">
        <v>563.82397026940873</v>
      </c>
      <c r="BS2118" s="254">
        <v>563.82397026940873</v>
      </c>
      <c r="BT2118" s="254">
        <v>563.82397026940873</v>
      </c>
      <c r="BU2118" s="254">
        <v>563.82397026940873</v>
      </c>
      <c r="BV2118" s="254">
        <v>563.82397026940873</v>
      </c>
      <c r="BW2118" s="254">
        <v>563.82397026940873</v>
      </c>
      <c r="BX2118" s="254">
        <v>563.82397026940873</v>
      </c>
      <c r="BY2118" s="254">
        <v>563.82397026940873</v>
      </c>
      <c r="BZ2118" s="254">
        <v>563.82397026940873</v>
      </c>
      <c r="CA2118" s="254">
        <v>563.82397026940873</v>
      </c>
      <c r="CB2118" s="254">
        <v>563.82397026940873</v>
      </c>
      <c r="CC2118" s="254">
        <v>563.82397026940873</v>
      </c>
      <c r="CD2118" s="254">
        <v>563.82397026940873</v>
      </c>
      <c r="CE2118" s="254">
        <v>563.82397026940873</v>
      </c>
      <c r="CF2118" s="254">
        <v>563.82397026940873</v>
      </c>
    </row>
    <row r="2119" spans="1:84" ht="13.2" hidden="1" x14ac:dyDescent="0.25">
      <c r="A2119" s="255" t="s">
        <v>1366</v>
      </c>
      <c r="B2119" s="252" t="s">
        <v>2661</v>
      </c>
      <c r="C2119" s="256" t="s">
        <v>2080</v>
      </c>
      <c r="D2119" s="252" t="s">
        <v>1792</v>
      </c>
      <c r="E2119" s="252" t="s">
        <v>2537</v>
      </c>
      <c r="F2119" s="252" t="s">
        <v>2012</v>
      </c>
      <c r="G2119" s="254">
        <v>0</v>
      </c>
      <c r="H2119" s="254">
        <v>0</v>
      </c>
      <c r="I2119" s="254">
        <v>0</v>
      </c>
      <c r="J2119" s="254">
        <v>0</v>
      </c>
      <c r="K2119" s="254">
        <v>0</v>
      </c>
      <c r="L2119" s="254">
        <v>0</v>
      </c>
      <c r="M2119" s="254">
        <v>0</v>
      </c>
      <c r="N2119" s="254">
        <v>0</v>
      </c>
      <c r="O2119" s="254">
        <v>0</v>
      </c>
      <c r="P2119" s="254">
        <v>0</v>
      </c>
      <c r="Q2119" s="254">
        <v>0</v>
      </c>
      <c r="R2119" s="254">
        <v>0</v>
      </c>
      <c r="S2119" s="254">
        <v>0</v>
      </c>
      <c r="T2119" s="254">
        <v>24.392781153400001</v>
      </c>
      <c r="U2119" s="254">
        <v>46.077309503500004</v>
      </c>
      <c r="V2119" s="254">
        <v>62.616469933600001</v>
      </c>
      <c r="W2119" s="254">
        <v>77.914163389700008</v>
      </c>
      <c r="X2119" s="254">
        <v>96.109241782400005</v>
      </c>
      <c r="Y2119" s="254">
        <v>128.61603672390001</v>
      </c>
      <c r="Z2119" s="254">
        <v>167.77640329010001</v>
      </c>
      <c r="AA2119" s="254">
        <v>207.9989574905</v>
      </c>
      <c r="AB2119" s="254">
        <v>246.47022619009999</v>
      </c>
      <c r="AC2119" s="254">
        <v>286.10302754549997</v>
      </c>
      <c r="AD2119" s="254">
        <v>324.1266584105</v>
      </c>
      <c r="AE2119" s="254">
        <v>396.35575720730003</v>
      </c>
      <c r="AF2119" s="254">
        <v>396.35575720730003</v>
      </c>
      <c r="AG2119" s="254">
        <v>641.97470111389998</v>
      </c>
      <c r="AH2119" s="254">
        <v>3772.9590005898999</v>
      </c>
      <c r="AI2119" s="254">
        <v>4271.6905946649003</v>
      </c>
      <c r="AJ2119" s="254">
        <v>4674.2477534379004</v>
      </c>
      <c r="AK2119" s="254">
        <v>5137.4877638678008</v>
      </c>
      <c r="AL2119" s="254">
        <v>5606.660975975401</v>
      </c>
      <c r="AM2119" s="254">
        <v>6108.2443105849006</v>
      </c>
      <c r="AN2119" s="254">
        <v>6560.3937048287007</v>
      </c>
      <c r="AO2119" s="254">
        <v>6958.7225462590004</v>
      </c>
      <c r="AP2119" s="254">
        <v>7373.7147332563</v>
      </c>
      <c r="AQ2119" s="254">
        <v>7775.5105918302997</v>
      </c>
      <c r="AR2119" s="254">
        <v>8524.6833099317992</v>
      </c>
      <c r="AS2119" s="254">
        <v>8524.6833099317992</v>
      </c>
      <c r="AT2119" s="254">
        <v>8566.1088412455138</v>
      </c>
      <c r="AU2119" s="254">
        <v>9094.1735176819166</v>
      </c>
      <c r="AV2119" s="254">
        <v>9178.2884517293023</v>
      </c>
      <c r="AW2119" s="254">
        <v>0</v>
      </c>
      <c r="AX2119" s="254">
        <v>0</v>
      </c>
      <c r="AY2119" s="254">
        <v>0</v>
      </c>
      <c r="AZ2119" s="254">
        <v>0</v>
      </c>
      <c r="BA2119" s="254">
        <v>0</v>
      </c>
      <c r="BB2119" s="254">
        <v>0</v>
      </c>
      <c r="BC2119" s="254">
        <v>69.99163649177045</v>
      </c>
      <c r="BD2119" s="254">
        <v>137.75761030609959</v>
      </c>
      <c r="BE2119" s="254">
        <v>264.11137520696269</v>
      </c>
      <c r="BF2119" s="254">
        <v>264.11137520696269</v>
      </c>
      <c r="BG2119" s="254">
        <v>264.11137520696269</v>
      </c>
      <c r="BH2119" s="254">
        <v>264.11137520696269</v>
      </c>
      <c r="BI2119" s="254">
        <v>264.11137520696269</v>
      </c>
      <c r="BJ2119" s="254">
        <v>264.11137520696269</v>
      </c>
      <c r="BK2119" s="254">
        <v>264.11137520696269</v>
      </c>
      <c r="BL2119" s="254">
        <v>264.11137520696269</v>
      </c>
      <c r="BM2119" s="254">
        <v>264.11137520696269</v>
      </c>
      <c r="BN2119" s="254">
        <v>264.11137520696269</v>
      </c>
      <c r="BO2119" s="254">
        <v>264.11137520696269</v>
      </c>
      <c r="BP2119" s="254">
        <v>264.11137520696269</v>
      </c>
      <c r="BQ2119" s="254">
        <v>264.11137520696269</v>
      </c>
      <c r="BR2119" s="254">
        <v>264.11137520696269</v>
      </c>
      <c r="BS2119" s="254">
        <v>264.11137520696269</v>
      </c>
      <c r="BT2119" s="254">
        <v>264.11137520696269</v>
      </c>
      <c r="BU2119" s="254">
        <v>264.11137520696269</v>
      </c>
      <c r="BV2119" s="254">
        <v>264.11137520696269</v>
      </c>
      <c r="BW2119" s="254">
        <v>264.11137520696269</v>
      </c>
      <c r="BX2119" s="254">
        <v>264.11137520696269</v>
      </c>
      <c r="BY2119" s="254">
        <v>264.11137520696269</v>
      </c>
      <c r="BZ2119" s="254">
        <v>264.11137520696269</v>
      </c>
      <c r="CA2119" s="254">
        <v>264.11137520696269</v>
      </c>
      <c r="CB2119" s="254">
        <v>264.11137520696269</v>
      </c>
      <c r="CC2119" s="254">
        <v>264.11137520696269</v>
      </c>
      <c r="CD2119" s="254">
        <v>264.11137520696269</v>
      </c>
      <c r="CE2119" s="254">
        <v>264.11137520696269</v>
      </c>
      <c r="CF2119" s="254">
        <v>264.11137520696269</v>
      </c>
    </row>
    <row r="2120" spans="1:84" ht="13.2" hidden="1" x14ac:dyDescent="0.25">
      <c r="A2120" s="255" t="s">
        <v>1366</v>
      </c>
      <c r="B2120" s="252" t="s">
        <v>2661</v>
      </c>
      <c r="C2120" s="256" t="s">
        <v>2080</v>
      </c>
      <c r="D2120" s="252" t="s">
        <v>1792</v>
      </c>
      <c r="E2120" s="252" t="s">
        <v>2538</v>
      </c>
      <c r="F2120" s="252" t="s">
        <v>2017</v>
      </c>
      <c r="G2120" s="254">
        <v>0</v>
      </c>
      <c r="H2120" s="254">
        <v>0</v>
      </c>
      <c r="I2120" s="254">
        <v>0</v>
      </c>
      <c r="J2120" s="254">
        <v>0</v>
      </c>
      <c r="K2120" s="254">
        <v>0</v>
      </c>
      <c r="L2120" s="254">
        <v>0</v>
      </c>
      <c r="M2120" s="254">
        <v>0</v>
      </c>
      <c r="N2120" s="254">
        <v>0</v>
      </c>
      <c r="O2120" s="254">
        <v>0</v>
      </c>
      <c r="P2120" s="254">
        <v>0</v>
      </c>
      <c r="Q2120" s="254">
        <v>0</v>
      </c>
      <c r="R2120" s="254">
        <v>0</v>
      </c>
      <c r="S2120" s="254">
        <v>0</v>
      </c>
      <c r="T2120" s="254">
        <v>4.6873161899999998</v>
      </c>
      <c r="U2120" s="254">
        <v>5.2201033499999996</v>
      </c>
      <c r="V2120" s="254">
        <v>6.1213659899999993</v>
      </c>
      <c r="W2120" s="254">
        <v>7.2708667499999997</v>
      </c>
      <c r="X2120" s="254">
        <v>8.6688371699999998</v>
      </c>
      <c r="Y2120" s="254">
        <v>8.9196154199999995</v>
      </c>
      <c r="Z2120" s="254">
        <v>9.7996240500000003</v>
      </c>
      <c r="AA2120" s="254">
        <v>10.631186340000001</v>
      </c>
      <c r="AB2120" s="254">
        <v>9.6622799700000002</v>
      </c>
      <c r="AC2120" s="254">
        <v>8.2113209400000002</v>
      </c>
      <c r="AD2120" s="254">
        <v>6.4344966000000001</v>
      </c>
      <c r="AE2120" s="254">
        <v>4.5468327000000004</v>
      </c>
      <c r="AF2120" s="254">
        <v>4.5468327000000004</v>
      </c>
      <c r="AG2120" s="254">
        <v>-55.715061599999999</v>
      </c>
      <c r="AH2120" s="254">
        <v>-116.47439234999999</v>
      </c>
      <c r="AI2120" s="254">
        <v>-176.57680325999999</v>
      </c>
      <c r="AJ2120" s="254">
        <v>-236.09655056999998</v>
      </c>
      <c r="AK2120" s="254">
        <v>-295.53340656</v>
      </c>
      <c r="AL2120" s="254">
        <v>-353.66620884000002</v>
      </c>
      <c r="AM2120" s="254">
        <v>-411.79890216000001</v>
      </c>
      <c r="AN2120" s="254">
        <v>-448.8829887</v>
      </c>
      <c r="AO2120" s="254">
        <v>-19.545857699999999</v>
      </c>
      <c r="AP2120" s="254">
        <v>1.1472125999999996</v>
      </c>
      <c r="AQ2120" s="254">
        <v>11.47441416</v>
      </c>
      <c r="AR2120" s="254">
        <v>29.382752879999998</v>
      </c>
      <c r="AS2120" s="254">
        <v>29.382752879999998</v>
      </c>
      <c r="AT2120" s="254">
        <v>29.381100498858292</v>
      </c>
      <c r="AU2120" s="254">
        <v>29.379434478009127</v>
      </c>
      <c r="AV2120" s="254">
        <v>29.377786469901974</v>
      </c>
      <c r="AW2120" s="254">
        <v>0</v>
      </c>
      <c r="AX2120" s="254">
        <v>0</v>
      </c>
      <c r="AY2120" s="254">
        <v>0</v>
      </c>
      <c r="AZ2120" s="254">
        <v>0</v>
      </c>
      <c r="BA2120" s="254">
        <v>0</v>
      </c>
      <c r="BB2120" s="254">
        <v>0</v>
      </c>
      <c r="BC2120" s="254">
        <v>5.6740398762600004E-4</v>
      </c>
      <c r="BD2120" s="254">
        <v>8.5057585440120008E-4</v>
      </c>
      <c r="BE2120" s="254">
        <v>1.3416215707680024E-3</v>
      </c>
      <c r="BF2120" s="254">
        <v>1.3416215707680024E-3</v>
      </c>
      <c r="BG2120" s="254">
        <v>1.3416215707680024E-3</v>
      </c>
      <c r="BH2120" s="254">
        <v>1.3416215707680024E-3</v>
      </c>
      <c r="BI2120" s="254">
        <v>1.3416215707680024E-3</v>
      </c>
      <c r="BJ2120" s="254">
        <v>1.3416215707680024E-3</v>
      </c>
      <c r="BK2120" s="254">
        <v>1.3416215707680024E-3</v>
      </c>
      <c r="BL2120" s="254">
        <v>1.3416215707680024E-3</v>
      </c>
      <c r="BM2120" s="254">
        <v>1.3416215707680024E-3</v>
      </c>
      <c r="BN2120" s="254">
        <v>1.3416215707680024E-3</v>
      </c>
      <c r="BO2120" s="254">
        <v>1.3416215707680024E-3</v>
      </c>
      <c r="BP2120" s="254">
        <v>1.3416215707680024E-3</v>
      </c>
      <c r="BQ2120" s="254">
        <v>1.3416215707680024E-3</v>
      </c>
      <c r="BR2120" s="254">
        <v>1.3416215707680024E-3</v>
      </c>
      <c r="BS2120" s="254">
        <v>1.3416215707680024E-3</v>
      </c>
      <c r="BT2120" s="254">
        <v>1.3416215707680024E-3</v>
      </c>
      <c r="BU2120" s="254">
        <v>1.3416215707680024E-3</v>
      </c>
      <c r="BV2120" s="254">
        <v>1.3416215707680024E-3</v>
      </c>
      <c r="BW2120" s="254">
        <v>1.3416215707680024E-3</v>
      </c>
      <c r="BX2120" s="254">
        <v>1.3416215707680024E-3</v>
      </c>
      <c r="BY2120" s="254">
        <v>1.3416215707680024E-3</v>
      </c>
      <c r="BZ2120" s="254">
        <v>1.3416215707680024E-3</v>
      </c>
      <c r="CA2120" s="254">
        <v>1.3416215707680024E-3</v>
      </c>
      <c r="CB2120" s="254">
        <v>1.3416215707680024E-3</v>
      </c>
      <c r="CC2120" s="254">
        <v>1.3416215707680024E-3</v>
      </c>
      <c r="CD2120" s="254">
        <v>1.3416215707680024E-3</v>
      </c>
      <c r="CE2120" s="254">
        <v>1.3416215707680024E-3</v>
      </c>
      <c r="CF2120" s="254">
        <v>1.3416215707680024E-3</v>
      </c>
    </row>
    <row r="2121" spans="1:84" ht="13.2" hidden="1" x14ac:dyDescent="0.25">
      <c r="A2121" s="255" t="s">
        <v>1366</v>
      </c>
      <c r="B2121" s="252" t="s">
        <v>2661</v>
      </c>
      <c r="C2121" s="256" t="s">
        <v>2080</v>
      </c>
      <c r="D2121" s="252" t="s">
        <v>1792</v>
      </c>
      <c r="E2121" s="252" t="s">
        <v>2539</v>
      </c>
      <c r="F2121" s="252" t="s">
        <v>2012</v>
      </c>
      <c r="G2121" s="254">
        <v>0</v>
      </c>
      <c r="H2121" s="254">
        <v>0</v>
      </c>
      <c r="I2121" s="254">
        <v>0</v>
      </c>
      <c r="J2121" s="254">
        <v>0</v>
      </c>
      <c r="K2121" s="254">
        <v>0</v>
      </c>
      <c r="L2121" s="254">
        <v>0</v>
      </c>
      <c r="M2121" s="254">
        <v>0</v>
      </c>
      <c r="N2121" s="254">
        <v>0</v>
      </c>
      <c r="O2121" s="254">
        <v>0</v>
      </c>
      <c r="P2121" s="254">
        <v>0</v>
      </c>
      <c r="Q2121" s="254">
        <v>0</v>
      </c>
      <c r="R2121" s="254">
        <v>0</v>
      </c>
      <c r="S2121" s="254">
        <v>0</v>
      </c>
      <c r="T2121" s="254">
        <v>2.1956738100000002</v>
      </c>
      <c r="U2121" s="254">
        <v>2.4452466500000001</v>
      </c>
      <c r="V2121" s="254">
        <v>2.8674240100000001</v>
      </c>
      <c r="W2121" s="254">
        <v>3.40588325</v>
      </c>
      <c r="X2121" s="254">
        <v>4.0607328300000001</v>
      </c>
      <c r="Y2121" s="254">
        <v>4.1782045800000001</v>
      </c>
      <c r="Z2121" s="254">
        <v>4.5904259500000002</v>
      </c>
      <c r="AA2121" s="254">
        <v>4.9799536600000005</v>
      </c>
      <c r="AB2121" s="254">
        <v>4.5260900300000007</v>
      </c>
      <c r="AC2121" s="254">
        <v>3.8464190600000006</v>
      </c>
      <c r="AD2121" s="254">
        <v>3.0141034000000007</v>
      </c>
      <c r="AE2121" s="254">
        <v>2.1298673000000008</v>
      </c>
      <c r="AF2121" s="254">
        <v>2.1298673000000008</v>
      </c>
      <c r="AG2121" s="254">
        <v>-26.098538399999999</v>
      </c>
      <c r="AH2121" s="254">
        <v>-54.559957650000001</v>
      </c>
      <c r="AI2121" s="254">
        <v>-82.713656740000005</v>
      </c>
      <c r="AJ2121" s="254">
        <v>-110.59441943</v>
      </c>
      <c r="AK2121" s="254">
        <v>-138.43635344</v>
      </c>
      <c r="AL2121" s="254">
        <v>-165.66743116000001</v>
      </c>
      <c r="AM2121" s="254">
        <v>-192.89845783999999</v>
      </c>
      <c r="AN2121" s="254">
        <v>-210.26971129999998</v>
      </c>
      <c r="AO2121" s="254">
        <v>-9.1558422999999891</v>
      </c>
      <c r="AP2121" s="254">
        <v>0.53738740000001073</v>
      </c>
      <c r="AQ2121" s="254">
        <v>5.3749458400000103</v>
      </c>
      <c r="AR2121" s="254">
        <v>13.763727120000009</v>
      </c>
      <c r="AS2121" s="254">
        <v>13.763727120000009</v>
      </c>
      <c r="AT2121" s="254">
        <v>13.762953097115716</v>
      </c>
      <c r="AU2121" s="254">
        <v>13.76217268499988</v>
      </c>
      <c r="AV2121" s="254">
        <v>13.761400710570832</v>
      </c>
      <c r="AW2121" s="254">
        <v>0</v>
      </c>
      <c r="AX2121" s="254">
        <v>0</v>
      </c>
      <c r="AY2121" s="254">
        <v>0</v>
      </c>
      <c r="AZ2121" s="254">
        <v>0</v>
      </c>
      <c r="BA2121" s="254">
        <v>0</v>
      </c>
      <c r="BB2121" s="254">
        <v>0</v>
      </c>
      <c r="BC2121" s="254">
        <v>2.65788358374E-4</v>
      </c>
      <c r="BD2121" s="254">
        <v>3.9843421079879999E-4</v>
      </c>
      <c r="BE2121" s="254">
        <v>6.2845415723199985E-4</v>
      </c>
      <c r="BF2121" s="254">
        <v>6.2845415723199985E-4</v>
      </c>
      <c r="BG2121" s="254">
        <v>6.2845415723199985E-4</v>
      </c>
      <c r="BH2121" s="254">
        <v>6.2845415723199985E-4</v>
      </c>
      <c r="BI2121" s="254">
        <v>6.2845415723199985E-4</v>
      </c>
      <c r="BJ2121" s="254">
        <v>6.2845415723199985E-4</v>
      </c>
      <c r="BK2121" s="254">
        <v>6.2845415723199985E-4</v>
      </c>
      <c r="BL2121" s="254">
        <v>6.2845415723199985E-4</v>
      </c>
      <c r="BM2121" s="254">
        <v>6.2845415723199985E-4</v>
      </c>
      <c r="BN2121" s="254">
        <v>6.2845415723199985E-4</v>
      </c>
      <c r="BO2121" s="254">
        <v>6.2845415723199985E-4</v>
      </c>
      <c r="BP2121" s="254">
        <v>6.2845415723199985E-4</v>
      </c>
      <c r="BQ2121" s="254">
        <v>6.2845415723199985E-4</v>
      </c>
      <c r="BR2121" s="254">
        <v>6.2845415723199985E-4</v>
      </c>
      <c r="BS2121" s="254">
        <v>6.2845415723199985E-4</v>
      </c>
      <c r="BT2121" s="254">
        <v>6.2845415723199985E-4</v>
      </c>
      <c r="BU2121" s="254">
        <v>6.2845415723199985E-4</v>
      </c>
      <c r="BV2121" s="254">
        <v>6.2845415723199985E-4</v>
      </c>
      <c r="BW2121" s="254">
        <v>6.2845415723199985E-4</v>
      </c>
      <c r="BX2121" s="254">
        <v>6.2845415723199985E-4</v>
      </c>
      <c r="BY2121" s="254">
        <v>6.2845415723199985E-4</v>
      </c>
      <c r="BZ2121" s="254">
        <v>6.2845415723199985E-4</v>
      </c>
      <c r="CA2121" s="254">
        <v>6.2845415723199985E-4</v>
      </c>
      <c r="CB2121" s="254">
        <v>6.2845415723199985E-4</v>
      </c>
      <c r="CC2121" s="254">
        <v>6.2845415723199985E-4</v>
      </c>
      <c r="CD2121" s="254">
        <v>6.2845415723199985E-4</v>
      </c>
      <c r="CE2121" s="254">
        <v>6.2845415723199985E-4</v>
      </c>
      <c r="CF2121" s="254">
        <v>6.2845415723199985E-4</v>
      </c>
    </row>
    <row r="2122" spans="1:84" ht="13.2" hidden="1" x14ac:dyDescent="0.25">
      <c r="A2122" s="255" t="s">
        <v>1366</v>
      </c>
      <c r="B2122" s="252" t="s">
        <v>2661</v>
      </c>
      <c r="C2122" s="256" t="s">
        <v>2080</v>
      </c>
      <c r="D2122" s="252" t="s">
        <v>1792</v>
      </c>
      <c r="E2122" s="252" t="s">
        <v>2540</v>
      </c>
      <c r="F2122" s="252" t="s">
        <v>2012</v>
      </c>
      <c r="G2122" s="254">
        <v>4456.18</v>
      </c>
      <c r="H2122" s="254">
        <v>4456.18</v>
      </c>
      <c r="I2122" s="254">
        <v>4456.18</v>
      </c>
      <c r="J2122" s="254">
        <v>4456.18</v>
      </c>
      <c r="K2122" s="254">
        <v>4456.18</v>
      </c>
      <c r="L2122" s="254">
        <v>4456.18</v>
      </c>
      <c r="M2122" s="254">
        <v>4427.12</v>
      </c>
      <c r="N2122" s="254">
        <v>4427.12</v>
      </c>
      <c r="O2122" s="254">
        <v>4427.12</v>
      </c>
      <c r="P2122" s="254">
        <v>4427.12</v>
      </c>
      <c r="Q2122" s="254">
        <v>4427.12</v>
      </c>
      <c r="R2122" s="254">
        <v>4427.12</v>
      </c>
      <c r="S2122" s="254">
        <v>4427.12</v>
      </c>
      <c r="T2122" s="254">
        <v>4427.12</v>
      </c>
      <c r="U2122" s="254">
        <v>4427.12</v>
      </c>
      <c r="V2122" s="254">
        <v>4427.12</v>
      </c>
      <c r="W2122" s="254">
        <v>4427.12</v>
      </c>
      <c r="X2122" s="254">
        <v>4427.12</v>
      </c>
      <c r="Y2122" s="254">
        <v>4427.12</v>
      </c>
      <c r="Z2122" s="254">
        <v>4427.12</v>
      </c>
      <c r="AA2122" s="254">
        <v>4427.12</v>
      </c>
      <c r="AB2122" s="254">
        <v>4427.12</v>
      </c>
      <c r="AC2122" s="254">
        <v>4427.12</v>
      </c>
      <c r="AD2122" s="254">
        <v>4427.12</v>
      </c>
      <c r="AE2122" s="254">
        <v>4427.12</v>
      </c>
      <c r="AF2122" s="254">
        <v>4427.12</v>
      </c>
      <c r="AG2122" s="254">
        <v>4427.12</v>
      </c>
      <c r="AH2122" s="254">
        <v>4427.12</v>
      </c>
      <c r="AI2122" s="254">
        <v>4427.12</v>
      </c>
      <c r="AJ2122" s="254">
        <v>4427.12</v>
      </c>
      <c r="AK2122" s="254">
        <v>4427.12</v>
      </c>
      <c r="AL2122" s="254">
        <v>4427.12</v>
      </c>
      <c r="AM2122" s="254">
        <v>4427.12</v>
      </c>
      <c r="AN2122" s="254">
        <v>4427.12</v>
      </c>
      <c r="AO2122" s="254">
        <v>4427.12</v>
      </c>
      <c r="AP2122" s="254">
        <v>4427.12</v>
      </c>
      <c r="AQ2122" s="254">
        <v>4427.12</v>
      </c>
      <c r="AR2122" s="254">
        <v>4427.12</v>
      </c>
      <c r="AS2122" s="254">
        <v>4427.12</v>
      </c>
      <c r="AT2122" s="254">
        <v>4427.12</v>
      </c>
      <c r="AU2122" s="254">
        <v>4427.12</v>
      </c>
      <c r="AV2122" s="254">
        <v>4427.12</v>
      </c>
      <c r="AW2122" s="254">
        <v>4427.12</v>
      </c>
      <c r="AX2122" s="254">
        <v>4427.12</v>
      </c>
      <c r="AY2122" s="254">
        <v>4427.12</v>
      </c>
      <c r="AZ2122" s="254">
        <v>4427.12</v>
      </c>
      <c r="BA2122" s="254">
        <v>4427.12</v>
      </c>
      <c r="BB2122" s="254">
        <v>4427.12</v>
      </c>
      <c r="BC2122" s="254">
        <v>4427.12</v>
      </c>
      <c r="BD2122" s="254">
        <v>4427.12</v>
      </c>
      <c r="BE2122" s="254">
        <v>4427.12</v>
      </c>
      <c r="BF2122" s="254">
        <v>4427.12</v>
      </c>
      <c r="BG2122" s="254">
        <v>4427.12</v>
      </c>
      <c r="BH2122" s="254">
        <v>4427.12</v>
      </c>
      <c r="BI2122" s="254">
        <v>4427.12</v>
      </c>
      <c r="BJ2122" s="254">
        <v>4427.12</v>
      </c>
      <c r="BK2122" s="254">
        <v>4427.12</v>
      </c>
      <c r="BL2122" s="254">
        <v>4427.12</v>
      </c>
      <c r="BM2122" s="254">
        <v>4427.12</v>
      </c>
      <c r="BN2122" s="254">
        <v>4427.12</v>
      </c>
      <c r="BO2122" s="254">
        <v>4427.12</v>
      </c>
      <c r="BP2122" s="254">
        <v>4427.12</v>
      </c>
      <c r="BQ2122" s="254">
        <v>4427.12</v>
      </c>
      <c r="BR2122" s="254">
        <v>4427.12</v>
      </c>
      <c r="BS2122" s="254">
        <v>4427.12</v>
      </c>
      <c r="BT2122" s="254">
        <v>4427.12</v>
      </c>
      <c r="BU2122" s="254">
        <v>4427.12</v>
      </c>
      <c r="BV2122" s="254">
        <v>4427.12</v>
      </c>
      <c r="BW2122" s="254">
        <v>4427.12</v>
      </c>
      <c r="BX2122" s="254">
        <v>4427.12</v>
      </c>
      <c r="BY2122" s="254">
        <v>4427.12</v>
      </c>
      <c r="BZ2122" s="254">
        <v>4427.12</v>
      </c>
      <c r="CA2122" s="254">
        <v>4427.12</v>
      </c>
      <c r="CB2122" s="254">
        <v>4427.12</v>
      </c>
      <c r="CC2122" s="254">
        <v>0</v>
      </c>
      <c r="CD2122" s="254">
        <v>0</v>
      </c>
      <c r="CE2122" s="254">
        <v>0</v>
      </c>
      <c r="CF2122" s="254">
        <v>0</v>
      </c>
    </row>
    <row r="2123" spans="1:84" ht="13.2" hidden="1" x14ac:dyDescent="0.25">
      <c r="A2123" s="255" t="s">
        <v>1366</v>
      </c>
      <c r="B2123" s="252" t="s">
        <v>2661</v>
      </c>
      <c r="C2123" s="256" t="s">
        <v>2080</v>
      </c>
      <c r="D2123" s="252" t="s">
        <v>1792</v>
      </c>
      <c r="E2123" s="252" t="s">
        <v>2541</v>
      </c>
      <c r="F2123" s="252" t="s">
        <v>2017</v>
      </c>
      <c r="G2123" s="254">
        <v>0</v>
      </c>
      <c r="H2123" s="254">
        <v>0</v>
      </c>
      <c r="I2123" s="254">
        <v>0</v>
      </c>
      <c r="J2123" s="254">
        <v>0</v>
      </c>
      <c r="K2123" s="254">
        <v>0</v>
      </c>
      <c r="L2123" s="254">
        <v>0</v>
      </c>
      <c r="M2123" s="254">
        <v>0</v>
      </c>
      <c r="N2123" s="254">
        <v>0</v>
      </c>
      <c r="O2123" s="254">
        <v>0</v>
      </c>
      <c r="P2123" s="254">
        <v>0</v>
      </c>
      <c r="Q2123" s="254">
        <v>0</v>
      </c>
      <c r="R2123" s="254">
        <v>0</v>
      </c>
      <c r="S2123" s="254">
        <v>0</v>
      </c>
      <c r="T2123" s="254">
        <v>0</v>
      </c>
      <c r="U2123" s="254">
        <v>0</v>
      </c>
      <c r="V2123" s="254">
        <v>0</v>
      </c>
      <c r="W2123" s="254">
        <v>0</v>
      </c>
      <c r="X2123" s="254">
        <v>0</v>
      </c>
      <c r="Y2123" s="254">
        <v>0</v>
      </c>
      <c r="Z2123" s="254">
        <v>0</v>
      </c>
      <c r="AA2123" s="254">
        <v>0</v>
      </c>
      <c r="AB2123" s="254">
        <v>0</v>
      </c>
      <c r="AC2123" s="254">
        <v>0</v>
      </c>
      <c r="AD2123" s="254">
        <v>0</v>
      </c>
      <c r="AE2123" s="254">
        <v>0</v>
      </c>
      <c r="AF2123" s="254">
        <v>0</v>
      </c>
      <c r="AG2123" s="254">
        <v>0</v>
      </c>
      <c r="AH2123" s="254">
        <v>0</v>
      </c>
      <c r="AI2123" s="254">
        <v>0</v>
      </c>
      <c r="AJ2123" s="254">
        <v>0</v>
      </c>
      <c r="AK2123" s="254">
        <v>0</v>
      </c>
      <c r="AL2123" s="254">
        <v>0</v>
      </c>
      <c r="AM2123" s="254">
        <v>0</v>
      </c>
      <c r="AN2123" s="254">
        <v>288.17485084499998</v>
      </c>
      <c r="AO2123" s="254">
        <v>468.24544594949998</v>
      </c>
      <c r="AP2123" s="254">
        <v>520.9715832951</v>
      </c>
      <c r="AQ2123" s="254">
        <v>564.57880880009998</v>
      </c>
      <c r="AR2123" s="254">
        <v>610.72594468260002</v>
      </c>
      <c r="AS2123" s="254">
        <v>610.72594468260002</v>
      </c>
      <c r="AT2123" s="254">
        <v>610.72594468260002</v>
      </c>
      <c r="AU2123" s="254">
        <v>610.72594468260002</v>
      </c>
      <c r="AV2123" s="254">
        <v>610.72594468260002</v>
      </c>
      <c r="AW2123" s="254">
        <v>610.72594468260002</v>
      </c>
      <c r="AX2123" s="254">
        <v>610.72594468260002</v>
      </c>
      <c r="AY2123" s="254">
        <v>610.72594468260002</v>
      </c>
      <c r="AZ2123" s="254">
        <v>610.72594468260002</v>
      </c>
      <c r="BA2123" s="254">
        <v>1396.5659175429387</v>
      </c>
      <c r="BB2123" s="254">
        <v>1887.6104037461334</v>
      </c>
      <c r="BC2123" s="254">
        <v>2031.3922300200124</v>
      </c>
      <c r="BD2123" s="254">
        <v>2150.3071901800704</v>
      </c>
      <c r="BE2123" s="254">
        <v>2276.1483726143297</v>
      </c>
      <c r="BF2123" s="254">
        <v>2276.1483726143297</v>
      </c>
      <c r="BG2123" s="254">
        <v>2276.1483726143297</v>
      </c>
      <c r="BH2123" s="254">
        <v>2276.1483726143297</v>
      </c>
      <c r="BI2123" s="254">
        <v>2276.1483726143297</v>
      </c>
      <c r="BJ2123" s="254">
        <v>2276.1483726143297</v>
      </c>
      <c r="BK2123" s="254">
        <v>2276.1483726143297</v>
      </c>
      <c r="BL2123" s="254">
        <v>2276.1483726143297</v>
      </c>
      <c r="BM2123" s="254">
        <v>2276.1483726143297</v>
      </c>
      <c r="BN2123" s="254">
        <v>2563.3321166626865</v>
      </c>
      <c r="BO2123" s="254">
        <v>2742.7834030726203</v>
      </c>
      <c r="BP2123" s="254">
        <v>2795.3282017867236</v>
      </c>
      <c r="BQ2123" s="254">
        <v>2838.7854509233694</v>
      </c>
      <c r="BR2123" s="254">
        <v>2884.7738751596798</v>
      </c>
      <c r="BS2123" s="254">
        <v>2884.7738751596798</v>
      </c>
      <c r="BT2123" s="254">
        <v>2884.7738751596798</v>
      </c>
      <c r="BU2123" s="254">
        <v>2884.7738751596798</v>
      </c>
      <c r="BV2123" s="254">
        <v>2884.7738751596798</v>
      </c>
      <c r="BW2123" s="254">
        <v>2884.7738751596798</v>
      </c>
      <c r="BX2123" s="254">
        <v>2884.7738751596798</v>
      </c>
      <c r="BY2123" s="254">
        <v>2884.7738751596798</v>
      </c>
      <c r="BZ2123" s="254">
        <v>2884.7738751596798</v>
      </c>
      <c r="CA2123" s="254">
        <v>13215.856376042982</v>
      </c>
      <c r="CB2123" s="254">
        <v>19671.396019952961</v>
      </c>
      <c r="CC2123" s="254">
        <v>0</v>
      </c>
      <c r="CD2123" s="254">
        <v>0</v>
      </c>
      <c r="CE2123" s="254">
        <v>0</v>
      </c>
      <c r="CF2123" s="254">
        <v>0</v>
      </c>
    </row>
    <row r="2124" spans="1:84" ht="13.2" hidden="1" x14ac:dyDescent="0.25">
      <c r="A2124" s="255" t="s">
        <v>1366</v>
      </c>
      <c r="B2124" s="252" t="s">
        <v>2661</v>
      </c>
      <c r="C2124" s="256" t="s">
        <v>2080</v>
      </c>
      <c r="D2124" s="252" t="s">
        <v>1792</v>
      </c>
      <c r="E2124" s="252" t="s">
        <v>2542</v>
      </c>
      <c r="F2124" s="252" t="s">
        <v>2012</v>
      </c>
      <c r="G2124" s="254">
        <v>0</v>
      </c>
      <c r="H2124" s="254">
        <v>0</v>
      </c>
      <c r="I2124" s="254">
        <v>0</v>
      </c>
      <c r="J2124" s="254">
        <v>0</v>
      </c>
      <c r="K2124" s="254">
        <v>0</v>
      </c>
      <c r="L2124" s="254">
        <v>0</v>
      </c>
      <c r="M2124" s="254">
        <v>0</v>
      </c>
      <c r="N2124" s="254">
        <v>0</v>
      </c>
      <c r="O2124" s="254">
        <v>0</v>
      </c>
      <c r="P2124" s="254">
        <v>0</v>
      </c>
      <c r="Q2124" s="254">
        <v>0</v>
      </c>
      <c r="R2124" s="254">
        <v>0</v>
      </c>
      <c r="S2124" s="254">
        <v>0</v>
      </c>
      <c r="T2124" s="254">
        <v>0</v>
      </c>
      <c r="U2124" s="254">
        <v>0</v>
      </c>
      <c r="V2124" s="254">
        <v>0</v>
      </c>
      <c r="W2124" s="254">
        <v>0</v>
      </c>
      <c r="X2124" s="254">
        <v>0</v>
      </c>
      <c r="Y2124" s="254">
        <v>0</v>
      </c>
      <c r="Z2124" s="254">
        <v>0</v>
      </c>
      <c r="AA2124" s="254">
        <v>0</v>
      </c>
      <c r="AB2124" s="254">
        <v>0</v>
      </c>
      <c r="AC2124" s="254">
        <v>0</v>
      </c>
      <c r="AD2124" s="254">
        <v>0</v>
      </c>
      <c r="AE2124" s="254">
        <v>0</v>
      </c>
      <c r="AF2124" s="254">
        <v>0</v>
      </c>
      <c r="AG2124" s="254">
        <v>0</v>
      </c>
      <c r="AH2124" s="254">
        <v>0</v>
      </c>
      <c r="AI2124" s="254">
        <v>0</v>
      </c>
      <c r="AJ2124" s="254">
        <v>0</v>
      </c>
      <c r="AK2124" s="254">
        <v>0</v>
      </c>
      <c r="AL2124" s="254">
        <v>0</v>
      </c>
      <c r="AM2124" s="254">
        <v>0</v>
      </c>
      <c r="AN2124" s="254">
        <v>134.98939415500001</v>
      </c>
      <c r="AO2124" s="254">
        <v>219.3396435505</v>
      </c>
      <c r="AP2124" s="254">
        <v>244.0380838049</v>
      </c>
      <c r="AQ2124" s="254">
        <v>264.46496329989998</v>
      </c>
      <c r="AR2124" s="254">
        <v>286.08160991739999</v>
      </c>
      <c r="AS2124" s="254">
        <v>286.08160991739999</v>
      </c>
      <c r="AT2124" s="254">
        <v>286.08160991739999</v>
      </c>
      <c r="AU2124" s="254">
        <v>286.08160991739999</v>
      </c>
      <c r="AV2124" s="254">
        <v>286.08160991739999</v>
      </c>
      <c r="AW2124" s="254">
        <v>286.08160991739999</v>
      </c>
      <c r="AX2124" s="254">
        <v>286.08160991739999</v>
      </c>
      <c r="AY2124" s="254">
        <v>286.08160991739999</v>
      </c>
      <c r="AZ2124" s="254">
        <v>286.08160991739999</v>
      </c>
      <c r="BA2124" s="254">
        <v>654.19167062584052</v>
      </c>
      <c r="BB2124" s="254">
        <v>884.21104081500221</v>
      </c>
      <c r="BC2124" s="254">
        <v>951.56258645577668</v>
      </c>
      <c r="BD2124" s="254">
        <v>1007.2657763104881</v>
      </c>
      <c r="BE2124" s="254">
        <v>1066.2134080234541</v>
      </c>
      <c r="BF2124" s="254">
        <v>1066.2134080234541</v>
      </c>
      <c r="BG2124" s="254">
        <v>1066.2134080234541</v>
      </c>
      <c r="BH2124" s="254">
        <v>1066.2134080234541</v>
      </c>
      <c r="BI2124" s="254">
        <v>1066.2134080234541</v>
      </c>
      <c r="BJ2124" s="254">
        <v>1066.2134080234541</v>
      </c>
      <c r="BK2124" s="254">
        <v>1066.2134080234541</v>
      </c>
      <c r="BL2124" s="254">
        <v>1066.2134080234541</v>
      </c>
      <c r="BM2124" s="254">
        <v>1066.2134080234541</v>
      </c>
      <c r="BN2124" s="254">
        <v>1200.7385392296596</v>
      </c>
      <c r="BO2124" s="254">
        <v>1284.7986866081749</v>
      </c>
      <c r="BP2124" s="254">
        <v>1309.4121826284377</v>
      </c>
      <c r="BQ2124" s="254">
        <v>1329.7688088760001</v>
      </c>
      <c r="BR2124" s="254">
        <v>1351.311110390513</v>
      </c>
      <c r="BS2124" s="254">
        <v>1351.311110390513</v>
      </c>
      <c r="BT2124" s="254">
        <v>1351.311110390513</v>
      </c>
      <c r="BU2124" s="254">
        <v>1351.311110390513</v>
      </c>
      <c r="BV2124" s="254">
        <v>1351.311110390513</v>
      </c>
      <c r="BW2124" s="254">
        <v>1351.311110390513</v>
      </c>
      <c r="BX2124" s="254">
        <v>1351.311110390513</v>
      </c>
      <c r="BY2124" s="254">
        <v>1351.311110390513</v>
      </c>
      <c r="BZ2124" s="254">
        <v>1351.311110390513</v>
      </c>
      <c r="CA2124" s="254">
        <v>6190.6874947984043</v>
      </c>
      <c r="CB2124" s="254">
        <v>9214.6480622099807</v>
      </c>
      <c r="CC2124" s="254">
        <v>0</v>
      </c>
      <c r="CD2124" s="254">
        <v>0</v>
      </c>
      <c r="CE2124" s="254">
        <v>0</v>
      </c>
      <c r="CF2124" s="254">
        <v>0</v>
      </c>
    </row>
    <row r="2125" spans="1:84" ht="13.2" hidden="1" x14ac:dyDescent="0.25">
      <c r="A2125" s="255" t="s">
        <v>1366</v>
      </c>
      <c r="B2125" s="252" t="s">
        <v>2661</v>
      </c>
      <c r="C2125" s="256" t="s">
        <v>2080</v>
      </c>
      <c r="D2125" s="252" t="s">
        <v>1792</v>
      </c>
      <c r="E2125" s="252" t="s">
        <v>2543</v>
      </c>
      <c r="F2125" s="252" t="s">
        <v>2017</v>
      </c>
      <c r="G2125" s="254">
        <v>0</v>
      </c>
      <c r="H2125" s="254">
        <v>0</v>
      </c>
      <c r="I2125" s="254">
        <v>0</v>
      </c>
      <c r="J2125" s="254">
        <v>0</v>
      </c>
      <c r="K2125" s="254">
        <v>0</v>
      </c>
      <c r="L2125" s="254">
        <v>0</v>
      </c>
      <c r="M2125" s="254">
        <v>0</v>
      </c>
      <c r="N2125" s="254">
        <v>0</v>
      </c>
      <c r="O2125" s="254">
        <v>0</v>
      </c>
      <c r="P2125" s="254">
        <v>0</v>
      </c>
      <c r="Q2125" s="254">
        <v>0</v>
      </c>
      <c r="R2125" s="254">
        <v>0</v>
      </c>
      <c r="S2125" s="254">
        <v>0</v>
      </c>
      <c r="T2125" s="254">
        <v>0</v>
      </c>
      <c r="U2125" s="254">
        <v>0</v>
      </c>
      <c r="V2125" s="254">
        <v>0</v>
      </c>
      <c r="W2125" s="254">
        <v>0</v>
      </c>
      <c r="X2125" s="254">
        <v>0</v>
      </c>
      <c r="Y2125" s="254">
        <v>0</v>
      </c>
      <c r="Z2125" s="254">
        <v>0</v>
      </c>
      <c r="AA2125" s="254">
        <v>0</v>
      </c>
      <c r="AB2125" s="254">
        <v>0</v>
      </c>
      <c r="AC2125" s="254">
        <v>0</v>
      </c>
      <c r="AD2125" s="254">
        <v>0</v>
      </c>
      <c r="AE2125" s="254">
        <v>0</v>
      </c>
      <c r="AF2125" s="254">
        <v>0</v>
      </c>
      <c r="AG2125" s="254">
        <v>0</v>
      </c>
      <c r="AH2125" s="254">
        <v>0</v>
      </c>
      <c r="AI2125" s="254">
        <v>0</v>
      </c>
      <c r="AJ2125" s="254">
        <v>0</v>
      </c>
      <c r="AK2125" s="254">
        <v>0</v>
      </c>
      <c r="AL2125" s="254">
        <v>0</v>
      </c>
      <c r="AM2125" s="254">
        <v>0</v>
      </c>
      <c r="AN2125" s="254">
        <v>0</v>
      </c>
      <c r="AO2125" s="254">
        <v>0</v>
      </c>
      <c r="AP2125" s="254">
        <v>0</v>
      </c>
      <c r="AQ2125" s="254">
        <v>0</v>
      </c>
      <c r="AR2125" s="254">
        <v>0</v>
      </c>
      <c r="AS2125" s="254">
        <v>0</v>
      </c>
      <c r="AT2125" s="254">
        <v>0</v>
      </c>
      <c r="AU2125" s="254">
        <v>0</v>
      </c>
      <c r="AV2125" s="254">
        <v>0</v>
      </c>
      <c r="AW2125" s="254">
        <v>0</v>
      </c>
      <c r="AX2125" s="254">
        <v>0</v>
      </c>
      <c r="AY2125" s="254">
        <v>0</v>
      </c>
      <c r="AZ2125" s="254">
        <v>0</v>
      </c>
      <c r="BA2125" s="254">
        <v>0</v>
      </c>
      <c r="BB2125" s="254">
        <v>0</v>
      </c>
      <c r="BC2125" s="254">
        <v>0</v>
      </c>
      <c r="BD2125" s="254">
        <v>0</v>
      </c>
      <c r="BE2125" s="254">
        <v>0</v>
      </c>
      <c r="BF2125" s="254">
        <v>0</v>
      </c>
      <c r="BG2125" s="254">
        <v>0</v>
      </c>
      <c r="BH2125" s="254">
        <v>0</v>
      </c>
      <c r="BI2125" s="254">
        <v>0</v>
      </c>
      <c r="BJ2125" s="254">
        <v>0</v>
      </c>
      <c r="BK2125" s="254">
        <v>0</v>
      </c>
      <c r="BL2125" s="254">
        <v>0</v>
      </c>
      <c r="BM2125" s="254">
        <v>0</v>
      </c>
      <c r="BN2125" s="254">
        <v>0</v>
      </c>
      <c r="BO2125" s="254">
        <v>0</v>
      </c>
      <c r="BP2125" s="254">
        <v>0</v>
      </c>
      <c r="BQ2125" s="254">
        <v>0</v>
      </c>
      <c r="BR2125" s="254">
        <v>0</v>
      </c>
      <c r="BS2125" s="254">
        <v>0</v>
      </c>
      <c r="BT2125" s="254">
        <v>117.56559861195582</v>
      </c>
      <c r="BU2125" s="254">
        <v>235.13119722391164</v>
      </c>
      <c r="BV2125" s="254">
        <v>352.69679583586748</v>
      </c>
      <c r="BW2125" s="254">
        <v>470.26239444782328</v>
      </c>
      <c r="BX2125" s="254">
        <v>587.82799305977915</v>
      </c>
      <c r="BY2125" s="254">
        <v>705.39359167173495</v>
      </c>
      <c r="BZ2125" s="254">
        <v>822.95919028369076</v>
      </c>
      <c r="CA2125" s="254">
        <v>940.52478889564657</v>
      </c>
      <c r="CB2125" s="254">
        <v>1058.0903875076024</v>
      </c>
      <c r="CC2125" s="254">
        <v>1175.6559861195583</v>
      </c>
      <c r="CD2125" s="254">
        <v>1293.2215847315142</v>
      </c>
      <c r="CE2125" s="254">
        <v>1410.7871833434699</v>
      </c>
      <c r="CF2125" s="254">
        <v>1410.7871833434699</v>
      </c>
    </row>
    <row r="2126" spans="1:84" ht="13.2" hidden="1" x14ac:dyDescent="0.25">
      <c r="A2126" s="255" t="s">
        <v>1366</v>
      </c>
      <c r="B2126" s="252" t="s">
        <v>2661</v>
      </c>
      <c r="C2126" s="256" t="s">
        <v>2080</v>
      </c>
      <c r="D2126" s="252" t="s">
        <v>1792</v>
      </c>
      <c r="E2126" s="252" t="s">
        <v>2544</v>
      </c>
      <c r="F2126" s="252" t="s">
        <v>2012</v>
      </c>
      <c r="G2126" s="254">
        <v>0</v>
      </c>
      <c r="H2126" s="254">
        <v>0</v>
      </c>
      <c r="I2126" s="254">
        <v>0</v>
      </c>
      <c r="J2126" s="254">
        <v>0</v>
      </c>
      <c r="K2126" s="254">
        <v>0</v>
      </c>
      <c r="L2126" s="254">
        <v>0</v>
      </c>
      <c r="M2126" s="254">
        <v>0</v>
      </c>
      <c r="N2126" s="254">
        <v>0</v>
      </c>
      <c r="O2126" s="254">
        <v>0</v>
      </c>
      <c r="P2126" s="254">
        <v>0</v>
      </c>
      <c r="Q2126" s="254">
        <v>0</v>
      </c>
      <c r="R2126" s="254">
        <v>0</v>
      </c>
      <c r="S2126" s="254">
        <v>0</v>
      </c>
      <c r="T2126" s="254">
        <v>0</v>
      </c>
      <c r="U2126" s="254">
        <v>0</v>
      </c>
      <c r="V2126" s="254">
        <v>0</v>
      </c>
      <c r="W2126" s="254">
        <v>0</v>
      </c>
      <c r="X2126" s="254">
        <v>0</v>
      </c>
      <c r="Y2126" s="254">
        <v>0</v>
      </c>
      <c r="Z2126" s="254">
        <v>0</v>
      </c>
      <c r="AA2126" s="254">
        <v>0</v>
      </c>
      <c r="AB2126" s="254">
        <v>0</v>
      </c>
      <c r="AC2126" s="254">
        <v>0</v>
      </c>
      <c r="AD2126" s="254">
        <v>0</v>
      </c>
      <c r="AE2126" s="254">
        <v>0</v>
      </c>
      <c r="AF2126" s="254">
        <v>0</v>
      </c>
      <c r="AG2126" s="254">
        <v>0</v>
      </c>
      <c r="AH2126" s="254">
        <v>0</v>
      </c>
      <c r="AI2126" s="254">
        <v>0</v>
      </c>
      <c r="AJ2126" s="254">
        <v>0</v>
      </c>
      <c r="AK2126" s="254">
        <v>0</v>
      </c>
      <c r="AL2126" s="254">
        <v>0</v>
      </c>
      <c r="AM2126" s="254">
        <v>0</v>
      </c>
      <c r="AN2126" s="254">
        <v>0</v>
      </c>
      <c r="AO2126" s="254">
        <v>0</v>
      </c>
      <c r="AP2126" s="254">
        <v>0</v>
      </c>
      <c r="AQ2126" s="254">
        <v>0</v>
      </c>
      <c r="AR2126" s="254">
        <v>0</v>
      </c>
      <c r="AS2126" s="254">
        <v>0</v>
      </c>
      <c r="AT2126" s="254">
        <v>0</v>
      </c>
      <c r="AU2126" s="254">
        <v>0</v>
      </c>
      <c r="AV2126" s="254">
        <v>0</v>
      </c>
      <c r="AW2126" s="254">
        <v>0</v>
      </c>
      <c r="AX2126" s="254">
        <v>0</v>
      </c>
      <c r="AY2126" s="254">
        <v>0</v>
      </c>
      <c r="AZ2126" s="254">
        <v>0</v>
      </c>
      <c r="BA2126" s="254">
        <v>0</v>
      </c>
      <c r="BB2126" s="254">
        <v>0</v>
      </c>
      <c r="BC2126" s="254">
        <v>0</v>
      </c>
      <c r="BD2126" s="254">
        <v>0</v>
      </c>
      <c r="BE2126" s="254">
        <v>0</v>
      </c>
      <c r="BF2126" s="254">
        <v>0</v>
      </c>
      <c r="BG2126" s="254">
        <v>0</v>
      </c>
      <c r="BH2126" s="254">
        <v>0</v>
      </c>
      <c r="BI2126" s="254">
        <v>0</v>
      </c>
      <c r="BJ2126" s="254">
        <v>0</v>
      </c>
      <c r="BK2126" s="254">
        <v>0</v>
      </c>
      <c r="BL2126" s="254">
        <v>0</v>
      </c>
      <c r="BM2126" s="254">
        <v>0</v>
      </c>
      <c r="BN2126" s="254">
        <v>0</v>
      </c>
      <c r="BO2126" s="254">
        <v>0</v>
      </c>
      <c r="BP2126" s="254">
        <v>0</v>
      </c>
      <c r="BQ2126" s="254">
        <v>0</v>
      </c>
      <c r="BR2126" s="254">
        <v>0</v>
      </c>
      <c r="BS2126" s="254">
        <v>0</v>
      </c>
      <c r="BT2126" s="254">
        <v>55.071110069330331</v>
      </c>
      <c r="BU2126" s="254">
        <v>110.14222013866066</v>
      </c>
      <c r="BV2126" s="254">
        <v>165.21333020799099</v>
      </c>
      <c r="BW2126" s="254">
        <v>220.28444027732132</v>
      </c>
      <c r="BX2126" s="254">
        <v>275.35555034665163</v>
      </c>
      <c r="BY2126" s="254">
        <v>330.42666041598193</v>
      </c>
      <c r="BZ2126" s="254">
        <v>385.49777048531223</v>
      </c>
      <c r="CA2126" s="254">
        <v>440.56888055464253</v>
      </c>
      <c r="CB2126" s="254">
        <v>495.63999062397284</v>
      </c>
      <c r="CC2126" s="254">
        <v>550.71110069330314</v>
      </c>
      <c r="CD2126" s="254">
        <v>605.78221076263344</v>
      </c>
      <c r="CE2126" s="254">
        <v>660.85332083196397</v>
      </c>
      <c r="CF2126" s="254">
        <v>660.85332083196397</v>
      </c>
    </row>
    <row r="2127" spans="1:84" ht="13.2" hidden="1" x14ac:dyDescent="0.25">
      <c r="A2127" s="255" t="s">
        <v>1366</v>
      </c>
      <c r="B2127" s="252" t="s">
        <v>2661</v>
      </c>
      <c r="C2127" s="256" t="s">
        <v>2080</v>
      </c>
      <c r="D2127" s="252" t="s">
        <v>1792</v>
      </c>
      <c r="E2127" s="252" t="s">
        <v>2545</v>
      </c>
      <c r="F2127" s="252" t="s">
        <v>2017</v>
      </c>
      <c r="G2127" s="254">
        <v>0</v>
      </c>
      <c r="H2127" s="254">
        <v>0</v>
      </c>
      <c r="I2127" s="254">
        <v>0</v>
      </c>
      <c r="J2127" s="254">
        <v>0</v>
      </c>
      <c r="K2127" s="254">
        <v>0</v>
      </c>
      <c r="L2127" s="254">
        <v>0</v>
      </c>
      <c r="M2127" s="254">
        <v>0</v>
      </c>
      <c r="N2127" s="254">
        <v>0</v>
      </c>
      <c r="O2127" s="254">
        <v>0</v>
      </c>
      <c r="P2127" s="254">
        <v>0</v>
      </c>
      <c r="Q2127" s="254">
        <v>0</v>
      </c>
      <c r="R2127" s="254">
        <v>0</v>
      </c>
      <c r="S2127" s="254">
        <v>0</v>
      </c>
      <c r="T2127" s="254">
        <v>0</v>
      </c>
      <c r="U2127" s="254">
        <v>0</v>
      </c>
      <c r="V2127" s="254">
        <v>0</v>
      </c>
      <c r="W2127" s="254">
        <v>0</v>
      </c>
      <c r="X2127" s="254">
        <v>0</v>
      </c>
      <c r="Y2127" s="254">
        <v>0</v>
      </c>
      <c r="Z2127" s="254">
        <v>0</v>
      </c>
      <c r="AA2127" s="254">
        <v>0</v>
      </c>
      <c r="AB2127" s="254">
        <v>0</v>
      </c>
      <c r="AC2127" s="254">
        <v>0</v>
      </c>
      <c r="AD2127" s="254">
        <v>0</v>
      </c>
      <c r="AE2127" s="254">
        <v>0</v>
      </c>
      <c r="AF2127" s="254">
        <v>0</v>
      </c>
      <c r="AG2127" s="254">
        <v>0</v>
      </c>
      <c r="AH2127" s="254">
        <v>0</v>
      </c>
      <c r="AI2127" s="254">
        <v>0</v>
      </c>
      <c r="AJ2127" s="254">
        <v>0</v>
      </c>
      <c r="AK2127" s="254">
        <v>0</v>
      </c>
      <c r="AL2127" s="254">
        <v>0</v>
      </c>
      <c r="AM2127" s="254">
        <v>0</v>
      </c>
      <c r="AN2127" s="254">
        <v>0</v>
      </c>
      <c r="AO2127" s="254">
        <v>0</v>
      </c>
      <c r="AP2127" s="254">
        <v>0</v>
      </c>
      <c r="AQ2127" s="254">
        <v>0</v>
      </c>
      <c r="AR2127" s="254">
        <v>0</v>
      </c>
      <c r="AS2127" s="254">
        <v>0</v>
      </c>
      <c r="AT2127" s="254">
        <v>75.441845908591915</v>
      </c>
      <c r="AU2127" s="254">
        <v>150.88369181718383</v>
      </c>
      <c r="AV2127" s="254">
        <v>226.32553772577575</v>
      </c>
      <c r="AW2127" s="254">
        <v>301.76738363436766</v>
      </c>
      <c r="AX2127" s="254">
        <v>377.20922954295958</v>
      </c>
      <c r="AY2127" s="254">
        <v>452.65107545155149</v>
      </c>
      <c r="AZ2127" s="254">
        <v>528.09292136014346</v>
      </c>
      <c r="BA2127" s="254">
        <v>603.53476726873532</v>
      </c>
      <c r="BB2127" s="254">
        <v>678.97661317732718</v>
      </c>
      <c r="BC2127" s="254">
        <v>754.41845908591904</v>
      </c>
      <c r="BD2127" s="254">
        <v>829.8603049945109</v>
      </c>
      <c r="BE2127" s="254">
        <v>905.30215090310298</v>
      </c>
      <c r="BF2127" s="254">
        <v>905.30215090310298</v>
      </c>
      <c r="BG2127" s="254">
        <v>1175.9081508146846</v>
      </c>
      <c r="BH2127" s="254">
        <v>1446.5141507262663</v>
      </c>
      <c r="BI2127" s="254">
        <v>1717.1201506378479</v>
      </c>
      <c r="BJ2127" s="254">
        <v>1987.7261505494296</v>
      </c>
      <c r="BK2127" s="254">
        <v>2258.3321504610112</v>
      </c>
      <c r="BL2127" s="254">
        <v>2528.9381503725926</v>
      </c>
      <c r="BM2127" s="254">
        <v>2799.5441502841741</v>
      </c>
      <c r="BN2127" s="254">
        <v>3070.1501501957555</v>
      </c>
      <c r="BO2127" s="254">
        <v>3340.7561501073369</v>
      </c>
      <c r="BP2127" s="254">
        <v>3611.3621500189183</v>
      </c>
      <c r="BQ2127" s="254">
        <v>3881.9681499304997</v>
      </c>
      <c r="BR2127" s="254">
        <v>4152.5741498420821</v>
      </c>
      <c r="BS2127" s="254">
        <v>4152.5741498420821</v>
      </c>
      <c r="BT2127" s="254">
        <v>4898.7582296413784</v>
      </c>
      <c r="BU2127" s="254">
        <v>5644.9423094406739</v>
      </c>
      <c r="BV2127" s="254">
        <v>6391.1263892399693</v>
      </c>
      <c r="BW2127" s="254">
        <v>7137.3104690392647</v>
      </c>
      <c r="BX2127" s="254">
        <v>7883.4945488385601</v>
      </c>
      <c r="BY2127" s="254">
        <v>8629.6786286378556</v>
      </c>
      <c r="BZ2127" s="254">
        <v>9375.862708437151</v>
      </c>
      <c r="CA2127" s="254">
        <v>10122.046788236446</v>
      </c>
      <c r="CB2127" s="254">
        <v>10868.230868035742</v>
      </c>
      <c r="CC2127" s="254">
        <v>11614.414947835037</v>
      </c>
      <c r="CD2127" s="254">
        <v>12360.599027634333</v>
      </c>
      <c r="CE2127" s="254">
        <v>13106.78310743363</v>
      </c>
      <c r="CF2127" s="254">
        <v>13106.78310743363</v>
      </c>
    </row>
    <row r="2128" spans="1:84" ht="13.2" hidden="1" x14ac:dyDescent="0.25">
      <c r="A2128" s="255" t="s">
        <v>1366</v>
      </c>
      <c r="B2128" s="252" t="s">
        <v>2661</v>
      </c>
      <c r="C2128" s="256" t="s">
        <v>2080</v>
      </c>
      <c r="D2128" s="252" t="s">
        <v>1792</v>
      </c>
      <c r="E2128" s="252" t="s">
        <v>2546</v>
      </c>
      <c r="F2128" s="252" t="s">
        <v>2012</v>
      </c>
      <c r="G2128" s="254">
        <v>0</v>
      </c>
      <c r="H2128" s="254">
        <v>0</v>
      </c>
      <c r="I2128" s="254">
        <v>0</v>
      </c>
      <c r="J2128" s="254">
        <v>0</v>
      </c>
      <c r="K2128" s="254">
        <v>0</v>
      </c>
      <c r="L2128" s="254">
        <v>0</v>
      </c>
      <c r="M2128" s="254">
        <v>0</v>
      </c>
      <c r="N2128" s="254">
        <v>0</v>
      </c>
      <c r="O2128" s="254">
        <v>0</v>
      </c>
      <c r="P2128" s="254">
        <v>0</v>
      </c>
      <c r="Q2128" s="254">
        <v>0</v>
      </c>
      <c r="R2128" s="254">
        <v>0</v>
      </c>
      <c r="S2128" s="254">
        <v>0</v>
      </c>
      <c r="T2128" s="254">
        <v>0</v>
      </c>
      <c r="U2128" s="254">
        <v>0</v>
      </c>
      <c r="V2128" s="254">
        <v>0</v>
      </c>
      <c r="W2128" s="254">
        <v>0</v>
      </c>
      <c r="X2128" s="254">
        <v>0</v>
      </c>
      <c r="Y2128" s="254">
        <v>0</v>
      </c>
      <c r="Z2128" s="254">
        <v>0</v>
      </c>
      <c r="AA2128" s="254">
        <v>0</v>
      </c>
      <c r="AB2128" s="254">
        <v>0</v>
      </c>
      <c r="AC2128" s="254">
        <v>0</v>
      </c>
      <c r="AD2128" s="254">
        <v>0</v>
      </c>
      <c r="AE2128" s="254">
        <v>0</v>
      </c>
      <c r="AF2128" s="254">
        <v>0</v>
      </c>
      <c r="AG2128" s="254">
        <v>0</v>
      </c>
      <c r="AH2128" s="254">
        <v>0</v>
      </c>
      <c r="AI2128" s="254">
        <v>0</v>
      </c>
      <c r="AJ2128" s="254">
        <v>0</v>
      </c>
      <c r="AK2128" s="254">
        <v>0</v>
      </c>
      <c r="AL2128" s="254">
        <v>0</v>
      </c>
      <c r="AM2128" s="254">
        <v>0</v>
      </c>
      <c r="AN2128" s="254">
        <v>0</v>
      </c>
      <c r="AO2128" s="254">
        <v>0</v>
      </c>
      <c r="AP2128" s="254">
        <v>0</v>
      </c>
      <c r="AQ2128" s="254">
        <v>0</v>
      </c>
      <c r="AR2128" s="254">
        <v>0</v>
      </c>
      <c r="AS2128" s="254">
        <v>0</v>
      </c>
      <c r="AT2128" s="254">
        <v>35.339131930750085</v>
      </c>
      <c r="AU2128" s="254">
        <v>70.67826386150017</v>
      </c>
      <c r="AV2128" s="254">
        <v>106.01739579225026</v>
      </c>
      <c r="AW2128" s="254">
        <v>141.35652772300034</v>
      </c>
      <c r="AX2128" s="254">
        <v>176.69565965375043</v>
      </c>
      <c r="AY2128" s="254">
        <v>212.03479158450051</v>
      </c>
      <c r="AZ2128" s="254">
        <v>247.3739235152506</v>
      </c>
      <c r="BA2128" s="254">
        <v>282.71305544600068</v>
      </c>
      <c r="BB2128" s="254">
        <v>318.05218737675079</v>
      </c>
      <c r="BC2128" s="254">
        <v>353.39131930750091</v>
      </c>
      <c r="BD2128" s="254">
        <v>388.73045123825102</v>
      </c>
      <c r="BE2128" s="254">
        <v>424.06958316900102</v>
      </c>
      <c r="BF2128" s="254">
        <v>424.06958316900102</v>
      </c>
      <c r="BG2128" s="254">
        <v>550.82922189410272</v>
      </c>
      <c r="BH2128" s="254">
        <v>677.58886061920441</v>
      </c>
      <c r="BI2128" s="254">
        <v>804.34849934430611</v>
      </c>
      <c r="BJ2128" s="254">
        <v>931.1081380694078</v>
      </c>
      <c r="BK2128" s="254">
        <v>1057.8677767945094</v>
      </c>
      <c r="BL2128" s="254">
        <v>1184.6274155196111</v>
      </c>
      <c r="BM2128" s="254">
        <v>1311.3870542447128</v>
      </c>
      <c r="BN2128" s="254">
        <v>1438.1466929698145</v>
      </c>
      <c r="BO2128" s="254">
        <v>1564.9063316949162</v>
      </c>
      <c r="BP2128" s="254">
        <v>1691.6659704200179</v>
      </c>
      <c r="BQ2128" s="254">
        <v>1818.4256091451196</v>
      </c>
      <c r="BR2128" s="254">
        <v>1945.1852478702212</v>
      </c>
      <c r="BS2128" s="254">
        <v>1945.1852478702212</v>
      </c>
      <c r="BT2128" s="254">
        <v>2294.7193469245171</v>
      </c>
      <c r="BU2128" s="254">
        <v>2644.253445978813</v>
      </c>
      <c r="BV2128" s="254">
        <v>2993.7875450331089</v>
      </c>
      <c r="BW2128" s="254">
        <v>3343.3216440874048</v>
      </c>
      <c r="BX2128" s="254">
        <v>3692.8557431417007</v>
      </c>
      <c r="BY2128" s="254">
        <v>4042.3898421959966</v>
      </c>
      <c r="BZ2128" s="254">
        <v>4391.923941250292</v>
      </c>
      <c r="CA2128" s="254">
        <v>4741.4580403045875</v>
      </c>
      <c r="CB2128" s="254">
        <v>5090.9921393588829</v>
      </c>
      <c r="CC2128" s="254">
        <v>5440.5262384131784</v>
      </c>
      <c r="CD2128" s="254">
        <v>5790.0603374674738</v>
      </c>
      <c r="CE2128" s="254">
        <v>6139.5944365217692</v>
      </c>
      <c r="CF2128" s="254">
        <v>6139.5944365217692</v>
      </c>
    </row>
    <row r="2129" spans="1:84" ht="13.2" hidden="1" x14ac:dyDescent="0.25">
      <c r="A2129" s="255" t="s">
        <v>1366</v>
      </c>
      <c r="B2129" s="252" t="s">
        <v>2661</v>
      </c>
      <c r="C2129" s="256" t="s">
        <v>2080</v>
      </c>
      <c r="D2129" s="252" t="s">
        <v>1792</v>
      </c>
      <c r="E2129" s="252" t="s">
        <v>2547</v>
      </c>
      <c r="F2129" s="252" t="s">
        <v>2017</v>
      </c>
      <c r="G2129" s="254">
        <v>0</v>
      </c>
      <c r="H2129" s="254">
        <v>0</v>
      </c>
      <c r="I2129" s="254">
        <v>0</v>
      </c>
      <c r="J2129" s="254">
        <v>0</v>
      </c>
      <c r="K2129" s="254">
        <v>0</v>
      </c>
      <c r="L2129" s="254">
        <v>0</v>
      </c>
      <c r="M2129" s="254">
        <v>0</v>
      </c>
      <c r="N2129" s="254">
        <v>0</v>
      </c>
      <c r="O2129" s="254">
        <v>0</v>
      </c>
      <c r="P2129" s="254">
        <v>0</v>
      </c>
      <c r="Q2129" s="254">
        <v>0</v>
      </c>
      <c r="R2129" s="254">
        <v>0</v>
      </c>
      <c r="S2129" s="254">
        <v>0</v>
      </c>
      <c r="T2129" s="254">
        <v>0</v>
      </c>
      <c r="U2129" s="254">
        <v>0</v>
      </c>
      <c r="V2129" s="254">
        <v>0</v>
      </c>
      <c r="W2129" s="254">
        <v>0</v>
      </c>
      <c r="X2129" s="254">
        <v>0</v>
      </c>
      <c r="Y2129" s="254">
        <v>0</v>
      </c>
      <c r="Z2129" s="254">
        <v>0</v>
      </c>
      <c r="AA2129" s="254">
        <v>0</v>
      </c>
      <c r="AB2129" s="254">
        <v>0</v>
      </c>
      <c r="AC2129" s="254">
        <v>0</v>
      </c>
      <c r="AD2129" s="254">
        <v>0</v>
      </c>
      <c r="AE2129" s="254">
        <v>0</v>
      </c>
      <c r="AF2129" s="254">
        <v>0</v>
      </c>
      <c r="AG2129" s="254">
        <v>0</v>
      </c>
      <c r="AH2129" s="254">
        <v>0</v>
      </c>
      <c r="AI2129" s="254">
        <v>0</v>
      </c>
      <c r="AJ2129" s="254">
        <v>0</v>
      </c>
      <c r="AK2129" s="254">
        <v>0</v>
      </c>
      <c r="AL2129" s="254">
        <v>0</v>
      </c>
      <c r="AM2129" s="254">
        <v>0</v>
      </c>
      <c r="AN2129" s="254">
        <v>0</v>
      </c>
      <c r="AO2129" s="254">
        <v>0</v>
      </c>
      <c r="AP2129" s="254">
        <v>0</v>
      </c>
      <c r="AQ2129" s="254">
        <v>0</v>
      </c>
      <c r="AR2129" s="254">
        <v>0</v>
      </c>
      <c r="AS2129" s="254">
        <v>0</v>
      </c>
      <c r="AT2129" s="254">
        <v>0</v>
      </c>
      <c r="AU2129" s="254">
        <v>0</v>
      </c>
      <c r="AV2129" s="254">
        <v>0</v>
      </c>
      <c r="AW2129" s="254">
        <v>0</v>
      </c>
      <c r="AX2129" s="254">
        <v>0</v>
      </c>
      <c r="AY2129" s="254">
        <v>0</v>
      </c>
      <c r="AZ2129" s="254">
        <v>0</v>
      </c>
      <c r="BA2129" s="254">
        <v>0</v>
      </c>
      <c r="BB2129" s="254">
        <v>0</v>
      </c>
      <c r="BC2129" s="254">
        <v>0</v>
      </c>
      <c r="BD2129" s="254">
        <v>0</v>
      </c>
      <c r="BE2129" s="254">
        <v>0</v>
      </c>
      <c r="BF2129" s="254">
        <v>0</v>
      </c>
      <c r="BG2129" s="254">
        <v>206.3296106767975</v>
      </c>
      <c r="BH2129" s="254">
        <v>412.659221353595</v>
      </c>
      <c r="BI2129" s="254">
        <v>618.98883203039247</v>
      </c>
      <c r="BJ2129" s="254">
        <v>825.31844270719</v>
      </c>
      <c r="BK2129" s="254">
        <v>1031.6480533839874</v>
      </c>
      <c r="BL2129" s="254">
        <v>1237.9776640607849</v>
      </c>
      <c r="BM2129" s="254">
        <v>1444.3072747375825</v>
      </c>
      <c r="BN2129" s="254">
        <v>1650.63688541438</v>
      </c>
      <c r="BO2129" s="254">
        <v>1856.9664960911775</v>
      </c>
      <c r="BP2129" s="254">
        <v>2063.2961067679748</v>
      </c>
      <c r="BQ2129" s="254">
        <v>2269.6257174447724</v>
      </c>
      <c r="BR2129" s="254">
        <v>2475.9553281215699</v>
      </c>
      <c r="BS2129" s="254">
        <v>2475.9553281215699</v>
      </c>
      <c r="BT2129" s="254">
        <v>2585.0227746409064</v>
      </c>
      <c r="BU2129" s="254">
        <v>2694.0902211602429</v>
      </c>
      <c r="BV2129" s="254">
        <v>2803.1576676795794</v>
      </c>
      <c r="BW2129" s="254">
        <v>2912.2251141989159</v>
      </c>
      <c r="BX2129" s="254">
        <v>3021.2925607182524</v>
      </c>
      <c r="BY2129" s="254">
        <v>3130.3600072375889</v>
      </c>
      <c r="BZ2129" s="254">
        <v>3239.4274537569254</v>
      </c>
      <c r="CA2129" s="254">
        <v>3348.4949002762619</v>
      </c>
      <c r="CB2129" s="254">
        <v>3457.5623467955984</v>
      </c>
      <c r="CC2129" s="254">
        <v>3566.6297933149349</v>
      </c>
      <c r="CD2129" s="254">
        <v>3675.6972398342714</v>
      </c>
      <c r="CE2129" s="254">
        <v>3784.7646863536074</v>
      </c>
      <c r="CF2129" s="254">
        <v>3784.7646863536074</v>
      </c>
    </row>
    <row r="2130" spans="1:84" ht="13.2" hidden="1" x14ac:dyDescent="0.25">
      <c r="A2130" s="255" t="s">
        <v>1366</v>
      </c>
      <c r="B2130" s="252" t="s">
        <v>2661</v>
      </c>
      <c r="C2130" s="256" t="s">
        <v>2080</v>
      </c>
      <c r="D2130" s="252" t="s">
        <v>1792</v>
      </c>
      <c r="E2130" s="252" t="s">
        <v>2548</v>
      </c>
      <c r="F2130" s="252" t="s">
        <v>2012</v>
      </c>
      <c r="G2130" s="254">
        <v>0</v>
      </c>
      <c r="H2130" s="254">
        <v>0</v>
      </c>
      <c r="I2130" s="254">
        <v>0</v>
      </c>
      <c r="J2130" s="254">
        <v>0</v>
      </c>
      <c r="K2130" s="254">
        <v>0</v>
      </c>
      <c r="L2130" s="254">
        <v>0</v>
      </c>
      <c r="M2130" s="254">
        <v>0</v>
      </c>
      <c r="N2130" s="254">
        <v>0</v>
      </c>
      <c r="O2130" s="254">
        <v>0</v>
      </c>
      <c r="P2130" s="254">
        <v>0</v>
      </c>
      <c r="Q2130" s="254">
        <v>0</v>
      </c>
      <c r="R2130" s="254">
        <v>0</v>
      </c>
      <c r="S2130" s="254">
        <v>0</v>
      </c>
      <c r="T2130" s="254">
        <v>0</v>
      </c>
      <c r="U2130" s="254">
        <v>0</v>
      </c>
      <c r="V2130" s="254">
        <v>0</v>
      </c>
      <c r="W2130" s="254">
        <v>0</v>
      </c>
      <c r="X2130" s="254">
        <v>0</v>
      </c>
      <c r="Y2130" s="254">
        <v>0</v>
      </c>
      <c r="Z2130" s="254">
        <v>0</v>
      </c>
      <c r="AA2130" s="254">
        <v>0</v>
      </c>
      <c r="AB2130" s="254">
        <v>0</v>
      </c>
      <c r="AC2130" s="254">
        <v>0</v>
      </c>
      <c r="AD2130" s="254">
        <v>0</v>
      </c>
      <c r="AE2130" s="254">
        <v>0</v>
      </c>
      <c r="AF2130" s="254">
        <v>0</v>
      </c>
      <c r="AG2130" s="254">
        <v>0</v>
      </c>
      <c r="AH2130" s="254">
        <v>0</v>
      </c>
      <c r="AI2130" s="254">
        <v>0</v>
      </c>
      <c r="AJ2130" s="254">
        <v>0</v>
      </c>
      <c r="AK2130" s="254">
        <v>0</v>
      </c>
      <c r="AL2130" s="254">
        <v>0</v>
      </c>
      <c r="AM2130" s="254">
        <v>0</v>
      </c>
      <c r="AN2130" s="254">
        <v>0</v>
      </c>
      <c r="AO2130" s="254">
        <v>0</v>
      </c>
      <c r="AP2130" s="254">
        <v>0</v>
      </c>
      <c r="AQ2130" s="254">
        <v>0</v>
      </c>
      <c r="AR2130" s="254">
        <v>0</v>
      </c>
      <c r="AS2130" s="254">
        <v>0</v>
      </c>
      <c r="AT2130" s="254">
        <v>0</v>
      </c>
      <c r="AU2130" s="254">
        <v>0</v>
      </c>
      <c r="AV2130" s="254">
        <v>0</v>
      </c>
      <c r="AW2130" s="254">
        <v>0</v>
      </c>
      <c r="AX2130" s="254">
        <v>0</v>
      </c>
      <c r="AY2130" s="254">
        <v>0</v>
      </c>
      <c r="AZ2130" s="254">
        <v>0</v>
      </c>
      <c r="BA2130" s="254">
        <v>0</v>
      </c>
      <c r="BB2130" s="254">
        <v>0</v>
      </c>
      <c r="BC2130" s="254">
        <v>0</v>
      </c>
      <c r="BD2130" s="254">
        <v>0</v>
      </c>
      <c r="BE2130" s="254">
        <v>0</v>
      </c>
      <c r="BF2130" s="254">
        <v>0</v>
      </c>
      <c r="BG2130" s="254">
        <v>96.650728055650845</v>
      </c>
      <c r="BH2130" s="254">
        <v>193.30145611130169</v>
      </c>
      <c r="BI2130" s="254">
        <v>289.95218416695252</v>
      </c>
      <c r="BJ2130" s="254">
        <v>386.60291222260338</v>
      </c>
      <c r="BK2130" s="254">
        <v>483.25364027825424</v>
      </c>
      <c r="BL2130" s="254">
        <v>579.90436833390504</v>
      </c>
      <c r="BM2130" s="254">
        <v>676.55509638955584</v>
      </c>
      <c r="BN2130" s="254">
        <v>773.20582444520664</v>
      </c>
      <c r="BO2130" s="254">
        <v>869.85655250085745</v>
      </c>
      <c r="BP2130" s="254">
        <v>966.50728055650825</v>
      </c>
      <c r="BQ2130" s="254">
        <v>1063.1580086121592</v>
      </c>
      <c r="BR2130" s="254">
        <v>1159.8087366678101</v>
      </c>
      <c r="BS2130" s="254">
        <v>1159.8087366678101</v>
      </c>
      <c r="BT2130" s="254">
        <v>1210.8990677099075</v>
      </c>
      <c r="BU2130" s="254">
        <v>1261.9893987520049</v>
      </c>
      <c r="BV2130" s="254">
        <v>1313.0797297941024</v>
      </c>
      <c r="BW2130" s="254">
        <v>1364.1700608361998</v>
      </c>
      <c r="BX2130" s="254">
        <v>1415.2603918782972</v>
      </c>
      <c r="BY2130" s="254">
        <v>1466.3507229203947</v>
      </c>
      <c r="BZ2130" s="254">
        <v>1517.4410539624921</v>
      </c>
      <c r="CA2130" s="254">
        <v>1568.5313850045895</v>
      </c>
      <c r="CB2130" s="254">
        <v>1619.621716046687</v>
      </c>
      <c r="CC2130" s="254">
        <v>1670.7120470887844</v>
      </c>
      <c r="CD2130" s="254">
        <v>1721.8023781308818</v>
      </c>
      <c r="CE2130" s="254">
        <v>1772.8927091729793</v>
      </c>
      <c r="CF2130" s="254">
        <v>1772.8927091729793</v>
      </c>
    </row>
    <row r="2131" spans="1:84" ht="13.2" hidden="1" x14ac:dyDescent="0.25">
      <c r="A2131" s="255" t="s">
        <v>1366</v>
      </c>
      <c r="B2131" s="252" t="s">
        <v>2661</v>
      </c>
      <c r="C2131" s="256" t="s">
        <v>2080</v>
      </c>
      <c r="D2131" s="252" t="s">
        <v>1792</v>
      </c>
      <c r="E2131" s="252" t="s">
        <v>2549</v>
      </c>
      <c r="F2131" s="252" t="s">
        <v>2012</v>
      </c>
      <c r="G2131" s="254">
        <v>20480.099999999999</v>
      </c>
      <c r="H2131" s="254">
        <v>21217.279999999999</v>
      </c>
      <c r="I2131" s="254">
        <v>21960.22</v>
      </c>
      <c r="J2131" s="254">
        <v>10003.459999999999</v>
      </c>
      <c r="K2131" s="254">
        <v>8260.2000000000007</v>
      </c>
      <c r="L2131" s="254">
        <v>8783.5700000000015</v>
      </c>
      <c r="M2131" s="254">
        <v>9399.9600000000009</v>
      </c>
      <c r="N2131" s="254">
        <v>9554.42</v>
      </c>
      <c r="O2131" s="254">
        <v>10037.07</v>
      </c>
      <c r="P2131" s="254">
        <v>10687.699999999999</v>
      </c>
      <c r="Q2131" s="254">
        <v>9707.94</v>
      </c>
      <c r="R2131" s="254">
        <v>9662.3299999999981</v>
      </c>
      <c r="S2131" s="254">
        <v>9662.3299999999981</v>
      </c>
      <c r="T2131" s="254">
        <v>9662.3299999999981</v>
      </c>
      <c r="U2131" s="254">
        <v>9662.3299999999981</v>
      </c>
      <c r="V2131" s="254">
        <v>193.2466000000004</v>
      </c>
      <c r="W2131" s="254">
        <v>193.2466000000004</v>
      </c>
      <c r="X2131" s="254">
        <v>193.2466000000004</v>
      </c>
      <c r="Y2131" s="254">
        <v>3.8649320000000102</v>
      </c>
      <c r="Z2131" s="254">
        <v>3.8649320000000102</v>
      </c>
      <c r="AA2131" s="254">
        <v>3.8649320000000102</v>
      </c>
      <c r="AB2131" s="254">
        <v>7.7298640000000418E-2</v>
      </c>
      <c r="AC2131" s="254">
        <v>7.7298640000000418E-2</v>
      </c>
      <c r="AD2131" s="254">
        <v>7.7298640000000418E-2</v>
      </c>
      <c r="AE2131" s="254">
        <v>1.5459728000000034E-3</v>
      </c>
      <c r="AF2131" s="254">
        <v>1.5459728000000034E-3</v>
      </c>
      <c r="AG2131" s="254">
        <v>1.5459728000000034E-3</v>
      </c>
      <c r="AH2131" s="254">
        <v>1.5459728000000034E-3</v>
      </c>
      <c r="AI2131" s="254">
        <v>3.0919456000000041E-5</v>
      </c>
      <c r="AJ2131" s="254">
        <v>3.0919456000000041E-5</v>
      </c>
      <c r="AK2131" s="254">
        <v>3.0919456000000041E-5</v>
      </c>
      <c r="AL2131" s="254">
        <v>6.1838912000000191E-7</v>
      </c>
      <c r="AM2131" s="254">
        <v>6.1838912000000191E-7</v>
      </c>
      <c r="AN2131" s="254">
        <v>6.1838912000000191E-7</v>
      </c>
      <c r="AO2131" s="254">
        <v>1.2367782400000085E-8</v>
      </c>
      <c r="AP2131" s="254">
        <v>1.2367782400000085E-8</v>
      </c>
      <c r="AQ2131" s="254">
        <v>1.2367782400000085E-8</v>
      </c>
      <c r="AR2131" s="254">
        <v>0</v>
      </c>
      <c r="AS2131" s="254">
        <v>0</v>
      </c>
      <c r="AT2131" s="254">
        <v>0</v>
      </c>
      <c r="AU2131" s="254">
        <v>0</v>
      </c>
      <c r="AV2131" s="254">
        <v>0</v>
      </c>
      <c r="AW2131" s="254">
        <v>0</v>
      </c>
      <c r="AX2131" s="254">
        <v>0</v>
      </c>
      <c r="AY2131" s="254">
        <v>0</v>
      </c>
      <c r="AZ2131" s="254">
        <v>0</v>
      </c>
      <c r="BA2131" s="254">
        <v>0</v>
      </c>
      <c r="BB2131" s="254">
        <v>0</v>
      </c>
      <c r="BC2131" s="254">
        <v>0</v>
      </c>
      <c r="BD2131" s="254">
        <v>0</v>
      </c>
      <c r="BE2131" s="254">
        <v>0</v>
      </c>
      <c r="BF2131" s="254">
        <v>0</v>
      </c>
      <c r="BG2131" s="254">
        <v>0</v>
      </c>
      <c r="BH2131" s="254">
        <v>0</v>
      </c>
      <c r="BI2131" s="254">
        <v>0</v>
      </c>
      <c r="BJ2131" s="254">
        <v>0</v>
      </c>
      <c r="BK2131" s="254">
        <v>0</v>
      </c>
      <c r="BL2131" s="254">
        <v>0</v>
      </c>
      <c r="BM2131" s="254">
        <v>0</v>
      </c>
      <c r="BN2131" s="254">
        <v>0</v>
      </c>
      <c r="BO2131" s="254">
        <v>0</v>
      </c>
      <c r="BP2131" s="254">
        <v>0</v>
      </c>
      <c r="BQ2131" s="254">
        <v>0</v>
      </c>
      <c r="BR2131" s="254">
        <v>0</v>
      </c>
      <c r="BS2131" s="254">
        <v>0</v>
      </c>
      <c r="BT2131" s="254">
        <v>0</v>
      </c>
      <c r="BU2131" s="254">
        <v>0</v>
      </c>
      <c r="BV2131" s="254">
        <v>0</v>
      </c>
      <c r="BW2131" s="254">
        <v>0</v>
      </c>
      <c r="BX2131" s="254">
        <v>0</v>
      </c>
      <c r="BY2131" s="254">
        <v>0</v>
      </c>
      <c r="BZ2131" s="254">
        <v>0</v>
      </c>
      <c r="CA2131" s="254">
        <v>0</v>
      </c>
      <c r="CB2131" s="254">
        <v>0</v>
      </c>
      <c r="CC2131" s="254">
        <v>0</v>
      </c>
      <c r="CD2131" s="254">
        <v>0</v>
      </c>
      <c r="CE2131" s="254">
        <v>0</v>
      </c>
      <c r="CF2131" s="254">
        <v>0</v>
      </c>
    </row>
    <row r="2132" spans="1:84" ht="13.2" hidden="1" x14ac:dyDescent="0.25">
      <c r="A2132" s="255" t="s">
        <v>1366</v>
      </c>
      <c r="B2132" s="252" t="s">
        <v>2661</v>
      </c>
      <c r="C2132" s="256" t="s">
        <v>2080</v>
      </c>
      <c r="D2132" s="252" t="s">
        <v>1792</v>
      </c>
      <c r="E2132" s="252" t="s">
        <v>2550</v>
      </c>
      <c r="F2132" s="252" t="s">
        <v>2017</v>
      </c>
      <c r="G2132" s="254">
        <v>0</v>
      </c>
      <c r="H2132" s="254">
        <v>0</v>
      </c>
      <c r="I2132" s="254">
        <v>0</v>
      </c>
      <c r="J2132" s="254">
        <v>0</v>
      </c>
      <c r="K2132" s="254">
        <v>0</v>
      </c>
      <c r="L2132" s="254">
        <v>0</v>
      </c>
      <c r="M2132" s="254">
        <v>0</v>
      </c>
      <c r="N2132" s="254">
        <v>0</v>
      </c>
      <c r="O2132" s="254">
        <v>0</v>
      </c>
      <c r="P2132" s="254">
        <v>0</v>
      </c>
      <c r="Q2132" s="254">
        <v>0</v>
      </c>
      <c r="R2132" s="254">
        <v>0</v>
      </c>
      <c r="S2132" s="254">
        <v>0</v>
      </c>
      <c r="T2132" s="254">
        <v>0</v>
      </c>
      <c r="U2132" s="254">
        <v>0</v>
      </c>
      <c r="V2132" s="254">
        <v>0</v>
      </c>
      <c r="W2132" s="254">
        <v>0</v>
      </c>
      <c r="X2132" s="254">
        <v>0</v>
      </c>
      <c r="Y2132" s="254">
        <v>0</v>
      </c>
      <c r="Z2132" s="254">
        <v>0</v>
      </c>
      <c r="AA2132" s="254">
        <v>0</v>
      </c>
      <c r="AB2132" s="254">
        <v>0</v>
      </c>
      <c r="AC2132" s="254">
        <v>0</v>
      </c>
      <c r="AD2132" s="254">
        <v>0</v>
      </c>
      <c r="AE2132" s="254">
        <v>0</v>
      </c>
      <c r="AF2132" s="254">
        <v>0</v>
      </c>
      <c r="AG2132" s="254">
        <v>0</v>
      </c>
      <c r="AH2132" s="254">
        <v>0</v>
      </c>
      <c r="AI2132" s="254">
        <v>0</v>
      </c>
      <c r="AJ2132" s="254">
        <v>0</v>
      </c>
      <c r="AK2132" s="254">
        <v>0</v>
      </c>
      <c r="AL2132" s="254">
        <v>0</v>
      </c>
      <c r="AM2132" s="254">
        <v>0</v>
      </c>
      <c r="AN2132" s="254">
        <v>0</v>
      </c>
      <c r="AO2132" s="254">
        <v>0</v>
      </c>
      <c r="AP2132" s="254">
        <v>0</v>
      </c>
      <c r="AQ2132" s="254">
        <v>0</v>
      </c>
      <c r="AR2132" s="254">
        <v>0</v>
      </c>
      <c r="AS2132" s="254">
        <v>0</v>
      </c>
      <c r="AT2132" s="254">
        <v>0</v>
      </c>
      <c r="AU2132" s="254">
        <v>0</v>
      </c>
      <c r="AV2132" s="254">
        <v>0</v>
      </c>
      <c r="AW2132" s="254">
        <v>0</v>
      </c>
      <c r="AX2132" s="254">
        <v>0</v>
      </c>
      <c r="AY2132" s="254">
        <v>0</v>
      </c>
      <c r="AZ2132" s="254">
        <v>0</v>
      </c>
      <c r="BA2132" s="254">
        <v>0</v>
      </c>
      <c r="BB2132" s="254">
        <v>0</v>
      </c>
      <c r="BC2132" s="254">
        <v>0</v>
      </c>
      <c r="BD2132" s="254">
        <v>0</v>
      </c>
      <c r="BE2132" s="254">
        <v>0</v>
      </c>
      <c r="BF2132" s="254">
        <v>0</v>
      </c>
      <c r="BG2132" s="254">
        <v>0</v>
      </c>
      <c r="BH2132" s="254">
        <v>0</v>
      </c>
      <c r="BI2132" s="254">
        <v>0</v>
      </c>
      <c r="BJ2132" s="254">
        <v>0</v>
      </c>
      <c r="BK2132" s="254">
        <v>0</v>
      </c>
      <c r="BL2132" s="254">
        <v>0</v>
      </c>
      <c r="BM2132" s="254">
        <v>0</v>
      </c>
      <c r="BN2132" s="254">
        <v>0</v>
      </c>
      <c r="BO2132" s="254">
        <v>0</v>
      </c>
      <c r="BP2132" s="254">
        <v>0</v>
      </c>
      <c r="BQ2132" s="254">
        <v>0</v>
      </c>
      <c r="BR2132" s="254">
        <v>0</v>
      </c>
      <c r="BS2132" s="254">
        <v>0</v>
      </c>
      <c r="BT2132" s="254">
        <v>17.760205618696084</v>
      </c>
      <c r="BU2132" s="254">
        <v>35.520411237392167</v>
      </c>
      <c r="BV2132" s="254">
        <v>53.280616856088251</v>
      </c>
      <c r="BW2132" s="254">
        <v>71.040822474784335</v>
      </c>
      <c r="BX2132" s="254">
        <v>88.801028093480426</v>
      </c>
      <c r="BY2132" s="254">
        <v>106.56123371217652</v>
      </c>
      <c r="BZ2132" s="254">
        <v>124.32143933087261</v>
      </c>
      <c r="CA2132" s="254">
        <v>142.0816449495687</v>
      </c>
      <c r="CB2132" s="254">
        <v>159.84185056826479</v>
      </c>
      <c r="CC2132" s="254">
        <v>177.60205618696088</v>
      </c>
      <c r="CD2132" s="254">
        <v>195.36226180565697</v>
      </c>
      <c r="CE2132" s="254">
        <v>213.122467424353</v>
      </c>
      <c r="CF2132" s="254">
        <v>213.122467424353</v>
      </c>
    </row>
    <row r="2133" spans="1:84" ht="13.2" hidden="1" x14ac:dyDescent="0.25">
      <c r="A2133" s="255" t="s">
        <v>1366</v>
      </c>
      <c r="B2133" s="252" t="s">
        <v>2661</v>
      </c>
      <c r="C2133" s="256" t="s">
        <v>2080</v>
      </c>
      <c r="D2133" s="252" t="s">
        <v>1792</v>
      </c>
      <c r="E2133" s="252" t="s">
        <v>2551</v>
      </c>
      <c r="F2133" s="252" t="s">
        <v>2012</v>
      </c>
      <c r="G2133" s="254">
        <v>0</v>
      </c>
      <c r="H2133" s="254">
        <v>0</v>
      </c>
      <c r="I2133" s="254">
        <v>0</v>
      </c>
      <c r="J2133" s="254">
        <v>0</v>
      </c>
      <c r="K2133" s="254">
        <v>0</v>
      </c>
      <c r="L2133" s="254">
        <v>0</v>
      </c>
      <c r="M2133" s="254">
        <v>0</v>
      </c>
      <c r="N2133" s="254">
        <v>0</v>
      </c>
      <c r="O2133" s="254">
        <v>0</v>
      </c>
      <c r="P2133" s="254">
        <v>0</v>
      </c>
      <c r="Q2133" s="254">
        <v>0</v>
      </c>
      <c r="R2133" s="254">
        <v>0</v>
      </c>
      <c r="S2133" s="254">
        <v>0</v>
      </c>
      <c r="T2133" s="254">
        <v>0</v>
      </c>
      <c r="U2133" s="254">
        <v>0</v>
      </c>
      <c r="V2133" s="254">
        <v>0</v>
      </c>
      <c r="W2133" s="254">
        <v>0</v>
      </c>
      <c r="X2133" s="254">
        <v>0</v>
      </c>
      <c r="Y2133" s="254">
        <v>0</v>
      </c>
      <c r="Z2133" s="254">
        <v>0</v>
      </c>
      <c r="AA2133" s="254">
        <v>0</v>
      </c>
      <c r="AB2133" s="254">
        <v>0</v>
      </c>
      <c r="AC2133" s="254">
        <v>0</v>
      </c>
      <c r="AD2133" s="254">
        <v>0</v>
      </c>
      <c r="AE2133" s="254">
        <v>0</v>
      </c>
      <c r="AF2133" s="254">
        <v>0</v>
      </c>
      <c r="AG2133" s="254">
        <v>0</v>
      </c>
      <c r="AH2133" s="254">
        <v>0</v>
      </c>
      <c r="AI2133" s="254">
        <v>0</v>
      </c>
      <c r="AJ2133" s="254">
        <v>0</v>
      </c>
      <c r="AK2133" s="254">
        <v>0</v>
      </c>
      <c r="AL2133" s="254">
        <v>0</v>
      </c>
      <c r="AM2133" s="254">
        <v>0</v>
      </c>
      <c r="AN2133" s="254">
        <v>0</v>
      </c>
      <c r="AO2133" s="254">
        <v>0</v>
      </c>
      <c r="AP2133" s="254">
        <v>0</v>
      </c>
      <c r="AQ2133" s="254">
        <v>0</v>
      </c>
      <c r="AR2133" s="254">
        <v>0</v>
      </c>
      <c r="AS2133" s="254">
        <v>0</v>
      </c>
      <c r="AT2133" s="254">
        <v>0</v>
      </c>
      <c r="AU2133" s="254">
        <v>0</v>
      </c>
      <c r="AV2133" s="254">
        <v>0</v>
      </c>
      <c r="AW2133" s="254">
        <v>0</v>
      </c>
      <c r="AX2133" s="254">
        <v>0</v>
      </c>
      <c r="AY2133" s="254">
        <v>0</v>
      </c>
      <c r="AZ2133" s="254">
        <v>0</v>
      </c>
      <c r="BA2133" s="254">
        <v>0</v>
      </c>
      <c r="BB2133" s="254">
        <v>0</v>
      </c>
      <c r="BC2133" s="254">
        <v>0</v>
      </c>
      <c r="BD2133" s="254">
        <v>0</v>
      </c>
      <c r="BE2133" s="254">
        <v>0</v>
      </c>
      <c r="BF2133" s="254">
        <v>0</v>
      </c>
      <c r="BG2133" s="254">
        <v>0</v>
      </c>
      <c r="BH2133" s="254">
        <v>0</v>
      </c>
      <c r="BI2133" s="254">
        <v>0</v>
      </c>
      <c r="BJ2133" s="254">
        <v>0</v>
      </c>
      <c r="BK2133" s="254">
        <v>0</v>
      </c>
      <c r="BL2133" s="254">
        <v>0</v>
      </c>
      <c r="BM2133" s="254">
        <v>0</v>
      </c>
      <c r="BN2133" s="254">
        <v>0</v>
      </c>
      <c r="BO2133" s="254">
        <v>0</v>
      </c>
      <c r="BP2133" s="254">
        <v>0</v>
      </c>
      <c r="BQ2133" s="254">
        <v>0</v>
      </c>
      <c r="BR2133" s="254">
        <v>0</v>
      </c>
      <c r="BS2133" s="254">
        <v>0</v>
      </c>
      <c r="BT2133" s="254">
        <v>8.3193914719002091</v>
      </c>
      <c r="BU2133" s="254">
        <v>16.638782943800418</v>
      </c>
      <c r="BV2133" s="254">
        <v>24.958174415700626</v>
      </c>
      <c r="BW2133" s="254">
        <v>33.277565887600836</v>
      </c>
      <c r="BX2133" s="254">
        <v>41.596957359501047</v>
      </c>
      <c r="BY2133" s="254">
        <v>49.916348831401258</v>
      </c>
      <c r="BZ2133" s="254">
        <v>58.235740303301469</v>
      </c>
      <c r="CA2133" s="254">
        <v>66.555131775201673</v>
      </c>
      <c r="CB2133" s="254">
        <v>74.874523247101877</v>
      </c>
      <c r="CC2133" s="254">
        <v>83.19391471900208</v>
      </c>
      <c r="CD2133" s="254">
        <v>91.513306190902284</v>
      </c>
      <c r="CE2133" s="254">
        <v>99.832697662802502</v>
      </c>
      <c r="CF2133" s="254">
        <v>99.832697662802502</v>
      </c>
    </row>
    <row r="2134" spans="1:84" ht="13.2" hidden="1" x14ac:dyDescent="0.25">
      <c r="A2134" s="255" t="s">
        <v>1366</v>
      </c>
      <c r="B2134" s="252" t="s">
        <v>2661</v>
      </c>
      <c r="C2134" s="256" t="s">
        <v>2080</v>
      </c>
      <c r="D2134" s="252" t="s">
        <v>1792</v>
      </c>
      <c r="E2134" s="252" t="s">
        <v>2552</v>
      </c>
      <c r="F2134" s="252" t="s">
        <v>2017</v>
      </c>
      <c r="G2134" s="254">
        <v>17.82</v>
      </c>
      <c r="H2134" s="254">
        <v>17.82</v>
      </c>
      <c r="I2134" s="254">
        <v>17.82</v>
      </c>
      <c r="J2134" s="254">
        <v>17.82</v>
      </c>
      <c r="K2134" s="254">
        <v>17.82</v>
      </c>
      <c r="L2134" s="254">
        <v>17.82</v>
      </c>
      <c r="M2134" s="254">
        <v>17.82</v>
      </c>
      <c r="N2134" s="254">
        <v>17.82</v>
      </c>
      <c r="O2134" s="254">
        <v>17.82</v>
      </c>
      <c r="P2134" s="254">
        <v>17.82</v>
      </c>
      <c r="Q2134" s="254">
        <v>17.82</v>
      </c>
      <c r="R2134" s="254">
        <v>17.82</v>
      </c>
      <c r="S2134" s="254">
        <v>17.82</v>
      </c>
      <c r="T2134" s="254">
        <v>17.82</v>
      </c>
      <c r="U2134" s="254">
        <v>17.82</v>
      </c>
      <c r="V2134" s="254">
        <v>17.82</v>
      </c>
      <c r="W2134" s="254">
        <v>17.82</v>
      </c>
      <c r="X2134" s="254">
        <v>17.82</v>
      </c>
      <c r="Y2134" s="254">
        <v>17.82</v>
      </c>
      <c r="Z2134" s="254">
        <v>17.82</v>
      </c>
      <c r="AA2134" s="254">
        <v>17.82</v>
      </c>
      <c r="AB2134" s="254">
        <v>17.82</v>
      </c>
      <c r="AC2134" s="254">
        <v>17.82</v>
      </c>
      <c r="AD2134" s="254">
        <v>17.82</v>
      </c>
      <c r="AE2134" s="254">
        <v>17.82</v>
      </c>
      <c r="AF2134" s="254">
        <v>17.82</v>
      </c>
      <c r="AG2134" s="254">
        <v>17.82</v>
      </c>
      <c r="AH2134" s="254">
        <v>17.82</v>
      </c>
      <c r="AI2134" s="254">
        <v>17.82</v>
      </c>
      <c r="AJ2134" s="254">
        <v>17.82</v>
      </c>
      <c r="AK2134" s="254">
        <v>17.82</v>
      </c>
      <c r="AL2134" s="254">
        <v>17.82</v>
      </c>
      <c r="AM2134" s="254">
        <v>17.82</v>
      </c>
      <c r="AN2134" s="254">
        <v>17.82</v>
      </c>
      <c r="AO2134" s="254">
        <v>17.82</v>
      </c>
      <c r="AP2134" s="254">
        <v>17.82</v>
      </c>
      <c r="AQ2134" s="254">
        <v>17.82</v>
      </c>
      <c r="AR2134" s="254">
        <v>17.82</v>
      </c>
      <c r="AS2134" s="254">
        <v>17.82</v>
      </c>
      <c r="AT2134" s="254">
        <v>17.82</v>
      </c>
      <c r="AU2134" s="254">
        <v>17.82</v>
      </c>
      <c r="AV2134" s="254">
        <v>17.82</v>
      </c>
      <c r="AW2134" s="254">
        <v>17.82</v>
      </c>
      <c r="AX2134" s="254">
        <v>17.82</v>
      </c>
      <c r="AY2134" s="254">
        <v>17.82</v>
      </c>
      <c r="AZ2134" s="254">
        <v>17.82</v>
      </c>
      <c r="BA2134" s="254">
        <v>17.82</v>
      </c>
      <c r="BB2134" s="254">
        <v>17.82</v>
      </c>
      <c r="BC2134" s="254">
        <v>17.82</v>
      </c>
      <c r="BD2134" s="254">
        <v>17.82</v>
      </c>
      <c r="BE2134" s="254">
        <v>17.82</v>
      </c>
      <c r="BF2134" s="254">
        <v>17.82</v>
      </c>
      <c r="BG2134" s="254">
        <v>17.82</v>
      </c>
      <c r="BH2134" s="254">
        <v>17.82</v>
      </c>
      <c r="BI2134" s="254">
        <v>17.82</v>
      </c>
      <c r="BJ2134" s="254">
        <v>17.82</v>
      </c>
      <c r="BK2134" s="254">
        <v>17.82</v>
      </c>
      <c r="BL2134" s="254">
        <v>17.82</v>
      </c>
      <c r="BM2134" s="254">
        <v>17.82</v>
      </c>
      <c r="BN2134" s="254">
        <v>17.82</v>
      </c>
      <c r="BO2134" s="254">
        <v>17.82</v>
      </c>
      <c r="BP2134" s="254">
        <v>17.82</v>
      </c>
      <c r="BQ2134" s="254">
        <v>17.82</v>
      </c>
      <c r="BR2134" s="254">
        <v>17.82</v>
      </c>
      <c r="BS2134" s="254">
        <v>17.82</v>
      </c>
      <c r="BT2134" s="254">
        <v>17.82</v>
      </c>
      <c r="BU2134" s="254">
        <v>17.82</v>
      </c>
      <c r="BV2134" s="254">
        <v>17.82</v>
      </c>
      <c r="BW2134" s="254">
        <v>17.82</v>
      </c>
      <c r="BX2134" s="254">
        <v>17.82</v>
      </c>
      <c r="BY2134" s="254">
        <v>17.82</v>
      </c>
      <c r="BZ2134" s="254">
        <v>17.82</v>
      </c>
      <c r="CA2134" s="254">
        <v>17.82</v>
      </c>
      <c r="CB2134" s="254">
        <v>17.82</v>
      </c>
      <c r="CC2134" s="254">
        <v>17.82</v>
      </c>
      <c r="CD2134" s="254">
        <v>17.82</v>
      </c>
      <c r="CE2134" s="254">
        <v>17.82</v>
      </c>
      <c r="CF2134" s="254">
        <v>17.82</v>
      </c>
    </row>
    <row r="2135" spans="1:84" ht="13.2" hidden="1" x14ac:dyDescent="0.25">
      <c r="A2135" s="255" t="s">
        <v>1366</v>
      </c>
      <c r="B2135" s="252" t="s">
        <v>2661</v>
      </c>
      <c r="C2135" s="256" t="s">
        <v>2080</v>
      </c>
      <c r="D2135" s="252" t="s">
        <v>1792</v>
      </c>
      <c r="E2135" s="252" t="s">
        <v>2085</v>
      </c>
      <c r="F2135" s="252" t="s">
        <v>2017</v>
      </c>
      <c r="G2135" s="254">
        <v>7016.17</v>
      </c>
      <c r="H2135" s="254">
        <v>7305.56</v>
      </c>
      <c r="I2135" s="254">
        <v>16803.96</v>
      </c>
      <c r="J2135" s="254">
        <v>17167.73</v>
      </c>
      <c r="K2135" s="254">
        <v>19583.850000000002</v>
      </c>
      <c r="L2135" s="254">
        <v>20310.829999999998</v>
      </c>
      <c r="M2135" s="254">
        <v>21316.09</v>
      </c>
      <c r="N2135" s="254">
        <v>24440.81</v>
      </c>
      <c r="O2135" s="254">
        <v>29000.76</v>
      </c>
      <c r="P2135" s="254">
        <v>33602.9</v>
      </c>
      <c r="Q2135" s="254">
        <v>40496.620000000003</v>
      </c>
      <c r="R2135" s="254">
        <v>44893.72</v>
      </c>
      <c r="S2135" s="254">
        <v>44893.72</v>
      </c>
      <c r="T2135" s="254">
        <v>47405.778165135125</v>
      </c>
      <c r="U2135" s="254">
        <v>49626.709454245531</v>
      </c>
      <c r="V2135" s="254">
        <v>53694.317612476261</v>
      </c>
      <c r="W2135" s="254">
        <v>58611.657473694802</v>
      </c>
      <c r="X2135" s="254">
        <v>64723.26184592364</v>
      </c>
      <c r="Y2135" s="254">
        <v>68522.398761737306</v>
      </c>
      <c r="Z2135" s="254">
        <v>73533.506456445335</v>
      </c>
      <c r="AA2135" s="254">
        <v>76768.568947011765</v>
      </c>
      <c r="AB2135" s="254">
        <v>81689.031113167948</v>
      </c>
      <c r="AC2135" s="254">
        <v>85480.839944892985</v>
      </c>
      <c r="AD2135" s="254">
        <v>89161.550959733184</v>
      </c>
      <c r="AE2135" s="254">
        <v>92422.473887844855</v>
      </c>
      <c r="AF2135" s="254">
        <v>92422.473887844855</v>
      </c>
      <c r="AG2135" s="254">
        <v>94685.073798082754</v>
      </c>
      <c r="AH2135" s="254">
        <v>96839.437190519035</v>
      </c>
      <c r="AI2135" s="254">
        <v>99104.328233034277</v>
      </c>
      <c r="AJ2135" s="254">
        <v>101355.61329086537</v>
      </c>
      <c r="AK2135" s="254">
        <v>103349.09965134162</v>
      </c>
      <c r="AL2135" s="254">
        <v>104203.59136501841</v>
      </c>
      <c r="AM2135" s="254">
        <v>104885.34042996504</v>
      </c>
      <c r="AN2135" s="254">
        <v>105552.81921244574</v>
      </c>
      <c r="AO2135" s="254">
        <v>106315.79321615418</v>
      </c>
      <c r="AP2135" s="254">
        <v>0</v>
      </c>
      <c r="AQ2135" s="254">
        <v>0</v>
      </c>
      <c r="AR2135" s="254">
        <v>0</v>
      </c>
      <c r="AS2135" s="254">
        <v>0</v>
      </c>
      <c r="AT2135" s="254">
        <v>0</v>
      </c>
      <c r="AU2135" s="254">
        <v>0</v>
      </c>
      <c r="AV2135" s="254">
        <v>0</v>
      </c>
      <c r="AW2135" s="254">
        <v>0</v>
      </c>
      <c r="AX2135" s="254">
        <v>0</v>
      </c>
      <c r="AY2135" s="254">
        <v>0</v>
      </c>
      <c r="AZ2135" s="254">
        <v>0</v>
      </c>
      <c r="BA2135" s="254">
        <v>0</v>
      </c>
      <c r="BB2135" s="254">
        <v>0</v>
      </c>
      <c r="BC2135" s="254">
        <v>0</v>
      </c>
      <c r="BD2135" s="254">
        <v>0</v>
      </c>
      <c r="BE2135" s="254">
        <v>0</v>
      </c>
      <c r="BF2135" s="254">
        <v>0</v>
      </c>
      <c r="BG2135" s="254">
        <v>0</v>
      </c>
      <c r="BH2135" s="254">
        <v>0</v>
      </c>
      <c r="BI2135" s="254">
        <v>0</v>
      </c>
      <c r="BJ2135" s="254">
        <v>0</v>
      </c>
      <c r="BK2135" s="254">
        <v>0</v>
      </c>
      <c r="BL2135" s="254">
        <v>0</v>
      </c>
      <c r="BM2135" s="254">
        <v>0</v>
      </c>
      <c r="BN2135" s="254">
        <v>0</v>
      </c>
      <c r="BO2135" s="254">
        <v>0</v>
      </c>
      <c r="BP2135" s="254">
        <v>0</v>
      </c>
      <c r="BQ2135" s="254">
        <v>0</v>
      </c>
      <c r="BR2135" s="254">
        <v>0</v>
      </c>
      <c r="BS2135" s="254">
        <v>0</v>
      </c>
      <c r="BT2135" s="254">
        <v>0</v>
      </c>
      <c r="BU2135" s="254">
        <v>0</v>
      </c>
      <c r="BV2135" s="254">
        <v>0</v>
      </c>
      <c r="BW2135" s="254">
        <v>0</v>
      </c>
      <c r="BX2135" s="254">
        <v>0</v>
      </c>
      <c r="BY2135" s="254">
        <v>0</v>
      </c>
      <c r="BZ2135" s="254">
        <v>0</v>
      </c>
      <c r="CA2135" s="254">
        <v>0</v>
      </c>
      <c r="CB2135" s="254">
        <v>0</v>
      </c>
      <c r="CC2135" s="254">
        <v>0</v>
      </c>
      <c r="CD2135" s="254">
        <v>0</v>
      </c>
      <c r="CE2135" s="254">
        <v>0</v>
      </c>
      <c r="CF2135" s="254">
        <v>0</v>
      </c>
    </row>
    <row r="2136" spans="1:84" ht="13.2" hidden="1" x14ac:dyDescent="0.25">
      <c r="A2136" s="255" t="s">
        <v>1366</v>
      </c>
      <c r="B2136" s="252" t="s">
        <v>2661</v>
      </c>
      <c r="C2136" s="256" t="s">
        <v>2080</v>
      </c>
      <c r="D2136" s="252" t="s">
        <v>1792</v>
      </c>
      <c r="E2136" s="252" t="s">
        <v>2086</v>
      </c>
      <c r="F2136" s="252" t="s">
        <v>2012</v>
      </c>
      <c r="G2136" s="254">
        <v>0</v>
      </c>
      <c r="H2136" s="254">
        <v>0</v>
      </c>
      <c r="I2136" s="254">
        <v>0</v>
      </c>
      <c r="J2136" s="254">
        <v>0</v>
      </c>
      <c r="K2136" s="254">
        <v>0</v>
      </c>
      <c r="L2136" s="254">
        <v>0</v>
      </c>
      <c r="M2136" s="254">
        <v>0</v>
      </c>
      <c r="N2136" s="254">
        <v>0</v>
      </c>
      <c r="O2136" s="254">
        <v>0</v>
      </c>
      <c r="P2136" s="254">
        <v>0</v>
      </c>
      <c r="Q2136" s="254">
        <v>0</v>
      </c>
      <c r="R2136" s="254">
        <v>0</v>
      </c>
      <c r="S2136" s="254">
        <v>0</v>
      </c>
      <c r="T2136" s="254">
        <v>1073.9590212999999</v>
      </c>
      <c r="U2136" s="254">
        <v>2005.612891399313</v>
      </c>
      <c r="V2136" s="254">
        <v>3801.409249008856</v>
      </c>
      <c r="W2136" s="254">
        <v>5994.341082845056</v>
      </c>
      <c r="X2136" s="254">
        <v>8745.7881620805565</v>
      </c>
      <c r="Y2136" s="254">
        <v>10413.086877482936</v>
      </c>
      <c r="Z2136" s="254">
        <v>12647.175993195431</v>
      </c>
      <c r="AA2136" s="254">
        <v>14048.373164476789</v>
      </c>
      <c r="AB2136" s="254">
        <v>16238.109019585876</v>
      </c>
      <c r="AC2136" s="254">
        <v>17898.190238808551</v>
      </c>
      <c r="AD2136" s="254">
        <v>19505.259093339184</v>
      </c>
      <c r="AE2136" s="254">
        <v>20914.706033186641</v>
      </c>
      <c r="AF2136" s="254">
        <v>20914.706033186641</v>
      </c>
      <c r="AG2136" s="254">
        <v>21859.819745071603</v>
      </c>
      <c r="AH2136" s="254">
        <v>22753.290337446022</v>
      </c>
      <c r="AI2136" s="254">
        <v>23697.583565516481</v>
      </c>
      <c r="AJ2136" s="254">
        <v>24634.541867150238</v>
      </c>
      <c r="AK2136" s="254">
        <v>25449.768433475223</v>
      </c>
      <c r="AL2136" s="254">
        <v>25730.475684933073</v>
      </c>
      <c r="AM2136" s="254">
        <v>25929.273709811765</v>
      </c>
      <c r="AN2136" s="254">
        <v>26120.385243734952</v>
      </c>
      <c r="AO2136" s="254">
        <v>26355.217200062376</v>
      </c>
      <c r="AP2136" s="254">
        <v>0</v>
      </c>
      <c r="AQ2136" s="254">
        <v>0</v>
      </c>
      <c r="AR2136" s="254">
        <v>0</v>
      </c>
      <c r="AS2136" s="254">
        <v>0</v>
      </c>
      <c r="AT2136" s="254">
        <v>0</v>
      </c>
      <c r="AU2136" s="254">
        <v>0</v>
      </c>
      <c r="AV2136" s="254">
        <v>0</v>
      </c>
      <c r="AW2136" s="254">
        <v>0</v>
      </c>
      <c r="AX2136" s="254">
        <v>0</v>
      </c>
      <c r="AY2136" s="254">
        <v>0</v>
      </c>
      <c r="AZ2136" s="254">
        <v>0</v>
      </c>
      <c r="BA2136" s="254">
        <v>0</v>
      </c>
      <c r="BB2136" s="254">
        <v>0</v>
      </c>
      <c r="BC2136" s="254">
        <v>0</v>
      </c>
      <c r="BD2136" s="254">
        <v>0</v>
      </c>
      <c r="BE2136" s="254">
        <v>0</v>
      </c>
      <c r="BF2136" s="254">
        <v>0</v>
      </c>
      <c r="BG2136" s="254">
        <v>0</v>
      </c>
      <c r="BH2136" s="254">
        <v>0</v>
      </c>
      <c r="BI2136" s="254">
        <v>0</v>
      </c>
      <c r="BJ2136" s="254">
        <v>0</v>
      </c>
      <c r="BK2136" s="254">
        <v>0</v>
      </c>
      <c r="BL2136" s="254">
        <v>0</v>
      </c>
      <c r="BM2136" s="254">
        <v>0</v>
      </c>
      <c r="BN2136" s="254">
        <v>0</v>
      </c>
      <c r="BO2136" s="254">
        <v>0</v>
      </c>
      <c r="BP2136" s="254">
        <v>0</v>
      </c>
      <c r="BQ2136" s="254">
        <v>0</v>
      </c>
      <c r="BR2136" s="254">
        <v>0</v>
      </c>
      <c r="BS2136" s="254">
        <v>0</v>
      </c>
      <c r="BT2136" s="254">
        <v>0</v>
      </c>
      <c r="BU2136" s="254">
        <v>0</v>
      </c>
      <c r="BV2136" s="254">
        <v>0</v>
      </c>
      <c r="BW2136" s="254">
        <v>0</v>
      </c>
      <c r="BX2136" s="254">
        <v>0</v>
      </c>
      <c r="BY2136" s="254">
        <v>0</v>
      </c>
      <c r="BZ2136" s="254">
        <v>0</v>
      </c>
      <c r="CA2136" s="254">
        <v>0</v>
      </c>
      <c r="CB2136" s="254">
        <v>0</v>
      </c>
      <c r="CC2136" s="254">
        <v>0</v>
      </c>
      <c r="CD2136" s="254">
        <v>0</v>
      </c>
      <c r="CE2136" s="254">
        <v>0</v>
      </c>
      <c r="CF2136" s="254">
        <v>0</v>
      </c>
    </row>
    <row r="2137" spans="1:84" ht="13.2" hidden="1" x14ac:dyDescent="0.25">
      <c r="A2137" s="255" t="s">
        <v>1366</v>
      </c>
      <c r="B2137" s="252" t="s">
        <v>2661</v>
      </c>
      <c r="C2137" s="256" t="s">
        <v>2080</v>
      </c>
      <c r="D2137" s="252" t="s">
        <v>1792</v>
      </c>
      <c r="E2137" s="252" t="s">
        <v>2553</v>
      </c>
      <c r="F2137" s="252" t="s">
        <v>2012</v>
      </c>
      <c r="G2137" s="254">
        <v>796.81</v>
      </c>
      <c r="H2137" s="254">
        <v>848.32</v>
      </c>
      <c r="I2137" s="254">
        <v>929.06</v>
      </c>
      <c r="J2137" s="254">
        <v>1066.44</v>
      </c>
      <c r="K2137" s="254">
        <v>1193.33</v>
      </c>
      <c r="L2137" s="254">
        <v>1281.54</v>
      </c>
      <c r="M2137" s="254">
        <v>1416.84</v>
      </c>
      <c r="N2137" s="254">
        <v>1524.98</v>
      </c>
      <c r="O2137" s="254">
        <v>1598.87</v>
      </c>
      <c r="P2137" s="254">
        <v>1692.06</v>
      </c>
      <c r="Q2137" s="254">
        <v>1742.57</v>
      </c>
      <c r="R2137" s="254">
        <v>1896.2</v>
      </c>
      <c r="S2137" s="254">
        <v>1896.2</v>
      </c>
      <c r="T2137" s="254">
        <v>1896.2</v>
      </c>
      <c r="U2137" s="254">
        <v>1896.2</v>
      </c>
      <c r="V2137" s="254">
        <v>1896.2</v>
      </c>
      <c r="W2137" s="254">
        <v>1896.2</v>
      </c>
      <c r="X2137" s="254">
        <v>1896.2</v>
      </c>
      <c r="Y2137" s="254">
        <v>1896.2</v>
      </c>
      <c r="Z2137" s="254">
        <v>1896.2</v>
      </c>
      <c r="AA2137" s="254">
        <v>1896.2</v>
      </c>
      <c r="AB2137" s="254">
        <v>1896.2</v>
      </c>
      <c r="AC2137" s="254">
        <v>1896.2</v>
      </c>
      <c r="AD2137" s="254">
        <v>1896.2</v>
      </c>
      <c r="AE2137" s="254">
        <v>1896.2</v>
      </c>
      <c r="AF2137" s="254">
        <v>1896.2</v>
      </c>
      <c r="AG2137" s="254">
        <v>1896.2</v>
      </c>
      <c r="AH2137" s="254">
        <v>1896.2</v>
      </c>
      <c r="AI2137" s="254">
        <v>1896.2</v>
      </c>
      <c r="AJ2137" s="254">
        <v>1896.2</v>
      </c>
      <c r="AK2137" s="254">
        <v>1896.2</v>
      </c>
      <c r="AL2137" s="254">
        <v>1896.2</v>
      </c>
      <c r="AM2137" s="254">
        <v>1896.2</v>
      </c>
      <c r="AN2137" s="254">
        <v>1896.2</v>
      </c>
      <c r="AO2137" s="254">
        <v>1896.2</v>
      </c>
      <c r="AP2137" s="254">
        <v>1896.2</v>
      </c>
      <c r="AQ2137" s="254">
        <v>1896.2</v>
      </c>
      <c r="AR2137" s="254">
        <v>1896.2</v>
      </c>
      <c r="AS2137" s="254">
        <v>1896.2</v>
      </c>
      <c r="AT2137" s="254">
        <v>1896.2</v>
      </c>
      <c r="AU2137" s="254">
        <v>1896.2</v>
      </c>
      <c r="AV2137" s="254">
        <v>1896.2</v>
      </c>
      <c r="AW2137" s="254">
        <v>1896.2</v>
      </c>
      <c r="AX2137" s="254">
        <v>1896.2</v>
      </c>
      <c r="AY2137" s="254">
        <v>1896.2</v>
      </c>
      <c r="AZ2137" s="254">
        <v>1896.2</v>
      </c>
      <c r="BA2137" s="254">
        <v>1896.2</v>
      </c>
      <c r="BB2137" s="254">
        <v>1896.2</v>
      </c>
      <c r="BC2137" s="254">
        <v>1896.2</v>
      </c>
      <c r="BD2137" s="254">
        <v>1896.2</v>
      </c>
      <c r="BE2137" s="254">
        <v>1896.2</v>
      </c>
      <c r="BF2137" s="254">
        <v>1896.2</v>
      </c>
      <c r="BG2137" s="254">
        <v>1896.2</v>
      </c>
      <c r="BH2137" s="254">
        <v>1896.2</v>
      </c>
      <c r="BI2137" s="254">
        <v>1896.2</v>
      </c>
      <c r="BJ2137" s="254">
        <v>1896.2</v>
      </c>
      <c r="BK2137" s="254">
        <v>1896.2</v>
      </c>
      <c r="BL2137" s="254">
        <v>1896.2</v>
      </c>
      <c r="BM2137" s="254">
        <v>0</v>
      </c>
      <c r="BN2137" s="254">
        <v>0</v>
      </c>
      <c r="BO2137" s="254">
        <v>0</v>
      </c>
      <c r="BP2137" s="254">
        <v>0</v>
      </c>
      <c r="BQ2137" s="254">
        <v>0</v>
      </c>
      <c r="BR2137" s="254">
        <v>0</v>
      </c>
      <c r="BS2137" s="254">
        <v>0</v>
      </c>
      <c r="BT2137" s="254">
        <v>0</v>
      </c>
      <c r="BU2137" s="254">
        <v>0</v>
      </c>
      <c r="BV2137" s="254">
        <v>0</v>
      </c>
      <c r="BW2137" s="254">
        <v>0</v>
      </c>
      <c r="BX2137" s="254">
        <v>0</v>
      </c>
      <c r="BY2137" s="254">
        <v>0</v>
      </c>
      <c r="BZ2137" s="254">
        <v>0</v>
      </c>
      <c r="CA2137" s="254">
        <v>0</v>
      </c>
      <c r="CB2137" s="254">
        <v>0</v>
      </c>
      <c r="CC2137" s="254">
        <v>0</v>
      </c>
      <c r="CD2137" s="254">
        <v>0</v>
      </c>
      <c r="CE2137" s="254">
        <v>0</v>
      </c>
      <c r="CF2137" s="254">
        <v>0</v>
      </c>
    </row>
    <row r="2138" spans="1:84" ht="13.2" hidden="1" x14ac:dyDescent="0.25">
      <c r="A2138" s="255" t="s">
        <v>1366</v>
      </c>
      <c r="B2138" s="252" t="s">
        <v>2661</v>
      </c>
      <c r="C2138" s="256" t="s">
        <v>2080</v>
      </c>
      <c r="D2138" s="252" t="s">
        <v>1792</v>
      </c>
      <c r="E2138" s="252" t="s">
        <v>2554</v>
      </c>
      <c r="F2138" s="252" t="s">
        <v>2017</v>
      </c>
      <c r="G2138" s="254">
        <v>0</v>
      </c>
      <c r="H2138" s="254">
        <v>0</v>
      </c>
      <c r="I2138" s="254">
        <v>0</v>
      </c>
      <c r="J2138" s="254">
        <v>0</v>
      </c>
      <c r="K2138" s="254">
        <v>0</v>
      </c>
      <c r="L2138" s="254">
        <v>0</v>
      </c>
      <c r="M2138" s="254">
        <v>0</v>
      </c>
      <c r="N2138" s="254">
        <v>0</v>
      </c>
      <c r="O2138" s="254">
        <v>0</v>
      </c>
      <c r="P2138" s="254">
        <v>0</v>
      </c>
      <c r="Q2138" s="254">
        <v>0</v>
      </c>
      <c r="R2138" s="254">
        <v>0</v>
      </c>
      <c r="S2138" s="254">
        <v>0</v>
      </c>
      <c r="T2138" s="254">
        <v>362.51554506000002</v>
      </c>
      <c r="U2138" s="254">
        <v>669.22289496000008</v>
      </c>
      <c r="V2138" s="254">
        <v>1044.9765760800001</v>
      </c>
      <c r="W2138" s="254">
        <v>1345.8951331500002</v>
      </c>
      <c r="X2138" s="254">
        <v>1657.9053415200001</v>
      </c>
      <c r="Y2138" s="254">
        <v>1936.5230622000001</v>
      </c>
      <c r="Z2138" s="254">
        <v>2226.9591088500001</v>
      </c>
      <c r="AA2138" s="254">
        <v>2581.6517935526999</v>
      </c>
      <c r="AB2138" s="254">
        <v>2985.4106566238997</v>
      </c>
      <c r="AC2138" s="254">
        <v>3522.7820151128999</v>
      </c>
      <c r="AD2138" s="254">
        <v>4036.2085308896999</v>
      </c>
      <c r="AE2138" s="254">
        <v>4540.5594390710994</v>
      </c>
      <c r="AF2138" s="254">
        <v>4540.5594390710994</v>
      </c>
      <c r="AG2138" s="254">
        <v>4945.2720146531992</v>
      </c>
      <c r="AH2138" s="254">
        <v>5256.7227883331989</v>
      </c>
      <c r="AI2138" s="254">
        <v>6689.6317717532984</v>
      </c>
      <c r="AJ2138" s="254">
        <v>8764.0032586715988</v>
      </c>
      <c r="AK2138" s="254">
        <v>10869.414244327199</v>
      </c>
      <c r="AL2138" s="254">
        <v>12846.4856470134</v>
      </c>
      <c r="AM2138" s="254">
        <v>17090.9504259516</v>
      </c>
      <c r="AN2138" s="254">
        <v>21584.203892959798</v>
      </c>
      <c r="AO2138" s="254">
        <v>25757.750345225999</v>
      </c>
      <c r="AP2138" s="254">
        <v>30118.603277738701</v>
      </c>
      <c r="AQ2138" s="254">
        <v>39007.910065975499</v>
      </c>
      <c r="AR2138" s="254">
        <v>43509.486179309097</v>
      </c>
      <c r="AS2138" s="254">
        <v>43509.486179309097</v>
      </c>
      <c r="AT2138" s="254">
        <v>43874.466606102418</v>
      </c>
      <c r="AU2138" s="254">
        <v>44155.341091258553</v>
      </c>
      <c r="AV2138" s="254">
        <v>45447.576034965066</v>
      </c>
      <c r="AW2138" s="254">
        <v>47318.298706565751</v>
      </c>
      <c r="AX2138" s="254">
        <v>49217.013613100811</v>
      </c>
      <c r="AY2138" s="254">
        <v>50999.988514029974</v>
      </c>
      <c r="AZ2138" s="254">
        <v>54827.758294343679</v>
      </c>
      <c r="BA2138" s="254">
        <v>58879.892245754701</v>
      </c>
      <c r="BB2138" s="254">
        <v>62643.706017044009</v>
      </c>
      <c r="BC2138" s="254">
        <v>66576.437690138555</v>
      </c>
      <c r="BD2138" s="254">
        <v>74593.047949409534</v>
      </c>
      <c r="BE2138" s="254">
        <v>78652.687477356492</v>
      </c>
      <c r="BF2138" s="254">
        <v>78652.687477356492</v>
      </c>
      <c r="BG2138" s="254">
        <v>78757.098918179137</v>
      </c>
      <c r="BH2138" s="254">
        <v>78837.449828892713</v>
      </c>
      <c r="BI2138" s="254">
        <v>79207.124755132449</v>
      </c>
      <c r="BJ2138" s="254">
        <v>79742.290027521216</v>
      </c>
      <c r="BK2138" s="254">
        <v>80285.463152843426</v>
      </c>
      <c r="BL2138" s="254">
        <v>80795.526062222532</v>
      </c>
      <c r="BM2138" s="254">
        <v>0</v>
      </c>
      <c r="BN2138" s="254">
        <v>0</v>
      </c>
      <c r="BO2138" s="254">
        <v>0</v>
      </c>
      <c r="BP2138" s="254">
        <v>0</v>
      </c>
      <c r="BQ2138" s="254">
        <v>0</v>
      </c>
      <c r="BR2138" s="254">
        <v>0</v>
      </c>
      <c r="BS2138" s="254">
        <v>0</v>
      </c>
      <c r="BT2138" s="254">
        <v>0</v>
      </c>
      <c r="BU2138" s="254">
        <v>0</v>
      </c>
      <c r="BV2138" s="254">
        <v>0</v>
      </c>
      <c r="BW2138" s="254">
        <v>0</v>
      </c>
      <c r="BX2138" s="254">
        <v>0</v>
      </c>
      <c r="BY2138" s="254">
        <v>0</v>
      </c>
      <c r="BZ2138" s="254">
        <v>0</v>
      </c>
      <c r="CA2138" s="254">
        <v>0</v>
      </c>
      <c r="CB2138" s="254">
        <v>0</v>
      </c>
      <c r="CC2138" s="254">
        <v>0</v>
      </c>
      <c r="CD2138" s="254">
        <v>0</v>
      </c>
      <c r="CE2138" s="254">
        <v>0</v>
      </c>
      <c r="CF2138" s="254">
        <v>0</v>
      </c>
    </row>
    <row r="2139" spans="1:84" ht="13.2" hidden="1" x14ac:dyDescent="0.25">
      <c r="A2139" s="255" t="s">
        <v>1366</v>
      </c>
      <c r="B2139" s="252" t="s">
        <v>2661</v>
      </c>
      <c r="C2139" s="256" t="s">
        <v>2080</v>
      </c>
      <c r="D2139" s="252" t="s">
        <v>1792</v>
      </c>
      <c r="E2139" s="252" t="s">
        <v>2555</v>
      </c>
      <c r="F2139" s="252" t="s">
        <v>2012</v>
      </c>
      <c r="G2139" s="254">
        <v>0</v>
      </c>
      <c r="H2139" s="254">
        <v>0</v>
      </c>
      <c r="I2139" s="254">
        <v>0</v>
      </c>
      <c r="J2139" s="254">
        <v>0</v>
      </c>
      <c r="K2139" s="254">
        <v>0</v>
      </c>
      <c r="L2139" s="254">
        <v>0</v>
      </c>
      <c r="M2139" s="254">
        <v>0</v>
      </c>
      <c r="N2139" s="254">
        <v>0</v>
      </c>
      <c r="O2139" s="254">
        <v>0</v>
      </c>
      <c r="P2139" s="254">
        <v>0</v>
      </c>
      <c r="Q2139" s="254">
        <v>0</v>
      </c>
      <c r="R2139" s="254">
        <v>0</v>
      </c>
      <c r="S2139" s="254">
        <v>0</v>
      </c>
      <c r="T2139" s="254">
        <v>169.81271494000001</v>
      </c>
      <c r="U2139" s="254">
        <v>313.48326503999999</v>
      </c>
      <c r="V2139" s="254">
        <v>489.49710391999997</v>
      </c>
      <c r="W2139" s="254">
        <v>630.45601684999997</v>
      </c>
      <c r="X2139" s="254">
        <v>776.61057847999996</v>
      </c>
      <c r="Y2139" s="254">
        <v>907.12313779999999</v>
      </c>
      <c r="Z2139" s="254">
        <v>1043.1717411499999</v>
      </c>
      <c r="AA2139" s="254">
        <v>1209.3200031473</v>
      </c>
      <c r="AB2139" s="254">
        <v>1398.4522752761</v>
      </c>
      <c r="AC2139" s="254">
        <v>1650.1724857871</v>
      </c>
      <c r="AD2139" s="254">
        <v>1890.6762428103</v>
      </c>
      <c r="AE2139" s="254">
        <v>2126.9287240289</v>
      </c>
      <c r="AF2139" s="254">
        <v>2126.9287240289</v>
      </c>
      <c r="AG2139" s="254">
        <v>2316.5077425467998</v>
      </c>
      <c r="AH2139" s="254">
        <v>2462.4002488667998</v>
      </c>
      <c r="AI2139" s="254">
        <v>3133.6160575466997</v>
      </c>
      <c r="AJ2139" s="254">
        <v>4105.3113649283996</v>
      </c>
      <c r="AK2139" s="254">
        <v>5091.5464668728</v>
      </c>
      <c r="AL2139" s="254">
        <v>6017.6636143865999</v>
      </c>
      <c r="AM2139" s="254">
        <v>8005.8930776483994</v>
      </c>
      <c r="AN2139" s="254">
        <v>10110.662322840199</v>
      </c>
      <c r="AO2139" s="254">
        <v>12065.671600773998</v>
      </c>
      <c r="AP2139" s="254">
        <v>14108.420624961298</v>
      </c>
      <c r="AQ2139" s="254">
        <v>18272.427769524496</v>
      </c>
      <c r="AR2139" s="254">
        <v>20381.095581790898</v>
      </c>
      <c r="AS2139" s="254">
        <v>20381.095581790898</v>
      </c>
      <c r="AT2139" s="254">
        <v>20552.06291827705</v>
      </c>
      <c r="AU2139" s="254">
        <v>20683.632611030072</v>
      </c>
      <c r="AV2139" s="254">
        <v>21288.95265073988</v>
      </c>
      <c r="AW2139" s="254">
        <v>22165.252991768688</v>
      </c>
      <c r="AX2139" s="254">
        <v>23054.665701290985</v>
      </c>
      <c r="AY2139" s="254">
        <v>23889.862461050754</v>
      </c>
      <c r="AZ2139" s="254">
        <v>25682.899993973031</v>
      </c>
      <c r="BA2139" s="254">
        <v>27581.036162108299</v>
      </c>
      <c r="BB2139" s="254">
        <v>29344.114859672602</v>
      </c>
      <c r="BC2139" s="254">
        <v>31186.319564103087</v>
      </c>
      <c r="BD2139" s="254">
        <v>34941.530537241772</v>
      </c>
      <c r="BE2139" s="254">
        <v>36843.182533446001</v>
      </c>
      <c r="BF2139" s="254">
        <v>36843.182533446001</v>
      </c>
      <c r="BG2139" s="254">
        <v>36892.091857414322</v>
      </c>
      <c r="BH2139" s="254">
        <v>36929.730536588519</v>
      </c>
      <c r="BI2139" s="254">
        <v>37102.89691172872</v>
      </c>
      <c r="BJ2139" s="254">
        <v>37353.583728016558</v>
      </c>
      <c r="BK2139" s="254">
        <v>37608.021653094067</v>
      </c>
      <c r="BL2139" s="254">
        <v>37846.949800071947</v>
      </c>
      <c r="BM2139" s="254">
        <v>0</v>
      </c>
      <c r="BN2139" s="254">
        <v>0</v>
      </c>
      <c r="BO2139" s="254">
        <v>0</v>
      </c>
      <c r="BP2139" s="254">
        <v>0</v>
      </c>
      <c r="BQ2139" s="254">
        <v>0</v>
      </c>
      <c r="BR2139" s="254">
        <v>0</v>
      </c>
      <c r="BS2139" s="254">
        <v>0</v>
      </c>
      <c r="BT2139" s="254">
        <v>0</v>
      </c>
      <c r="BU2139" s="254">
        <v>0</v>
      </c>
      <c r="BV2139" s="254">
        <v>0</v>
      </c>
      <c r="BW2139" s="254">
        <v>0</v>
      </c>
      <c r="BX2139" s="254">
        <v>0</v>
      </c>
      <c r="BY2139" s="254">
        <v>0</v>
      </c>
      <c r="BZ2139" s="254">
        <v>0</v>
      </c>
      <c r="CA2139" s="254">
        <v>0</v>
      </c>
      <c r="CB2139" s="254">
        <v>0</v>
      </c>
      <c r="CC2139" s="254">
        <v>0</v>
      </c>
      <c r="CD2139" s="254">
        <v>0</v>
      </c>
      <c r="CE2139" s="254">
        <v>0</v>
      </c>
      <c r="CF2139" s="254">
        <v>0</v>
      </c>
    </row>
    <row r="2140" spans="1:84" ht="13.2" hidden="1" x14ac:dyDescent="0.25">
      <c r="A2140" s="255" t="s">
        <v>1366</v>
      </c>
      <c r="B2140" s="252" t="s">
        <v>2661</v>
      </c>
      <c r="C2140" s="256" t="s">
        <v>2080</v>
      </c>
      <c r="D2140" s="252" t="s">
        <v>1792</v>
      </c>
      <c r="E2140" s="252" t="s">
        <v>2556</v>
      </c>
      <c r="F2140" s="252" t="s">
        <v>2017</v>
      </c>
      <c r="G2140" s="254">
        <v>1396.44</v>
      </c>
      <c r="H2140" s="254">
        <v>1469.32</v>
      </c>
      <c r="I2140" s="254">
        <v>1496.76</v>
      </c>
      <c r="J2140" s="254">
        <v>1531.48</v>
      </c>
      <c r="K2140" s="254">
        <v>1572.63</v>
      </c>
      <c r="L2140" s="254">
        <v>1629.17</v>
      </c>
      <c r="M2140" s="254">
        <v>1699.72</v>
      </c>
      <c r="N2140" s="254">
        <v>1857.06</v>
      </c>
      <c r="O2140" s="254">
        <v>1912.92</v>
      </c>
      <c r="P2140" s="254">
        <v>1939.82</v>
      </c>
      <c r="Q2140" s="254">
        <v>1998.16</v>
      </c>
      <c r="R2140" s="254">
        <v>2006.92</v>
      </c>
      <c r="S2140" s="254">
        <v>2006.92</v>
      </c>
      <c r="T2140" s="254">
        <v>2301.8944211257003</v>
      </c>
      <c r="U2140" s="254">
        <v>2584.1042985160002</v>
      </c>
      <c r="V2140" s="254">
        <v>3062.9696375101003</v>
      </c>
      <c r="W2140" s="254">
        <v>3460.7714011210001</v>
      </c>
      <c r="X2140" s="254">
        <v>3768.6564408226</v>
      </c>
      <c r="Y2140" s="254">
        <v>4024.9196956815999</v>
      </c>
      <c r="Z2140" s="254">
        <v>4307.3563477062999</v>
      </c>
      <c r="AA2140" s="254">
        <v>4538.7631957941994</v>
      </c>
      <c r="AB2140" s="254">
        <v>4602.3134966970993</v>
      </c>
      <c r="AC2140" s="254">
        <v>4667.7527404179991</v>
      </c>
      <c r="AD2140" s="254">
        <v>4729.1808528702995</v>
      </c>
      <c r="AE2140" s="254">
        <v>4789.4492122437996</v>
      </c>
      <c r="AF2140" s="254">
        <v>4789.4492122437996</v>
      </c>
      <c r="AG2140" s="254">
        <v>4846.5656660844998</v>
      </c>
      <c r="AH2140" s="254">
        <v>4885.3929252132993</v>
      </c>
      <c r="AI2140" s="254">
        <v>8013.3997357536991</v>
      </c>
      <c r="AJ2140" s="254">
        <v>8525.8983402708982</v>
      </c>
      <c r="AK2140" s="254">
        <v>9057.9302312280979</v>
      </c>
      <c r="AL2140" s="254">
        <v>9552.7032781743983</v>
      </c>
      <c r="AM2140" s="254">
        <v>9973.1127065388991</v>
      </c>
      <c r="AN2140" s="254">
        <v>10426.156512759098</v>
      </c>
      <c r="AO2140" s="254">
        <v>10851.095729687499</v>
      </c>
      <c r="AP2140" s="254">
        <v>11421.848040884199</v>
      </c>
      <c r="AQ2140" s="254">
        <v>11958.070420463499</v>
      </c>
      <c r="AR2140" s="254">
        <v>12373.995171542798</v>
      </c>
      <c r="AS2140" s="254">
        <v>12373.995171542798</v>
      </c>
      <c r="AT2140" s="254">
        <v>12396.851464646841</v>
      </c>
      <c r="AU2140" s="254">
        <v>12412.388970136059</v>
      </c>
      <c r="AV2140" s="254">
        <v>13664.123552478222</v>
      </c>
      <c r="AW2140" s="254">
        <v>13869.210134935327</v>
      </c>
      <c r="AX2140" s="254">
        <v>14082.113353232658</v>
      </c>
      <c r="AY2140" s="254">
        <v>0</v>
      </c>
      <c r="AZ2140" s="254">
        <v>0</v>
      </c>
      <c r="BA2140" s="254">
        <v>0</v>
      </c>
      <c r="BB2140" s="254">
        <v>0</v>
      </c>
      <c r="BC2140" s="254">
        <v>0</v>
      </c>
      <c r="BD2140" s="254">
        <v>0</v>
      </c>
      <c r="BE2140" s="254">
        <v>0</v>
      </c>
      <c r="BF2140" s="254">
        <v>0</v>
      </c>
      <c r="BG2140" s="254">
        <v>0</v>
      </c>
      <c r="BH2140" s="254">
        <v>0</v>
      </c>
      <c r="BI2140" s="254">
        <v>0</v>
      </c>
      <c r="BJ2140" s="254">
        <v>0</v>
      </c>
      <c r="BK2140" s="254">
        <v>0</v>
      </c>
      <c r="BL2140" s="254">
        <v>0</v>
      </c>
      <c r="BM2140" s="254">
        <v>0</v>
      </c>
      <c r="BN2140" s="254">
        <v>0</v>
      </c>
      <c r="BO2140" s="254">
        <v>0</v>
      </c>
      <c r="BP2140" s="254">
        <v>0</v>
      </c>
      <c r="BQ2140" s="254">
        <v>0</v>
      </c>
      <c r="BR2140" s="254">
        <v>0</v>
      </c>
      <c r="BS2140" s="254">
        <v>0</v>
      </c>
      <c r="BT2140" s="254">
        <v>0</v>
      </c>
      <c r="BU2140" s="254">
        <v>0</v>
      </c>
      <c r="BV2140" s="254">
        <v>0</v>
      </c>
      <c r="BW2140" s="254">
        <v>0</v>
      </c>
      <c r="BX2140" s="254">
        <v>0</v>
      </c>
      <c r="BY2140" s="254">
        <v>0</v>
      </c>
      <c r="BZ2140" s="254">
        <v>0</v>
      </c>
      <c r="CA2140" s="254">
        <v>0</v>
      </c>
      <c r="CB2140" s="254">
        <v>0</v>
      </c>
      <c r="CC2140" s="254">
        <v>0</v>
      </c>
      <c r="CD2140" s="254">
        <v>0</v>
      </c>
      <c r="CE2140" s="254">
        <v>0</v>
      </c>
      <c r="CF2140" s="254">
        <v>0</v>
      </c>
    </row>
    <row r="2141" spans="1:84" ht="13.2" hidden="1" x14ac:dyDescent="0.25">
      <c r="A2141" s="255" t="s">
        <v>1366</v>
      </c>
      <c r="B2141" s="252" t="s">
        <v>2661</v>
      </c>
      <c r="C2141" s="256" t="s">
        <v>2080</v>
      </c>
      <c r="D2141" s="252" t="s">
        <v>1792</v>
      </c>
      <c r="E2141" s="252" t="s">
        <v>2557</v>
      </c>
      <c r="F2141" s="252" t="s">
        <v>2012</v>
      </c>
      <c r="G2141" s="254">
        <v>0</v>
      </c>
      <c r="H2141" s="254">
        <v>0</v>
      </c>
      <c r="I2141" s="254">
        <v>0</v>
      </c>
      <c r="J2141" s="254">
        <v>0</v>
      </c>
      <c r="K2141" s="254">
        <v>0</v>
      </c>
      <c r="L2141" s="254">
        <v>0</v>
      </c>
      <c r="M2141" s="254">
        <v>0</v>
      </c>
      <c r="N2141" s="254">
        <v>0</v>
      </c>
      <c r="O2141" s="254">
        <v>0</v>
      </c>
      <c r="P2141" s="254">
        <v>0</v>
      </c>
      <c r="Q2141" s="254">
        <v>0</v>
      </c>
      <c r="R2141" s="254">
        <v>0</v>
      </c>
      <c r="S2141" s="254">
        <v>0</v>
      </c>
      <c r="T2141" s="254">
        <v>138.17450857430001</v>
      </c>
      <c r="U2141" s="254">
        <v>270.36973748399998</v>
      </c>
      <c r="V2141" s="254">
        <v>494.6840445899</v>
      </c>
      <c r="W2141" s="254">
        <v>681.02583987899993</v>
      </c>
      <c r="X2141" s="254">
        <v>825.24805377739995</v>
      </c>
      <c r="Y2141" s="254">
        <v>945.2891379184</v>
      </c>
      <c r="Z2141" s="254">
        <v>1077.5905945937</v>
      </c>
      <c r="AA2141" s="254">
        <v>1185.9882224057999</v>
      </c>
      <c r="AB2141" s="254">
        <v>1215.7570124028998</v>
      </c>
      <c r="AC2141" s="254">
        <v>1246.4106375819997</v>
      </c>
      <c r="AD2141" s="254">
        <v>1275.1853334296998</v>
      </c>
      <c r="AE2141" s="254">
        <v>1303.4167675561998</v>
      </c>
      <c r="AF2141" s="254">
        <v>1303.4167675561998</v>
      </c>
      <c r="AG2141" s="254">
        <v>1330.1717584154999</v>
      </c>
      <c r="AH2141" s="254">
        <v>1348.3595640866999</v>
      </c>
      <c r="AI2141" s="254">
        <v>2813.6079819463002</v>
      </c>
      <c r="AJ2141" s="254">
        <v>3053.6770786291004</v>
      </c>
      <c r="AK2141" s="254">
        <v>3302.8961288719001</v>
      </c>
      <c r="AL2141" s="254">
        <v>3534.6620642256003</v>
      </c>
      <c r="AM2141" s="254">
        <v>3731.5939403611001</v>
      </c>
      <c r="AN2141" s="254">
        <v>3943.8126983409002</v>
      </c>
      <c r="AO2141" s="254">
        <v>4142.8664578124999</v>
      </c>
      <c r="AP2141" s="254">
        <v>4410.2232673157996</v>
      </c>
      <c r="AQ2141" s="254">
        <v>4661.4052630364995</v>
      </c>
      <c r="AR2141" s="254">
        <v>4856.2363872571996</v>
      </c>
      <c r="AS2141" s="254">
        <v>4856.2363872571996</v>
      </c>
      <c r="AT2141" s="254">
        <v>4866.9429327787702</v>
      </c>
      <c r="AU2141" s="254">
        <v>4874.2211475380363</v>
      </c>
      <c r="AV2141" s="254">
        <v>5460.5696523356137</v>
      </c>
      <c r="AW2141" s="254">
        <v>5556.638110197312</v>
      </c>
      <c r="AX2141" s="254">
        <v>5656.3681052587635</v>
      </c>
      <c r="AY2141" s="254">
        <v>0</v>
      </c>
      <c r="AZ2141" s="254">
        <v>0</v>
      </c>
      <c r="BA2141" s="254">
        <v>0</v>
      </c>
      <c r="BB2141" s="254">
        <v>0</v>
      </c>
      <c r="BC2141" s="254">
        <v>0</v>
      </c>
      <c r="BD2141" s="254">
        <v>0</v>
      </c>
      <c r="BE2141" s="254">
        <v>0</v>
      </c>
      <c r="BF2141" s="254">
        <v>0</v>
      </c>
      <c r="BG2141" s="254">
        <v>0</v>
      </c>
      <c r="BH2141" s="254">
        <v>0</v>
      </c>
      <c r="BI2141" s="254">
        <v>0</v>
      </c>
      <c r="BJ2141" s="254">
        <v>0</v>
      </c>
      <c r="BK2141" s="254">
        <v>0</v>
      </c>
      <c r="BL2141" s="254">
        <v>0</v>
      </c>
      <c r="BM2141" s="254">
        <v>0</v>
      </c>
      <c r="BN2141" s="254">
        <v>0</v>
      </c>
      <c r="BO2141" s="254">
        <v>0</v>
      </c>
      <c r="BP2141" s="254">
        <v>0</v>
      </c>
      <c r="BQ2141" s="254">
        <v>0</v>
      </c>
      <c r="BR2141" s="254">
        <v>0</v>
      </c>
      <c r="BS2141" s="254">
        <v>0</v>
      </c>
      <c r="BT2141" s="254">
        <v>0</v>
      </c>
      <c r="BU2141" s="254">
        <v>0</v>
      </c>
      <c r="BV2141" s="254">
        <v>0</v>
      </c>
      <c r="BW2141" s="254">
        <v>0</v>
      </c>
      <c r="BX2141" s="254">
        <v>0</v>
      </c>
      <c r="BY2141" s="254">
        <v>0</v>
      </c>
      <c r="BZ2141" s="254">
        <v>0</v>
      </c>
      <c r="CA2141" s="254">
        <v>0</v>
      </c>
      <c r="CB2141" s="254">
        <v>0</v>
      </c>
      <c r="CC2141" s="254">
        <v>0</v>
      </c>
      <c r="CD2141" s="254">
        <v>0</v>
      </c>
      <c r="CE2141" s="254">
        <v>0</v>
      </c>
      <c r="CF2141" s="254">
        <v>0</v>
      </c>
    </row>
    <row r="2142" spans="1:84" ht="13.2" hidden="1" x14ac:dyDescent="0.25">
      <c r="A2142" s="255" t="s">
        <v>1366</v>
      </c>
      <c r="B2142" s="252" t="s">
        <v>2661</v>
      </c>
      <c r="C2142" s="256" t="s">
        <v>2080</v>
      </c>
      <c r="D2142" s="252" t="s">
        <v>1792</v>
      </c>
      <c r="E2142" s="252" t="s">
        <v>2558</v>
      </c>
      <c r="F2142" s="252" t="s">
        <v>2017</v>
      </c>
      <c r="G2142" s="254">
        <v>0</v>
      </c>
      <c r="H2142" s="254">
        <v>0</v>
      </c>
      <c r="I2142" s="254">
        <v>0</v>
      </c>
      <c r="J2142" s="254">
        <v>0</v>
      </c>
      <c r="K2142" s="254">
        <v>0</v>
      </c>
      <c r="L2142" s="254">
        <v>0</v>
      </c>
      <c r="M2142" s="254">
        <v>0</v>
      </c>
      <c r="N2142" s="254">
        <v>0</v>
      </c>
      <c r="O2142" s="254">
        <v>0</v>
      </c>
      <c r="P2142" s="254">
        <v>0</v>
      </c>
      <c r="Q2142" s="254">
        <v>0</v>
      </c>
      <c r="R2142" s="254">
        <v>0</v>
      </c>
      <c r="S2142" s="254">
        <v>0</v>
      </c>
      <c r="T2142" s="254">
        <v>0</v>
      </c>
      <c r="U2142" s="254">
        <v>0</v>
      </c>
      <c r="V2142" s="254">
        <v>0</v>
      </c>
      <c r="W2142" s="254">
        <v>0</v>
      </c>
      <c r="X2142" s="254">
        <v>0</v>
      </c>
      <c r="Y2142" s="254">
        <v>0</v>
      </c>
      <c r="Z2142" s="254">
        <v>0</v>
      </c>
      <c r="AA2142" s="254">
        <v>0</v>
      </c>
      <c r="AB2142" s="254">
        <v>0</v>
      </c>
      <c r="AC2142" s="254">
        <v>0</v>
      </c>
      <c r="AD2142" s="254">
        <v>0</v>
      </c>
      <c r="AE2142" s="254">
        <v>0</v>
      </c>
      <c r="AF2142" s="254">
        <v>0</v>
      </c>
      <c r="AG2142" s="254">
        <v>0</v>
      </c>
      <c r="AH2142" s="254">
        <v>0</v>
      </c>
      <c r="AI2142" s="254">
        <v>0</v>
      </c>
      <c r="AJ2142" s="254">
        <v>0</v>
      </c>
      <c r="AK2142" s="254">
        <v>0</v>
      </c>
      <c r="AL2142" s="254">
        <v>0</v>
      </c>
      <c r="AM2142" s="254">
        <v>0</v>
      </c>
      <c r="AN2142" s="254">
        <v>0</v>
      </c>
      <c r="AO2142" s="254">
        <v>0</v>
      </c>
      <c r="AP2142" s="254">
        <v>0</v>
      </c>
      <c r="AQ2142" s="254">
        <v>0</v>
      </c>
      <c r="AR2142" s="254">
        <v>0</v>
      </c>
      <c r="AS2142" s="254">
        <v>0</v>
      </c>
      <c r="AT2142" s="254">
        <v>156.79672154547001</v>
      </c>
      <c r="AU2142" s="254">
        <v>313.59344309094001</v>
      </c>
      <c r="AV2142" s="254">
        <v>470.39016463641002</v>
      </c>
      <c r="AW2142" s="254">
        <v>627.18688618188003</v>
      </c>
      <c r="AX2142" s="254">
        <v>783.98360772735009</v>
      </c>
      <c r="AY2142" s="254">
        <v>940.78032927282015</v>
      </c>
      <c r="AZ2142" s="254">
        <v>1097.5770508182902</v>
      </c>
      <c r="BA2142" s="254">
        <v>1254.3737723637603</v>
      </c>
      <c r="BB2142" s="254">
        <v>1411.1704939092303</v>
      </c>
      <c r="BC2142" s="254">
        <v>1567.9672154547004</v>
      </c>
      <c r="BD2142" s="254">
        <v>1724.7639370001705</v>
      </c>
      <c r="BE2142" s="254">
        <v>1881.5606585456401</v>
      </c>
      <c r="BF2142" s="254">
        <v>1881.5606585456401</v>
      </c>
      <c r="BG2142" s="254">
        <v>2053.7387327614651</v>
      </c>
      <c r="BH2142" s="254">
        <v>2225.91680697729</v>
      </c>
      <c r="BI2142" s="254">
        <v>2398.0948811931148</v>
      </c>
      <c r="BJ2142" s="254">
        <v>2570.2729554089397</v>
      </c>
      <c r="BK2142" s="254">
        <v>2742.4510296247645</v>
      </c>
      <c r="BL2142" s="254">
        <v>2914.6291038405893</v>
      </c>
      <c r="BM2142" s="254">
        <v>3086.8071780564142</v>
      </c>
      <c r="BN2142" s="254">
        <v>3258.985252272239</v>
      </c>
      <c r="BO2142" s="254">
        <v>3431.1633264880638</v>
      </c>
      <c r="BP2142" s="254">
        <v>3603.3414007038887</v>
      </c>
      <c r="BQ2142" s="254">
        <v>3775.5194749197135</v>
      </c>
      <c r="BR2142" s="254">
        <v>3947.6975491355379</v>
      </c>
      <c r="BS2142" s="254">
        <v>3947.6975491355379</v>
      </c>
      <c r="BT2142" s="254">
        <v>4303.094450791913</v>
      </c>
      <c r="BU2142" s="254">
        <v>4658.4913524482881</v>
      </c>
      <c r="BV2142" s="254">
        <v>5013.8882541046632</v>
      </c>
      <c r="BW2142" s="254">
        <v>5369.2851557610384</v>
      </c>
      <c r="BX2142" s="254">
        <v>5724.6820574174135</v>
      </c>
      <c r="BY2142" s="254">
        <v>6080.0789590737886</v>
      </c>
      <c r="BZ2142" s="254">
        <v>6435.4758607301637</v>
      </c>
      <c r="CA2142" s="254">
        <v>6790.8727623865389</v>
      </c>
      <c r="CB2142" s="254">
        <v>7146.269664042914</v>
      </c>
      <c r="CC2142" s="254">
        <v>7501.6665656992891</v>
      </c>
      <c r="CD2142" s="254">
        <v>7857.0634673556642</v>
      </c>
      <c r="CE2142" s="254">
        <v>8212.4603690120384</v>
      </c>
      <c r="CF2142" s="254">
        <v>8212.4603690120384</v>
      </c>
    </row>
    <row r="2143" spans="1:84" ht="13.2" hidden="1" x14ac:dyDescent="0.25">
      <c r="A2143" s="255" t="s">
        <v>1366</v>
      </c>
      <c r="B2143" s="252" t="s">
        <v>2661</v>
      </c>
      <c r="C2143" s="256" t="s">
        <v>2080</v>
      </c>
      <c r="D2143" s="252" t="s">
        <v>1792</v>
      </c>
      <c r="E2143" s="252" t="s">
        <v>2559</v>
      </c>
      <c r="F2143" s="252" t="s">
        <v>2012</v>
      </c>
      <c r="G2143" s="254">
        <v>0</v>
      </c>
      <c r="H2143" s="254">
        <v>0</v>
      </c>
      <c r="I2143" s="254">
        <v>0</v>
      </c>
      <c r="J2143" s="254">
        <v>0</v>
      </c>
      <c r="K2143" s="254">
        <v>0</v>
      </c>
      <c r="L2143" s="254">
        <v>0</v>
      </c>
      <c r="M2143" s="254">
        <v>0</v>
      </c>
      <c r="N2143" s="254">
        <v>0</v>
      </c>
      <c r="O2143" s="254">
        <v>0</v>
      </c>
      <c r="P2143" s="254">
        <v>0</v>
      </c>
      <c r="Q2143" s="254">
        <v>0</v>
      </c>
      <c r="R2143" s="254">
        <v>0</v>
      </c>
      <c r="S2143" s="254">
        <v>0</v>
      </c>
      <c r="T2143" s="254">
        <v>0</v>
      </c>
      <c r="U2143" s="254">
        <v>0</v>
      </c>
      <c r="V2143" s="254">
        <v>0</v>
      </c>
      <c r="W2143" s="254">
        <v>0</v>
      </c>
      <c r="X2143" s="254">
        <v>0</v>
      </c>
      <c r="Y2143" s="254">
        <v>0</v>
      </c>
      <c r="Z2143" s="254">
        <v>0</v>
      </c>
      <c r="AA2143" s="254">
        <v>0</v>
      </c>
      <c r="AB2143" s="254">
        <v>0</v>
      </c>
      <c r="AC2143" s="254">
        <v>0</v>
      </c>
      <c r="AD2143" s="254">
        <v>0</v>
      </c>
      <c r="AE2143" s="254">
        <v>0</v>
      </c>
      <c r="AF2143" s="254">
        <v>0</v>
      </c>
      <c r="AG2143" s="254">
        <v>0</v>
      </c>
      <c r="AH2143" s="254">
        <v>0</v>
      </c>
      <c r="AI2143" s="254">
        <v>0</v>
      </c>
      <c r="AJ2143" s="254">
        <v>0</v>
      </c>
      <c r="AK2143" s="254">
        <v>0</v>
      </c>
      <c r="AL2143" s="254">
        <v>0</v>
      </c>
      <c r="AM2143" s="254">
        <v>0</v>
      </c>
      <c r="AN2143" s="254">
        <v>0</v>
      </c>
      <c r="AO2143" s="254">
        <v>0</v>
      </c>
      <c r="AP2143" s="254">
        <v>0</v>
      </c>
      <c r="AQ2143" s="254">
        <v>0</v>
      </c>
      <c r="AR2143" s="254">
        <v>0</v>
      </c>
      <c r="AS2143" s="254">
        <v>0</v>
      </c>
      <c r="AT2143" s="254">
        <v>73.448097170345008</v>
      </c>
      <c r="AU2143" s="254">
        <v>146.89619434069002</v>
      </c>
      <c r="AV2143" s="254">
        <v>220.34429151103501</v>
      </c>
      <c r="AW2143" s="254">
        <v>293.79238868138003</v>
      </c>
      <c r="AX2143" s="254">
        <v>367.24048585172505</v>
      </c>
      <c r="AY2143" s="254">
        <v>440.68858302207008</v>
      </c>
      <c r="AZ2143" s="254">
        <v>514.13668019241504</v>
      </c>
      <c r="BA2143" s="254">
        <v>587.58477736276006</v>
      </c>
      <c r="BB2143" s="254">
        <v>661.03287453310509</v>
      </c>
      <c r="BC2143" s="254">
        <v>734.48097170345011</v>
      </c>
      <c r="BD2143" s="254">
        <v>807.92906887379513</v>
      </c>
      <c r="BE2143" s="254">
        <v>881.37716604414004</v>
      </c>
      <c r="BF2143" s="254">
        <v>881.37716604414004</v>
      </c>
      <c r="BG2143" s="254">
        <v>962.03033149912983</v>
      </c>
      <c r="BH2143" s="254">
        <v>1042.6834969541196</v>
      </c>
      <c r="BI2143" s="254">
        <v>1123.3366624091095</v>
      </c>
      <c r="BJ2143" s="254">
        <v>1203.9898278640994</v>
      </c>
      <c r="BK2143" s="254">
        <v>1284.6429933190893</v>
      </c>
      <c r="BL2143" s="254">
        <v>1365.2961587740792</v>
      </c>
      <c r="BM2143" s="254">
        <v>1445.9493242290691</v>
      </c>
      <c r="BN2143" s="254">
        <v>1526.602489684059</v>
      </c>
      <c r="BO2143" s="254">
        <v>1607.2556551390489</v>
      </c>
      <c r="BP2143" s="254">
        <v>1687.9088205940388</v>
      </c>
      <c r="BQ2143" s="254">
        <v>1768.5619860490287</v>
      </c>
      <c r="BR2143" s="254">
        <v>1849.2151515040186</v>
      </c>
      <c r="BS2143" s="254">
        <v>1849.2151515040186</v>
      </c>
      <c r="BT2143" s="254">
        <v>2015.693288990632</v>
      </c>
      <c r="BU2143" s="254">
        <v>2182.1714264772454</v>
      </c>
      <c r="BV2143" s="254">
        <v>2348.6495639638588</v>
      </c>
      <c r="BW2143" s="254">
        <v>2515.1277014504722</v>
      </c>
      <c r="BX2143" s="254">
        <v>2681.6058389370855</v>
      </c>
      <c r="BY2143" s="254">
        <v>2848.0839764236989</v>
      </c>
      <c r="BZ2143" s="254">
        <v>3014.5621139103123</v>
      </c>
      <c r="CA2143" s="254">
        <v>3181.0402513969257</v>
      </c>
      <c r="CB2143" s="254">
        <v>3347.518388883539</v>
      </c>
      <c r="CC2143" s="254">
        <v>3513.9965263701524</v>
      </c>
      <c r="CD2143" s="254">
        <v>3680.4746638567658</v>
      </c>
      <c r="CE2143" s="254">
        <v>3846.9528013433792</v>
      </c>
      <c r="CF2143" s="254">
        <v>3846.9528013433792</v>
      </c>
    </row>
    <row r="2144" spans="1:84" ht="13.2" hidden="1" x14ac:dyDescent="0.25">
      <c r="A2144" s="255" t="s">
        <v>1366</v>
      </c>
      <c r="B2144" s="252" t="s">
        <v>2661</v>
      </c>
      <c r="C2144" s="256" t="s">
        <v>2080</v>
      </c>
      <c r="D2144" s="252" t="s">
        <v>1792</v>
      </c>
      <c r="E2144" s="252" t="s">
        <v>2560</v>
      </c>
      <c r="F2144" s="252" t="s">
        <v>2012</v>
      </c>
      <c r="G2144" s="254">
        <v>16565.39</v>
      </c>
      <c r="H2144" s="254">
        <v>19492.53</v>
      </c>
      <c r="I2144" s="254">
        <v>22360.799999999999</v>
      </c>
      <c r="J2144" s="254">
        <v>23908.5</v>
      </c>
      <c r="K2144" s="254">
        <v>27571.11</v>
      </c>
      <c r="L2144" s="254">
        <v>31247.43</v>
      </c>
      <c r="M2144" s="254">
        <v>34909.730000000003</v>
      </c>
      <c r="N2144" s="254">
        <v>36754.42</v>
      </c>
      <c r="O2144" s="254">
        <v>39172.49</v>
      </c>
      <c r="P2144" s="254">
        <v>42910.41</v>
      </c>
      <c r="Q2144" s="254">
        <v>48825.440000000002</v>
      </c>
      <c r="R2144" s="254">
        <v>50377.89</v>
      </c>
      <c r="S2144" s="254">
        <v>50377.89</v>
      </c>
      <c r="T2144" s="254">
        <v>50377.89</v>
      </c>
      <c r="U2144" s="254">
        <v>50377.89</v>
      </c>
      <c r="V2144" s="254">
        <v>50377.89</v>
      </c>
      <c r="W2144" s="254">
        <v>50377.89</v>
      </c>
      <c r="X2144" s="254">
        <v>0</v>
      </c>
      <c r="Y2144" s="254">
        <v>0</v>
      </c>
      <c r="Z2144" s="254">
        <v>0</v>
      </c>
      <c r="AA2144" s="254">
        <v>0</v>
      </c>
      <c r="AB2144" s="254">
        <v>0</v>
      </c>
      <c r="AC2144" s="254">
        <v>0</v>
      </c>
      <c r="AD2144" s="254">
        <v>0</v>
      </c>
      <c r="AE2144" s="254">
        <v>0</v>
      </c>
      <c r="AF2144" s="254">
        <v>0</v>
      </c>
      <c r="AG2144" s="254">
        <v>0</v>
      </c>
      <c r="AH2144" s="254">
        <v>0</v>
      </c>
      <c r="AI2144" s="254">
        <v>0</v>
      </c>
      <c r="AJ2144" s="254">
        <v>0</v>
      </c>
      <c r="AK2144" s="254">
        <v>0</v>
      </c>
      <c r="AL2144" s="254">
        <v>0</v>
      </c>
      <c r="AM2144" s="254">
        <v>0</v>
      </c>
      <c r="AN2144" s="254">
        <v>0</v>
      </c>
      <c r="AO2144" s="254">
        <v>0</v>
      </c>
      <c r="AP2144" s="254">
        <v>0</v>
      </c>
      <c r="AQ2144" s="254">
        <v>0</v>
      </c>
      <c r="AR2144" s="254">
        <v>0</v>
      </c>
      <c r="AS2144" s="254">
        <v>0</v>
      </c>
      <c r="AT2144" s="254">
        <v>0</v>
      </c>
      <c r="AU2144" s="254">
        <v>0</v>
      </c>
      <c r="AV2144" s="254">
        <v>0</v>
      </c>
      <c r="AW2144" s="254">
        <v>0</v>
      </c>
      <c r="AX2144" s="254">
        <v>0</v>
      </c>
      <c r="AY2144" s="254">
        <v>0</v>
      </c>
      <c r="AZ2144" s="254">
        <v>0</v>
      </c>
      <c r="BA2144" s="254">
        <v>0</v>
      </c>
      <c r="BB2144" s="254">
        <v>0</v>
      </c>
      <c r="BC2144" s="254">
        <v>0</v>
      </c>
      <c r="BD2144" s="254">
        <v>0</v>
      </c>
      <c r="BE2144" s="254">
        <v>0</v>
      </c>
      <c r="BF2144" s="254">
        <v>0</v>
      </c>
      <c r="BG2144" s="254">
        <v>0</v>
      </c>
      <c r="BH2144" s="254">
        <v>0</v>
      </c>
      <c r="BI2144" s="254">
        <v>0</v>
      </c>
      <c r="BJ2144" s="254">
        <v>0</v>
      </c>
      <c r="BK2144" s="254">
        <v>0</v>
      </c>
      <c r="BL2144" s="254">
        <v>0</v>
      </c>
      <c r="BM2144" s="254">
        <v>0</v>
      </c>
      <c r="BN2144" s="254">
        <v>0</v>
      </c>
      <c r="BO2144" s="254">
        <v>0</v>
      </c>
      <c r="BP2144" s="254">
        <v>0</v>
      </c>
      <c r="BQ2144" s="254">
        <v>0</v>
      </c>
      <c r="BR2144" s="254">
        <v>0</v>
      </c>
      <c r="BS2144" s="254">
        <v>0</v>
      </c>
      <c r="BT2144" s="254">
        <v>0</v>
      </c>
      <c r="BU2144" s="254">
        <v>0</v>
      </c>
      <c r="BV2144" s="254">
        <v>0</v>
      </c>
      <c r="BW2144" s="254">
        <v>0</v>
      </c>
      <c r="BX2144" s="254">
        <v>0</v>
      </c>
      <c r="BY2144" s="254">
        <v>0</v>
      </c>
      <c r="BZ2144" s="254">
        <v>0</v>
      </c>
      <c r="CA2144" s="254">
        <v>0</v>
      </c>
      <c r="CB2144" s="254">
        <v>0</v>
      </c>
      <c r="CC2144" s="254">
        <v>0</v>
      </c>
      <c r="CD2144" s="254">
        <v>0</v>
      </c>
      <c r="CE2144" s="254">
        <v>0</v>
      </c>
      <c r="CF2144" s="254">
        <v>0</v>
      </c>
    </row>
    <row r="2145" spans="1:84" ht="13.2" hidden="1" x14ac:dyDescent="0.25">
      <c r="A2145" s="255" t="s">
        <v>1366</v>
      </c>
      <c r="B2145" s="252" t="s">
        <v>2661</v>
      </c>
      <c r="C2145" s="256" t="s">
        <v>2080</v>
      </c>
      <c r="D2145" s="252" t="s">
        <v>1792</v>
      </c>
      <c r="E2145" s="252" t="s">
        <v>2561</v>
      </c>
      <c r="F2145" s="252" t="s">
        <v>2017</v>
      </c>
      <c r="G2145" s="254">
        <v>0</v>
      </c>
      <c r="H2145" s="254">
        <v>0</v>
      </c>
      <c r="I2145" s="254">
        <v>0</v>
      </c>
      <c r="J2145" s="254">
        <v>0</v>
      </c>
      <c r="K2145" s="254">
        <v>0</v>
      </c>
      <c r="L2145" s="254">
        <v>0</v>
      </c>
      <c r="M2145" s="254">
        <v>0</v>
      </c>
      <c r="N2145" s="254">
        <v>0</v>
      </c>
      <c r="O2145" s="254">
        <v>0</v>
      </c>
      <c r="P2145" s="254">
        <v>0</v>
      </c>
      <c r="Q2145" s="254">
        <v>0</v>
      </c>
      <c r="R2145" s="254">
        <v>0</v>
      </c>
      <c r="S2145" s="254">
        <v>0</v>
      </c>
      <c r="T2145" s="254">
        <v>3612.0413134035002</v>
      </c>
      <c r="U2145" s="254">
        <v>5628.8734550832005</v>
      </c>
      <c r="V2145" s="254">
        <v>6890.2747594632001</v>
      </c>
      <c r="W2145" s="254">
        <v>9013.0735631232001</v>
      </c>
      <c r="X2145" s="254">
        <v>0</v>
      </c>
      <c r="Y2145" s="254">
        <v>0</v>
      </c>
      <c r="Z2145" s="254">
        <v>0</v>
      </c>
      <c r="AA2145" s="254">
        <v>0</v>
      </c>
      <c r="AB2145" s="254">
        <v>0</v>
      </c>
      <c r="AC2145" s="254">
        <v>0</v>
      </c>
      <c r="AD2145" s="254">
        <v>3.1267978799999998</v>
      </c>
      <c r="AE2145" s="254">
        <v>3.1267978799999998</v>
      </c>
      <c r="AF2145" s="254">
        <v>3.1267978799999998</v>
      </c>
      <c r="AG2145" s="254">
        <v>3.1267978799999998</v>
      </c>
      <c r="AH2145" s="254">
        <v>3.1267978799999998</v>
      </c>
      <c r="AI2145" s="254">
        <v>3.1267978799999998</v>
      </c>
      <c r="AJ2145" s="254">
        <v>3.1267978799999998</v>
      </c>
      <c r="AK2145" s="254">
        <v>3.1267978799999998</v>
      </c>
      <c r="AL2145" s="254">
        <v>3.1267978799999998</v>
      </c>
      <c r="AM2145" s="254">
        <v>3.1267978799999998</v>
      </c>
      <c r="AN2145" s="254">
        <v>3.1267978799999998</v>
      </c>
      <c r="AO2145" s="254">
        <v>3.1267978799999998</v>
      </c>
      <c r="AP2145" s="254">
        <v>3.1267978799999998</v>
      </c>
      <c r="AQ2145" s="254">
        <v>3.1267978799999998</v>
      </c>
      <c r="AR2145" s="254">
        <v>3.1267978799999998</v>
      </c>
      <c r="AS2145" s="254">
        <v>3.1267978799999998</v>
      </c>
      <c r="AT2145" s="254">
        <v>3.1267978799999998</v>
      </c>
      <c r="AU2145" s="254">
        <v>3.1267978799999998</v>
      </c>
      <c r="AV2145" s="254">
        <v>3.1267978799999998</v>
      </c>
      <c r="AW2145" s="254">
        <v>3.1267978799999998</v>
      </c>
      <c r="AX2145" s="254">
        <v>3.1267978799999998</v>
      </c>
      <c r="AY2145" s="254">
        <v>3.1267978799999998</v>
      </c>
      <c r="AZ2145" s="254">
        <v>3.1267978799999998</v>
      </c>
      <c r="BA2145" s="254">
        <v>3.1267978799999998</v>
      </c>
      <c r="BB2145" s="254">
        <v>3.1267978799999998</v>
      </c>
      <c r="BC2145" s="254">
        <v>3.1267978799999998</v>
      </c>
      <c r="BD2145" s="254">
        <v>3.1267978799999998</v>
      </c>
      <c r="BE2145" s="254">
        <v>3.1267978799999998</v>
      </c>
      <c r="BF2145" s="254">
        <v>3.1267978799999998</v>
      </c>
      <c r="BG2145" s="254">
        <v>3.1267978799999998</v>
      </c>
      <c r="BH2145" s="254">
        <v>3.1267978799999998</v>
      </c>
      <c r="BI2145" s="254">
        <v>3.1267978799999998</v>
      </c>
      <c r="BJ2145" s="254">
        <v>3.1267978799999998</v>
      </c>
      <c r="BK2145" s="254">
        <v>3.1267978799999998</v>
      </c>
      <c r="BL2145" s="254">
        <v>3.1267978799999998</v>
      </c>
      <c r="BM2145" s="254">
        <v>3.1267978799999998</v>
      </c>
      <c r="BN2145" s="254">
        <v>3.1267978799999998</v>
      </c>
      <c r="BO2145" s="254">
        <v>3.1267978799999998</v>
      </c>
      <c r="BP2145" s="254">
        <v>3.1267978799999998</v>
      </c>
      <c r="BQ2145" s="254">
        <v>3.1267978799999998</v>
      </c>
      <c r="BR2145" s="254">
        <v>3.1267978799999998</v>
      </c>
      <c r="BS2145" s="254">
        <v>3.1267978799999998</v>
      </c>
      <c r="BT2145" s="254">
        <v>3.1267978799999998</v>
      </c>
      <c r="BU2145" s="254">
        <v>3.1267978799999998</v>
      </c>
      <c r="BV2145" s="254">
        <v>3.1267978799999998</v>
      </c>
      <c r="BW2145" s="254">
        <v>3.1267978799999998</v>
      </c>
      <c r="BX2145" s="254">
        <v>3.1267978799999998</v>
      </c>
      <c r="BY2145" s="254">
        <v>3.1267978799999998</v>
      </c>
      <c r="BZ2145" s="254">
        <v>3.1267978799999998</v>
      </c>
      <c r="CA2145" s="254">
        <v>3.1267978799999998</v>
      </c>
      <c r="CB2145" s="254">
        <v>3.1267978799999998</v>
      </c>
      <c r="CC2145" s="254">
        <v>3.1267978799999998</v>
      </c>
      <c r="CD2145" s="254">
        <v>3.1267978799999998</v>
      </c>
      <c r="CE2145" s="254">
        <v>3.1267978799999998</v>
      </c>
      <c r="CF2145" s="254">
        <v>3.1267978799999998</v>
      </c>
    </row>
    <row r="2146" spans="1:84" ht="13.2" hidden="1" x14ac:dyDescent="0.25">
      <c r="A2146" s="255" t="s">
        <v>1366</v>
      </c>
      <c r="B2146" s="252" t="s">
        <v>2661</v>
      </c>
      <c r="C2146" s="256" t="s">
        <v>2080</v>
      </c>
      <c r="D2146" s="252" t="s">
        <v>1792</v>
      </c>
      <c r="E2146" s="252" t="s">
        <v>2562</v>
      </c>
      <c r="F2146" s="252" t="s">
        <v>2012</v>
      </c>
      <c r="G2146" s="254">
        <v>0</v>
      </c>
      <c r="H2146" s="254">
        <v>0</v>
      </c>
      <c r="I2146" s="254">
        <v>0</v>
      </c>
      <c r="J2146" s="254">
        <v>0</v>
      </c>
      <c r="K2146" s="254">
        <v>0</v>
      </c>
      <c r="L2146" s="254">
        <v>0</v>
      </c>
      <c r="M2146" s="254">
        <v>0</v>
      </c>
      <c r="N2146" s="254">
        <v>0</v>
      </c>
      <c r="O2146" s="254">
        <v>0</v>
      </c>
      <c r="P2146" s="254">
        <v>0</v>
      </c>
      <c r="Q2146" s="254">
        <v>0</v>
      </c>
      <c r="R2146" s="254">
        <v>0</v>
      </c>
      <c r="S2146" s="254">
        <v>0</v>
      </c>
      <c r="T2146" s="254">
        <v>1691.9841100965</v>
      </c>
      <c r="U2146" s="254">
        <v>2636.7263321168002</v>
      </c>
      <c r="V2146" s="254">
        <v>3227.6030077368005</v>
      </c>
      <c r="W2146" s="254">
        <v>4221.9830640768005</v>
      </c>
      <c r="X2146" s="254">
        <v>0</v>
      </c>
      <c r="Y2146" s="254">
        <v>0</v>
      </c>
      <c r="Z2146" s="254">
        <v>0</v>
      </c>
      <c r="AA2146" s="254">
        <v>0</v>
      </c>
      <c r="AB2146" s="254">
        <v>0</v>
      </c>
      <c r="AC2146" s="254">
        <v>0</v>
      </c>
      <c r="AD2146" s="254">
        <v>1.46468212</v>
      </c>
      <c r="AE2146" s="254">
        <v>1.46468212</v>
      </c>
      <c r="AF2146" s="254">
        <v>1.46468212</v>
      </c>
      <c r="AG2146" s="254">
        <v>1.46468212</v>
      </c>
      <c r="AH2146" s="254">
        <v>1.46468212</v>
      </c>
      <c r="AI2146" s="254">
        <v>1.46468212</v>
      </c>
      <c r="AJ2146" s="254">
        <v>1.46468212</v>
      </c>
      <c r="AK2146" s="254">
        <v>1.46468212</v>
      </c>
      <c r="AL2146" s="254">
        <v>1.46468212</v>
      </c>
      <c r="AM2146" s="254">
        <v>1.46468212</v>
      </c>
      <c r="AN2146" s="254">
        <v>1.46468212</v>
      </c>
      <c r="AO2146" s="254">
        <v>1.46468212</v>
      </c>
      <c r="AP2146" s="254">
        <v>1.46468212</v>
      </c>
      <c r="AQ2146" s="254">
        <v>1.46468212</v>
      </c>
      <c r="AR2146" s="254">
        <v>1.46468212</v>
      </c>
      <c r="AS2146" s="254">
        <v>1.46468212</v>
      </c>
      <c r="AT2146" s="254">
        <v>1.46468212</v>
      </c>
      <c r="AU2146" s="254">
        <v>1.46468212</v>
      </c>
      <c r="AV2146" s="254">
        <v>1.46468212</v>
      </c>
      <c r="AW2146" s="254">
        <v>1.46468212</v>
      </c>
      <c r="AX2146" s="254">
        <v>1.46468212</v>
      </c>
      <c r="AY2146" s="254">
        <v>1.46468212</v>
      </c>
      <c r="AZ2146" s="254">
        <v>1.46468212</v>
      </c>
      <c r="BA2146" s="254">
        <v>1.46468212</v>
      </c>
      <c r="BB2146" s="254">
        <v>1.46468212</v>
      </c>
      <c r="BC2146" s="254">
        <v>1.46468212</v>
      </c>
      <c r="BD2146" s="254">
        <v>1.46468212</v>
      </c>
      <c r="BE2146" s="254">
        <v>1.46468212</v>
      </c>
      <c r="BF2146" s="254">
        <v>1.46468212</v>
      </c>
      <c r="BG2146" s="254">
        <v>1.46468212</v>
      </c>
      <c r="BH2146" s="254">
        <v>1.46468212</v>
      </c>
      <c r="BI2146" s="254">
        <v>1.46468212</v>
      </c>
      <c r="BJ2146" s="254">
        <v>1.46468212</v>
      </c>
      <c r="BK2146" s="254">
        <v>1.46468212</v>
      </c>
      <c r="BL2146" s="254">
        <v>1.46468212</v>
      </c>
      <c r="BM2146" s="254">
        <v>1.46468212</v>
      </c>
      <c r="BN2146" s="254">
        <v>1.46468212</v>
      </c>
      <c r="BO2146" s="254">
        <v>1.46468212</v>
      </c>
      <c r="BP2146" s="254">
        <v>1.46468212</v>
      </c>
      <c r="BQ2146" s="254">
        <v>1.46468212</v>
      </c>
      <c r="BR2146" s="254">
        <v>1.46468212</v>
      </c>
      <c r="BS2146" s="254">
        <v>1.46468212</v>
      </c>
      <c r="BT2146" s="254">
        <v>1.46468212</v>
      </c>
      <c r="BU2146" s="254">
        <v>1.46468212</v>
      </c>
      <c r="BV2146" s="254">
        <v>1.46468212</v>
      </c>
      <c r="BW2146" s="254">
        <v>1.46468212</v>
      </c>
      <c r="BX2146" s="254">
        <v>1.46468212</v>
      </c>
      <c r="BY2146" s="254">
        <v>1.46468212</v>
      </c>
      <c r="BZ2146" s="254">
        <v>1.46468212</v>
      </c>
      <c r="CA2146" s="254">
        <v>1.46468212</v>
      </c>
      <c r="CB2146" s="254">
        <v>1.46468212</v>
      </c>
      <c r="CC2146" s="254">
        <v>1.46468212</v>
      </c>
      <c r="CD2146" s="254">
        <v>1.46468212</v>
      </c>
      <c r="CE2146" s="254">
        <v>1.46468212</v>
      </c>
      <c r="CF2146" s="254">
        <v>1.46468212</v>
      </c>
    </row>
    <row r="2147" spans="1:84" ht="13.2" hidden="1" x14ac:dyDescent="0.25">
      <c r="A2147" s="255" t="s">
        <v>1366</v>
      </c>
      <c r="B2147" s="252" t="s">
        <v>2661</v>
      </c>
      <c r="C2147" s="256" t="s">
        <v>2080</v>
      </c>
      <c r="D2147" s="252" t="s">
        <v>1792</v>
      </c>
      <c r="E2147" s="252" t="s">
        <v>2563</v>
      </c>
      <c r="F2147" s="252" t="s">
        <v>2017</v>
      </c>
      <c r="G2147" s="254">
        <v>0</v>
      </c>
      <c r="H2147" s="254">
        <v>0</v>
      </c>
      <c r="I2147" s="254">
        <v>0</v>
      </c>
      <c r="J2147" s="254">
        <v>0</v>
      </c>
      <c r="K2147" s="254">
        <v>0</v>
      </c>
      <c r="L2147" s="254">
        <v>0</v>
      </c>
      <c r="M2147" s="254">
        <v>0</v>
      </c>
      <c r="N2147" s="254">
        <v>0</v>
      </c>
      <c r="O2147" s="254">
        <v>0</v>
      </c>
      <c r="P2147" s="254">
        <v>0</v>
      </c>
      <c r="Q2147" s="254">
        <v>0</v>
      </c>
      <c r="R2147" s="254">
        <v>0</v>
      </c>
      <c r="S2147" s="254">
        <v>0</v>
      </c>
      <c r="T2147" s="254">
        <v>0</v>
      </c>
      <c r="U2147" s="254">
        <v>0</v>
      </c>
      <c r="V2147" s="254">
        <v>0</v>
      </c>
      <c r="W2147" s="254">
        <v>0</v>
      </c>
      <c r="X2147" s="254">
        <v>0</v>
      </c>
      <c r="Y2147" s="254">
        <v>0</v>
      </c>
      <c r="Z2147" s="254">
        <v>0</v>
      </c>
      <c r="AA2147" s="254">
        <v>0</v>
      </c>
      <c r="AB2147" s="254">
        <v>0</v>
      </c>
      <c r="AC2147" s="254">
        <v>0</v>
      </c>
      <c r="AD2147" s="254">
        <v>0</v>
      </c>
      <c r="AE2147" s="254">
        <v>0</v>
      </c>
      <c r="AF2147" s="254">
        <v>0</v>
      </c>
      <c r="AG2147" s="254">
        <v>0</v>
      </c>
      <c r="AH2147" s="254">
        <v>0</v>
      </c>
      <c r="AI2147" s="254">
        <v>0</v>
      </c>
      <c r="AJ2147" s="254">
        <v>0</v>
      </c>
      <c r="AK2147" s="254">
        <v>0</v>
      </c>
      <c r="AL2147" s="254">
        <v>0</v>
      </c>
      <c r="AM2147" s="254">
        <v>1.1879564214</v>
      </c>
      <c r="AN2147" s="254">
        <v>4.8768485006999995</v>
      </c>
      <c r="AO2147" s="254">
        <v>57.5233997598</v>
      </c>
      <c r="AP2147" s="254">
        <v>188.33464151610002</v>
      </c>
      <c r="AQ2147" s="254">
        <v>296.52226766010006</v>
      </c>
      <c r="AR2147" s="254">
        <v>411.01130740920007</v>
      </c>
      <c r="AS2147" s="254">
        <v>411.01130740920007</v>
      </c>
      <c r="AT2147" s="254">
        <v>411.01130740920007</v>
      </c>
      <c r="AU2147" s="254">
        <v>411.01130740920007</v>
      </c>
      <c r="AV2147" s="254">
        <v>411.01130740920007</v>
      </c>
      <c r="AW2147" s="254">
        <v>411.01130740920007</v>
      </c>
      <c r="AX2147" s="254">
        <v>411.01130740920007</v>
      </c>
      <c r="AY2147" s="254">
        <v>411.01130740920007</v>
      </c>
      <c r="AZ2147" s="254">
        <v>419.96371540954533</v>
      </c>
      <c r="BA2147" s="254">
        <v>447.76310802044304</v>
      </c>
      <c r="BB2147" s="254">
        <v>844.50611827928299</v>
      </c>
      <c r="BC2147" s="254">
        <v>1830.2961574914077</v>
      </c>
      <c r="BD2147" s="254">
        <v>2645.5952310790499</v>
      </c>
      <c r="BE2147" s="254">
        <v>3508.3815901025305</v>
      </c>
      <c r="BF2147" s="254">
        <v>3508.3815901025305</v>
      </c>
      <c r="BG2147" s="254">
        <v>3508.3815901025305</v>
      </c>
      <c r="BH2147" s="254">
        <v>3508.3815901025305</v>
      </c>
      <c r="BI2147" s="254">
        <v>3508.3815901025305</v>
      </c>
      <c r="BJ2147" s="254">
        <v>3508.3815901025305</v>
      </c>
      <c r="BK2147" s="254">
        <v>3508.3815901025305</v>
      </c>
      <c r="BL2147" s="254">
        <v>3508.3815901025305</v>
      </c>
      <c r="BM2147" s="254">
        <v>3514.4210558816517</v>
      </c>
      <c r="BN2147" s="254">
        <v>3533.1750581955985</v>
      </c>
      <c r="BO2147" s="254">
        <v>3800.8254862671711</v>
      </c>
      <c r="BP2147" s="254">
        <v>4465.8583139701232</v>
      </c>
      <c r="BQ2147" s="254">
        <v>5015.8746731990423</v>
      </c>
      <c r="BR2147" s="254">
        <v>5597.9268639845304</v>
      </c>
      <c r="BS2147" s="254">
        <v>5597.9268639845304</v>
      </c>
      <c r="BT2147" s="254">
        <v>5597.9268639845304</v>
      </c>
      <c r="BU2147" s="254">
        <v>5597.9268639845304</v>
      </c>
      <c r="BV2147" s="254">
        <v>5597.9268639845304</v>
      </c>
      <c r="BW2147" s="254">
        <v>5597.9268639845304</v>
      </c>
      <c r="BX2147" s="254">
        <v>5597.9268639845304</v>
      </c>
      <c r="BY2147" s="254">
        <v>5597.9268639845304</v>
      </c>
      <c r="BZ2147" s="254">
        <v>5645.2252183675437</v>
      </c>
      <c r="CA2147" s="254">
        <v>5792.0980511620337</v>
      </c>
      <c r="CB2147" s="254">
        <v>7888.2147046347545</v>
      </c>
      <c r="CC2147" s="254">
        <v>13096.449921360972</v>
      </c>
      <c r="CD2147" s="254">
        <v>17403.928368411594</v>
      </c>
      <c r="CE2147" s="254">
        <v>21962.296905636529</v>
      </c>
      <c r="CF2147" s="254">
        <v>21962.296905636529</v>
      </c>
    </row>
    <row r="2148" spans="1:84" ht="13.2" hidden="1" x14ac:dyDescent="0.25">
      <c r="A2148" s="255" t="s">
        <v>1366</v>
      </c>
      <c r="B2148" s="252" t="s">
        <v>2661</v>
      </c>
      <c r="C2148" s="256" t="s">
        <v>2080</v>
      </c>
      <c r="D2148" s="252" t="s">
        <v>1792</v>
      </c>
      <c r="E2148" s="252" t="s">
        <v>2564</v>
      </c>
      <c r="F2148" s="252" t="s">
        <v>2012</v>
      </c>
      <c r="G2148" s="254">
        <v>0</v>
      </c>
      <c r="H2148" s="254">
        <v>0</v>
      </c>
      <c r="I2148" s="254">
        <v>0</v>
      </c>
      <c r="J2148" s="254">
        <v>0</v>
      </c>
      <c r="K2148" s="254">
        <v>0</v>
      </c>
      <c r="L2148" s="254">
        <v>0</v>
      </c>
      <c r="M2148" s="254">
        <v>0</v>
      </c>
      <c r="N2148" s="254">
        <v>0</v>
      </c>
      <c r="O2148" s="254">
        <v>0</v>
      </c>
      <c r="P2148" s="254">
        <v>0</v>
      </c>
      <c r="Q2148" s="254">
        <v>0</v>
      </c>
      <c r="R2148" s="254">
        <v>0</v>
      </c>
      <c r="S2148" s="254">
        <v>0</v>
      </c>
      <c r="T2148" s="254">
        <v>0</v>
      </c>
      <c r="U2148" s="254">
        <v>0</v>
      </c>
      <c r="V2148" s="254">
        <v>0</v>
      </c>
      <c r="W2148" s="254">
        <v>0</v>
      </c>
      <c r="X2148" s="254">
        <v>0</v>
      </c>
      <c r="Y2148" s="254">
        <v>0</v>
      </c>
      <c r="Z2148" s="254">
        <v>0</v>
      </c>
      <c r="AA2148" s="254">
        <v>0</v>
      </c>
      <c r="AB2148" s="254">
        <v>0</v>
      </c>
      <c r="AC2148" s="254">
        <v>0</v>
      </c>
      <c r="AD2148" s="254">
        <v>0</v>
      </c>
      <c r="AE2148" s="254">
        <v>0</v>
      </c>
      <c r="AF2148" s="254">
        <v>0</v>
      </c>
      <c r="AG2148" s="254">
        <v>0</v>
      </c>
      <c r="AH2148" s="254">
        <v>0</v>
      </c>
      <c r="AI2148" s="254">
        <v>0</v>
      </c>
      <c r="AJ2148" s="254">
        <v>0</v>
      </c>
      <c r="AK2148" s="254">
        <v>0</v>
      </c>
      <c r="AL2148" s="254">
        <v>0</v>
      </c>
      <c r="AM2148" s="254">
        <v>0.5564729786</v>
      </c>
      <c r="AN2148" s="254">
        <v>2.2844561993000001</v>
      </c>
      <c r="AO2148" s="254">
        <v>26.945616040200001</v>
      </c>
      <c r="AP2148" s="254">
        <v>88.221366583899993</v>
      </c>
      <c r="AQ2148" s="254">
        <v>138.89956443989999</v>
      </c>
      <c r="AR2148" s="254">
        <v>192.52952579079999</v>
      </c>
      <c r="AS2148" s="254">
        <v>192.52952579079999</v>
      </c>
      <c r="AT2148" s="254">
        <v>192.52952579079999</v>
      </c>
      <c r="AU2148" s="254">
        <v>192.52952579079999</v>
      </c>
      <c r="AV2148" s="254">
        <v>192.52952579079999</v>
      </c>
      <c r="AW2148" s="254">
        <v>192.52952579079999</v>
      </c>
      <c r="AX2148" s="254">
        <v>192.52952579079999</v>
      </c>
      <c r="AY2148" s="254">
        <v>192.52952579079999</v>
      </c>
      <c r="AZ2148" s="254">
        <v>196.72309135924368</v>
      </c>
      <c r="BA2148" s="254">
        <v>209.74512695818109</v>
      </c>
      <c r="BB2148" s="254">
        <v>395.59097170497984</v>
      </c>
      <c r="BC2148" s="254">
        <v>857.36339829626877</v>
      </c>
      <c r="BD2148" s="254">
        <v>1239.272949653769</v>
      </c>
      <c r="BE2148" s="254">
        <v>1643.4269122506696</v>
      </c>
      <c r="BF2148" s="254">
        <v>1643.4269122506696</v>
      </c>
      <c r="BG2148" s="254">
        <v>1643.4269122506696</v>
      </c>
      <c r="BH2148" s="254">
        <v>1643.4269122506696</v>
      </c>
      <c r="BI2148" s="254">
        <v>1643.4269122506696</v>
      </c>
      <c r="BJ2148" s="254">
        <v>1643.4269122506696</v>
      </c>
      <c r="BK2148" s="254">
        <v>1643.4269122506696</v>
      </c>
      <c r="BL2148" s="254">
        <v>1643.4269122506696</v>
      </c>
      <c r="BM2148" s="254">
        <v>1646.2559718447073</v>
      </c>
      <c r="BN2148" s="254">
        <v>1655.0408862913284</v>
      </c>
      <c r="BO2148" s="254">
        <v>1780.416050101654</v>
      </c>
      <c r="BP2148" s="254">
        <v>2091.9365670432717</v>
      </c>
      <c r="BQ2148" s="254">
        <v>2349.580059839197</v>
      </c>
      <c r="BR2148" s="254">
        <v>2622.2300581660256</v>
      </c>
      <c r="BS2148" s="254">
        <v>2622.2300581660256</v>
      </c>
      <c r="BT2148" s="254">
        <v>2622.2300581660256</v>
      </c>
      <c r="BU2148" s="254">
        <v>2622.2300581660256</v>
      </c>
      <c r="BV2148" s="254">
        <v>2622.2300581660256</v>
      </c>
      <c r="BW2148" s="254">
        <v>2622.2300581660256</v>
      </c>
      <c r="BX2148" s="254">
        <v>2622.2300581660256</v>
      </c>
      <c r="BY2148" s="254">
        <v>2622.2300581660256</v>
      </c>
      <c r="BZ2148" s="254">
        <v>2644.3859686626206</v>
      </c>
      <c r="CA2148" s="254">
        <v>2713.185430720539</v>
      </c>
      <c r="CB2148" s="254">
        <v>3695.0667999684069</v>
      </c>
      <c r="CC2148" s="254">
        <v>6134.7540747638013</v>
      </c>
      <c r="CD2148" s="254">
        <v>8152.5009537787046</v>
      </c>
      <c r="CE2148" s="254">
        <v>10287.771971950137</v>
      </c>
      <c r="CF2148" s="254">
        <v>10287.771971950137</v>
      </c>
    </row>
    <row r="2149" spans="1:84" ht="13.2" hidden="1" x14ac:dyDescent="0.25">
      <c r="A2149" s="255" t="s">
        <v>1366</v>
      </c>
      <c r="B2149" s="252" t="s">
        <v>2661</v>
      </c>
      <c r="C2149" s="256" t="s">
        <v>2080</v>
      </c>
      <c r="D2149" s="252" t="s">
        <v>1792</v>
      </c>
      <c r="E2149" s="252" t="s">
        <v>2565</v>
      </c>
      <c r="F2149" s="252" t="s">
        <v>2012</v>
      </c>
      <c r="G2149" s="254">
        <v>694.57</v>
      </c>
      <c r="H2149" s="254">
        <v>694.57</v>
      </c>
      <c r="I2149" s="254">
        <v>694.57</v>
      </c>
      <c r="J2149" s="254">
        <v>694.57</v>
      </c>
      <c r="K2149" s="254">
        <v>694.57</v>
      </c>
      <c r="L2149" s="254">
        <v>694.57</v>
      </c>
      <c r="M2149" s="254">
        <v>678.43</v>
      </c>
      <c r="N2149" s="254">
        <v>678.43</v>
      </c>
      <c r="O2149" s="254">
        <v>678.43</v>
      </c>
      <c r="P2149" s="254">
        <v>678.43</v>
      </c>
      <c r="Q2149" s="254">
        <v>678.43</v>
      </c>
      <c r="R2149" s="254">
        <v>678.43</v>
      </c>
      <c r="S2149" s="254">
        <v>678.43</v>
      </c>
      <c r="T2149" s="254">
        <v>678.43</v>
      </c>
      <c r="U2149" s="254">
        <v>678.43</v>
      </c>
      <c r="V2149" s="254">
        <v>678.43</v>
      </c>
      <c r="W2149" s="254">
        <v>678.43</v>
      </c>
      <c r="X2149" s="254">
        <v>678.43</v>
      </c>
      <c r="Y2149" s="254">
        <v>678.43</v>
      </c>
      <c r="Z2149" s="254">
        <v>678.43</v>
      </c>
      <c r="AA2149" s="254">
        <v>678.43</v>
      </c>
      <c r="AB2149" s="254">
        <v>678.43</v>
      </c>
      <c r="AC2149" s="254">
        <v>678.43</v>
      </c>
      <c r="AD2149" s="254">
        <v>678.43</v>
      </c>
      <c r="AE2149" s="254">
        <v>678.43</v>
      </c>
      <c r="AF2149" s="254">
        <v>678.43</v>
      </c>
      <c r="AG2149" s="254">
        <v>678.43</v>
      </c>
      <c r="AH2149" s="254">
        <v>678.43</v>
      </c>
      <c r="AI2149" s="254">
        <v>678.43</v>
      </c>
      <c r="AJ2149" s="254">
        <v>678.43</v>
      </c>
      <c r="AK2149" s="254">
        <v>678.43</v>
      </c>
      <c r="AL2149" s="254">
        <v>678.43</v>
      </c>
      <c r="AM2149" s="254">
        <v>678.43</v>
      </c>
      <c r="AN2149" s="254">
        <v>678.43</v>
      </c>
      <c r="AO2149" s="254">
        <v>678.43</v>
      </c>
      <c r="AP2149" s="254">
        <v>678.43</v>
      </c>
      <c r="AQ2149" s="254">
        <v>678.43</v>
      </c>
      <c r="AR2149" s="254">
        <v>678.43</v>
      </c>
      <c r="AS2149" s="254">
        <v>678.43</v>
      </c>
      <c r="AT2149" s="254">
        <v>678.43</v>
      </c>
      <c r="AU2149" s="254">
        <v>678.43</v>
      </c>
      <c r="AV2149" s="254">
        <v>678.43</v>
      </c>
      <c r="AW2149" s="254">
        <v>678.43</v>
      </c>
      <c r="AX2149" s="254">
        <v>678.43</v>
      </c>
      <c r="AY2149" s="254">
        <v>678.43</v>
      </c>
      <c r="AZ2149" s="254">
        <v>678.43</v>
      </c>
      <c r="BA2149" s="254">
        <v>678.43</v>
      </c>
      <c r="BB2149" s="254">
        <v>678.43</v>
      </c>
      <c r="BC2149" s="254">
        <v>678.43</v>
      </c>
      <c r="BD2149" s="254">
        <v>678.43</v>
      </c>
      <c r="BE2149" s="254">
        <v>678.43</v>
      </c>
      <c r="BF2149" s="254">
        <v>678.43</v>
      </c>
      <c r="BG2149" s="254">
        <v>678.43</v>
      </c>
      <c r="BH2149" s="254">
        <v>678.43</v>
      </c>
      <c r="BI2149" s="254">
        <v>678.43</v>
      </c>
      <c r="BJ2149" s="254">
        <v>678.43</v>
      </c>
      <c r="BK2149" s="254">
        <v>678.43</v>
      </c>
      <c r="BL2149" s="254">
        <v>678.43</v>
      </c>
      <c r="BM2149" s="254">
        <v>678.43</v>
      </c>
      <c r="BN2149" s="254">
        <v>678.43</v>
      </c>
      <c r="BO2149" s="254">
        <v>678.43</v>
      </c>
      <c r="BP2149" s="254">
        <v>678.43</v>
      </c>
      <c r="BQ2149" s="254">
        <v>678.43</v>
      </c>
      <c r="BR2149" s="254">
        <v>678.43</v>
      </c>
      <c r="BS2149" s="254">
        <v>678.43</v>
      </c>
      <c r="BT2149" s="254">
        <v>678.43</v>
      </c>
      <c r="BU2149" s="254">
        <v>678.43</v>
      </c>
      <c r="BV2149" s="254">
        <v>678.43</v>
      </c>
      <c r="BW2149" s="254">
        <v>678.43</v>
      </c>
      <c r="BX2149" s="254">
        <v>678.43</v>
      </c>
      <c r="BY2149" s="254">
        <v>678.43</v>
      </c>
      <c r="BZ2149" s="254">
        <v>678.43</v>
      </c>
      <c r="CA2149" s="254">
        <v>678.43</v>
      </c>
      <c r="CB2149" s="254">
        <v>678.43</v>
      </c>
      <c r="CC2149" s="254">
        <v>678.43</v>
      </c>
      <c r="CD2149" s="254">
        <v>678.43</v>
      </c>
      <c r="CE2149" s="254">
        <v>678.43</v>
      </c>
      <c r="CF2149" s="254">
        <v>678.43</v>
      </c>
    </row>
    <row r="2150" spans="1:84" ht="13.2" hidden="1" x14ac:dyDescent="0.25">
      <c r="A2150" s="255" t="s">
        <v>1366</v>
      </c>
      <c r="B2150" s="252" t="s">
        <v>2661</v>
      </c>
      <c r="C2150" s="256" t="s">
        <v>2080</v>
      </c>
      <c r="D2150" s="252" t="s">
        <v>1792</v>
      </c>
      <c r="E2150" s="252" t="s">
        <v>2566</v>
      </c>
      <c r="F2150" s="252" t="s">
        <v>2017</v>
      </c>
      <c r="G2150" s="254">
        <v>0</v>
      </c>
      <c r="H2150" s="254">
        <v>0</v>
      </c>
      <c r="I2150" s="254">
        <v>0</v>
      </c>
      <c r="J2150" s="254">
        <v>0</v>
      </c>
      <c r="K2150" s="254">
        <v>0</v>
      </c>
      <c r="L2150" s="254">
        <v>0</v>
      </c>
      <c r="M2150" s="254">
        <v>0</v>
      </c>
      <c r="N2150" s="254">
        <v>0</v>
      </c>
      <c r="O2150" s="254">
        <v>0</v>
      </c>
      <c r="P2150" s="254">
        <v>0</v>
      </c>
      <c r="Q2150" s="254">
        <v>0</v>
      </c>
      <c r="R2150" s="254">
        <v>0</v>
      </c>
      <c r="S2150" s="254">
        <v>0</v>
      </c>
      <c r="T2150" s="254">
        <v>0</v>
      </c>
      <c r="U2150" s="254">
        <v>0</v>
      </c>
      <c r="V2150" s="254">
        <v>0</v>
      </c>
      <c r="W2150" s="254">
        <v>0</v>
      </c>
      <c r="X2150" s="254">
        <v>0</v>
      </c>
      <c r="Y2150" s="254">
        <v>0</v>
      </c>
      <c r="Z2150" s="254">
        <v>0</v>
      </c>
      <c r="AA2150" s="254">
        <v>0</v>
      </c>
      <c r="AB2150" s="254">
        <v>0</v>
      </c>
      <c r="AC2150" s="254">
        <v>0</v>
      </c>
      <c r="AD2150" s="254">
        <v>0</v>
      </c>
      <c r="AE2150" s="254">
        <v>0</v>
      </c>
      <c r="AF2150" s="254">
        <v>0</v>
      </c>
      <c r="AG2150" s="254">
        <v>0</v>
      </c>
      <c r="AH2150" s="254">
        <v>0</v>
      </c>
      <c r="AI2150" s="254">
        <v>0</v>
      </c>
      <c r="AJ2150" s="254">
        <v>0</v>
      </c>
      <c r="AK2150" s="254">
        <v>0</v>
      </c>
      <c r="AL2150" s="254">
        <v>0</v>
      </c>
      <c r="AM2150" s="254">
        <v>0</v>
      </c>
      <c r="AN2150" s="254">
        <v>0</v>
      </c>
      <c r="AO2150" s="254">
        <v>0</v>
      </c>
      <c r="AP2150" s="254">
        <v>137.0679905463</v>
      </c>
      <c r="AQ2150" s="254">
        <v>281.81275598579998</v>
      </c>
      <c r="AR2150" s="254">
        <v>319.26032484569998</v>
      </c>
      <c r="AS2150" s="254">
        <v>319.26032484569998</v>
      </c>
      <c r="AT2150" s="254">
        <v>319.26032484569998</v>
      </c>
      <c r="AU2150" s="254">
        <v>319.26032484569998</v>
      </c>
      <c r="AV2150" s="254">
        <v>319.26032484569998</v>
      </c>
      <c r="AW2150" s="254">
        <v>319.26032484569998</v>
      </c>
      <c r="AX2150" s="254">
        <v>319.26032484569998</v>
      </c>
      <c r="AY2150" s="254">
        <v>319.26032484569998</v>
      </c>
      <c r="AZ2150" s="254">
        <v>319.26032484569998</v>
      </c>
      <c r="BA2150" s="254">
        <v>319.26032484569998</v>
      </c>
      <c r="BB2150" s="254">
        <v>319.26032484569998</v>
      </c>
      <c r="BC2150" s="254">
        <v>2012.4269369794961</v>
      </c>
      <c r="BD2150" s="254">
        <v>3800.4228297223385</v>
      </c>
      <c r="BE2150" s="254">
        <v>4263.0032836875507</v>
      </c>
      <c r="BF2150" s="254">
        <v>4263.0032836875507</v>
      </c>
      <c r="BG2150" s="254">
        <v>4263.0032836875507</v>
      </c>
      <c r="BH2150" s="254">
        <v>4263.0032836875507</v>
      </c>
      <c r="BI2150" s="254">
        <v>4263.0032836875507</v>
      </c>
      <c r="BJ2150" s="254">
        <v>4263.0032836875507</v>
      </c>
      <c r="BK2150" s="254">
        <v>4263.0032836875507</v>
      </c>
      <c r="BL2150" s="254">
        <v>4263.0032836875507</v>
      </c>
      <c r="BM2150" s="254">
        <v>4263.0032836875507</v>
      </c>
      <c r="BN2150" s="254">
        <v>4263.0032836875507</v>
      </c>
      <c r="BO2150" s="254">
        <v>4263.0032836875507</v>
      </c>
      <c r="BP2150" s="254">
        <v>7517.9737906261089</v>
      </c>
      <c r="BQ2150" s="254">
        <v>10955.24561945741</v>
      </c>
      <c r="BR2150" s="254">
        <v>11844.51766386483</v>
      </c>
      <c r="BS2150" s="254">
        <v>11844.51766386483</v>
      </c>
      <c r="BT2150" s="254">
        <v>11844.51766386483</v>
      </c>
      <c r="BU2150" s="254">
        <v>11844.51766386483</v>
      </c>
      <c r="BV2150" s="254">
        <v>11844.51766386483</v>
      </c>
      <c r="BW2150" s="254">
        <v>11844.51766386483</v>
      </c>
      <c r="BX2150" s="254">
        <v>0</v>
      </c>
      <c r="BY2150" s="254">
        <v>0</v>
      </c>
      <c r="BZ2150" s="254">
        <v>0</v>
      </c>
      <c r="CA2150" s="254">
        <v>0</v>
      </c>
      <c r="CB2150" s="254">
        <v>0</v>
      </c>
      <c r="CC2150" s="254">
        <v>0</v>
      </c>
      <c r="CD2150" s="254">
        <v>12182.288096870821</v>
      </c>
      <c r="CE2150" s="254">
        <v>15334.022606843728</v>
      </c>
      <c r="CF2150" s="254">
        <v>15334.022606843728</v>
      </c>
    </row>
    <row r="2151" spans="1:84" ht="13.2" hidden="1" x14ac:dyDescent="0.25">
      <c r="A2151" s="255" t="s">
        <v>1366</v>
      </c>
      <c r="B2151" s="252" t="s">
        <v>2661</v>
      </c>
      <c r="C2151" s="256" t="s">
        <v>2080</v>
      </c>
      <c r="D2151" s="252" t="s">
        <v>1792</v>
      </c>
      <c r="E2151" s="252" t="s">
        <v>2567</v>
      </c>
      <c r="F2151" s="252" t="s">
        <v>2012</v>
      </c>
      <c r="G2151" s="254">
        <v>0</v>
      </c>
      <c r="H2151" s="254">
        <v>0</v>
      </c>
      <c r="I2151" s="254">
        <v>0</v>
      </c>
      <c r="J2151" s="254">
        <v>0</v>
      </c>
      <c r="K2151" s="254">
        <v>0</v>
      </c>
      <c r="L2151" s="254">
        <v>0</v>
      </c>
      <c r="M2151" s="254">
        <v>0</v>
      </c>
      <c r="N2151" s="254">
        <v>0</v>
      </c>
      <c r="O2151" s="254">
        <v>0</v>
      </c>
      <c r="P2151" s="254">
        <v>0</v>
      </c>
      <c r="Q2151" s="254">
        <v>0</v>
      </c>
      <c r="R2151" s="254">
        <v>0</v>
      </c>
      <c r="S2151" s="254">
        <v>0</v>
      </c>
      <c r="T2151" s="254">
        <v>0</v>
      </c>
      <c r="U2151" s="254">
        <v>0</v>
      </c>
      <c r="V2151" s="254">
        <v>0</v>
      </c>
      <c r="W2151" s="254">
        <v>0</v>
      </c>
      <c r="X2151" s="254">
        <v>0</v>
      </c>
      <c r="Y2151" s="254">
        <v>0</v>
      </c>
      <c r="Z2151" s="254">
        <v>0</v>
      </c>
      <c r="AA2151" s="254">
        <v>0</v>
      </c>
      <c r="AB2151" s="254">
        <v>0</v>
      </c>
      <c r="AC2151" s="254">
        <v>0</v>
      </c>
      <c r="AD2151" s="254">
        <v>0</v>
      </c>
      <c r="AE2151" s="254">
        <v>0</v>
      </c>
      <c r="AF2151" s="254">
        <v>0</v>
      </c>
      <c r="AG2151" s="254">
        <v>0</v>
      </c>
      <c r="AH2151" s="254">
        <v>0</v>
      </c>
      <c r="AI2151" s="254">
        <v>0</v>
      </c>
      <c r="AJ2151" s="254">
        <v>0</v>
      </c>
      <c r="AK2151" s="254">
        <v>0</v>
      </c>
      <c r="AL2151" s="254">
        <v>0</v>
      </c>
      <c r="AM2151" s="254">
        <v>0</v>
      </c>
      <c r="AN2151" s="254">
        <v>0</v>
      </c>
      <c r="AO2151" s="254">
        <v>0</v>
      </c>
      <c r="AP2151" s="254">
        <v>64.206591753699996</v>
      </c>
      <c r="AQ2151" s="254">
        <v>132.00920581420002</v>
      </c>
      <c r="AR2151" s="254">
        <v>149.55072485430003</v>
      </c>
      <c r="AS2151" s="254">
        <v>149.55072485430003</v>
      </c>
      <c r="AT2151" s="254">
        <v>149.55072485430003</v>
      </c>
      <c r="AU2151" s="254">
        <v>149.55072485430003</v>
      </c>
      <c r="AV2151" s="254">
        <v>149.55072485430003</v>
      </c>
      <c r="AW2151" s="254">
        <v>149.55072485430003</v>
      </c>
      <c r="AX2151" s="254">
        <v>149.55072485430003</v>
      </c>
      <c r="AY2151" s="254">
        <v>149.55072485430003</v>
      </c>
      <c r="AZ2151" s="254">
        <v>149.55072485430003</v>
      </c>
      <c r="BA2151" s="254">
        <v>149.55072485430003</v>
      </c>
      <c r="BB2151" s="254">
        <v>149.55072485430003</v>
      </c>
      <c r="BC2151" s="254">
        <v>942.67869735162878</v>
      </c>
      <c r="BD2151" s="254">
        <v>1780.2274341871159</v>
      </c>
      <c r="BE2151" s="254">
        <v>1996.9134324468901</v>
      </c>
      <c r="BF2151" s="254">
        <v>1996.9134324468901</v>
      </c>
      <c r="BG2151" s="254">
        <v>1996.9134324468901</v>
      </c>
      <c r="BH2151" s="254">
        <v>1996.9134324468901</v>
      </c>
      <c r="BI2151" s="254">
        <v>1996.9134324468901</v>
      </c>
      <c r="BJ2151" s="254">
        <v>1996.9134324468901</v>
      </c>
      <c r="BK2151" s="254">
        <v>1996.9134324468901</v>
      </c>
      <c r="BL2151" s="254">
        <v>1996.9134324468901</v>
      </c>
      <c r="BM2151" s="254">
        <v>1996.9134324468901</v>
      </c>
      <c r="BN2151" s="254">
        <v>1996.9134324468901</v>
      </c>
      <c r="BO2151" s="254">
        <v>1996.9134324468901</v>
      </c>
      <c r="BP2151" s="254">
        <v>3521.6352998674483</v>
      </c>
      <c r="BQ2151" s="254">
        <v>5131.752353314122</v>
      </c>
      <c r="BR2151" s="254">
        <v>5548.3129732347807</v>
      </c>
      <c r="BS2151" s="254">
        <v>5548.3129732347807</v>
      </c>
      <c r="BT2151" s="254">
        <v>5548.3129732347807</v>
      </c>
      <c r="BU2151" s="254">
        <v>5548.3129732347807</v>
      </c>
      <c r="BV2151" s="254">
        <v>5548.3129732347807</v>
      </c>
      <c r="BW2151" s="254">
        <v>5548.3129732347807</v>
      </c>
      <c r="BX2151" s="254">
        <v>0</v>
      </c>
      <c r="BY2151" s="254">
        <v>0</v>
      </c>
      <c r="BZ2151" s="254">
        <v>0</v>
      </c>
      <c r="CA2151" s="254">
        <v>0</v>
      </c>
      <c r="CB2151" s="254">
        <v>0</v>
      </c>
      <c r="CC2151" s="254">
        <v>0</v>
      </c>
      <c r="CD2151" s="254">
        <v>5706.5343654945555</v>
      </c>
      <c r="CE2151" s="254">
        <v>7182.8975206801533</v>
      </c>
      <c r="CF2151" s="254">
        <v>7182.8975206801533</v>
      </c>
    </row>
    <row r="2152" spans="1:84" ht="13.2" hidden="1" x14ac:dyDescent="0.25">
      <c r="A2152" s="255" t="s">
        <v>1366</v>
      </c>
      <c r="B2152" s="252" t="s">
        <v>2661</v>
      </c>
      <c r="C2152" s="256" t="s">
        <v>2080</v>
      </c>
      <c r="D2152" s="252" t="s">
        <v>1792</v>
      </c>
      <c r="E2152" s="252" t="s">
        <v>2568</v>
      </c>
      <c r="F2152" s="252" t="s">
        <v>2012</v>
      </c>
      <c r="G2152" s="254">
        <v>3488.49</v>
      </c>
      <c r="H2152" s="254">
        <v>2393.15</v>
      </c>
      <c r="I2152" s="254">
        <v>2491.63</v>
      </c>
      <c r="J2152" s="254">
        <v>2528.1799999999998</v>
      </c>
      <c r="K2152" s="254">
        <v>2582.61</v>
      </c>
      <c r="L2152" s="254">
        <v>2883.18</v>
      </c>
      <c r="M2152" s="254">
        <v>5543.3</v>
      </c>
      <c r="N2152" s="254">
        <v>5703.09</v>
      </c>
      <c r="O2152" s="254">
        <v>10621.77</v>
      </c>
      <c r="P2152" s="254">
        <v>12968.88</v>
      </c>
      <c r="Q2152" s="254">
        <v>13957.07</v>
      </c>
      <c r="R2152" s="254">
        <v>18535.560000000001</v>
      </c>
      <c r="S2152" s="254">
        <v>18535.560000000001</v>
      </c>
      <c r="T2152" s="254">
        <v>18535.560000000001</v>
      </c>
      <c r="U2152" s="254">
        <v>18535.560000000001</v>
      </c>
      <c r="V2152" s="254">
        <v>18535.560000000001</v>
      </c>
      <c r="W2152" s="254">
        <v>18535.560000000001</v>
      </c>
      <c r="X2152" s="254">
        <v>18535.560000000001</v>
      </c>
      <c r="Y2152" s="254">
        <v>18535.560000000001</v>
      </c>
      <c r="Z2152" s="254">
        <v>0</v>
      </c>
      <c r="AA2152" s="254">
        <v>0</v>
      </c>
      <c r="AB2152" s="254">
        <v>0</v>
      </c>
      <c r="AC2152" s="254">
        <v>0</v>
      </c>
      <c r="AD2152" s="254">
        <v>0</v>
      </c>
      <c r="AE2152" s="254">
        <v>0</v>
      </c>
      <c r="AF2152" s="254">
        <v>0</v>
      </c>
      <c r="AG2152" s="254">
        <v>0</v>
      </c>
      <c r="AH2152" s="254">
        <v>0</v>
      </c>
      <c r="AI2152" s="254">
        <v>0</v>
      </c>
      <c r="AJ2152" s="254">
        <v>0</v>
      </c>
      <c r="AK2152" s="254">
        <v>0</v>
      </c>
      <c r="AL2152" s="254">
        <v>0</v>
      </c>
      <c r="AM2152" s="254">
        <v>0</v>
      </c>
      <c r="AN2152" s="254">
        <v>0</v>
      </c>
      <c r="AO2152" s="254">
        <v>0</v>
      </c>
      <c r="AP2152" s="254">
        <v>0</v>
      </c>
      <c r="AQ2152" s="254">
        <v>0</v>
      </c>
      <c r="AR2152" s="254">
        <v>0</v>
      </c>
      <c r="AS2152" s="254">
        <v>0</v>
      </c>
      <c r="AT2152" s="254">
        <v>0</v>
      </c>
      <c r="AU2152" s="254">
        <v>0</v>
      </c>
      <c r="AV2152" s="254">
        <v>0</v>
      </c>
      <c r="AW2152" s="254">
        <v>0</v>
      </c>
      <c r="AX2152" s="254">
        <v>0</v>
      </c>
      <c r="AY2152" s="254">
        <v>0</v>
      </c>
      <c r="AZ2152" s="254">
        <v>0</v>
      </c>
      <c r="BA2152" s="254">
        <v>0</v>
      </c>
      <c r="BB2152" s="254">
        <v>0</v>
      </c>
      <c r="BC2152" s="254">
        <v>0</v>
      </c>
      <c r="BD2152" s="254">
        <v>0</v>
      </c>
      <c r="BE2152" s="254">
        <v>0</v>
      </c>
      <c r="BF2152" s="254">
        <v>0</v>
      </c>
      <c r="BG2152" s="254">
        <v>0</v>
      </c>
      <c r="BH2152" s="254">
        <v>0</v>
      </c>
      <c r="BI2152" s="254">
        <v>0</v>
      </c>
      <c r="BJ2152" s="254">
        <v>0</v>
      </c>
      <c r="BK2152" s="254">
        <v>0</v>
      </c>
      <c r="BL2152" s="254">
        <v>0</v>
      </c>
      <c r="BM2152" s="254">
        <v>0</v>
      </c>
      <c r="BN2152" s="254">
        <v>0</v>
      </c>
      <c r="BO2152" s="254">
        <v>0</v>
      </c>
      <c r="BP2152" s="254">
        <v>0</v>
      </c>
      <c r="BQ2152" s="254">
        <v>0</v>
      </c>
      <c r="BR2152" s="254">
        <v>0</v>
      </c>
      <c r="BS2152" s="254">
        <v>0</v>
      </c>
      <c r="BT2152" s="254">
        <v>0</v>
      </c>
      <c r="BU2152" s="254">
        <v>0</v>
      </c>
      <c r="BV2152" s="254">
        <v>0</v>
      </c>
      <c r="BW2152" s="254">
        <v>0</v>
      </c>
      <c r="BX2152" s="254">
        <v>0</v>
      </c>
      <c r="BY2152" s="254">
        <v>0</v>
      </c>
      <c r="BZ2152" s="254">
        <v>0</v>
      </c>
      <c r="CA2152" s="254">
        <v>0</v>
      </c>
      <c r="CB2152" s="254">
        <v>0</v>
      </c>
      <c r="CC2152" s="254">
        <v>0</v>
      </c>
      <c r="CD2152" s="254">
        <v>0</v>
      </c>
      <c r="CE2152" s="254">
        <v>0</v>
      </c>
      <c r="CF2152" s="254">
        <v>0</v>
      </c>
    </row>
    <row r="2153" spans="1:84" ht="13.2" hidden="1" x14ac:dyDescent="0.25">
      <c r="A2153" s="255" t="s">
        <v>1366</v>
      </c>
      <c r="B2153" s="252" t="s">
        <v>2661</v>
      </c>
      <c r="C2153" s="256" t="s">
        <v>2080</v>
      </c>
      <c r="D2153" s="252" t="s">
        <v>1792</v>
      </c>
      <c r="E2153" s="252" t="s">
        <v>2569</v>
      </c>
      <c r="F2153" s="252" t="s">
        <v>2017</v>
      </c>
      <c r="G2153" s="254">
        <v>0</v>
      </c>
      <c r="H2153" s="254">
        <v>0</v>
      </c>
      <c r="I2153" s="254">
        <v>0</v>
      </c>
      <c r="J2153" s="254">
        <v>0</v>
      </c>
      <c r="K2153" s="254">
        <v>0</v>
      </c>
      <c r="L2153" s="254">
        <v>0</v>
      </c>
      <c r="M2153" s="254">
        <v>0</v>
      </c>
      <c r="N2153" s="254">
        <v>0</v>
      </c>
      <c r="O2153" s="254">
        <v>0</v>
      </c>
      <c r="P2153" s="254">
        <v>0</v>
      </c>
      <c r="Q2153" s="254">
        <v>0</v>
      </c>
      <c r="R2153" s="254">
        <v>0</v>
      </c>
      <c r="S2153" s="254">
        <v>0</v>
      </c>
      <c r="T2153" s="254">
        <v>1182.2580079617001</v>
      </c>
      <c r="U2153" s="254">
        <v>2254.6724797134002</v>
      </c>
      <c r="V2153" s="254">
        <v>3591.5242271235002</v>
      </c>
      <c r="W2153" s="254">
        <v>4992.4554715473005</v>
      </c>
      <c r="X2153" s="254">
        <v>5740.4262771858002</v>
      </c>
      <c r="Y2153" s="254">
        <v>5777.3854266486005</v>
      </c>
      <c r="Z2153" s="254">
        <v>0</v>
      </c>
      <c r="AA2153" s="254">
        <v>0</v>
      </c>
      <c r="AB2153" s="254">
        <v>0</v>
      </c>
      <c r="AC2153" s="254">
        <v>0</v>
      </c>
      <c r="AD2153" s="254">
        <v>0</v>
      </c>
      <c r="AE2153" s="254">
        <v>0</v>
      </c>
      <c r="AF2153" s="254">
        <v>0</v>
      </c>
      <c r="AG2153" s="254">
        <v>0</v>
      </c>
      <c r="AH2153" s="254">
        <v>0</v>
      </c>
      <c r="AI2153" s="254">
        <v>0</v>
      </c>
      <c r="AJ2153" s="254">
        <v>0</v>
      </c>
      <c r="AK2153" s="254">
        <v>0</v>
      </c>
      <c r="AL2153" s="254">
        <v>0</v>
      </c>
      <c r="AM2153" s="254">
        <v>0</v>
      </c>
      <c r="AN2153" s="254">
        <v>0</v>
      </c>
      <c r="AO2153" s="254">
        <v>0</v>
      </c>
      <c r="AP2153" s="254">
        <v>0</v>
      </c>
      <c r="AQ2153" s="254">
        <v>0</v>
      </c>
      <c r="AR2153" s="254">
        <v>0</v>
      </c>
      <c r="AS2153" s="254">
        <v>0</v>
      </c>
      <c r="AT2153" s="254">
        <v>0</v>
      </c>
      <c r="AU2153" s="254">
        <v>0</v>
      </c>
      <c r="AV2153" s="254">
        <v>0</v>
      </c>
      <c r="AW2153" s="254">
        <v>0</v>
      </c>
      <c r="AX2153" s="254">
        <v>0</v>
      </c>
      <c r="AY2153" s="254">
        <v>0</v>
      </c>
      <c r="AZ2153" s="254">
        <v>0</v>
      </c>
      <c r="BA2153" s="254">
        <v>0</v>
      </c>
      <c r="BB2153" s="254">
        <v>0</v>
      </c>
      <c r="BC2153" s="254">
        <v>0</v>
      </c>
      <c r="BD2153" s="254">
        <v>0</v>
      </c>
      <c r="BE2153" s="254">
        <v>0</v>
      </c>
      <c r="BF2153" s="254">
        <v>0</v>
      </c>
      <c r="BG2153" s="254">
        <v>0</v>
      </c>
      <c r="BH2153" s="254">
        <v>0</v>
      </c>
      <c r="BI2153" s="254">
        <v>0</v>
      </c>
      <c r="BJ2153" s="254">
        <v>0</v>
      </c>
      <c r="BK2153" s="254">
        <v>0</v>
      </c>
      <c r="BL2153" s="254">
        <v>0</v>
      </c>
      <c r="BM2153" s="254">
        <v>0</v>
      </c>
      <c r="BN2153" s="254">
        <v>0</v>
      </c>
      <c r="BO2153" s="254">
        <v>0</v>
      </c>
      <c r="BP2153" s="254">
        <v>0</v>
      </c>
      <c r="BQ2153" s="254">
        <v>0</v>
      </c>
      <c r="BR2153" s="254">
        <v>0</v>
      </c>
      <c r="BS2153" s="254">
        <v>0</v>
      </c>
      <c r="BT2153" s="254">
        <v>0</v>
      </c>
      <c r="BU2153" s="254">
        <v>0</v>
      </c>
      <c r="BV2153" s="254">
        <v>0</v>
      </c>
      <c r="BW2153" s="254">
        <v>0</v>
      </c>
      <c r="BX2153" s="254">
        <v>0</v>
      </c>
      <c r="BY2153" s="254">
        <v>0</v>
      </c>
      <c r="BZ2153" s="254">
        <v>0</v>
      </c>
      <c r="CA2153" s="254">
        <v>0</v>
      </c>
      <c r="CB2153" s="254">
        <v>0</v>
      </c>
      <c r="CC2153" s="254">
        <v>0</v>
      </c>
      <c r="CD2153" s="254">
        <v>0</v>
      </c>
      <c r="CE2153" s="254">
        <v>0</v>
      </c>
      <c r="CF2153" s="254">
        <v>0</v>
      </c>
    </row>
    <row r="2154" spans="1:84" ht="13.2" hidden="1" x14ac:dyDescent="0.25">
      <c r="A2154" s="255" t="s">
        <v>1366</v>
      </c>
      <c r="B2154" s="252" t="s">
        <v>2661</v>
      </c>
      <c r="C2154" s="256" t="s">
        <v>2080</v>
      </c>
      <c r="D2154" s="252" t="s">
        <v>1792</v>
      </c>
      <c r="E2154" s="252" t="s">
        <v>2570</v>
      </c>
      <c r="F2154" s="252" t="s">
        <v>2012</v>
      </c>
      <c r="G2154" s="254">
        <v>0</v>
      </c>
      <c r="H2154" s="254">
        <v>0</v>
      </c>
      <c r="I2154" s="254">
        <v>0</v>
      </c>
      <c r="J2154" s="254">
        <v>0</v>
      </c>
      <c r="K2154" s="254">
        <v>0</v>
      </c>
      <c r="L2154" s="254">
        <v>0</v>
      </c>
      <c r="M2154" s="254">
        <v>0</v>
      </c>
      <c r="N2154" s="254">
        <v>0</v>
      </c>
      <c r="O2154" s="254">
        <v>0</v>
      </c>
      <c r="P2154" s="254">
        <v>0</v>
      </c>
      <c r="Q2154" s="254">
        <v>0</v>
      </c>
      <c r="R2154" s="254">
        <v>0</v>
      </c>
      <c r="S2154" s="254">
        <v>0</v>
      </c>
      <c r="T2154" s="254">
        <v>553.80367773830005</v>
      </c>
      <c r="U2154" s="254">
        <v>1056.1534816866001</v>
      </c>
      <c r="V2154" s="254">
        <v>1682.3733163765</v>
      </c>
      <c r="W2154" s="254">
        <v>2338.6098317527003</v>
      </c>
      <c r="X2154" s="254">
        <v>2688.9808846142005</v>
      </c>
      <c r="Y2154" s="254">
        <v>2706.2936139514004</v>
      </c>
      <c r="Z2154" s="254">
        <v>0</v>
      </c>
      <c r="AA2154" s="254">
        <v>0</v>
      </c>
      <c r="AB2154" s="254">
        <v>0</v>
      </c>
      <c r="AC2154" s="254">
        <v>0</v>
      </c>
      <c r="AD2154" s="254">
        <v>0</v>
      </c>
      <c r="AE2154" s="254">
        <v>0</v>
      </c>
      <c r="AF2154" s="254">
        <v>0</v>
      </c>
      <c r="AG2154" s="254">
        <v>0</v>
      </c>
      <c r="AH2154" s="254">
        <v>0</v>
      </c>
      <c r="AI2154" s="254">
        <v>0</v>
      </c>
      <c r="AJ2154" s="254">
        <v>0</v>
      </c>
      <c r="AK2154" s="254">
        <v>0</v>
      </c>
      <c r="AL2154" s="254">
        <v>0</v>
      </c>
      <c r="AM2154" s="254">
        <v>0</v>
      </c>
      <c r="AN2154" s="254">
        <v>0</v>
      </c>
      <c r="AO2154" s="254">
        <v>0</v>
      </c>
      <c r="AP2154" s="254">
        <v>0</v>
      </c>
      <c r="AQ2154" s="254">
        <v>0</v>
      </c>
      <c r="AR2154" s="254">
        <v>0</v>
      </c>
      <c r="AS2154" s="254">
        <v>0</v>
      </c>
      <c r="AT2154" s="254">
        <v>0</v>
      </c>
      <c r="AU2154" s="254">
        <v>0</v>
      </c>
      <c r="AV2154" s="254">
        <v>0</v>
      </c>
      <c r="AW2154" s="254">
        <v>0</v>
      </c>
      <c r="AX2154" s="254">
        <v>0</v>
      </c>
      <c r="AY2154" s="254">
        <v>0</v>
      </c>
      <c r="AZ2154" s="254">
        <v>0</v>
      </c>
      <c r="BA2154" s="254">
        <v>0</v>
      </c>
      <c r="BB2154" s="254">
        <v>0</v>
      </c>
      <c r="BC2154" s="254">
        <v>0</v>
      </c>
      <c r="BD2154" s="254">
        <v>0</v>
      </c>
      <c r="BE2154" s="254">
        <v>0</v>
      </c>
      <c r="BF2154" s="254">
        <v>0</v>
      </c>
      <c r="BG2154" s="254">
        <v>0</v>
      </c>
      <c r="BH2154" s="254">
        <v>0</v>
      </c>
      <c r="BI2154" s="254">
        <v>0</v>
      </c>
      <c r="BJ2154" s="254">
        <v>0</v>
      </c>
      <c r="BK2154" s="254">
        <v>0</v>
      </c>
      <c r="BL2154" s="254">
        <v>0</v>
      </c>
      <c r="BM2154" s="254">
        <v>0</v>
      </c>
      <c r="BN2154" s="254">
        <v>0</v>
      </c>
      <c r="BO2154" s="254">
        <v>0</v>
      </c>
      <c r="BP2154" s="254">
        <v>0</v>
      </c>
      <c r="BQ2154" s="254">
        <v>0</v>
      </c>
      <c r="BR2154" s="254">
        <v>0</v>
      </c>
      <c r="BS2154" s="254">
        <v>0</v>
      </c>
      <c r="BT2154" s="254">
        <v>0</v>
      </c>
      <c r="BU2154" s="254">
        <v>0</v>
      </c>
      <c r="BV2154" s="254">
        <v>0</v>
      </c>
      <c r="BW2154" s="254">
        <v>0</v>
      </c>
      <c r="BX2154" s="254">
        <v>0</v>
      </c>
      <c r="BY2154" s="254">
        <v>0</v>
      </c>
      <c r="BZ2154" s="254">
        <v>0</v>
      </c>
      <c r="CA2154" s="254">
        <v>0</v>
      </c>
      <c r="CB2154" s="254">
        <v>0</v>
      </c>
      <c r="CC2154" s="254">
        <v>0</v>
      </c>
      <c r="CD2154" s="254">
        <v>0</v>
      </c>
      <c r="CE2154" s="254">
        <v>0</v>
      </c>
      <c r="CF2154" s="254">
        <v>0</v>
      </c>
    </row>
    <row r="2155" spans="1:84" ht="13.2" hidden="1" x14ac:dyDescent="0.25">
      <c r="A2155" s="255" t="s">
        <v>1366</v>
      </c>
      <c r="B2155" s="252" t="s">
        <v>2661</v>
      </c>
      <c r="C2155" s="256" t="s">
        <v>2080</v>
      </c>
      <c r="D2155" s="252" t="s">
        <v>1792</v>
      </c>
      <c r="E2155" s="252" t="s">
        <v>2571</v>
      </c>
      <c r="F2155" s="252" t="s">
        <v>2012</v>
      </c>
      <c r="G2155" s="254">
        <v>11687.279999999999</v>
      </c>
      <c r="H2155" s="254">
        <v>12743.57</v>
      </c>
      <c r="I2155" s="254">
        <v>14985.020000000002</v>
      </c>
      <c r="J2155" s="254">
        <v>18381.720000000008</v>
      </c>
      <c r="K2155" s="254">
        <v>19238.060000000001</v>
      </c>
      <c r="L2155" s="254">
        <v>21920.48</v>
      </c>
      <c r="M2155" s="254">
        <v>24364.559999999998</v>
      </c>
      <c r="N2155" s="254">
        <v>30299.290000000005</v>
      </c>
      <c r="O2155" s="254">
        <v>28328.81</v>
      </c>
      <c r="P2155" s="254">
        <v>28985.160000000007</v>
      </c>
      <c r="Q2155" s="254">
        <v>30507.910000000007</v>
      </c>
      <c r="R2155" s="254">
        <v>12258.490000000002</v>
      </c>
      <c r="S2155" s="254">
        <v>12258.490000000002</v>
      </c>
      <c r="T2155" s="254">
        <v>12258.490000000002</v>
      </c>
      <c r="U2155" s="254">
        <v>12258.490000000002</v>
      </c>
      <c r="V2155" s="254">
        <v>0</v>
      </c>
      <c r="W2155" s="254">
        <v>0</v>
      </c>
      <c r="X2155" s="254">
        <v>0</v>
      </c>
      <c r="Y2155" s="254">
        <v>0</v>
      </c>
      <c r="Z2155" s="254">
        <v>0</v>
      </c>
      <c r="AA2155" s="254">
        <v>0</v>
      </c>
      <c r="AB2155" s="254">
        <v>0</v>
      </c>
      <c r="AC2155" s="254">
        <v>0</v>
      </c>
      <c r="AD2155" s="254">
        <v>0</v>
      </c>
      <c r="AE2155" s="254">
        <v>0</v>
      </c>
      <c r="AF2155" s="254">
        <v>0</v>
      </c>
      <c r="AG2155" s="254">
        <v>0</v>
      </c>
      <c r="AH2155" s="254">
        <v>0</v>
      </c>
      <c r="AI2155" s="254">
        <v>0</v>
      </c>
      <c r="AJ2155" s="254">
        <v>0</v>
      </c>
      <c r="AK2155" s="254">
        <v>0</v>
      </c>
      <c r="AL2155" s="254">
        <v>0</v>
      </c>
      <c r="AM2155" s="254">
        <v>0</v>
      </c>
      <c r="AN2155" s="254">
        <v>0</v>
      </c>
      <c r="AO2155" s="254">
        <v>0</v>
      </c>
      <c r="AP2155" s="254">
        <v>0</v>
      </c>
      <c r="AQ2155" s="254">
        <v>0</v>
      </c>
      <c r="AR2155" s="254">
        <v>0</v>
      </c>
      <c r="AS2155" s="254">
        <v>0</v>
      </c>
      <c r="AT2155" s="254">
        <v>0</v>
      </c>
      <c r="AU2155" s="254">
        <v>0</v>
      </c>
      <c r="AV2155" s="254">
        <v>0</v>
      </c>
      <c r="AW2155" s="254">
        <v>0</v>
      </c>
      <c r="AX2155" s="254">
        <v>0</v>
      </c>
      <c r="AY2155" s="254">
        <v>0</v>
      </c>
      <c r="AZ2155" s="254">
        <v>0</v>
      </c>
      <c r="BA2155" s="254">
        <v>0</v>
      </c>
      <c r="BB2155" s="254">
        <v>0</v>
      </c>
      <c r="BC2155" s="254">
        <v>0</v>
      </c>
      <c r="BD2155" s="254">
        <v>0</v>
      </c>
      <c r="BE2155" s="254">
        <v>0</v>
      </c>
      <c r="BF2155" s="254">
        <v>0</v>
      </c>
      <c r="BG2155" s="254">
        <v>0</v>
      </c>
      <c r="BH2155" s="254">
        <v>0</v>
      </c>
      <c r="BI2155" s="254">
        <v>0</v>
      </c>
      <c r="BJ2155" s="254">
        <v>0</v>
      </c>
      <c r="BK2155" s="254">
        <v>0</v>
      </c>
      <c r="BL2155" s="254">
        <v>0</v>
      </c>
      <c r="BM2155" s="254">
        <v>0</v>
      </c>
      <c r="BN2155" s="254">
        <v>0</v>
      </c>
      <c r="BO2155" s="254">
        <v>0</v>
      </c>
      <c r="BP2155" s="254">
        <v>0</v>
      </c>
      <c r="BQ2155" s="254">
        <v>0</v>
      </c>
      <c r="BR2155" s="254">
        <v>0</v>
      </c>
      <c r="BS2155" s="254">
        <v>0</v>
      </c>
      <c r="BT2155" s="254">
        <v>0</v>
      </c>
      <c r="BU2155" s="254">
        <v>0</v>
      </c>
      <c r="BV2155" s="254">
        <v>0</v>
      </c>
      <c r="BW2155" s="254">
        <v>0</v>
      </c>
      <c r="BX2155" s="254">
        <v>0</v>
      </c>
      <c r="BY2155" s="254">
        <v>0</v>
      </c>
      <c r="BZ2155" s="254">
        <v>0</v>
      </c>
      <c r="CA2155" s="254">
        <v>0</v>
      </c>
      <c r="CB2155" s="254">
        <v>0</v>
      </c>
      <c r="CC2155" s="254">
        <v>0</v>
      </c>
      <c r="CD2155" s="254">
        <v>0</v>
      </c>
      <c r="CE2155" s="254">
        <v>0</v>
      </c>
      <c r="CF2155" s="254">
        <v>0</v>
      </c>
    </row>
    <row r="2156" spans="1:84" ht="13.2" hidden="1" x14ac:dyDescent="0.25">
      <c r="A2156" s="255" t="s">
        <v>1366</v>
      </c>
      <c r="B2156" s="252" t="s">
        <v>2661</v>
      </c>
      <c r="C2156" s="256" t="s">
        <v>2080</v>
      </c>
      <c r="D2156" s="252" t="s">
        <v>1792</v>
      </c>
      <c r="E2156" s="252" t="s">
        <v>2572</v>
      </c>
      <c r="F2156" s="252" t="s">
        <v>2012</v>
      </c>
      <c r="G2156" s="254">
        <v>5855.03</v>
      </c>
      <c r="H2156" s="254">
        <v>6295.19</v>
      </c>
      <c r="I2156" s="254">
        <v>6350.5599999999995</v>
      </c>
      <c r="J2156" s="254">
        <v>6384.1399999999994</v>
      </c>
      <c r="K2156" s="254">
        <v>4482.75</v>
      </c>
      <c r="L2156" s="254">
        <v>4488.87</v>
      </c>
      <c r="M2156" s="254">
        <v>4355.33</v>
      </c>
      <c r="N2156" s="254">
        <v>4184.59</v>
      </c>
      <c r="O2156" s="254">
        <v>4216</v>
      </c>
      <c r="P2156" s="254">
        <v>4256.55</v>
      </c>
      <c r="Q2156" s="254">
        <v>4341.83</v>
      </c>
      <c r="R2156" s="254">
        <v>4269.1099999999997</v>
      </c>
      <c r="S2156" s="254">
        <v>4269.1099999999997</v>
      </c>
      <c r="T2156" s="254">
        <v>4269.1099999999997</v>
      </c>
      <c r="U2156" s="254">
        <v>4269.1099999999997</v>
      </c>
      <c r="V2156" s="254">
        <v>4269.1099999999997</v>
      </c>
      <c r="W2156" s="254">
        <v>4269.1099999999997</v>
      </c>
      <c r="X2156" s="254">
        <v>4269.1099999999997</v>
      </c>
      <c r="Y2156" s="254">
        <v>4269.1099999999997</v>
      </c>
      <c r="Z2156" s="254">
        <v>4269.1099999999997</v>
      </c>
      <c r="AA2156" s="254">
        <v>4269.1099999999997</v>
      </c>
      <c r="AB2156" s="254">
        <v>4269.1099999999997</v>
      </c>
      <c r="AC2156" s="254">
        <v>4269.1099999999997</v>
      </c>
      <c r="AD2156" s="254">
        <v>4269.1099999999997</v>
      </c>
      <c r="AE2156" s="254">
        <v>4269.1099999999997</v>
      </c>
      <c r="AF2156" s="254">
        <v>4269.1099999999997</v>
      </c>
      <c r="AG2156" s="254">
        <v>4269.1099999999997</v>
      </c>
      <c r="AH2156" s="254">
        <v>4269.1099999999997</v>
      </c>
      <c r="AI2156" s="254">
        <v>4269.1099999999997</v>
      </c>
      <c r="AJ2156" s="254">
        <v>4269.1099999999997</v>
      </c>
      <c r="AK2156" s="254">
        <v>4269.1099999999997</v>
      </c>
      <c r="AL2156" s="254">
        <v>4269.1099999999997</v>
      </c>
      <c r="AM2156" s="254">
        <v>4269.1099999999997</v>
      </c>
      <c r="AN2156" s="254">
        <v>4269.1099999999997</v>
      </c>
      <c r="AO2156" s="254">
        <v>4269.1099999999997</v>
      </c>
      <c r="AP2156" s="254">
        <v>4269.1099999999997</v>
      </c>
      <c r="AQ2156" s="254">
        <v>4269.1099999999997</v>
      </c>
      <c r="AR2156" s="254">
        <v>4269.1099999999997</v>
      </c>
      <c r="AS2156" s="254">
        <v>4269.1099999999997</v>
      </c>
      <c r="AT2156" s="254">
        <v>4269.1099999999997</v>
      </c>
      <c r="AU2156" s="254">
        <v>4269.1099999999997</v>
      </c>
      <c r="AV2156" s="254">
        <v>4269.1099999999997</v>
      </c>
      <c r="AW2156" s="254">
        <v>4269.1099999999997</v>
      </c>
      <c r="AX2156" s="254">
        <v>4269.1099999999997</v>
      </c>
      <c r="AY2156" s="254">
        <v>4269.1099999999997</v>
      </c>
      <c r="AZ2156" s="254">
        <v>4269.1099999999997</v>
      </c>
      <c r="BA2156" s="254">
        <v>4269.1099999999997</v>
      </c>
      <c r="BB2156" s="254">
        <v>4269.1099999999997</v>
      </c>
      <c r="BC2156" s="254">
        <v>4269.1099999999997</v>
      </c>
      <c r="BD2156" s="254">
        <v>4269.1099999999997</v>
      </c>
      <c r="BE2156" s="254">
        <v>4269.1099999999997</v>
      </c>
      <c r="BF2156" s="254">
        <v>4269.1099999999997</v>
      </c>
      <c r="BG2156" s="254">
        <v>4269.1099999999997</v>
      </c>
      <c r="BH2156" s="254">
        <v>4269.1099999999997</v>
      </c>
      <c r="BI2156" s="254">
        <v>4269.1099999999997</v>
      </c>
      <c r="BJ2156" s="254">
        <v>4269.1099999999997</v>
      </c>
      <c r="BK2156" s="254">
        <v>4269.1099999999997</v>
      </c>
      <c r="BL2156" s="254">
        <v>4269.1099999999997</v>
      </c>
      <c r="BM2156" s="254">
        <v>4269.1099999999997</v>
      </c>
      <c r="BN2156" s="254">
        <v>4269.1099999999997</v>
      </c>
      <c r="BO2156" s="254">
        <v>4269.1099999999997</v>
      </c>
      <c r="BP2156" s="254">
        <v>4269.1099999999997</v>
      </c>
      <c r="BQ2156" s="254">
        <v>4269.1099999999997</v>
      </c>
      <c r="BR2156" s="254">
        <v>4269.1099999999997</v>
      </c>
      <c r="BS2156" s="254">
        <v>4269.1099999999997</v>
      </c>
      <c r="BT2156" s="254">
        <v>4269.1099999999997</v>
      </c>
      <c r="BU2156" s="254">
        <v>4269.1099999999997</v>
      </c>
      <c r="BV2156" s="254">
        <v>4269.1099999999997</v>
      </c>
      <c r="BW2156" s="254">
        <v>4269.1099999999997</v>
      </c>
      <c r="BX2156" s="254">
        <v>4269.1099999999997</v>
      </c>
      <c r="BY2156" s="254">
        <v>4269.1099999999997</v>
      </c>
      <c r="BZ2156" s="254">
        <v>4269.1099999999997</v>
      </c>
      <c r="CA2156" s="254">
        <v>4269.1099999999997</v>
      </c>
      <c r="CB2156" s="254">
        <v>0</v>
      </c>
      <c r="CC2156" s="254">
        <v>0</v>
      </c>
      <c r="CD2156" s="254">
        <v>0</v>
      </c>
      <c r="CE2156" s="254">
        <v>0</v>
      </c>
      <c r="CF2156" s="254">
        <v>0</v>
      </c>
    </row>
    <row r="2157" spans="1:84" ht="13.2" hidden="1" x14ac:dyDescent="0.25">
      <c r="A2157" s="255" t="s">
        <v>1366</v>
      </c>
      <c r="B2157" s="252" t="s">
        <v>2661</v>
      </c>
      <c r="C2157" s="256" t="s">
        <v>2080</v>
      </c>
      <c r="D2157" s="252" t="s">
        <v>1792</v>
      </c>
      <c r="E2157" s="252" t="s">
        <v>2573</v>
      </c>
      <c r="F2157" s="252" t="s">
        <v>2017</v>
      </c>
      <c r="G2157" s="254">
        <v>0</v>
      </c>
      <c r="H2157" s="254">
        <v>0</v>
      </c>
      <c r="I2157" s="254">
        <v>0</v>
      </c>
      <c r="J2157" s="254">
        <v>0</v>
      </c>
      <c r="K2157" s="254">
        <v>0</v>
      </c>
      <c r="L2157" s="254">
        <v>0</v>
      </c>
      <c r="M2157" s="254">
        <v>0</v>
      </c>
      <c r="N2157" s="254">
        <v>0</v>
      </c>
      <c r="O2157" s="254">
        <v>0</v>
      </c>
      <c r="P2157" s="254">
        <v>0</v>
      </c>
      <c r="Q2157" s="254">
        <v>0</v>
      </c>
      <c r="R2157" s="254">
        <v>0</v>
      </c>
      <c r="S2157" s="254">
        <v>0</v>
      </c>
      <c r="T2157" s="254">
        <v>0</v>
      </c>
      <c r="U2157" s="254">
        <v>0</v>
      </c>
      <c r="V2157" s="254">
        <v>0</v>
      </c>
      <c r="W2157" s="254">
        <v>0</v>
      </c>
      <c r="X2157" s="254">
        <v>0</v>
      </c>
      <c r="Y2157" s="254">
        <v>0</v>
      </c>
      <c r="Z2157" s="254">
        <v>0</v>
      </c>
      <c r="AA2157" s="254">
        <v>0</v>
      </c>
      <c r="AB2157" s="254">
        <v>0</v>
      </c>
      <c r="AC2157" s="254">
        <v>0</v>
      </c>
      <c r="AD2157" s="254">
        <v>0</v>
      </c>
      <c r="AE2157" s="254">
        <v>0</v>
      </c>
      <c r="AF2157" s="254">
        <v>0</v>
      </c>
      <c r="AG2157" s="254">
        <v>0</v>
      </c>
      <c r="AH2157" s="254">
        <v>0</v>
      </c>
      <c r="AI2157" s="254">
        <v>0</v>
      </c>
      <c r="AJ2157" s="254">
        <v>0</v>
      </c>
      <c r="AK2157" s="254">
        <v>0</v>
      </c>
      <c r="AL2157" s="254">
        <v>0</v>
      </c>
      <c r="AM2157" s="254">
        <v>0</v>
      </c>
      <c r="AN2157" s="254">
        <v>0</v>
      </c>
      <c r="AO2157" s="254">
        <v>0</v>
      </c>
      <c r="AP2157" s="254">
        <v>0</v>
      </c>
      <c r="AQ2157" s="254">
        <v>0</v>
      </c>
      <c r="AR2157" s="254">
        <v>0</v>
      </c>
      <c r="AS2157" s="254">
        <v>0</v>
      </c>
      <c r="AT2157" s="254">
        <v>0</v>
      </c>
      <c r="AU2157" s="254">
        <v>0</v>
      </c>
      <c r="AV2157" s="254">
        <v>0</v>
      </c>
      <c r="AW2157" s="254">
        <v>0</v>
      </c>
      <c r="AX2157" s="254">
        <v>0</v>
      </c>
      <c r="AY2157" s="254">
        <v>0</v>
      </c>
      <c r="AZ2157" s="254">
        <v>0</v>
      </c>
      <c r="BA2157" s="254">
        <v>0</v>
      </c>
      <c r="BB2157" s="254">
        <v>0</v>
      </c>
      <c r="BC2157" s="254">
        <v>0</v>
      </c>
      <c r="BD2157" s="254">
        <v>0</v>
      </c>
      <c r="BE2157" s="254">
        <v>0</v>
      </c>
      <c r="BF2157" s="254">
        <v>0</v>
      </c>
      <c r="BG2157" s="254">
        <v>132.37749024999999</v>
      </c>
      <c r="BH2157" s="254">
        <v>264.75498049999999</v>
      </c>
      <c r="BI2157" s="254">
        <v>397.13247074999998</v>
      </c>
      <c r="BJ2157" s="254">
        <v>529.50996099999998</v>
      </c>
      <c r="BK2157" s="254">
        <v>661.88745124999991</v>
      </c>
      <c r="BL2157" s="254">
        <v>794.26494149999985</v>
      </c>
      <c r="BM2157" s="254">
        <v>926.64243174999979</v>
      </c>
      <c r="BN2157" s="254">
        <v>1059.0199219999997</v>
      </c>
      <c r="BO2157" s="254">
        <v>1191.3974122499997</v>
      </c>
      <c r="BP2157" s="254">
        <v>1323.7749024999996</v>
      </c>
      <c r="BQ2157" s="254">
        <v>1456.1523927499995</v>
      </c>
      <c r="BR2157" s="254">
        <v>1588.5298829999999</v>
      </c>
      <c r="BS2157" s="254">
        <v>1588.5298829999999</v>
      </c>
      <c r="BT2157" s="254">
        <v>1978.39052225</v>
      </c>
      <c r="BU2157" s="254">
        <v>2368.2511614999999</v>
      </c>
      <c r="BV2157" s="254">
        <v>2758.1118007499999</v>
      </c>
      <c r="BW2157" s="254">
        <v>3147.97244</v>
      </c>
      <c r="BX2157" s="254">
        <v>3537.8330792500001</v>
      </c>
      <c r="BY2157" s="254">
        <v>3927.6937185000002</v>
      </c>
      <c r="BZ2157" s="254">
        <v>4317.5543577500002</v>
      </c>
      <c r="CA2157" s="254">
        <v>4707.4149969999999</v>
      </c>
      <c r="CB2157" s="254">
        <v>0</v>
      </c>
      <c r="CC2157" s="254">
        <v>0</v>
      </c>
      <c r="CD2157" s="254">
        <v>0</v>
      </c>
      <c r="CE2157" s="254">
        <v>0</v>
      </c>
      <c r="CF2157" s="254">
        <v>0</v>
      </c>
    </row>
    <row r="2158" spans="1:84" ht="13.2" hidden="1" x14ac:dyDescent="0.25">
      <c r="A2158" s="255" t="s">
        <v>1366</v>
      </c>
      <c r="B2158" s="252" t="s">
        <v>2661</v>
      </c>
      <c r="C2158" s="256" t="s">
        <v>2080</v>
      </c>
      <c r="D2158" s="252" t="s">
        <v>1792</v>
      </c>
      <c r="E2158" s="252" t="s">
        <v>2574</v>
      </c>
      <c r="F2158" s="252" t="s">
        <v>2012</v>
      </c>
      <c r="G2158" s="254">
        <v>0</v>
      </c>
      <c r="H2158" s="254">
        <v>0</v>
      </c>
      <c r="I2158" s="254">
        <v>0</v>
      </c>
      <c r="J2158" s="254">
        <v>0</v>
      </c>
      <c r="K2158" s="254">
        <v>0</v>
      </c>
      <c r="L2158" s="254">
        <v>0</v>
      </c>
      <c r="M2158" s="254">
        <v>0</v>
      </c>
      <c r="N2158" s="254">
        <v>0</v>
      </c>
      <c r="O2158" s="254">
        <v>0</v>
      </c>
      <c r="P2158" s="254">
        <v>0</v>
      </c>
      <c r="Q2158" s="254">
        <v>0</v>
      </c>
      <c r="R2158" s="254">
        <v>0</v>
      </c>
      <c r="S2158" s="254">
        <v>0</v>
      </c>
      <c r="T2158" s="254">
        <v>0</v>
      </c>
      <c r="U2158" s="254">
        <v>0</v>
      </c>
      <c r="V2158" s="254">
        <v>0</v>
      </c>
      <c r="W2158" s="254">
        <v>0</v>
      </c>
      <c r="X2158" s="254">
        <v>0</v>
      </c>
      <c r="Y2158" s="254">
        <v>0</v>
      </c>
      <c r="Z2158" s="254">
        <v>0</v>
      </c>
      <c r="AA2158" s="254">
        <v>0</v>
      </c>
      <c r="AB2158" s="254">
        <v>0</v>
      </c>
      <c r="AC2158" s="254">
        <v>0</v>
      </c>
      <c r="AD2158" s="254">
        <v>0</v>
      </c>
      <c r="AE2158" s="254">
        <v>0</v>
      </c>
      <c r="AF2158" s="254">
        <v>0</v>
      </c>
      <c r="AG2158" s="254">
        <v>0</v>
      </c>
      <c r="AH2158" s="254">
        <v>0</v>
      </c>
      <c r="AI2158" s="254">
        <v>0</v>
      </c>
      <c r="AJ2158" s="254">
        <v>0</v>
      </c>
      <c r="AK2158" s="254">
        <v>0</v>
      </c>
      <c r="AL2158" s="254">
        <v>0</v>
      </c>
      <c r="AM2158" s="254">
        <v>0</v>
      </c>
      <c r="AN2158" s="254">
        <v>0</v>
      </c>
      <c r="AO2158" s="254">
        <v>0</v>
      </c>
      <c r="AP2158" s="254">
        <v>0</v>
      </c>
      <c r="AQ2158" s="254">
        <v>0</v>
      </c>
      <c r="AR2158" s="254">
        <v>0</v>
      </c>
      <c r="AS2158" s="254">
        <v>0</v>
      </c>
      <c r="AT2158" s="254">
        <v>0</v>
      </c>
      <c r="AU2158" s="254">
        <v>0</v>
      </c>
      <c r="AV2158" s="254">
        <v>0</v>
      </c>
      <c r="AW2158" s="254">
        <v>0</v>
      </c>
      <c r="AX2158" s="254">
        <v>0</v>
      </c>
      <c r="AY2158" s="254">
        <v>0</v>
      </c>
      <c r="AZ2158" s="254">
        <v>0</v>
      </c>
      <c r="BA2158" s="254">
        <v>0</v>
      </c>
      <c r="BB2158" s="254">
        <v>0</v>
      </c>
      <c r="BC2158" s="254">
        <v>0</v>
      </c>
      <c r="BD2158" s="254">
        <v>0</v>
      </c>
      <c r="BE2158" s="254">
        <v>0</v>
      </c>
      <c r="BF2158" s="254">
        <v>0</v>
      </c>
      <c r="BG2158" s="254">
        <v>62.009426416666663</v>
      </c>
      <c r="BH2158" s="254">
        <v>124.01885283333333</v>
      </c>
      <c r="BI2158" s="254">
        <v>186.02827925</v>
      </c>
      <c r="BJ2158" s="254">
        <v>248.03770566666665</v>
      </c>
      <c r="BK2158" s="254">
        <v>310.04713208333334</v>
      </c>
      <c r="BL2158" s="254">
        <v>372.05655849999999</v>
      </c>
      <c r="BM2158" s="254">
        <v>434.06598491666665</v>
      </c>
      <c r="BN2158" s="254">
        <v>496.07541133333331</v>
      </c>
      <c r="BO2158" s="254">
        <v>558.08483775000002</v>
      </c>
      <c r="BP2158" s="254">
        <v>620.09426416666668</v>
      </c>
      <c r="BQ2158" s="254">
        <v>682.10369058333333</v>
      </c>
      <c r="BR2158" s="254">
        <v>744.11311699999999</v>
      </c>
      <c r="BS2158" s="254">
        <v>744.11311699999999</v>
      </c>
      <c r="BT2158" s="254">
        <v>926.73506108333333</v>
      </c>
      <c r="BU2158" s="254">
        <v>1109.3570051666666</v>
      </c>
      <c r="BV2158" s="254">
        <v>1291.9789492499999</v>
      </c>
      <c r="BW2158" s="254">
        <v>1474.6008933333333</v>
      </c>
      <c r="BX2158" s="254">
        <v>1657.2228374166666</v>
      </c>
      <c r="BY2158" s="254">
        <v>1839.8447815</v>
      </c>
      <c r="BZ2158" s="254">
        <v>2022.4667255833333</v>
      </c>
      <c r="CA2158" s="254">
        <v>2205.0886696666666</v>
      </c>
      <c r="CB2158" s="254">
        <v>0</v>
      </c>
      <c r="CC2158" s="254">
        <v>0</v>
      </c>
      <c r="CD2158" s="254">
        <v>0</v>
      </c>
      <c r="CE2158" s="254">
        <v>0</v>
      </c>
      <c r="CF2158" s="254">
        <v>0</v>
      </c>
    </row>
    <row r="2159" spans="1:84" ht="13.2" hidden="1" x14ac:dyDescent="0.25">
      <c r="A2159" s="255" t="s">
        <v>1366</v>
      </c>
      <c r="B2159" s="252" t="s">
        <v>2661</v>
      </c>
      <c r="C2159" s="256" t="s">
        <v>2080</v>
      </c>
      <c r="D2159" s="252" t="s">
        <v>1792</v>
      </c>
      <c r="E2159" s="252" t="s">
        <v>2087</v>
      </c>
      <c r="F2159" s="252" t="s">
        <v>2012</v>
      </c>
      <c r="G2159" s="254">
        <v>15766.14</v>
      </c>
      <c r="H2159" s="254">
        <v>19526.89</v>
      </c>
      <c r="I2159" s="254">
        <v>21540.340000000004</v>
      </c>
      <c r="J2159" s="254">
        <v>1609.31</v>
      </c>
      <c r="K2159" s="254">
        <v>1687.0300000000002</v>
      </c>
      <c r="L2159" s="254">
        <v>472.72</v>
      </c>
      <c r="M2159" s="254">
        <v>472.72</v>
      </c>
      <c r="N2159" s="254">
        <v>1716.69</v>
      </c>
      <c r="O2159" s="254">
        <v>1716.69</v>
      </c>
      <c r="P2159" s="254">
        <v>1716.69</v>
      </c>
      <c r="Q2159" s="254">
        <v>1716.69</v>
      </c>
      <c r="R2159" s="254">
        <v>1716.69</v>
      </c>
      <c r="S2159" s="254">
        <v>1716.69</v>
      </c>
      <c r="T2159" s="254">
        <v>1716.8621125743291</v>
      </c>
      <c r="U2159" s="254">
        <v>1717.0387268727775</v>
      </c>
      <c r="V2159" s="254">
        <v>1717.2159010009414</v>
      </c>
      <c r="W2159" s="254">
        <v>1717.3936369719966</v>
      </c>
      <c r="X2159" s="254">
        <v>1717.5719368070229</v>
      </c>
      <c r="Y2159" s="254">
        <v>1717.7508025350348</v>
      </c>
      <c r="Z2159" s="254">
        <v>1726.7224854342073</v>
      </c>
      <c r="AA2159" s="254">
        <v>1735.7687293944346</v>
      </c>
      <c r="AB2159" s="254">
        <v>1744.8903089727633</v>
      </c>
      <c r="AC2159" s="254">
        <v>1754.0880082341625</v>
      </c>
      <c r="AD2159" s="254">
        <v>1763.3626208848957</v>
      </c>
      <c r="AE2159" s="254">
        <v>1772.7149504079941</v>
      </c>
      <c r="AF2159" s="254">
        <v>1772.7149504079941</v>
      </c>
      <c r="AG2159" s="254">
        <v>1781.8050791050828</v>
      </c>
      <c r="AH2159" s="254">
        <v>1790.9698294864133</v>
      </c>
      <c r="AI2159" s="254">
        <v>1800.2099681373484</v>
      </c>
      <c r="AJ2159" s="254">
        <v>1809.5262709564608</v>
      </c>
      <c r="AK2159" s="254">
        <v>1818.9195232849077</v>
      </c>
      <c r="AL2159" s="254">
        <v>1828.3905200378172</v>
      </c>
      <c r="AM2159" s="254">
        <v>1837.9400658377228</v>
      </c>
      <c r="AN2159" s="254">
        <v>1847.568975150074</v>
      </c>
      <c r="AO2159" s="254">
        <v>1857.2780724208621</v>
      </c>
      <c r="AP2159" s="254">
        <v>1867.068192216401</v>
      </c>
      <c r="AQ2159" s="254">
        <v>1876.9401793652921</v>
      </c>
      <c r="AR2159" s="254">
        <v>1886.894889102623</v>
      </c>
      <c r="AS2159" s="254">
        <v>1886.894889102623</v>
      </c>
      <c r="AT2159" s="254">
        <v>1896.5705097521097</v>
      </c>
      <c r="AU2159" s="254">
        <v>1906.3255584419478</v>
      </c>
      <c r="AV2159" s="254">
        <v>1916.16085113299</v>
      </c>
      <c r="AW2159" s="254">
        <v>1926.07721369916</v>
      </c>
      <c r="AX2159" s="254">
        <v>1936.0754820651589</v>
      </c>
      <c r="AY2159" s="254">
        <v>1946.1565023463154</v>
      </c>
      <c r="AZ2159" s="254">
        <v>1956.3211309906142</v>
      </c>
      <c r="BA2159" s="254">
        <v>1966.5702349229337</v>
      </c>
      <c r="BB2159" s="254">
        <v>1976.9046916915381</v>
      </c>
      <c r="BC2159" s="254">
        <v>1987.3253896168605</v>
      </c>
      <c r="BD2159" s="254">
        <v>1997.833227942612</v>
      </c>
      <c r="BE2159" s="254">
        <v>2008.4291169892667</v>
      </c>
      <c r="BF2159" s="254">
        <v>2008.4291169892667</v>
      </c>
      <c r="BG2159" s="254">
        <v>2018.7279409193129</v>
      </c>
      <c r="BH2159" s="254">
        <v>2029.1113088215052</v>
      </c>
      <c r="BI2159" s="254">
        <v>2039.5800892124444</v>
      </c>
      <c r="BJ2159" s="254">
        <v>2050.1351611602995</v>
      </c>
      <c r="BK2159" s="254">
        <v>2060.7774144313839</v>
      </c>
      <c r="BL2159" s="254">
        <v>2071.5077496390136</v>
      </c>
      <c r="BM2159" s="254">
        <v>2082.3270783946823</v>
      </c>
      <c r="BN2159" s="254">
        <v>2093.2363234615918</v>
      </c>
      <c r="BO2159" s="254">
        <v>2104.2364189105774</v>
      </c>
      <c r="BP2159" s="254">
        <v>2115.3283102784749</v>
      </c>
      <c r="BQ2159" s="254">
        <v>2126.5129547289625</v>
      </c>
      <c r="BR2159" s="254">
        <v>2137.7913212159319</v>
      </c>
      <c r="BS2159" s="254">
        <v>2137.7913212159319</v>
      </c>
      <c r="BT2159" s="254">
        <v>2148.7534887279171</v>
      </c>
      <c r="BU2159" s="254">
        <v>2159.8056456591876</v>
      </c>
      <c r="BV2159" s="254">
        <v>2170.94871646719</v>
      </c>
      <c r="BW2159" s="254">
        <v>2182.1836368405611</v>
      </c>
      <c r="BX2159" s="254">
        <v>2193.5113538551454</v>
      </c>
      <c r="BY2159" s="254">
        <v>2204.9328261324422</v>
      </c>
      <c r="BZ2159" s="254">
        <v>2216.4490240005166</v>
      </c>
      <c r="CA2159" s="254">
        <v>2228.0609296574198</v>
      </c>
      <c r="CB2159" s="254">
        <v>2239.7695373371571</v>
      </c>
      <c r="CC2159" s="254">
        <v>2251.5758534782549</v>
      </c>
      <c r="CD2159" s="254">
        <v>2263.4808968949633</v>
      </c>
      <c r="CE2159" s="254">
        <v>2275.4856989511491</v>
      </c>
      <c r="CF2159" s="254">
        <v>2275.4856989511491</v>
      </c>
    </row>
    <row r="2160" spans="1:84" ht="13.2" hidden="1" x14ac:dyDescent="0.25">
      <c r="A2160" s="255" t="s">
        <v>1366</v>
      </c>
      <c r="B2160" s="252" t="s">
        <v>2661</v>
      </c>
      <c r="C2160" s="256" t="s">
        <v>2080</v>
      </c>
      <c r="D2160" s="252" t="s">
        <v>1792</v>
      </c>
      <c r="E2160" s="252" t="s">
        <v>2575</v>
      </c>
      <c r="F2160" s="252" t="s">
        <v>2017</v>
      </c>
      <c r="G2160" s="254">
        <v>0</v>
      </c>
      <c r="H2160" s="254">
        <v>0</v>
      </c>
      <c r="I2160" s="254">
        <v>0</v>
      </c>
      <c r="J2160" s="254">
        <v>0</v>
      </c>
      <c r="K2160" s="254">
        <v>0</v>
      </c>
      <c r="L2160" s="254">
        <v>0</v>
      </c>
      <c r="M2160" s="254">
        <v>0</v>
      </c>
      <c r="N2160" s="254">
        <v>0.54</v>
      </c>
      <c r="O2160" s="254">
        <v>2.04</v>
      </c>
      <c r="P2160" s="254">
        <v>2.41</v>
      </c>
      <c r="Q2160" s="254">
        <v>2.41</v>
      </c>
      <c r="R2160" s="254">
        <v>2000.64</v>
      </c>
      <c r="S2160" s="254">
        <v>2000.64</v>
      </c>
      <c r="T2160" s="254">
        <v>6846.3368326140007</v>
      </c>
      <c r="U2160" s="254">
        <v>11792.043642749401</v>
      </c>
      <c r="V2160" s="254">
        <v>0</v>
      </c>
      <c r="W2160" s="254">
        <v>3068.4315816837002</v>
      </c>
      <c r="X2160" s="254">
        <v>6922.4465959899007</v>
      </c>
      <c r="Y2160" s="254">
        <v>0</v>
      </c>
      <c r="Z2160" s="254">
        <v>5731.0334734103999</v>
      </c>
      <c r="AA2160" s="254">
        <v>9442.9772426753989</v>
      </c>
      <c r="AB2160" s="254">
        <v>0</v>
      </c>
      <c r="AC2160" s="254">
        <v>7086.0835249821002</v>
      </c>
      <c r="AD2160" s="254">
        <v>9602.3117467350003</v>
      </c>
      <c r="AE2160" s="254">
        <v>0</v>
      </c>
      <c r="AF2160" s="254">
        <v>0</v>
      </c>
      <c r="AG2160" s="254">
        <v>3280.6110445817999</v>
      </c>
      <c r="AH2160" s="254">
        <v>5965.9939118166003</v>
      </c>
      <c r="AI2160" s="254">
        <v>0</v>
      </c>
      <c r="AJ2160" s="254">
        <v>2371.4701524336001</v>
      </c>
      <c r="AK2160" s="254">
        <v>4755.0079134069001</v>
      </c>
      <c r="AL2160" s="254">
        <v>0</v>
      </c>
      <c r="AM2160" s="254">
        <v>1880.8189832231999</v>
      </c>
      <c r="AN2160" s="254">
        <v>4298.1363631572003</v>
      </c>
      <c r="AO2160" s="254">
        <v>0</v>
      </c>
      <c r="AP2160" s="254">
        <v>2149.0236368919</v>
      </c>
      <c r="AQ2160" s="254">
        <v>3803.7163816824</v>
      </c>
      <c r="AR2160" s="254">
        <v>0</v>
      </c>
      <c r="AS2160" s="254">
        <v>0</v>
      </c>
      <c r="AT2160" s="254">
        <v>5061.6176966580115</v>
      </c>
      <c r="AU2160" s="254">
        <v>9204.8645669466532</v>
      </c>
      <c r="AV2160" s="254">
        <v>0</v>
      </c>
      <c r="AW2160" s="254">
        <v>3658.9144910911982</v>
      </c>
      <c r="AX2160" s="254">
        <v>7336.447958986053</v>
      </c>
      <c r="AY2160" s="254">
        <v>0</v>
      </c>
      <c r="AZ2160" s="254">
        <v>2901.894348437289</v>
      </c>
      <c r="BA2160" s="254">
        <v>6631.5460085817949</v>
      </c>
      <c r="BB2160" s="254">
        <v>0</v>
      </c>
      <c r="BC2160" s="254">
        <v>3315.7042767973212</v>
      </c>
      <c r="BD2160" s="254">
        <v>5868.7110080877965</v>
      </c>
      <c r="BE2160" s="254">
        <v>0</v>
      </c>
      <c r="BF2160" s="254">
        <v>0</v>
      </c>
      <c r="BG2160" s="254">
        <v>7270.4227706033862</v>
      </c>
      <c r="BH2160" s="254">
        <v>13221.713088295081</v>
      </c>
      <c r="BI2160" s="254">
        <v>0</v>
      </c>
      <c r="BJ2160" s="254">
        <v>5255.6034109973016</v>
      </c>
      <c r="BK2160" s="254">
        <v>10537.950808014728</v>
      </c>
      <c r="BL2160" s="254">
        <v>0</v>
      </c>
      <c r="BM2160" s="254">
        <v>4168.2323741466935</v>
      </c>
      <c r="BN2160" s="254">
        <v>9525.4414684323147</v>
      </c>
      <c r="BO2160" s="254">
        <v>0</v>
      </c>
      <c r="BP2160" s="254">
        <v>4762.6220151970201</v>
      </c>
      <c r="BQ2160" s="254">
        <v>8429.7180673017428</v>
      </c>
      <c r="BR2160" s="254">
        <v>0</v>
      </c>
      <c r="BS2160" s="254">
        <v>0</v>
      </c>
      <c r="BT2160" s="254">
        <v>3800.1324643197513</v>
      </c>
      <c r="BU2160" s="254">
        <v>6910.775717734723</v>
      </c>
      <c r="BV2160" s="254">
        <v>0</v>
      </c>
      <c r="BW2160" s="254">
        <v>2747.0189522504138</v>
      </c>
      <c r="BX2160" s="254">
        <v>5508.0165537083149</v>
      </c>
      <c r="BY2160" s="254">
        <v>0</v>
      </c>
      <c r="BZ2160" s="254">
        <v>2178.6676873687311</v>
      </c>
      <c r="CA2160" s="254">
        <v>4978.7942879370003</v>
      </c>
      <c r="CB2160" s="254">
        <v>0</v>
      </c>
      <c r="CC2160" s="254">
        <v>2489.3455451328746</v>
      </c>
      <c r="CD2160" s="254">
        <v>4406.0773772523735</v>
      </c>
      <c r="CE2160" s="254">
        <v>0</v>
      </c>
      <c r="CF2160" s="254">
        <v>0</v>
      </c>
    </row>
    <row r="2161" spans="1:84" ht="13.2" hidden="1" x14ac:dyDescent="0.25">
      <c r="A2161" s="255" t="s">
        <v>1366</v>
      </c>
      <c r="B2161" s="252" t="s">
        <v>2661</v>
      </c>
      <c r="C2161" s="256" t="s">
        <v>2080</v>
      </c>
      <c r="D2161" s="252" t="s">
        <v>1792</v>
      </c>
      <c r="E2161" s="252" t="s">
        <v>2576</v>
      </c>
      <c r="F2161" s="252" t="s">
        <v>2012</v>
      </c>
      <c r="G2161" s="254">
        <v>0</v>
      </c>
      <c r="H2161" s="254">
        <v>0</v>
      </c>
      <c r="I2161" s="254">
        <v>0</v>
      </c>
      <c r="J2161" s="254">
        <v>0</v>
      </c>
      <c r="K2161" s="254">
        <v>0</v>
      </c>
      <c r="L2161" s="254">
        <v>0</v>
      </c>
      <c r="M2161" s="254">
        <v>0</v>
      </c>
      <c r="N2161" s="254">
        <v>0</v>
      </c>
      <c r="O2161" s="254">
        <v>0</v>
      </c>
      <c r="P2161" s="254">
        <v>0</v>
      </c>
      <c r="Q2161" s="254">
        <v>0</v>
      </c>
      <c r="R2161" s="254">
        <v>0</v>
      </c>
      <c r="S2161" s="254">
        <v>0</v>
      </c>
      <c r="T2161" s="254">
        <v>2269.8638613859998</v>
      </c>
      <c r="U2161" s="254">
        <v>4586.5752746506005</v>
      </c>
      <c r="V2161" s="254">
        <v>0</v>
      </c>
      <c r="W2161" s="254">
        <v>1437.3416660163</v>
      </c>
      <c r="X2161" s="254">
        <v>3242.6732219101</v>
      </c>
      <c r="Y2161" s="254">
        <v>0</v>
      </c>
      <c r="Z2161" s="254">
        <v>2684.5810249895999</v>
      </c>
      <c r="AA2161" s="254">
        <v>4423.3623207246001</v>
      </c>
      <c r="AB2161" s="254">
        <v>0</v>
      </c>
      <c r="AC2161" s="254">
        <v>3319.3254691179</v>
      </c>
      <c r="AD2161" s="254">
        <v>4497.9991882650002</v>
      </c>
      <c r="AE2161" s="254">
        <v>0</v>
      </c>
      <c r="AF2161" s="254">
        <v>0</v>
      </c>
      <c r="AG2161" s="254">
        <v>1536.7326332181999</v>
      </c>
      <c r="AH2161" s="254">
        <v>2794.6432567833999</v>
      </c>
      <c r="AI2161" s="254">
        <v>0</v>
      </c>
      <c r="AJ2161" s="254">
        <v>1110.8648731664</v>
      </c>
      <c r="AK2161" s="254">
        <v>2227.3825614931002</v>
      </c>
      <c r="AL2161" s="254">
        <v>0</v>
      </c>
      <c r="AM2161" s="254">
        <v>881.02974397679998</v>
      </c>
      <c r="AN2161" s="254">
        <v>2013.3707780427999</v>
      </c>
      <c r="AO2161" s="254">
        <v>0</v>
      </c>
      <c r="AP2161" s="254">
        <v>1006.6645230081</v>
      </c>
      <c r="AQ2161" s="254">
        <v>1781.7702287175998</v>
      </c>
      <c r="AR2161" s="254">
        <v>0</v>
      </c>
      <c r="AS2161" s="254">
        <v>0</v>
      </c>
      <c r="AT2161" s="254">
        <v>2371.0074085666747</v>
      </c>
      <c r="AU2161" s="254">
        <v>4311.8234902437325</v>
      </c>
      <c r="AV2161" s="254">
        <v>0</v>
      </c>
      <c r="AW2161" s="254">
        <v>1713.9408555919124</v>
      </c>
      <c r="AX2161" s="254">
        <v>3436.6033757952291</v>
      </c>
      <c r="AY2161" s="254">
        <v>0</v>
      </c>
      <c r="AZ2161" s="254">
        <v>1359.3308328215787</v>
      </c>
      <c r="BA2161" s="254">
        <v>3106.4070142989613</v>
      </c>
      <c r="BB2161" s="254">
        <v>0</v>
      </c>
      <c r="BC2161" s="254">
        <v>1553.1713132134294</v>
      </c>
      <c r="BD2161" s="254">
        <v>2749.0731447577195</v>
      </c>
      <c r="BE2161" s="254">
        <v>0</v>
      </c>
      <c r="BF2161" s="254">
        <v>0</v>
      </c>
      <c r="BG2161" s="254">
        <v>3405.6752772723644</v>
      </c>
      <c r="BH2161" s="254">
        <v>6193.4309473805151</v>
      </c>
      <c r="BI2161" s="254">
        <v>0</v>
      </c>
      <c r="BJ2161" s="254">
        <v>2461.8759003056375</v>
      </c>
      <c r="BK2161" s="254">
        <v>4936.279453387222</v>
      </c>
      <c r="BL2161" s="254">
        <v>0</v>
      </c>
      <c r="BM2161" s="254">
        <v>1952.5200107970561</v>
      </c>
      <c r="BN2161" s="254">
        <v>4461.9909374888521</v>
      </c>
      <c r="BO2161" s="254">
        <v>0</v>
      </c>
      <c r="BP2161" s="254">
        <v>2230.94922591461</v>
      </c>
      <c r="BQ2161" s="254">
        <v>3948.7225601604341</v>
      </c>
      <c r="BR2161" s="254">
        <v>0</v>
      </c>
      <c r="BS2161" s="254">
        <v>0</v>
      </c>
      <c r="BT2161" s="254">
        <v>1780.0914186754783</v>
      </c>
      <c r="BU2161" s="254">
        <v>3237.206246633446</v>
      </c>
      <c r="BV2161" s="254">
        <v>0</v>
      </c>
      <c r="BW2161" s="254">
        <v>1286.782739747257</v>
      </c>
      <c r="BX2161" s="254">
        <v>2580.1134811056572</v>
      </c>
      <c r="BY2161" s="254">
        <v>0</v>
      </c>
      <c r="BZ2161" s="254">
        <v>1020.5506494429152</v>
      </c>
      <c r="CA2161" s="254">
        <v>2332.2105401643221</v>
      </c>
      <c r="CB2161" s="254">
        <v>0</v>
      </c>
      <c r="CC2161" s="254">
        <v>1166.0810997024773</v>
      </c>
      <c r="CD2161" s="254">
        <v>2063.9334557173379</v>
      </c>
      <c r="CE2161" s="254">
        <v>0</v>
      </c>
      <c r="CF2161" s="254">
        <v>0</v>
      </c>
    </row>
    <row r="2162" spans="1:84" ht="13.2" hidden="1" x14ac:dyDescent="0.25">
      <c r="A2162" s="255" t="s">
        <v>1366</v>
      </c>
      <c r="B2162" s="252" t="s">
        <v>2661</v>
      </c>
      <c r="C2162" s="256" t="s">
        <v>2080</v>
      </c>
      <c r="D2162" s="252" t="s">
        <v>1792</v>
      </c>
      <c r="E2162" s="252" t="s">
        <v>2088</v>
      </c>
      <c r="F2162" s="252" t="s">
        <v>2017</v>
      </c>
      <c r="G2162" s="254">
        <v>85155.91</v>
      </c>
      <c r="H2162" s="254">
        <v>86372.24000000002</v>
      </c>
      <c r="I2162" s="254">
        <v>90233.470000000016</v>
      </c>
      <c r="J2162" s="254">
        <v>95911.159999999989</v>
      </c>
      <c r="K2162" s="254">
        <v>100794.64000000001</v>
      </c>
      <c r="L2162" s="254">
        <v>104263.95</v>
      </c>
      <c r="M2162" s="254">
        <v>110752.19</v>
      </c>
      <c r="N2162" s="254">
        <v>116857.46999999999</v>
      </c>
      <c r="O2162" s="254">
        <v>123133.79000000002</v>
      </c>
      <c r="P2162" s="254">
        <v>135674.91</v>
      </c>
      <c r="Q2162" s="254">
        <v>144677.47</v>
      </c>
      <c r="R2162" s="254">
        <v>127826.37000000001</v>
      </c>
      <c r="S2162" s="254">
        <v>127826.37000000001</v>
      </c>
      <c r="T2162" s="254">
        <v>131205.94445681298</v>
      </c>
      <c r="U2162" s="254">
        <v>134512.74863088332</v>
      </c>
      <c r="V2162" s="254">
        <v>137966.99936303892</v>
      </c>
      <c r="W2162" s="254">
        <v>143314.02436224636</v>
      </c>
      <c r="X2162" s="254">
        <v>146718.19246933857</v>
      </c>
      <c r="Y2162" s="254">
        <v>150051.9082232333</v>
      </c>
      <c r="Z2162" s="254">
        <v>153433.159934408</v>
      </c>
      <c r="AA2162" s="254">
        <v>156911.06032903213</v>
      </c>
      <c r="AB2162" s="254">
        <v>160288.23956633583</v>
      </c>
      <c r="AC2162" s="254">
        <v>164401.17199640066</v>
      </c>
      <c r="AD2162" s="254">
        <v>168072.25453888858</v>
      </c>
      <c r="AE2162" s="254">
        <v>171710.01839559831</v>
      </c>
      <c r="AF2162" s="254">
        <v>171710.01839559831</v>
      </c>
      <c r="AG2162" s="254">
        <v>174208.73916529867</v>
      </c>
      <c r="AH2162" s="254">
        <v>0</v>
      </c>
      <c r="AI2162" s="254">
        <v>0</v>
      </c>
      <c r="AJ2162" s="254">
        <v>0</v>
      </c>
      <c r="AK2162" s="254">
        <v>0</v>
      </c>
      <c r="AL2162" s="254">
        <v>0</v>
      </c>
      <c r="AM2162" s="254">
        <v>0</v>
      </c>
      <c r="AN2162" s="254">
        <v>0</v>
      </c>
      <c r="AO2162" s="254">
        <v>0</v>
      </c>
      <c r="AP2162" s="254">
        <v>0</v>
      </c>
      <c r="AQ2162" s="254">
        <v>0</v>
      </c>
      <c r="AR2162" s="254">
        <v>0</v>
      </c>
      <c r="AS2162" s="254">
        <v>0</v>
      </c>
      <c r="AT2162" s="254">
        <v>0</v>
      </c>
      <c r="AU2162" s="254">
        <v>0</v>
      </c>
      <c r="AV2162" s="254">
        <v>0</v>
      </c>
      <c r="AW2162" s="254">
        <v>0</v>
      </c>
      <c r="AX2162" s="254">
        <v>0</v>
      </c>
      <c r="AY2162" s="254">
        <v>0</v>
      </c>
      <c r="AZ2162" s="254">
        <v>0</v>
      </c>
      <c r="BA2162" s="254">
        <v>0</v>
      </c>
      <c r="BB2162" s="254">
        <v>0</v>
      </c>
      <c r="BC2162" s="254">
        <v>0</v>
      </c>
      <c r="BD2162" s="254">
        <v>0</v>
      </c>
      <c r="BE2162" s="254">
        <v>0</v>
      </c>
      <c r="BF2162" s="254">
        <v>0</v>
      </c>
      <c r="BG2162" s="254">
        <v>0</v>
      </c>
      <c r="BH2162" s="254">
        <v>0</v>
      </c>
      <c r="BI2162" s="254">
        <v>0</v>
      </c>
      <c r="BJ2162" s="254">
        <v>0</v>
      </c>
      <c r="BK2162" s="254">
        <v>0</v>
      </c>
      <c r="BL2162" s="254">
        <v>0</v>
      </c>
      <c r="BM2162" s="254">
        <v>0</v>
      </c>
      <c r="BN2162" s="254">
        <v>0</v>
      </c>
      <c r="BO2162" s="254">
        <v>0</v>
      </c>
      <c r="BP2162" s="254">
        <v>0</v>
      </c>
      <c r="BQ2162" s="254">
        <v>0</v>
      </c>
      <c r="BR2162" s="254">
        <v>0</v>
      </c>
      <c r="BS2162" s="254">
        <v>0</v>
      </c>
      <c r="BT2162" s="254">
        <v>0</v>
      </c>
      <c r="BU2162" s="254">
        <v>0</v>
      </c>
      <c r="BV2162" s="254">
        <v>0</v>
      </c>
      <c r="BW2162" s="254">
        <v>0</v>
      </c>
      <c r="BX2162" s="254">
        <v>0</v>
      </c>
      <c r="BY2162" s="254">
        <v>0</v>
      </c>
      <c r="BZ2162" s="254">
        <v>0</v>
      </c>
      <c r="CA2162" s="254">
        <v>0</v>
      </c>
      <c r="CB2162" s="254">
        <v>0</v>
      </c>
      <c r="CC2162" s="254">
        <v>0</v>
      </c>
      <c r="CD2162" s="254">
        <v>0</v>
      </c>
      <c r="CE2162" s="254">
        <v>0</v>
      </c>
      <c r="CF2162" s="254">
        <v>0</v>
      </c>
    </row>
    <row r="2163" spans="1:84" ht="13.2" hidden="1" x14ac:dyDescent="0.25">
      <c r="A2163" s="255" t="s">
        <v>1366</v>
      </c>
      <c r="B2163" s="252" t="s">
        <v>2661</v>
      </c>
      <c r="C2163" s="256" t="s">
        <v>2080</v>
      </c>
      <c r="D2163" s="252" t="s">
        <v>1792</v>
      </c>
      <c r="E2163" s="252" t="s">
        <v>2089</v>
      </c>
      <c r="F2163" s="252" t="s">
        <v>2012</v>
      </c>
      <c r="G2163" s="254">
        <v>0</v>
      </c>
      <c r="H2163" s="254">
        <v>0</v>
      </c>
      <c r="I2163" s="254">
        <v>0</v>
      </c>
      <c r="J2163" s="254">
        <v>0</v>
      </c>
      <c r="K2163" s="254">
        <v>0</v>
      </c>
      <c r="L2163" s="254">
        <v>0</v>
      </c>
      <c r="M2163" s="254">
        <v>0</v>
      </c>
      <c r="N2163" s="254">
        <v>0</v>
      </c>
      <c r="O2163" s="254">
        <v>0</v>
      </c>
      <c r="P2163" s="254">
        <v>0</v>
      </c>
      <c r="Q2163" s="254">
        <v>0</v>
      </c>
      <c r="R2163" s="254">
        <v>0</v>
      </c>
      <c r="S2163" s="254">
        <v>0</v>
      </c>
      <c r="T2163" s="254">
        <v>1295.2568377056</v>
      </c>
      <c r="U2163" s="254">
        <v>2534.797220872757</v>
      </c>
      <c r="V2163" s="254">
        <v>3840.8602148820446</v>
      </c>
      <c r="W2163" s="254">
        <v>6030.9813518399542</v>
      </c>
      <c r="X2163" s="254">
        <v>7308.4140844596195</v>
      </c>
      <c r="Y2163" s="254">
        <v>8550.2197472976914</v>
      </c>
      <c r="Z2163" s="254">
        <v>9811.6402915124145</v>
      </c>
      <c r="AA2163" s="254">
        <v>11115.654029888748</v>
      </c>
      <c r="AB2163" s="254">
        <v>12369.779409783878</v>
      </c>
      <c r="AC2163" s="254">
        <v>13965.816911102269</v>
      </c>
      <c r="AD2163" s="254">
        <v>15352.114831244262</v>
      </c>
      <c r="AE2163" s="254">
        <v>16720.012064826682</v>
      </c>
      <c r="AF2163" s="254">
        <v>16720.012064826682</v>
      </c>
      <c r="AG2163" s="254">
        <v>17563.772604913389</v>
      </c>
      <c r="AH2163" s="254">
        <v>0</v>
      </c>
      <c r="AI2163" s="254">
        <v>0</v>
      </c>
      <c r="AJ2163" s="254">
        <v>0</v>
      </c>
      <c r="AK2163" s="254">
        <v>0</v>
      </c>
      <c r="AL2163" s="254">
        <v>0</v>
      </c>
      <c r="AM2163" s="254">
        <v>0</v>
      </c>
      <c r="AN2163" s="254">
        <v>0</v>
      </c>
      <c r="AO2163" s="254">
        <v>0</v>
      </c>
      <c r="AP2163" s="254">
        <v>0</v>
      </c>
      <c r="AQ2163" s="254">
        <v>0</v>
      </c>
      <c r="AR2163" s="254">
        <v>0</v>
      </c>
      <c r="AS2163" s="254">
        <v>0</v>
      </c>
      <c r="AT2163" s="254">
        <v>0</v>
      </c>
      <c r="AU2163" s="254">
        <v>0</v>
      </c>
      <c r="AV2163" s="254">
        <v>0</v>
      </c>
      <c r="AW2163" s="254">
        <v>0</v>
      </c>
      <c r="AX2163" s="254">
        <v>0</v>
      </c>
      <c r="AY2163" s="254">
        <v>0</v>
      </c>
      <c r="AZ2163" s="254">
        <v>0</v>
      </c>
      <c r="BA2163" s="254">
        <v>0</v>
      </c>
      <c r="BB2163" s="254">
        <v>0</v>
      </c>
      <c r="BC2163" s="254">
        <v>0</v>
      </c>
      <c r="BD2163" s="254">
        <v>0</v>
      </c>
      <c r="BE2163" s="254">
        <v>0</v>
      </c>
      <c r="BF2163" s="254">
        <v>0</v>
      </c>
      <c r="BG2163" s="254">
        <v>0</v>
      </c>
      <c r="BH2163" s="254">
        <v>0</v>
      </c>
      <c r="BI2163" s="254">
        <v>0</v>
      </c>
      <c r="BJ2163" s="254">
        <v>0</v>
      </c>
      <c r="BK2163" s="254">
        <v>0</v>
      </c>
      <c r="BL2163" s="254">
        <v>0</v>
      </c>
      <c r="BM2163" s="254">
        <v>0</v>
      </c>
      <c r="BN2163" s="254">
        <v>0</v>
      </c>
      <c r="BO2163" s="254">
        <v>0</v>
      </c>
      <c r="BP2163" s="254">
        <v>0</v>
      </c>
      <c r="BQ2163" s="254">
        <v>0</v>
      </c>
      <c r="BR2163" s="254">
        <v>0</v>
      </c>
      <c r="BS2163" s="254">
        <v>0</v>
      </c>
      <c r="BT2163" s="254">
        <v>0</v>
      </c>
      <c r="BU2163" s="254">
        <v>0</v>
      </c>
      <c r="BV2163" s="254">
        <v>0</v>
      </c>
      <c r="BW2163" s="254">
        <v>0</v>
      </c>
      <c r="BX2163" s="254">
        <v>0</v>
      </c>
      <c r="BY2163" s="254">
        <v>0</v>
      </c>
      <c r="BZ2163" s="254">
        <v>0</v>
      </c>
      <c r="CA2163" s="254">
        <v>0</v>
      </c>
      <c r="CB2163" s="254">
        <v>0</v>
      </c>
      <c r="CC2163" s="254">
        <v>0</v>
      </c>
      <c r="CD2163" s="254">
        <v>0</v>
      </c>
      <c r="CE2163" s="254">
        <v>0</v>
      </c>
      <c r="CF2163" s="254">
        <v>0</v>
      </c>
    </row>
    <row r="2164" spans="1:84" ht="13.2" hidden="1" x14ac:dyDescent="0.25">
      <c r="A2164" s="255" t="s">
        <v>1366</v>
      </c>
      <c r="B2164" s="252" t="s">
        <v>2661</v>
      </c>
      <c r="C2164" s="256" t="s">
        <v>2080</v>
      </c>
      <c r="D2164" s="252" t="s">
        <v>1792</v>
      </c>
      <c r="E2164" s="252" t="s">
        <v>2577</v>
      </c>
      <c r="F2164" s="252" t="s">
        <v>2017</v>
      </c>
      <c r="G2164" s="254">
        <v>447</v>
      </c>
      <c r="H2164" s="254">
        <v>539.39</v>
      </c>
      <c r="I2164" s="254">
        <v>614</v>
      </c>
      <c r="J2164" s="254">
        <v>773.45</v>
      </c>
      <c r="K2164" s="254">
        <v>878.44</v>
      </c>
      <c r="L2164" s="254">
        <v>967.03</v>
      </c>
      <c r="M2164" s="254">
        <v>1064.33</v>
      </c>
      <c r="N2164" s="254">
        <v>1231.29</v>
      </c>
      <c r="O2164" s="254">
        <v>1285.08</v>
      </c>
      <c r="P2164" s="254">
        <v>1327.43</v>
      </c>
      <c r="Q2164" s="254">
        <v>1362.15</v>
      </c>
      <c r="R2164" s="254">
        <v>1434.77</v>
      </c>
      <c r="S2164" s="254">
        <v>1434.77</v>
      </c>
      <c r="T2164" s="254">
        <v>1610.7731332865001</v>
      </c>
      <c r="U2164" s="254">
        <v>1770.9741487604001</v>
      </c>
      <c r="V2164" s="254">
        <v>1997.5223786495001</v>
      </c>
      <c r="W2164" s="254">
        <v>2358.0156553924999</v>
      </c>
      <c r="X2164" s="254">
        <v>14303.783814278599</v>
      </c>
      <c r="Y2164" s="254">
        <v>15982.672450728798</v>
      </c>
      <c r="Z2164" s="254">
        <v>17502.5294877653</v>
      </c>
      <c r="AA2164" s="254">
        <v>18604.0111589933</v>
      </c>
      <c r="AB2164" s="254">
        <v>19648.270538765599</v>
      </c>
      <c r="AC2164" s="254">
        <v>20706.704233265598</v>
      </c>
      <c r="AD2164" s="254">
        <v>21722.8827426356</v>
      </c>
      <c r="AE2164" s="254">
        <v>22774.6123530656</v>
      </c>
      <c r="AF2164" s="254">
        <v>22774.6123530656</v>
      </c>
      <c r="AG2164" s="254">
        <v>23845.7460574256</v>
      </c>
      <c r="AH2164" s="254">
        <v>24832.402769310502</v>
      </c>
      <c r="AI2164" s="254">
        <v>25927.819562681303</v>
      </c>
      <c r="AJ2164" s="254">
        <v>26987.085859017803</v>
      </c>
      <c r="AK2164" s="254">
        <v>28079.591220554303</v>
      </c>
      <c r="AL2164" s="254">
        <v>29131.218140815101</v>
      </c>
      <c r="AM2164" s="254">
        <v>31512.7048529813</v>
      </c>
      <c r="AN2164" s="254">
        <v>32247.321906670099</v>
      </c>
      <c r="AO2164" s="254">
        <v>32966.5989118742</v>
      </c>
      <c r="AP2164" s="254">
        <v>33716.174856985701</v>
      </c>
      <c r="AQ2164" s="254">
        <v>34442.676256205901</v>
      </c>
      <c r="AR2164" s="254">
        <v>35197.666188295698</v>
      </c>
      <c r="AS2164" s="254">
        <v>35197.666188295698</v>
      </c>
      <c r="AT2164" s="254">
        <v>0</v>
      </c>
      <c r="AU2164" s="254">
        <v>0</v>
      </c>
      <c r="AV2164" s="254">
        <v>0</v>
      </c>
      <c r="AW2164" s="254">
        <v>0</v>
      </c>
      <c r="AX2164" s="254">
        <v>0</v>
      </c>
      <c r="AY2164" s="254">
        <v>0</v>
      </c>
      <c r="AZ2164" s="254">
        <v>246.90746736920798</v>
      </c>
      <c r="BA2164" s="254">
        <v>323.07099802672133</v>
      </c>
      <c r="BB2164" s="254">
        <v>397.64410514698432</v>
      </c>
      <c r="BC2164" s="254">
        <v>475.3585417898056</v>
      </c>
      <c r="BD2164" s="254">
        <v>550.6806586864742</v>
      </c>
      <c r="BE2164" s="254">
        <v>628.9564025946853</v>
      </c>
      <c r="BF2164" s="254">
        <v>628.9564025946853</v>
      </c>
      <c r="BG2164" s="254">
        <v>628.9564025946853</v>
      </c>
      <c r="BH2164" s="254">
        <v>628.9564025946853</v>
      </c>
      <c r="BI2164" s="254">
        <v>628.9564025946853</v>
      </c>
      <c r="BJ2164" s="254">
        <v>628.9564025946853</v>
      </c>
      <c r="BK2164" s="254">
        <v>628.9564025946853</v>
      </c>
      <c r="BL2164" s="254">
        <v>628.9564025946853</v>
      </c>
      <c r="BM2164" s="254">
        <v>628.9564025946853</v>
      </c>
      <c r="BN2164" s="254">
        <v>628.9564025946853</v>
      </c>
      <c r="BO2164" s="254">
        <v>628.9564025946853</v>
      </c>
      <c r="BP2164" s="254">
        <v>628.9564025946853</v>
      </c>
      <c r="BQ2164" s="254">
        <v>628.9564025946853</v>
      </c>
      <c r="BR2164" s="254">
        <v>628.9564025946853</v>
      </c>
      <c r="BS2164" s="254">
        <v>628.9564025946853</v>
      </c>
      <c r="BT2164" s="254">
        <v>628.9564025946853</v>
      </c>
      <c r="BU2164" s="254">
        <v>628.9564025946853</v>
      </c>
      <c r="BV2164" s="254">
        <v>628.9564025946853</v>
      </c>
      <c r="BW2164" s="254">
        <v>628.9564025946853</v>
      </c>
      <c r="BX2164" s="254">
        <v>628.9564025946853</v>
      </c>
      <c r="BY2164" s="254">
        <v>628.9564025946853</v>
      </c>
      <c r="BZ2164" s="254">
        <v>628.9564025946853</v>
      </c>
      <c r="CA2164" s="254">
        <v>628.9564025946853</v>
      </c>
      <c r="CB2164" s="254">
        <v>628.9564025946853</v>
      </c>
      <c r="CC2164" s="254">
        <v>628.9564025946853</v>
      </c>
      <c r="CD2164" s="254">
        <v>628.9564025946853</v>
      </c>
      <c r="CE2164" s="254">
        <v>628.9564025946853</v>
      </c>
      <c r="CF2164" s="254">
        <v>628.9564025946853</v>
      </c>
    </row>
    <row r="2165" spans="1:84" ht="13.2" hidden="1" x14ac:dyDescent="0.25">
      <c r="A2165" s="255" t="s">
        <v>1366</v>
      </c>
      <c r="B2165" s="252" t="s">
        <v>2661</v>
      </c>
      <c r="C2165" s="256" t="s">
        <v>2080</v>
      </c>
      <c r="D2165" s="252" t="s">
        <v>1792</v>
      </c>
      <c r="E2165" s="252" t="s">
        <v>2578</v>
      </c>
      <c r="F2165" s="252" t="s">
        <v>2012</v>
      </c>
      <c r="G2165" s="254">
        <v>0</v>
      </c>
      <c r="H2165" s="254">
        <v>0</v>
      </c>
      <c r="I2165" s="254">
        <v>0</v>
      </c>
      <c r="J2165" s="254">
        <v>0</v>
      </c>
      <c r="K2165" s="254">
        <v>0</v>
      </c>
      <c r="L2165" s="254">
        <v>0</v>
      </c>
      <c r="M2165" s="254">
        <v>0</v>
      </c>
      <c r="N2165" s="254">
        <v>0</v>
      </c>
      <c r="O2165" s="254">
        <v>0</v>
      </c>
      <c r="P2165" s="254">
        <v>0</v>
      </c>
      <c r="Q2165" s="254">
        <v>0</v>
      </c>
      <c r="R2165" s="254">
        <v>0</v>
      </c>
      <c r="S2165" s="254">
        <v>0</v>
      </c>
      <c r="T2165" s="254">
        <v>82.444933213499993</v>
      </c>
      <c r="U2165" s="254">
        <v>157.48769963960001</v>
      </c>
      <c r="V2165" s="254">
        <v>263.60941085050001</v>
      </c>
      <c r="W2165" s="254">
        <v>432.47483710749998</v>
      </c>
      <c r="X2165" s="254">
        <v>6028.2164563214001</v>
      </c>
      <c r="Y2165" s="254">
        <v>6814.6562140712003</v>
      </c>
      <c r="Z2165" s="254">
        <v>7526.6009935347001</v>
      </c>
      <c r="AA2165" s="254">
        <v>8042.5667103066999</v>
      </c>
      <c r="AB2165" s="254">
        <v>8531.7278588343997</v>
      </c>
      <c r="AC2165" s="254">
        <v>9027.5286643344007</v>
      </c>
      <c r="AD2165" s="254">
        <v>9503.5359249644007</v>
      </c>
      <c r="AE2165" s="254">
        <v>9996.1963445344009</v>
      </c>
      <c r="AF2165" s="254">
        <v>9996.1963445344009</v>
      </c>
      <c r="AG2165" s="254">
        <v>10497.946200174401</v>
      </c>
      <c r="AH2165" s="254">
        <v>10960.124601189502</v>
      </c>
      <c r="AI2165" s="254">
        <v>11473.249354618702</v>
      </c>
      <c r="AJ2165" s="254">
        <v>11969.440174782201</v>
      </c>
      <c r="AK2165" s="254">
        <v>12481.201129745701</v>
      </c>
      <c r="AL2165" s="254">
        <v>12973.813446284901</v>
      </c>
      <c r="AM2165" s="254">
        <v>14089.370364318702</v>
      </c>
      <c r="AN2165" s="254">
        <v>14433.486135429901</v>
      </c>
      <c r="AO2165" s="254">
        <v>14770.416186325801</v>
      </c>
      <c r="AP2165" s="254">
        <v>15121.539132714301</v>
      </c>
      <c r="AQ2165" s="254">
        <v>15461.853297694101</v>
      </c>
      <c r="AR2165" s="254">
        <v>15815.5123114043</v>
      </c>
      <c r="AS2165" s="254">
        <v>15815.5123114043</v>
      </c>
      <c r="AT2165" s="254">
        <v>0</v>
      </c>
      <c r="AU2165" s="254">
        <v>0</v>
      </c>
      <c r="AV2165" s="254">
        <v>0</v>
      </c>
      <c r="AW2165" s="254">
        <v>0</v>
      </c>
      <c r="AX2165" s="254">
        <v>0</v>
      </c>
      <c r="AY2165" s="254">
        <v>0</v>
      </c>
      <c r="AZ2165" s="254">
        <v>115.65856400995206</v>
      </c>
      <c r="BA2165" s="254">
        <v>151.33575384805303</v>
      </c>
      <c r="BB2165" s="254">
        <v>186.26794352700148</v>
      </c>
      <c r="BC2165" s="254">
        <v>222.6716223655624</v>
      </c>
      <c r="BD2165" s="254">
        <v>257.95466978118247</v>
      </c>
      <c r="BE2165" s="254">
        <v>294.62128109795094</v>
      </c>
      <c r="BF2165" s="254">
        <v>294.62128109795094</v>
      </c>
      <c r="BG2165" s="254">
        <v>294.62128109795094</v>
      </c>
      <c r="BH2165" s="254">
        <v>294.62128109795094</v>
      </c>
      <c r="BI2165" s="254">
        <v>294.62128109795094</v>
      </c>
      <c r="BJ2165" s="254">
        <v>294.62128109795094</v>
      </c>
      <c r="BK2165" s="254">
        <v>294.62128109795094</v>
      </c>
      <c r="BL2165" s="254">
        <v>294.62128109795094</v>
      </c>
      <c r="BM2165" s="254">
        <v>294.62128109795094</v>
      </c>
      <c r="BN2165" s="254">
        <v>294.62128109795094</v>
      </c>
      <c r="BO2165" s="254">
        <v>294.62128109795094</v>
      </c>
      <c r="BP2165" s="254">
        <v>294.62128109795094</v>
      </c>
      <c r="BQ2165" s="254">
        <v>294.62128109795094</v>
      </c>
      <c r="BR2165" s="254">
        <v>294.62128109795094</v>
      </c>
      <c r="BS2165" s="254">
        <v>294.62128109795094</v>
      </c>
      <c r="BT2165" s="254">
        <v>294.62128109795094</v>
      </c>
      <c r="BU2165" s="254">
        <v>294.62128109795094</v>
      </c>
      <c r="BV2165" s="254">
        <v>294.62128109795094</v>
      </c>
      <c r="BW2165" s="254">
        <v>294.62128109795094</v>
      </c>
      <c r="BX2165" s="254">
        <v>294.62128109795094</v>
      </c>
      <c r="BY2165" s="254">
        <v>294.62128109795094</v>
      </c>
      <c r="BZ2165" s="254">
        <v>294.62128109795094</v>
      </c>
      <c r="CA2165" s="254">
        <v>294.62128109795094</v>
      </c>
      <c r="CB2165" s="254">
        <v>294.62128109795094</v>
      </c>
      <c r="CC2165" s="254">
        <v>294.62128109795094</v>
      </c>
      <c r="CD2165" s="254">
        <v>294.62128109795094</v>
      </c>
      <c r="CE2165" s="254">
        <v>294.62128109795094</v>
      </c>
      <c r="CF2165" s="254">
        <v>294.62128109795094</v>
      </c>
    </row>
    <row r="2166" spans="1:84" ht="13.2" hidden="1" x14ac:dyDescent="0.25">
      <c r="A2166" s="255" t="s">
        <v>1366</v>
      </c>
      <c r="B2166" s="252" t="s">
        <v>2661</v>
      </c>
      <c r="C2166" s="256" t="s">
        <v>2080</v>
      </c>
      <c r="D2166" s="252" t="s">
        <v>1792</v>
      </c>
      <c r="E2166" s="252" t="s">
        <v>2579</v>
      </c>
      <c r="F2166" s="252" t="s">
        <v>2017</v>
      </c>
      <c r="G2166" s="254">
        <v>-2.5</v>
      </c>
      <c r="H2166" s="254">
        <v>-2.5</v>
      </c>
      <c r="I2166" s="254">
        <v>-2.5</v>
      </c>
      <c r="J2166" s="254">
        <v>-2.5</v>
      </c>
      <c r="K2166" s="254">
        <v>0</v>
      </c>
      <c r="L2166" s="254">
        <v>0</v>
      </c>
      <c r="M2166" s="254">
        <v>0</v>
      </c>
      <c r="N2166" s="254">
        <v>0</v>
      </c>
      <c r="O2166" s="254">
        <v>0</v>
      </c>
      <c r="P2166" s="254">
        <v>0</v>
      </c>
      <c r="Q2166" s="254">
        <v>0</v>
      </c>
      <c r="R2166" s="254">
        <v>0</v>
      </c>
      <c r="S2166" s="254">
        <v>0</v>
      </c>
      <c r="T2166" s="254">
        <v>108.0900671736</v>
      </c>
      <c r="U2166" s="254">
        <v>285.46014390720001</v>
      </c>
      <c r="V2166" s="254">
        <v>0</v>
      </c>
      <c r="W2166" s="254">
        <v>385.86236326379998</v>
      </c>
      <c r="X2166" s="254">
        <v>492.61397546759997</v>
      </c>
      <c r="Y2166" s="254">
        <v>0</v>
      </c>
      <c r="Z2166" s="254">
        <v>150.009273054</v>
      </c>
      <c r="AA2166" s="254">
        <v>300.07920277799997</v>
      </c>
      <c r="AB2166" s="254">
        <v>0</v>
      </c>
      <c r="AC2166" s="254">
        <v>222.32201873100001</v>
      </c>
      <c r="AD2166" s="254">
        <v>-992.10921676800001</v>
      </c>
      <c r="AE2166" s="254">
        <v>0</v>
      </c>
      <c r="AF2166" s="254">
        <v>0</v>
      </c>
      <c r="AG2166" s="254">
        <v>125.81473529039999</v>
      </c>
      <c r="AH2166" s="254">
        <v>249.79651141080001</v>
      </c>
      <c r="AI2166" s="254">
        <v>0</v>
      </c>
      <c r="AJ2166" s="254">
        <v>127.1967226404</v>
      </c>
      <c r="AK2166" s="254">
        <v>254.13925522080001</v>
      </c>
      <c r="AL2166" s="254">
        <v>0</v>
      </c>
      <c r="AM2166" s="254">
        <v>125.7643344804</v>
      </c>
      <c r="AN2166" s="254">
        <v>250.12128712079999</v>
      </c>
      <c r="AO2166" s="254">
        <v>0</v>
      </c>
      <c r="AP2166" s="254">
        <v>127.1341319304</v>
      </c>
      <c r="AQ2166" s="254">
        <v>254.40685417079999</v>
      </c>
      <c r="AR2166" s="254">
        <v>0</v>
      </c>
      <c r="AS2166" s="254">
        <v>0</v>
      </c>
      <c r="AT2166" s="254">
        <v>60.961309195910744</v>
      </c>
      <c r="AU2166" s="254">
        <v>126.41400169721557</v>
      </c>
      <c r="AV2166" s="254">
        <v>0</v>
      </c>
      <c r="AW2166" s="254">
        <v>222.273854089498</v>
      </c>
      <c r="AX2166" s="254">
        <v>339.21108299935077</v>
      </c>
      <c r="AY2166" s="254">
        <v>0</v>
      </c>
      <c r="AZ2166" s="254">
        <v>127.40056458610385</v>
      </c>
      <c r="BA2166" s="254">
        <v>254.1133321852451</v>
      </c>
      <c r="BB2166" s="254">
        <v>0</v>
      </c>
      <c r="BC2166" s="254">
        <v>189.09434884579596</v>
      </c>
      <c r="BD2166" s="254">
        <v>379.35006201197564</v>
      </c>
      <c r="BE2166" s="254">
        <v>0</v>
      </c>
      <c r="BF2166" s="254">
        <v>0</v>
      </c>
      <c r="BG2166" s="254">
        <v>62.790136872786732</v>
      </c>
      <c r="BH2166" s="254">
        <v>130.20639769556175</v>
      </c>
      <c r="BI2166" s="254">
        <v>0</v>
      </c>
      <c r="BJ2166" s="254">
        <v>228.94202742052673</v>
      </c>
      <c r="BK2166" s="254">
        <v>349.38735094823375</v>
      </c>
      <c r="BL2166" s="254">
        <v>0</v>
      </c>
      <c r="BM2166" s="254">
        <v>131.22255728340511</v>
      </c>
      <c r="BN2166" s="254">
        <v>261.73668380110462</v>
      </c>
      <c r="BO2166" s="254">
        <v>0</v>
      </c>
      <c r="BP2166" s="254">
        <v>194.76714333251988</v>
      </c>
      <c r="BQ2166" s="254">
        <v>390.73049169406426</v>
      </c>
      <c r="BR2166" s="254">
        <v>0</v>
      </c>
      <c r="BS2166" s="254">
        <v>0</v>
      </c>
      <c r="BT2166" s="254">
        <v>88.202094464343332</v>
      </c>
      <c r="BU2166" s="254">
        <v>193.56586813745952</v>
      </c>
      <c r="BV2166" s="254">
        <v>0</v>
      </c>
      <c r="BW2166" s="254">
        <v>97.738422912828298</v>
      </c>
      <c r="BX2166" s="254">
        <v>195.89058443229746</v>
      </c>
      <c r="BY2166" s="254">
        <v>0</v>
      </c>
      <c r="BZ2166" s="254">
        <v>119.61256339892587</v>
      </c>
      <c r="CA2166" s="254">
        <v>242.70613076058476</v>
      </c>
      <c r="CB2166" s="254">
        <v>0</v>
      </c>
      <c r="CC2166" s="254">
        <v>120.73113274295341</v>
      </c>
      <c r="CD2166" s="254">
        <v>248.50210161143264</v>
      </c>
      <c r="CE2166" s="254">
        <v>0</v>
      </c>
      <c r="CF2166" s="254">
        <v>0</v>
      </c>
    </row>
    <row r="2167" spans="1:84" ht="13.2" hidden="1" x14ac:dyDescent="0.25">
      <c r="A2167" s="255" t="s">
        <v>1366</v>
      </c>
      <c r="B2167" s="252" t="s">
        <v>2661</v>
      </c>
      <c r="C2167" s="256" t="s">
        <v>2080</v>
      </c>
      <c r="D2167" s="252" t="s">
        <v>1792</v>
      </c>
      <c r="E2167" s="252" t="s">
        <v>2580</v>
      </c>
      <c r="F2167" s="252" t="s">
        <v>2012</v>
      </c>
      <c r="G2167" s="254">
        <v>0</v>
      </c>
      <c r="H2167" s="254">
        <v>0</v>
      </c>
      <c r="I2167" s="254">
        <v>0</v>
      </c>
      <c r="J2167" s="254">
        <v>0</v>
      </c>
      <c r="K2167" s="254">
        <v>0</v>
      </c>
      <c r="L2167" s="254">
        <v>0</v>
      </c>
      <c r="M2167" s="254">
        <v>0</v>
      </c>
      <c r="N2167" s="254">
        <v>0</v>
      </c>
      <c r="O2167" s="254">
        <v>0</v>
      </c>
      <c r="P2167" s="254">
        <v>0</v>
      </c>
      <c r="Q2167" s="254">
        <v>0</v>
      </c>
      <c r="R2167" s="254">
        <v>0</v>
      </c>
      <c r="S2167" s="254">
        <v>0</v>
      </c>
      <c r="T2167" s="254">
        <v>50.632498426399998</v>
      </c>
      <c r="U2167" s="254">
        <v>133.7177472928</v>
      </c>
      <c r="V2167" s="254">
        <v>0</v>
      </c>
      <c r="W2167" s="254">
        <v>180.74903653620001</v>
      </c>
      <c r="X2167" s="254">
        <v>230.75456413239999</v>
      </c>
      <c r="Y2167" s="254">
        <v>0</v>
      </c>
      <c r="Z2167" s="254">
        <v>70.268660945999997</v>
      </c>
      <c r="AA2167" s="254">
        <v>140.565735222</v>
      </c>
      <c r="AB2167" s="254">
        <v>0</v>
      </c>
      <c r="AC2167" s="254">
        <v>104.142032269</v>
      </c>
      <c r="AD2167" s="254">
        <v>-464.73251123199998</v>
      </c>
      <c r="AE2167" s="254">
        <v>0</v>
      </c>
      <c r="AF2167" s="254">
        <v>0</v>
      </c>
      <c r="AG2167" s="254">
        <v>58.935243109600002</v>
      </c>
      <c r="AH2167" s="254">
        <v>117.0118753892</v>
      </c>
      <c r="AI2167" s="254">
        <v>0</v>
      </c>
      <c r="AJ2167" s="254">
        <v>59.5826057596</v>
      </c>
      <c r="AK2167" s="254">
        <v>119.0461415792</v>
      </c>
      <c r="AL2167" s="254">
        <v>0</v>
      </c>
      <c r="AM2167" s="254">
        <v>58.9116339196</v>
      </c>
      <c r="AN2167" s="254">
        <v>117.16400967920001</v>
      </c>
      <c r="AO2167" s="254">
        <v>0</v>
      </c>
      <c r="AP2167" s="254">
        <v>59.553286469600003</v>
      </c>
      <c r="AQ2167" s="254">
        <v>119.1714926292</v>
      </c>
      <c r="AR2167" s="254">
        <v>0</v>
      </c>
      <c r="AS2167" s="254">
        <v>0</v>
      </c>
      <c r="AT2167" s="254">
        <v>47.897027832068019</v>
      </c>
      <c r="AU2167" s="254">
        <v>105.11348772183979</v>
      </c>
      <c r="AV2167" s="254">
        <v>0</v>
      </c>
      <c r="AW2167" s="254">
        <v>53.075609949496922</v>
      </c>
      <c r="AX2167" s="254">
        <v>106.37589539766367</v>
      </c>
      <c r="AY2167" s="254">
        <v>0</v>
      </c>
      <c r="AZ2167" s="254">
        <v>64.954084287640299</v>
      </c>
      <c r="BA2167" s="254">
        <v>131.7984835921645</v>
      </c>
      <c r="BB2167" s="254">
        <v>0</v>
      </c>
      <c r="BC2167" s="254">
        <v>65.561509171690261</v>
      </c>
      <c r="BD2167" s="254">
        <v>134.94591199330176</v>
      </c>
      <c r="BE2167" s="254">
        <v>0</v>
      </c>
      <c r="BF2167" s="254">
        <v>0</v>
      </c>
      <c r="BG2167" s="254">
        <v>49.333929561942455</v>
      </c>
      <c r="BH2167" s="254">
        <v>108.26687237172246</v>
      </c>
      <c r="BI2167" s="254">
        <v>0</v>
      </c>
      <c r="BJ2167" s="254">
        <v>54.667868158460614</v>
      </c>
      <c r="BK2167" s="254">
        <v>109.56715203784097</v>
      </c>
      <c r="BL2167" s="254">
        <v>0</v>
      </c>
      <c r="BM2167" s="254">
        <v>66.902694468684402</v>
      </c>
      <c r="BN2167" s="254">
        <v>135.75241304541575</v>
      </c>
      <c r="BO2167" s="254">
        <v>0</v>
      </c>
      <c r="BP2167" s="254">
        <v>67.52834198378612</v>
      </c>
      <c r="BQ2167" s="254">
        <v>138.99426370027004</v>
      </c>
      <c r="BR2167" s="254">
        <v>0</v>
      </c>
      <c r="BS2167" s="254">
        <v>0</v>
      </c>
      <c r="BT2167" s="254">
        <v>41.31639960958222</v>
      </c>
      <c r="BU2167" s="254">
        <v>90.671823694345818</v>
      </c>
      <c r="BV2167" s="254">
        <v>0</v>
      </c>
      <c r="BW2167" s="254">
        <v>45.783490321868094</v>
      </c>
      <c r="BX2167" s="254">
        <v>91.760787714982257</v>
      </c>
      <c r="BY2167" s="254">
        <v>0</v>
      </c>
      <c r="BZ2167" s="254">
        <v>56.029967289658465</v>
      </c>
      <c r="CA2167" s="254">
        <v>113.69053702294661</v>
      </c>
      <c r="CB2167" s="254">
        <v>0</v>
      </c>
      <c r="CC2167" s="254">
        <v>56.553937364173393</v>
      </c>
      <c r="CD2167" s="254">
        <v>116.40553658450337</v>
      </c>
      <c r="CE2167" s="254">
        <v>0</v>
      </c>
      <c r="CF2167" s="254">
        <v>0</v>
      </c>
    </row>
    <row r="2168" spans="1:84" ht="13.2" hidden="1" x14ac:dyDescent="0.25">
      <c r="A2168" s="255" t="s">
        <v>1366</v>
      </c>
      <c r="B2168" s="252" t="s">
        <v>2661</v>
      </c>
      <c r="C2168" s="256" t="s">
        <v>2080</v>
      </c>
      <c r="D2168" s="252" t="s">
        <v>1792</v>
      </c>
      <c r="E2168" s="252" t="s">
        <v>2581</v>
      </c>
      <c r="F2168" s="252" t="s">
        <v>2017</v>
      </c>
      <c r="G2168" s="254">
        <v>0</v>
      </c>
      <c r="H2168" s="254">
        <v>0</v>
      </c>
      <c r="I2168" s="254">
        <v>0</v>
      </c>
      <c r="J2168" s="254">
        <v>0</v>
      </c>
      <c r="K2168" s="254">
        <v>0</v>
      </c>
      <c r="L2168" s="254">
        <v>0</v>
      </c>
      <c r="M2168" s="254">
        <v>0</v>
      </c>
      <c r="N2168" s="254">
        <v>0</v>
      </c>
      <c r="O2168" s="254">
        <v>0</v>
      </c>
      <c r="P2168" s="254">
        <v>0</v>
      </c>
      <c r="Q2168" s="254">
        <v>0</v>
      </c>
      <c r="R2168" s="254">
        <v>0</v>
      </c>
      <c r="S2168" s="254">
        <v>0</v>
      </c>
      <c r="T2168" s="254">
        <v>0</v>
      </c>
      <c r="U2168" s="254">
        <v>0</v>
      </c>
      <c r="V2168" s="254">
        <v>0</v>
      </c>
      <c r="W2168" s="254">
        <v>0</v>
      </c>
      <c r="X2168" s="254">
        <v>0</v>
      </c>
      <c r="Y2168" s="254">
        <v>0</v>
      </c>
      <c r="Z2168" s="254">
        <v>0</v>
      </c>
      <c r="AA2168" s="254">
        <v>0</v>
      </c>
      <c r="AB2168" s="254">
        <v>0</v>
      </c>
      <c r="AC2168" s="254">
        <v>0</v>
      </c>
      <c r="AD2168" s="254">
        <v>0</v>
      </c>
      <c r="AE2168" s="254">
        <v>0</v>
      </c>
      <c r="AF2168" s="254">
        <v>0</v>
      </c>
      <c r="AG2168" s="254">
        <v>0</v>
      </c>
      <c r="AH2168" s="254">
        <v>0</v>
      </c>
      <c r="AI2168" s="254">
        <v>0</v>
      </c>
      <c r="AJ2168" s="254">
        <v>0</v>
      </c>
      <c r="AK2168" s="254">
        <v>0</v>
      </c>
      <c r="AL2168" s="254">
        <v>0</v>
      </c>
      <c r="AM2168" s="254">
        <v>0</v>
      </c>
      <c r="AN2168" s="254">
        <v>0</v>
      </c>
      <c r="AO2168" s="254">
        <v>0</v>
      </c>
      <c r="AP2168" s="254">
        <v>0</v>
      </c>
      <c r="AQ2168" s="254">
        <v>0</v>
      </c>
      <c r="AR2168" s="254">
        <v>0</v>
      </c>
      <c r="AS2168" s="254">
        <v>0</v>
      </c>
      <c r="AT2168" s="254">
        <v>0</v>
      </c>
      <c r="AU2168" s="254">
        <v>0</v>
      </c>
      <c r="AV2168" s="254">
        <v>0</v>
      </c>
      <c r="AW2168" s="254">
        <v>0</v>
      </c>
      <c r="AX2168" s="254">
        <v>0</v>
      </c>
      <c r="AY2168" s="254">
        <v>0</v>
      </c>
      <c r="AZ2168" s="254">
        <v>0</v>
      </c>
      <c r="BA2168" s="254">
        <v>0</v>
      </c>
      <c r="BB2168" s="254">
        <v>0</v>
      </c>
      <c r="BC2168" s="254">
        <v>0</v>
      </c>
      <c r="BD2168" s="254">
        <v>0</v>
      </c>
      <c r="BE2168" s="254">
        <v>0</v>
      </c>
      <c r="BF2168" s="254">
        <v>0</v>
      </c>
      <c r="BG2168" s="254">
        <v>73.074264774303671</v>
      </c>
      <c r="BH2168" s="254">
        <v>146.14852954860734</v>
      </c>
      <c r="BI2168" s="254">
        <v>219.222794322911</v>
      </c>
      <c r="BJ2168" s="254">
        <v>292.29705909721469</v>
      </c>
      <c r="BK2168" s="254">
        <v>365.37132387151837</v>
      </c>
      <c r="BL2168" s="254">
        <v>438.44558864582206</v>
      </c>
      <c r="BM2168" s="254">
        <v>511.51985342012574</v>
      </c>
      <c r="BN2168" s="254">
        <v>584.59411819442937</v>
      </c>
      <c r="BO2168" s="254">
        <v>657.668382968733</v>
      </c>
      <c r="BP2168" s="254">
        <v>730.74264774303663</v>
      </c>
      <c r="BQ2168" s="254">
        <v>803.81691251734026</v>
      </c>
      <c r="BR2168" s="254">
        <v>876.891177291644</v>
      </c>
      <c r="BS2168" s="254">
        <v>876.891177291644</v>
      </c>
      <c r="BT2168" s="254">
        <v>1017.7825556916598</v>
      </c>
      <c r="BU2168" s="254">
        <v>1158.6739340916756</v>
      </c>
      <c r="BV2168" s="254">
        <v>1299.5653124916914</v>
      </c>
      <c r="BW2168" s="254">
        <v>1440.4566908917072</v>
      </c>
      <c r="BX2168" s="254">
        <v>1581.348069291723</v>
      </c>
      <c r="BY2168" s="254">
        <v>1722.2394476917389</v>
      </c>
      <c r="BZ2168" s="254">
        <v>1863.1308260917547</v>
      </c>
      <c r="CA2168" s="254">
        <v>2004.0222044917705</v>
      </c>
      <c r="CB2168" s="254">
        <v>2144.9135828917865</v>
      </c>
      <c r="CC2168" s="254">
        <v>2285.8049612918026</v>
      </c>
      <c r="CD2168" s="254">
        <v>2426.6963396918186</v>
      </c>
      <c r="CE2168" s="254">
        <v>2567.5877180918342</v>
      </c>
      <c r="CF2168" s="254">
        <v>2567.5877180918342</v>
      </c>
    </row>
    <row r="2169" spans="1:84" ht="13.2" hidden="1" x14ac:dyDescent="0.25">
      <c r="A2169" s="255" t="s">
        <v>1366</v>
      </c>
      <c r="B2169" s="252" t="s">
        <v>2661</v>
      </c>
      <c r="C2169" s="256" t="s">
        <v>2080</v>
      </c>
      <c r="D2169" s="252" t="s">
        <v>1792</v>
      </c>
      <c r="E2169" s="252" t="s">
        <v>2582</v>
      </c>
      <c r="F2169" s="252" t="s">
        <v>2012</v>
      </c>
      <c r="G2169" s="254">
        <v>0</v>
      </c>
      <c r="H2169" s="254">
        <v>0</v>
      </c>
      <c r="I2169" s="254">
        <v>0</v>
      </c>
      <c r="J2169" s="254">
        <v>0</v>
      </c>
      <c r="K2169" s="254">
        <v>0</v>
      </c>
      <c r="L2169" s="254">
        <v>0</v>
      </c>
      <c r="M2169" s="254">
        <v>0</v>
      </c>
      <c r="N2169" s="254">
        <v>0</v>
      </c>
      <c r="O2169" s="254">
        <v>0</v>
      </c>
      <c r="P2169" s="254">
        <v>0</v>
      </c>
      <c r="Q2169" s="254">
        <v>0</v>
      </c>
      <c r="R2169" s="254">
        <v>0</v>
      </c>
      <c r="S2169" s="254">
        <v>0</v>
      </c>
      <c r="T2169" s="254">
        <v>0</v>
      </c>
      <c r="U2169" s="254">
        <v>0</v>
      </c>
      <c r="V2169" s="254">
        <v>0</v>
      </c>
      <c r="W2169" s="254">
        <v>0</v>
      </c>
      <c r="X2169" s="254">
        <v>0</v>
      </c>
      <c r="Y2169" s="254">
        <v>0</v>
      </c>
      <c r="Z2169" s="254">
        <v>0</v>
      </c>
      <c r="AA2169" s="254">
        <v>0</v>
      </c>
      <c r="AB2169" s="254">
        <v>0</v>
      </c>
      <c r="AC2169" s="254">
        <v>0</v>
      </c>
      <c r="AD2169" s="254">
        <v>0</v>
      </c>
      <c r="AE2169" s="254">
        <v>0</v>
      </c>
      <c r="AF2169" s="254">
        <v>0</v>
      </c>
      <c r="AG2169" s="254">
        <v>0</v>
      </c>
      <c r="AH2169" s="254">
        <v>0</v>
      </c>
      <c r="AI2169" s="254">
        <v>0</v>
      </c>
      <c r="AJ2169" s="254">
        <v>0</v>
      </c>
      <c r="AK2169" s="254">
        <v>0</v>
      </c>
      <c r="AL2169" s="254">
        <v>0</v>
      </c>
      <c r="AM2169" s="254">
        <v>0</v>
      </c>
      <c r="AN2169" s="254">
        <v>0</v>
      </c>
      <c r="AO2169" s="254">
        <v>0</v>
      </c>
      <c r="AP2169" s="254">
        <v>0</v>
      </c>
      <c r="AQ2169" s="254">
        <v>0</v>
      </c>
      <c r="AR2169" s="254">
        <v>0</v>
      </c>
      <c r="AS2169" s="254">
        <v>0</v>
      </c>
      <c r="AT2169" s="254">
        <v>0</v>
      </c>
      <c r="AU2169" s="254">
        <v>0</v>
      </c>
      <c r="AV2169" s="254">
        <v>0</v>
      </c>
      <c r="AW2169" s="254">
        <v>0</v>
      </c>
      <c r="AX2169" s="254">
        <v>0</v>
      </c>
      <c r="AY2169" s="254">
        <v>0</v>
      </c>
      <c r="AZ2169" s="254">
        <v>0</v>
      </c>
      <c r="BA2169" s="254">
        <v>0</v>
      </c>
      <c r="BB2169" s="254">
        <v>0</v>
      </c>
      <c r="BC2169" s="254">
        <v>0</v>
      </c>
      <c r="BD2169" s="254">
        <v>0</v>
      </c>
      <c r="BE2169" s="254">
        <v>0</v>
      </c>
      <c r="BF2169" s="254">
        <v>0</v>
      </c>
      <c r="BG2169" s="254">
        <v>34.230088785613582</v>
      </c>
      <c r="BH2169" s="254">
        <v>68.460177571227163</v>
      </c>
      <c r="BI2169" s="254">
        <v>102.69026635684074</v>
      </c>
      <c r="BJ2169" s="254">
        <v>136.92035514245433</v>
      </c>
      <c r="BK2169" s="254">
        <v>171.15044392806792</v>
      </c>
      <c r="BL2169" s="254">
        <v>205.3805327136815</v>
      </c>
      <c r="BM2169" s="254">
        <v>239.61062149929509</v>
      </c>
      <c r="BN2169" s="254">
        <v>273.84071028490865</v>
      </c>
      <c r="BO2169" s="254">
        <v>308.07079907052224</v>
      </c>
      <c r="BP2169" s="254">
        <v>342.30088785613583</v>
      </c>
      <c r="BQ2169" s="254">
        <v>376.53097664174942</v>
      </c>
      <c r="BR2169" s="254">
        <v>410.76106542736301</v>
      </c>
      <c r="BS2169" s="254">
        <v>410.76106542736301</v>
      </c>
      <c r="BT2169" s="254">
        <v>476.75864209344951</v>
      </c>
      <c r="BU2169" s="254">
        <v>542.75621875953607</v>
      </c>
      <c r="BV2169" s="254">
        <v>608.75379542562257</v>
      </c>
      <c r="BW2169" s="254">
        <v>674.75137209170907</v>
      </c>
      <c r="BX2169" s="254">
        <v>740.74894875779557</v>
      </c>
      <c r="BY2169" s="254">
        <v>806.74652542388208</v>
      </c>
      <c r="BZ2169" s="254">
        <v>872.74410208996858</v>
      </c>
      <c r="CA2169" s="254">
        <v>938.74167875605508</v>
      </c>
      <c r="CB2169" s="254">
        <v>1004.7392554221416</v>
      </c>
      <c r="CC2169" s="254">
        <v>1070.7368320882281</v>
      </c>
      <c r="CD2169" s="254">
        <v>1136.7344087543147</v>
      </c>
      <c r="CE2169" s="254">
        <v>1202.7319854204011</v>
      </c>
      <c r="CF2169" s="254">
        <v>1202.7319854204011</v>
      </c>
    </row>
    <row r="2170" spans="1:84" ht="13.2" hidden="1" x14ac:dyDescent="0.25">
      <c r="A2170" s="255" t="s">
        <v>1366</v>
      </c>
      <c r="B2170" s="252" t="s">
        <v>2661</v>
      </c>
      <c r="C2170" s="256" t="s">
        <v>2080</v>
      </c>
      <c r="D2170" s="252" t="s">
        <v>1792</v>
      </c>
      <c r="E2170" s="252" t="s">
        <v>2583</v>
      </c>
      <c r="F2170" s="252" t="s">
        <v>2017</v>
      </c>
      <c r="G2170" s="254">
        <v>0</v>
      </c>
      <c r="H2170" s="254">
        <v>0</v>
      </c>
      <c r="I2170" s="254">
        <v>0</v>
      </c>
      <c r="J2170" s="254">
        <v>0</v>
      </c>
      <c r="K2170" s="254">
        <v>0</v>
      </c>
      <c r="L2170" s="254">
        <v>0</v>
      </c>
      <c r="M2170" s="254">
        <v>0</v>
      </c>
      <c r="N2170" s="254">
        <v>0</v>
      </c>
      <c r="O2170" s="254">
        <v>0</v>
      </c>
      <c r="P2170" s="254">
        <v>0</v>
      </c>
      <c r="Q2170" s="254">
        <v>0</v>
      </c>
      <c r="R2170" s="254">
        <v>0</v>
      </c>
      <c r="S2170" s="254">
        <v>0</v>
      </c>
      <c r="T2170" s="254">
        <v>3.6053269778999999</v>
      </c>
      <c r="U2170" s="254">
        <v>7.6308753569999999</v>
      </c>
      <c r="V2170" s="254">
        <v>12.2520551424</v>
      </c>
      <c r="W2170" s="254">
        <v>16.097530777500001</v>
      </c>
      <c r="X2170" s="254">
        <v>125.92786110359999</v>
      </c>
      <c r="Y2170" s="254">
        <v>234.92541975180001</v>
      </c>
      <c r="Z2170" s="254">
        <v>247.56993696480001</v>
      </c>
      <c r="AA2170" s="254">
        <v>271.27737129569999</v>
      </c>
      <c r="AB2170" s="254">
        <v>352.1646463344</v>
      </c>
      <c r="AC2170" s="254">
        <v>509.09940105300001</v>
      </c>
      <c r="AD2170" s="254">
        <v>659.10359078250008</v>
      </c>
      <c r="AE2170" s="254">
        <v>1095.5785483044001</v>
      </c>
      <c r="AF2170" s="254">
        <v>1095.5785483044001</v>
      </c>
      <c r="AG2170" s="254">
        <v>1796.9057813865002</v>
      </c>
      <c r="AH2170" s="254">
        <v>2299.4333613723002</v>
      </c>
      <c r="AI2170" s="254">
        <v>2540.3847593079004</v>
      </c>
      <c r="AJ2170" s="254">
        <v>2731.3526669718003</v>
      </c>
      <c r="AK2170" s="254">
        <v>2990.5797771813004</v>
      </c>
      <c r="AL2170" s="254">
        <v>3221.6964195027003</v>
      </c>
      <c r="AM2170" s="254">
        <v>3596.4098206857002</v>
      </c>
      <c r="AN2170" s="254">
        <v>4131.5135036546999</v>
      </c>
      <c r="AO2170" s="254">
        <v>4299.9673757567998</v>
      </c>
      <c r="AP2170" s="254">
        <v>4720.1760382389002</v>
      </c>
      <c r="AQ2170" s="254">
        <v>5206.2109850034003</v>
      </c>
      <c r="AR2170" s="254">
        <v>5489.9850215340002</v>
      </c>
      <c r="AS2170" s="254">
        <v>5489.9850215340002</v>
      </c>
      <c r="AT2170" s="254">
        <v>7979.6756570544812</v>
      </c>
      <c r="AU2170" s="254">
        <v>9763.6334886690893</v>
      </c>
      <c r="AV2170" s="254">
        <v>10619.003722075677</v>
      </c>
      <c r="AW2170" s="254">
        <v>11296.934064672389</v>
      </c>
      <c r="AX2170" s="254">
        <v>12217.182528325126</v>
      </c>
      <c r="AY2170" s="254">
        <v>13037.639674373477</v>
      </c>
      <c r="AZ2170" s="254">
        <v>14367.861006046951</v>
      </c>
      <c r="BA2170" s="254">
        <v>16267.4630258711</v>
      </c>
      <c r="BB2170" s="254">
        <v>16865.469217712031</v>
      </c>
      <c r="BC2170" s="254">
        <v>18357.197362002986</v>
      </c>
      <c r="BD2170" s="254">
        <v>20082.606840510452</v>
      </c>
      <c r="BE2170" s="254">
        <v>21089.996156176101</v>
      </c>
      <c r="BF2170" s="254">
        <v>21089.996156176101</v>
      </c>
      <c r="BG2170" s="254">
        <v>25700.824227972997</v>
      </c>
      <c r="BH2170" s="254">
        <v>29004.657536239014</v>
      </c>
      <c r="BI2170" s="254">
        <v>30588.776071972694</v>
      </c>
      <c r="BJ2170" s="254">
        <v>31844.281559189316</v>
      </c>
      <c r="BK2170" s="254">
        <v>0</v>
      </c>
      <c r="BL2170" s="254">
        <v>0</v>
      </c>
      <c r="BM2170" s="254">
        <v>0</v>
      </c>
      <c r="BN2170" s="254">
        <v>0</v>
      </c>
      <c r="BO2170" s="254">
        <v>0</v>
      </c>
      <c r="BP2170" s="254">
        <v>0</v>
      </c>
      <c r="BQ2170" s="254">
        <v>3195.4036157522551</v>
      </c>
      <c r="BR2170" s="254">
        <v>5061.056667458879</v>
      </c>
      <c r="BS2170" s="254">
        <v>5061.056667458879</v>
      </c>
      <c r="BT2170" s="254">
        <v>5061.056667458879</v>
      </c>
      <c r="BU2170" s="254">
        <v>5061.056667458879</v>
      </c>
      <c r="BV2170" s="254">
        <v>5061.056667458879</v>
      </c>
      <c r="BW2170" s="254">
        <v>5061.056667458879</v>
      </c>
      <c r="BX2170" s="254">
        <v>5061.056667458879</v>
      </c>
      <c r="BY2170" s="254">
        <v>5061.056667458879</v>
      </c>
      <c r="BZ2170" s="254">
        <v>5061.056667458879</v>
      </c>
      <c r="CA2170" s="254">
        <v>5061.056667458879</v>
      </c>
      <c r="CB2170" s="254">
        <v>5061.056667458879</v>
      </c>
      <c r="CC2170" s="254">
        <v>5061.056667458879</v>
      </c>
      <c r="CD2170" s="254">
        <v>5061.056667458879</v>
      </c>
      <c r="CE2170" s="254">
        <v>5061.056667458879</v>
      </c>
      <c r="CF2170" s="254">
        <v>5061.056667458879</v>
      </c>
    </row>
    <row r="2171" spans="1:84" ht="13.2" hidden="1" x14ac:dyDescent="0.25">
      <c r="A2171" s="255" t="s">
        <v>1366</v>
      </c>
      <c r="B2171" s="252" t="s">
        <v>2661</v>
      </c>
      <c r="C2171" s="256" t="s">
        <v>2080</v>
      </c>
      <c r="D2171" s="252" t="s">
        <v>1792</v>
      </c>
      <c r="E2171" s="252" t="s">
        <v>2584</v>
      </c>
      <c r="F2171" s="252" t="s">
        <v>2012</v>
      </c>
      <c r="G2171" s="254">
        <v>0</v>
      </c>
      <c r="H2171" s="254">
        <v>0</v>
      </c>
      <c r="I2171" s="254">
        <v>0</v>
      </c>
      <c r="J2171" s="254">
        <v>0</v>
      </c>
      <c r="K2171" s="254">
        <v>0</v>
      </c>
      <c r="L2171" s="254">
        <v>0</v>
      </c>
      <c r="M2171" s="254">
        <v>0</v>
      </c>
      <c r="N2171" s="254">
        <v>0</v>
      </c>
      <c r="O2171" s="254">
        <v>0</v>
      </c>
      <c r="P2171" s="254">
        <v>0</v>
      </c>
      <c r="Q2171" s="254">
        <v>0</v>
      </c>
      <c r="R2171" s="254">
        <v>0</v>
      </c>
      <c r="S2171" s="254">
        <v>0</v>
      </c>
      <c r="T2171" s="254">
        <v>1.6888389221</v>
      </c>
      <c r="U2171" s="254">
        <v>3.5745216429999997</v>
      </c>
      <c r="V2171" s="254">
        <v>5.7392152575999997</v>
      </c>
      <c r="W2171" s="254">
        <v>7.5405467225000002</v>
      </c>
      <c r="X2171" s="254">
        <v>58.988234496399997</v>
      </c>
      <c r="Y2171" s="254">
        <v>110.04582804819999</v>
      </c>
      <c r="Z2171" s="254">
        <v>115.96888383519999</v>
      </c>
      <c r="AA2171" s="254">
        <v>127.07412840429998</v>
      </c>
      <c r="AB2171" s="254">
        <v>164.96405606559998</v>
      </c>
      <c r="AC2171" s="254">
        <v>238.47681194699999</v>
      </c>
      <c r="AD2171" s="254">
        <v>308.74309171749996</v>
      </c>
      <c r="AE2171" s="254">
        <v>513.20052409560003</v>
      </c>
      <c r="AF2171" s="254">
        <v>513.20052409560003</v>
      </c>
      <c r="AG2171" s="254">
        <v>841.72238511349997</v>
      </c>
      <c r="AH2171" s="254">
        <v>1077.1207669277001</v>
      </c>
      <c r="AI2171" s="254">
        <v>1189.9893365921</v>
      </c>
      <c r="AJ2171" s="254">
        <v>1279.4442008282001</v>
      </c>
      <c r="AK2171" s="254">
        <v>1400.8736401187002</v>
      </c>
      <c r="AL2171" s="254">
        <v>1509.1353271973003</v>
      </c>
      <c r="AM2171" s="254">
        <v>1684.6618690143002</v>
      </c>
      <c r="AN2171" s="254">
        <v>1935.3198350453004</v>
      </c>
      <c r="AO2171" s="254">
        <v>2014.2284770432004</v>
      </c>
      <c r="AP2171" s="254">
        <v>2211.0663086611003</v>
      </c>
      <c r="AQ2171" s="254">
        <v>2438.7390663966003</v>
      </c>
      <c r="AR2171" s="254">
        <v>2571.6669924660005</v>
      </c>
      <c r="AS2171" s="254">
        <v>2571.6669924660005</v>
      </c>
      <c r="AT2171" s="254">
        <v>3737.9097424381494</v>
      </c>
      <c r="AU2171" s="254">
        <v>4573.5669352209097</v>
      </c>
      <c r="AV2171" s="254">
        <v>4974.2469711338344</v>
      </c>
      <c r="AW2171" s="254">
        <v>5291.8090552576978</v>
      </c>
      <c r="AX2171" s="254">
        <v>5722.8799214915061</v>
      </c>
      <c r="AY2171" s="254">
        <v>6107.2056624451388</v>
      </c>
      <c r="AZ2171" s="254">
        <v>6730.319619572655</v>
      </c>
      <c r="BA2171" s="254">
        <v>7620.1478784917499</v>
      </c>
      <c r="BB2171" s="254">
        <v>7900.2711900883087</v>
      </c>
      <c r="BC2171" s="254">
        <v>8599.0395866063918</v>
      </c>
      <c r="BD2171" s="254">
        <v>9407.2710457016656</v>
      </c>
      <c r="BE2171" s="254">
        <v>9879.1611950369806</v>
      </c>
      <c r="BF2171" s="254">
        <v>9879.1611950369806</v>
      </c>
      <c r="BG2171" s="254">
        <v>12039.005769050505</v>
      </c>
      <c r="BH2171" s="254">
        <v>13586.616378943105</v>
      </c>
      <c r="BI2171" s="254">
        <v>14328.663093919675</v>
      </c>
      <c r="BJ2171" s="254">
        <v>14916.777999091632</v>
      </c>
      <c r="BK2171" s="254">
        <v>0</v>
      </c>
      <c r="BL2171" s="254">
        <v>0</v>
      </c>
      <c r="BM2171" s="254">
        <v>0</v>
      </c>
      <c r="BN2171" s="254">
        <v>0</v>
      </c>
      <c r="BO2171" s="254">
        <v>0</v>
      </c>
      <c r="BP2171" s="254">
        <v>0</v>
      </c>
      <c r="BQ2171" s="254">
        <v>1496.8190211820404</v>
      </c>
      <c r="BR2171" s="254">
        <v>2370.7446063427378</v>
      </c>
      <c r="BS2171" s="254">
        <v>2370.7446063427378</v>
      </c>
      <c r="BT2171" s="254">
        <v>2370.7446063427378</v>
      </c>
      <c r="BU2171" s="254">
        <v>2370.7446063427378</v>
      </c>
      <c r="BV2171" s="254">
        <v>2370.7446063427378</v>
      </c>
      <c r="BW2171" s="254">
        <v>2370.7446063427378</v>
      </c>
      <c r="BX2171" s="254">
        <v>2370.7446063427378</v>
      </c>
      <c r="BY2171" s="254">
        <v>2370.7446063427378</v>
      </c>
      <c r="BZ2171" s="254">
        <v>2370.7446063427378</v>
      </c>
      <c r="CA2171" s="254">
        <v>2370.7446063427378</v>
      </c>
      <c r="CB2171" s="254">
        <v>2370.7446063427378</v>
      </c>
      <c r="CC2171" s="254">
        <v>2370.7446063427378</v>
      </c>
      <c r="CD2171" s="254">
        <v>2370.7446063427378</v>
      </c>
      <c r="CE2171" s="254">
        <v>2370.7446063427378</v>
      </c>
      <c r="CF2171" s="254">
        <v>2370.7446063427378</v>
      </c>
    </row>
    <row r="2172" spans="1:84" ht="13.2" hidden="1" x14ac:dyDescent="0.25">
      <c r="A2172" s="255" t="s">
        <v>1366</v>
      </c>
      <c r="B2172" s="252" t="s">
        <v>2661</v>
      </c>
      <c r="C2172" s="256" t="s">
        <v>2080</v>
      </c>
      <c r="D2172" s="252" t="s">
        <v>1792</v>
      </c>
      <c r="E2172" s="252" t="s">
        <v>2585</v>
      </c>
      <c r="F2172" s="252" t="s">
        <v>2017</v>
      </c>
      <c r="G2172" s="254">
        <v>5115.8999999999996</v>
      </c>
      <c r="H2172" s="254">
        <v>5670.95</v>
      </c>
      <c r="I2172" s="254">
        <v>9062.76</v>
      </c>
      <c r="J2172" s="254">
        <v>10059.620000000001</v>
      </c>
      <c r="K2172" s="254">
        <v>16352.87</v>
      </c>
      <c r="L2172" s="254">
        <v>20369.060000000001</v>
      </c>
      <c r="M2172" s="254">
        <v>22953.759999999998</v>
      </c>
      <c r="N2172" s="254">
        <v>27503.31</v>
      </c>
      <c r="O2172" s="254">
        <v>29685.1</v>
      </c>
      <c r="P2172" s="254">
        <v>31372.39</v>
      </c>
      <c r="Q2172" s="254">
        <v>33326.480000000003</v>
      </c>
      <c r="R2172" s="254">
        <v>35243.51</v>
      </c>
      <c r="S2172" s="254">
        <v>35243.51</v>
      </c>
      <c r="T2172" s="254">
        <v>0</v>
      </c>
      <c r="U2172" s="254">
        <v>0</v>
      </c>
      <c r="V2172" s="254">
        <v>0</v>
      </c>
      <c r="W2172" s="254">
        <v>0</v>
      </c>
      <c r="X2172" s="254">
        <v>0</v>
      </c>
      <c r="Y2172" s="254">
        <v>0</v>
      </c>
      <c r="Z2172" s="254">
        <v>0</v>
      </c>
      <c r="AA2172" s="254">
        <v>0</v>
      </c>
      <c r="AB2172" s="254">
        <v>0</v>
      </c>
      <c r="AC2172" s="254">
        <v>0</v>
      </c>
      <c r="AD2172" s="254">
        <v>0</v>
      </c>
      <c r="AE2172" s="254">
        <v>0</v>
      </c>
      <c r="AF2172" s="254">
        <v>0</v>
      </c>
      <c r="AG2172" s="254">
        <v>0</v>
      </c>
      <c r="AH2172" s="254">
        <v>0</v>
      </c>
      <c r="AI2172" s="254">
        <v>0</v>
      </c>
      <c r="AJ2172" s="254">
        <v>0</v>
      </c>
      <c r="AK2172" s="254">
        <v>0</v>
      </c>
      <c r="AL2172" s="254">
        <v>0</v>
      </c>
      <c r="AM2172" s="254">
        <v>0</v>
      </c>
      <c r="AN2172" s="254">
        <v>0</v>
      </c>
      <c r="AO2172" s="254">
        <v>0</v>
      </c>
      <c r="AP2172" s="254">
        <v>0</v>
      </c>
      <c r="AQ2172" s="254">
        <v>0</v>
      </c>
      <c r="AR2172" s="254">
        <v>0</v>
      </c>
      <c r="AS2172" s="254">
        <v>0</v>
      </c>
      <c r="AT2172" s="254">
        <v>0</v>
      </c>
      <c r="AU2172" s="254">
        <v>0</v>
      </c>
      <c r="AV2172" s="254">
        <v>0</v>
      </c>
      <c r="AW2172" s="254">
        <v>0</v>
      </c>
      <c r="AX2172" s="254">
        <v>0</v>
      </c>
      <c r="AY2172" s="254">
        <v>0</v>
      </c>
      <c r="AZ2172" s="254">
        <v>0</v>
      </c>
      <c r="BA2172" s="254">
        <v>0</v>
      </c>
      <c r="BB2172" s="254">
        <v>0</v>
      </c>
      <c r="BC2172" s="254">
        <v>0</v>
      </c>
      <c r="BD2172" s="254">
        <v>0</v>
      </c>
      <c r="BE2172" s="254">
        <v>0</v>
      </c>
      <c r="BF2172" s="254">
        <v>0</v>
      </c>
      <c r="BG2172" s="254">
        <v>0</v>
      </c>
      <c r="BH2172" s="254">
        <v>0</v>
      </c>
      <c r="BI2172" s="254">
        <v>0</v>
      </c>
      <c r="BJ2172" s="254">
        <v>0</v>
      </c>
      <c r="BK2172" s="254">
        <v>0</v>
      </c>
      <c r="BL2172" s="254">
        <v>0</v>
      </c>
      <c r="BM2172" s="254">
        <v>0</v>
      </c>
      <c r="BN2172" s="254">
        <v>0</v>
      </c>
      <c r="BO2172" s="254">
        <v>0</v>
      </c>
      <c r="BP2172" s="254">
        <v>0</v>
      </c>
      <c r="BQ2172" s="254">
        <v>0</v>
      </c>
      <c r="BR2172" s="254">
        <v>0</v>
      </c>
      <c r="BS2172" s="254">
        <v>0</v>
      </c>
      <c r="BT2172" s="254">
        <v>0</v>
      </c>
      <c r="BU2172" s="254">
        <v>0</v>
      </c>
      <c r="BV2172" s="254">
        <v>0</v>
      </c>
      <c r="BW2172" s="254">
        <v>0</v>
      </c>
      <c r="BX2172" s="254">
        <v>0</v>
      </c>
      <c r="BY2172" s="254">
        <v>0</v>
      </c>
      <c r="BZ2172" s="254">
        <v>0</v>
      </c>
      <c r="CA2172" s="254">
        <v>0</v>
      </c>
      <c r="CB2172" s="254">
        <v>0</v>
      </c>
      <c r="CC2172" s="254">
        <v>0</v>
      </c>
      <c r="CD2172" s="254">
        <v>0</v>
      </c>
      <c r="CE2172" s="254">
        <v>0</v>
      </c>
      <c r="CF2172" s="254">
        <v>0</v>
      </c>
    </row>
    <row r="2173" spans="1:84" ht="13.2" hidden="1" x14ac:dyDescent="0.25">
      <c r="A2173" s="255" t="s">
        <v>1366</v>
      </c>
      <c r="B2173" s="252" t="s">
        <v>2661</v>
      </c>
      <c r="C2173" s="256" t="s">
        <v>2080</v>
      </c>
      <c r="D2173" s="252" t="s">
        <v>1792</v>
      </c>
      <c r="E2173" s="252" t="s">
        <v>2586</v>
      </c>
      <c r="F2173" s="252" t="s">
        <v>2012</v>
      </c>
      <c r="G2173" s="254">
        <v>20839.11</v>
      </c>
      <c r="H2173" s="254">
        <v>21914.68</v>
      </c>
      <c r="I2173" s="254">
        <v>23632.16</v>
      </c>
      <c r="J2173" s="254">
        <v>24078.350000000002</v>
      </c>
      <c r="K2173" s="254">
        <v>25391.48</v>
      </c>
      <c r="L2173" s="254">
        <v>5716.75</v>
      </c>
      <c r="M2173" s="254">
        <v>7175.19</v>
      </c>
      <c r="N2173" s="254">
        <v>8286.52</v>
      </c>
      <c r="O2173" s="254">
        <v>9514.19</v>
      </c>
      <c r="P2173" s="254">
        <v>11593.140000000001</v>
      </c>
      <c r="Q2173" s="254">
        <v>13285.1</v>
      </c>
      <c r="R2173" s="254">
        <v>202.2</v>
      </c>
      <c r="S2173" s="254">
        <v>202.2</v>
      </c>
      <c r="T2173" s="254">
        <v>0</v>
      </c>
      <c r="U2173" s="254">
        <v>0</v>
      </c>
      <c r="V2173" s="254">
        <v>0</v>
      </c>
      <c r="W2173" s="254">
        <v>0</v>
      </c>
      <c r="X2173" s="254">
        <v>0</v>
      </c>
      <c r="Y2173" s="254">
        <v>0</v>
      </c>
      <c r="Z2173" s="254">
        <v>0</v>
      </c>
      <c r="AA2173" s="254">
        <v>0</v>
      </c>
      <c r="AB2173" s="254">
        <v>0</v>
      </c>
      <c r="AC2173" s="254">
        <v>0</v>
      </c>
      <c r="AD2173" s="254">
        <v>0</v>
      </c>
      <c r="AE2173" s="254">
        <v>0</v>
      </c>
      <c r="AF2173" s="254">
        <v>0</v>
      </c>
      <c r="AG2173" s="254">
        <v>0</v>
      </c>
      <c r="AH2173" s="254">
        <v>0</v>
      </c>
      <c r="AI2173" s="254">
        <v>0</v>
      </c>
      <c r="AJ2173" s="254">
        <v>0</v>
      </c>
      <c r="AK2173" s="254">
        <v>0</v>
      </c>
      <c r="AL2173" s="254">
        <v>0</v>
      </c>
      <c r="AM2173" s="254">
        <v>0</v>
      </c>
      <c r="AN2173" s="254">
        <v>0</v>
      </c>
      <c r="AO2173" s="254">
        <v>0</v>
      </c>
      <c r="AP2173" s="254">
        <v>0</v>
      </c>
      <c r="AQ2173" s="254">
        <v>0</v>
      </c>
      <c r="AR2173" s="254">
        <v>0</v>
      </c>
      <c r="AS2173" s="254">
        <v>0</v>
      </c>
      <c r="AT2173" s="254">
        <v>0</v>
      </c>
      <c r="AU2173" s="254">
        <v>0</v>
      </c>
      <c r="AV2173" s="254">
        <v>0</v>
      </c>
      <c r="AW2173" s="254">
        <v>0</v>
      </c>
      <c r="AX2173" s="254">
        <v>0</v>
      </c>
      <c r="AY2173" s="254">
        <v>0</v>
      </c>
      <c r="AZ2173" s="254">
        <v>0</v>
      </c>
      <c r="BA2173" s="254">
        <v>0</v>
      </c>
      <c r="BB2173" s="254">
        <v>0</v>
      </c>
      <c r="BC2173" s="254">
        <v>0</v>
      </c>
      <c r="BD2173" s="254">
        <v>0</v>
      </c>
      <c r="BE2173" s="254">
        <v>0</v>
      </c>
      <c r="BF2173" s="254">
        <v>0</v>
      </c>
      <c r="BG2173" s="254">
        <v>0</v>
      </c>
      <c r="BH2173" s="254">
        <v>0</v>
      </c>
      <c r="BI2173" s="254">
        <v>0</v>
      </c>
      <c r="BJ2173" s="254">
        <v>0</v>
      </c>
      <c r="BK2173" s="254">
        <v>0</v>
      </c>
      <c r="BL2173" s="254">
        <v>0</v>
      </c>
      <c r="BM2173" s="254">
        <v>0</v>
      </c>
      <c r="BN2173" s="254">
        <v>0</v>
      </c>
      <c r="BO2173" s="254">
        <v>0</v>
      </c>
      <c r="BP2173" s="254">
        <v>0</v>
      </c>
      <c r="BQ2173" s="254">
        <v>0</v>
      </c>
      <c r="BR2173" s="254">
        <v>0</v>
      </c>
      <c r="BS2173" s="254">
        <v>0</v>
      </c>
      <c r="BT2173" s="254">
        <v>0</v>
      </c>
      <c r="BU2173" s="254">
        <v>0</v>
      </c>
      <c r="BV2173" s="254">
        <v>0</v>
      </c>
      <c r="BW2173" s="254">
        <v>0</v>
      </c>
      <c r="BX2173" s="254">
        <v>0</v>
      </c>
      <c r="BY2173" s="254">
        <v>0</v>
      </c>
      <c r="BZ2173" s="254">
        <v>0</v>
      </c>
      <c r="CA2173" s="254">
        <v>0</v>
      </c>
      <c r="CB2173" s="254">
        <v>0</v>
      </c>
      <c r="CC2173" s="254">
        <v>0</v>
      </c>
      <c r="CD2173" s="254">
        <v>0</v>
      </c>
      <c r="CE2173" s="254">
        <v>0</v>
      </c>
      <c r="CF2173" s="254">
        <v>0</v>
      </c>
    </row>
    <row r="2174" spans="1:84" ht="13.2" hidden="1" x14ac:dyDescent="0.25">
      <c r="A2174" s="255" t="s">
        <v>1366</v>
      </c>
      <c r="B2174" s="252" t="s">
        <v>2661</v>
      </c>
      <c r="C2174" s="256" t="s">
        <v>2080</v>
      </c>
      <c r="D2174" s="252" t="s">
        <v>1792</v>
      </c>
      <c r="E2174" s="252" t="s">
        <v>2587</v>
      </c>
      <c r="F2174" s="252" t="s">
        <v>2017</v>
      </c>
      <c r="G2174" s="254">
        <v>0</v>
      </c>
      <c r="H2174" s="254">
        <v>0</v>
      </c>
      <c r="I2174" s="254">
        <v>0</v>
      </c>
      <c r="J2174" s="254">
        <v>0</v>
      </c>
      <c r="K2174" s="254">
        <v>0</v>
      </c>
      <c r="L2174" s="254">
        <v>0</v>
      </c>
      <c r="M2174" s="254">
        <v>0</v>
      </c>
      <c r="N2174" s="254">
        <v>0</v>
      </c>
      <c r="O2174" s="254">
        <v>0</v>
      </c>
      <c r="P2174" s="254">
        <v>0</v>
      </c>
      <c r="Q2174" s="254">
        <v>0</v>
      </c>
      <c r="R2174" s="254">
        <v>0</v>
      </c>
      <c r="S2174" s="254">
        <v>0</v>
      </c>
      <c r="T2174" s="254">
        <v>0</v>
      </c>
      <c r="U2174" s="254">
        <v>0</v>
      </c>
      <c r="V2174" s="254">
        <v>0</v>
      </c>
      <c r="W2174" s="254">
        <v>0</v>
      </c>
      <c r="X2174" s="254">
        <v>0</v>
      </c>
      <c r="Y2174" s="254">
        <v>0</v>
      </c>
      <c r="Z2174" s="254">
        <v>0</v>
      </c>
      <c r="AA2174" s="254">
        <v>0</v>
      </c>
      <c r="AB2174" s="254">
        <v>0</v>
      </c>
      <c r="AC2174" s="254">
        <v>0</v>
      </c>
      <c r="AD2174" s="254">
        <v>0</v>
      </c>
      <c r="AE2174" s="254">
        <v>0</v>
      </c>
      <c r="AF2174" s="254">
        <v>0</v>
      </c>
      <c r="AG2174" s="254">
        <v>0</v>
      </c>
      <c r="AH2174" s="254">
        <v>0</v>
      </c>
      <c r="AI2174" s="254">
        <v>0</v>
      </c>
      <c r="AJ2174" s="254">
        <v>0</v>
      </c>
      <c r="AK2174" s="254">
        <v>0</v>
      </c>
      <c r="AL2174" s="254">
        <v>0</v>
      </c>
      <c r="AM2174" s="254">
        <v>0</v>
      </c>
      <c r="AN2174" s="254">
        <v>0</v>
      </c>
      <c r="AO2174" s="254">
        <v>0</v>
      </c>
      <c r="AP2174" s="254">
        <v>0</v>
      </c>
      <c r="AQ2174" s="254">
        <v>0</v>
      </c>
      <c r="AR2174" s="254">
        <v>0</v>
      </c>
      <c r="AS2174" s="254">
        <v>0</v>
      </c>
      <c r="AT2174" s="254">
        <v>515.9648981403875</v>
      </c>
      <c r="AU2174" s="254">
        <v>1031.929796280775</v>
      </c>
      <c r="AV2174" s="254">
        <v>1547.8946944211625</v>
      </c>
      <c r="AW2174" s="254">
        <v>2063.85959256155</v>
      </c>
      <c r="AX2174" s="254">
        <v>2579.8244907019375</v>
      </c>
      <c r="AY2174" s="254">
        <v>3095.789388842325</v>
      </c>
      <c r="AZ2174" s="254">
        <v>3611.7542869827125</v>
      </c>
      <c r="BA2174" s="254">
        <v>4127.7191851231</v>
      </c>
      <c r="BB2174" s="254">
        <v>4643.684083263488</v>
      </c>
      <c r="BC2174" s="254">
        <v>5159.648981403876</v>
      </c>
      <c r="BD2174" s="254">
        <v>5675.6138795442639</v>
      </c>
      <c r="BE2174" s="254">
        <v>6191.57877768465</v>
      </c>
      <c r="BF2174" s="254">
        <v>6191.57877768465</v>
      </c>
      <c r="BG2174" s="254">
        <v>8232.3042115910575</v>
      </c>
      <c r="BH2174" s="254">
        <v>10273.029645497467</v>
      </c>
      <c r="BI2174" s="254">
        <v>12313.755079403876</v>
      </c>
      <c r="BJ2174" s="254">
        <v>14354.480513310285</v>
      </c>
      <c r="BK2174" s="254">
        <v>16395.205947216695</v>
      </c>
      <c r="BL2174" s="254">
        <v>18435.931381123104</v>
      </c>
      <c r="BM2174" s="254">
        <v>20476.656815029513</v>
      </c>
      <c r="BN2174" s="254">
        <v>22517.382248935923</v>
      </c>
      <c r="BO2174" s="254">
        <v>24558.107682842332</v>
      </c>
      <c r="BP2174" s="254">
        <v>26598.833116748741</v>
      </c>
      <c r="BQ2174" s="254">
        <v>28639.558550655151</v>
      </c>
      <c r="BR2174" s="254">
        <v>30680.283984561553</v>
      </c>
      <c r="BS2174" s="254">
        <v>30680.283984561553</v>
      </c>
      <c r="BT2174" s="254">
        <v>32192.945862296812</v>
      </c>
      <c r="BU2174" s="254">
        <v>33705.607740032072</v>
      </c>
      <c r="BV2174" s="254">
        <v>35218.269617767328</v>
      </c>
      <c r="BW2174" s="254">
        <v>36730.931495502584</v>
      </c>
      <c r="BX2174" s="254">
        <v>38243.59337323784</v>
      </c>
      <c r="BY2174" s="254">
        <v>39756.255250973096</v>
      </c>
      <c r="BZ2174" s="254">
        <v>0</v>
      </c>
      <c r="CA2174" s="254">
        <v>0</v>
      </c>
      <c r="CB2174" s="254">
        <v>0</v>
      </c>
      <c r="CC2174" s="254">
        <v>0</v>
      </c>
      <c r="CD2174" s="254">
        <v>0</v>
      </c>
      <c r="CE2174" s="254">
        <v>0</v>
      </c>
      <c r="CF2174" s="254">
        <v>0</v>
      </c>
    </row>
    <row r="2175" spans="1:84" ht="13.2" hidden="1" x14ac:dyDescent="0.25">
      <c r="A2175" s="255" t="s">
        <v>1366</v>
      </c>
      <c r="B2175" s="252" t="s">
        <v>2661</v>
      </c>
      <c r="C2175" s="256" t="s">
        <v>2080</v>
      </c>
      <c r="D2175" s="252" t="s">
        <v>1792</v>
      </c>
      <c r="E2175" s="252" t="s">
        <v>2588</v>
      </c>
      <c r="F2175" s="252" t="s">
        <v>2012</v>
      </c>
      <c r="G2175" s="254">
        <v>0</v>
      </c>
      <c r="H2175" s="254">
        <v>0</v>
      </c>
      <c r="I2175" s="254">
        <v>0</v>
      </c>
      <c r="J2175" s="254">
        <v>0</v>
      </c>
      <c r="K2175" s="254">
        <v>0</v>
      </c>
      <c r="L2175" s="254">
        <v>0</v>
      </c>
      <c r="M2175" s="254">
        <v>0</v>
      </c>
      <c r="N2175" s="254">
        <v>0</v>
      </c>
      <c r="O2175" s="254">
        <v>0</v>
      </c>
      <c r="P2175" s="254">
        <v>0</v>
      </c>
      <c r="Q2175" s="254">
        <v>0</v>
      </c>
      <c r="R2175" s="254">
        <v>0</v>
      </c>
      <c r="S2175" s="254">
        <v>0</v>
      </c>
      <c r="T2175" s="254">
        <v>0</v>
      </c>
      <c r="U2175" s="254">
        <v>0</v>
      </c>
      <c r="V2175" s="254">
        <v>0</v>
      </c>
      <c r="W2175" s="254">
        <v>0</v>
      </c>
      <c r="X2175" s="254">
        <v>0</v>
      </c>
      <c r="Y2175" s="254">
        <v>0</v>
      </c>
      <c r="Z2175" s="254">
        <v>0</v>
      </c>
      <c r="AA2175" s="254">
        <v>0</v>
      </c>
      <c r="AB2175" s="254">
        <v>0</v>
      </c>
      <c r="AC2175" s="254">
        <v>0</v>
      </c>
      <c r="AD2175" s="254">
        <v>0</v>
      </c>
      <c r="AE2175" s="254">
        <v>0</v>
      </c>
      <c r="AF2175" s="254">
        <v>0</v>
      </c>
      <c r="AG2175" s="254">
        <v>0</v>
      </c>
      <c r="AH2175" s="254">
        <v>0</v>
      </c>
      <c r="AI2175" s="254">
        <v>0</v>
      </c>
      <c r="AJ2175" s="254">
        <v>0</v>
      </c>
      <c r="AK2175" s="254">
        <v>0</v>
      </c>
      <c r="AL2175" s="254">
        <v>0</v>
      </c>
      <c r="AM2175" s="254">
        <v>0</v>
      </c>
      <c r="AN2175" s="254">
        <v>0</v>
      </c>
      <c r="AO2175" s="254">
        <v>0</v>
      </c>
      <c r="AP2175" s="254">
        <v>0</v>
      </c>
      <c r="AQ2175" s="254">
        <v>0</v>
      </c>
      <c r="AR2175" s="254">
        <v>0</v>
      </c>
      <c r="AS2175" s="254">
        <v>0</v>
      </c>
      <c r="AT2175" s="254">
        <v>241.692808380005</v>
      </c>
      <c r="AU2175" s="254">
        <v>483.38561676001001</v>
      </c>
      <c r="AV2175" s="254">
        <v>725.07842514001504</v>
      </c>
      <c r="AW2175" s="254">
        <v>966.77123352002002</v>
      </c>
      <c r="AX2175" s="254">
        <v>1208.464041900025</v>
      </c>
      <c r="AY2175" s="254">
        <v>1450.1568502800301</v>
      </c>
      <c r="AZ2175" s="254">
        <v>1691.8496586600352</v>
      </c>
      <c r="BA2175" s="254">
        <v>1933.5424670400403</v>
      </c>
      <c r="BB2175" s="254">
        <v>2175.2352754200451</v>
      </c>
      <c r="BC2175" s="254">
        <v>2416.92808380005</v>
      </c>
      <c r="BD2175" s="254">
        <v>2658.6208921800549</v>
      </c>
      <c r="BE2175" s="254">
        <v>2900.3137005600602</v>
      </c>
      <c r="BF2175" s="254">
        <v>2900.3137005600602</v>
      </c>
      <c r="BG2175" s="254">
        <v>3856.2482283370687</v>
      </c>
      <c r="BH2175" s="254">
        <v>4812.1827561140772</v>
      </c>
      <c r="BI2175" s="254">
        <v>5768.1172838910852</v>
      </c>
      <c r="BJ2175" s="254">
        <v>6724.0518116680933</v>
      </c>
      <c r="BK2175" s="254">
        <v>7679.9863394451013</v>
      </c>
      <c r="BL2175" s="254">
        <v>8635.9208672221102</v>
      </c>
      <c r="BM2175" s="254">
        <v>9591.8553949991183</v>
      </c>
      <c r="BN2175" s="254">
        <v>10547.789922776126</v>
      </c>
      <c r="BO2175" s="254">
        <v>11503.724450553134</v>
      </c>
      <c r="BP2175" s="254">
        <v>12459.658978330142</v>
      </c>
      <c r="BQ2175" s="254">
        <v>13415.59350610715</v>
      </c>
      <c r="BR2175" s="254">
        <v>14371.52803388416</v>
      </c>
      <c r="BS2175" s="254">
        <v>14371.52803388416</v>
      </c>
      <c r="BT2175" s="254">
        <v>15080.102393645611</v>
      </c>
      <c r="BU2175" s="254">
        <v>15788.676753407062</v>
      </c>
      <c r="BV2175" s="254">
        <v>16497.251113168513</v>
      </c>
      <c r="BW2175" s="254">
        <v>17205.825472929962</v>
      </c>
      <c r="BX2175" s="254">
        <v>17914.399832691412</v>
      </c>
      <c r="BY2175" s="254">
        <v>18622.974192452861</v>
      </c>
      <c r="BZ2175" s="254">
        <v>0</v>
      </c>
      <c r="CA2175" s="254">
        <v>0</v>
      </c>
      <c r="CB2175" s="254">
        <v>0</v>
      </c>
      <c r="CC2175" s="254">
        <v>0</v>
      </c>
      <c r="CD2175" s="254">
        <v>0</v>
      </c>
      <c r="CE2175" s="254">
        <v>0</v>
      </c>
      <c r="CF2175" s="254">
        <v>0</v>
      </c>
    </row>
    <row r="2176" spans="1:84" ht="13.2" hidden="1" x14ac:dyDescent="0.25">
      <c r="A2176" s="255" t="s">
        <v>1366</v>
      </c>
      <c r="B2176" s="252" t="s">
        <v>2661</v>
      </c>
      <c r="C2176" s="256" t="s">
        <v>2080</v>
      </c>
      <c r="D2176" s="252" t="s">
        <v>1792</v>
      </c>
      <c r="E2176" s="252" t="s">
        <v>2589</v>
      </c>
      <c r="F2176" s="252" t="s">
        <v>2017</v>
      </c>
      <c r="G2176" s="254">
        <v>946.43999999999994</v>
      </c>
      <c r="H2176" s="254">
        <v>1060.1100000000001</v>
      </c>
      <c r="I2176" s="254">
        <v>1278.3900000000001</v>
      </c>
      <c r="J2176" s="254">
        <v>1626.0600000000002</v>
      </c>
      <c r="K2176" s="254">
        <v>1684.72</v>
      </c>
      <c r="L2176" s="254">
        <v>1438.6000000000001</v>
      </c>
      <c r="M2176" s="254">
        <v>1702.17</v>
      </c>
      <c r="N2176" s="254">
        <v>-33.920000000000016</v>
      </c>
      <c r="O2176" s="254">
        <v>240.04</v>
      </c>
      <c r="P2176" s="254">
        <v>197.46</v>
      </c>
      <c r="Q2176" s="254">
        <v>710.46</v>
      </c>
      <c r="R2176" s="254">
        <v>472.35</v>
      </c>
      <c r="S2176" s="254">
        <v>472.35</v>
      </c>
      <c r="T2176" s="254">
        <v>559.44497637000006</v>
      </c>
      <c r="U2176" s="254">
        <v>586.57240707000005</v>
      </c>
      <c r="V2176" s="254">
        <v>600.13809732000004</v>
      </c>
      <c r="W2176" s="254">
        <v>603.87403608</v>
      </c>
      <c r="X2176" s="254">
        <v>610.86434444999998</v>
      </c>
      <c r="Y2176" s="254">
        <v>602.50897157999998</v>
      </c>
      <c r="Z2176" s="254">
        <v>602.46949400999995</v>
      </c>
      <c r="AA2176" s="254">
        <v>1018.76420835</v>
      </c>
      <c r="AB2176" s="254">
        <v>1769.0069399700001</v>
      </c>
      <c r="AC2176" s="254">
        <v>2577.3807799506003</v>
      </c>
      <c r="AD2176" s="254">
        <v>3087.7325568924002</v>
      </c>
      <c r="AE2176" s="254">
        <v>0</v>
      </c>
      <c r="AF2176" s="254">
        <v>0</v>
      </c>
      <c r="AG2176" s="254">
        <v>0</v>
      </c>
      <c r="AH2176" s="254">
        <v>0</v>
      </c>
      <c r="AI2176" s="254">
        <v>0</v>
      </c>
      <c r="AJ2176" s="254">
        <v>0</v>
      </c>
      <c r="AK2176" s="254">
        <v>0</v>
      </c>
      <c r="AL2176" s="254">
        <v>0</v>
      </c>
      <c r="AM2176" s="254">
        <v>1.12456935</v>
      </c>
      <c r="AN2176" s="254">
        <v>1.9235940048</v>
      </c>
      <c r="AO2176" s="254">
        <v>1.9235940048</v>
      </c>
      <c r="AP2176" s="254">
        <v>1.9235940048</v>
      </c>
      <c r="AQ2176" s="254">
        <v>1.9235940048</v>
      </c>
      <c r="AR2176" s="254">
        <v>1.9235940048</v>
      </c>
      <c r="AS2176" s="254">
        <v>1.9235940048</v>
      </c>
      <c r="AT2176" s="254">
        <v>1.9235940048</v>
      </c>
      <c r="AU2176" s="254">
        <v>1.9235940048</v>
      </c>
      <c r="AV2176" s="254">
        <v>1.9235940048</v>
      </c>
      <c r="AW2176" s="254">
        <v>1.9235940048</v>
      </c>
      <c r="AX2176" s="254">
        <v>1.9235940048</v>
      </c>
      <c r="AY2176" s="254">
        <v>1.9235940048</v>
      </c>
      <c r="AZ2176" s="254">
        <v>1.9235940048</v>
      </c>
      <c r="BA2176" s="254">
        <v>1.9235940048</v>
      </c>
      <c r="BB2176" s="254">
        <v>1.9235940048</v>
      </c>
      <c r="BC2176" s="254">
        <v>1.9235940048</v>
      </c>
      <c r="BD2176" s="254">
        <v>1.9235940048</v>
      </c>
      <c r="BE2176" s="254">
        <v>1.9235940048</v>
      </c>
      <c r="BF2176" s="254">
        <v>1.9235940048</v>
      </c>
      <c r="BG2176" s="254">
        <v>1.9235940048</v>
      </c>
      <c r="BH2176" s="254">
        <v>1.9235940048</v>
      </c>
      <c r="BI2176" s="254">
        <v>1.9235940048</v>
      </c>
      <c r="BJ2176" s="254">
        <v>1.9235940048</v>
      </c>
      <c r="BK2176" s="254">
        <v>1.9235940048</v>
      </c>
      <c r="BL2176" s="254">
        <v>1.9235940048</v>
      </c>
      <c r="BM2176" s="254">
        <v>1.9235940048</v>
      </c>
      <c r="BN2176" s="254">
        <v>1.9235940048</v>
      </c>
      <c r="BO2176" s="254">
        <v>1.9235940048</v>
      </c>
      <c r="BP2176" s="254">
        <v>1.9235940048</v>
      </c>
      <c r="BQ2176" s="254">
        <v>1.9235940048</v>
      </c>
      <c r="BR2176" s="254">
        <v>1.9235940048</v>
      </c>
      <c r="BS2176" s="254">
        <v>1.9235940048</v>
      </c>
      <c r="BT2176" s="254">
        <v>1.9235940048</v>
      </c>
      <c r="BU2176" s="254">
        <v>1.9235940048</v>
      </c>
      <c r="BV2176" s="254">
        <v>1.9235940048</v>
      </c>
      <c r="BW2176" s="254">
        <v>1.9235940048</v>
      </c>
      <c r="BX2176" s="254">
        <v>1.9235940048</v>
      </c>
      <c r="BY2176" s="254">
        <v>1.9235940048</v>
      </c>
      <c r="BZ2176" s="254">
        <v>1.9235940048</v>
      </c>
      <c r="CA2176" s="254">
        <v>1.9235940048</v>
      </c>
      <c r="CB2176" s="254">
        <v>1.9235940048</v>
      </c>
      <c r="CC2176" s="254">
        <v>1.9235940048</v>
      </c>
      <c r="CD2176" s="254">
        <v>1.9235940048</v>
      </c>
      <c r="CE2176" s="254">
        <v>1.9235940048</v>
      </c>
      <c r="CF2176" s="254">
        <v>1.9235940048</v>
      </c>
    </row>
    <row r="2177" spans="1:84" ht="13.2" hidden="1" x14ac:dyDescent="0.25">
      <c r="A2177" s="255" t="s">
        <v>1366</v>
      </c>
      <c r="B2177" s="252" t="s">
        <v>2661</v>
      </c>
      <c r="C2177" s="256" t="s">
        <v>2080</v>
      </c>
      <c r="D2177" s="252" t="s">
        <v>1792</v>
      </c>
      <c r="E2177" s="252" t="s">
        <v>2590</v>
      </c>
      <c r="F2177" s="252" t="s">
        <v>2012</v>
      </c>
      <c r="G2177" s="254">
        <v>0</v>
      </c>
      <c r="H2177" s="254">
        <v>0</v>
      </c>
      <c r="I2177" s="254">
        <v>0</v>
      </c>
      <c r="J2177" s="254">
        <v>0</v>
      </c>
      <c r="K2177" s="254">
        <v>0</v>
      </c>
      <c r="L2177" s="254">
        <v>0</v>
      </c>
      <c r="M2177" s="254">
        <v>0</v>
      </c>
      <c r="N2177" s="254">
        <v>0</v>
      </c>
      <c r="O2177" s="254">
        <v>0</v>
      </c>
      <c r="P2177" s="254">
        <v>0</v>
      </c>
      <c r="Q2177" s="254">
        <v>0</v>
      </c>
      <c r="R2177" s="254">
        <v>0</v>
      </c>
      <c r="S2177" s="254">
        <v>0</v>
      </c>
      <c r="T2177" s="254">
        <v>40.797793630000001</v>
      </c>
      <c r="U2177" s="254">
        <v>53.505062930000001</v>
      </c>
      <c r="V2177" s="254">
        <v>59.859622680000001</v>
      </c>
      <c r="W2177" s="254">
        <v>61.609643920000003</v>
      </c>
      <c r="X2177" s="254">
        <v>64.884105550000001</v>
      </c>
      <c r="Y2177" s="254">
        <v>60.970208419999999</v>
      </c>
      <c r="Z2177" s="254">
        <v>60.951715989999997</v>
      </c>
      <c r="AA2177" s="254">
        <v>255.95614165000001</v>
      </c>
      <c r="AB2177" s="254">
        <v>607.39143003000004</v>
      </c>
      <c r="AC2177" s="254">
        <v>986.05700264940003</v>
      </c>
      <c r="AD2177" s="254">
        <v>1225.1204635076001</v>
      </c>
      <c r="AE2177" s="254">
        <v>0</v>
      </c>
      <c r="AF2177" s="254">
        <v>0</v>
      </c>
      <c r="AG2177" s="254">
        <v>0</v>
      </c>
      <c r="AH2177" s="254">
        <v>0</v>
      </c>
      <c r="AI2177" s="254">
        <v>0</v>
      </c>
      <c r="AJ2177" s="254">
        <v>0</v>
      </c>
      <c r="AK2177" s="254">
        <v>0</v>
      </c>
      <c r="AL2177" s="254">
        <v>0</v>
      </c>
      <c r="AM2177" s="254">
        <v>0.52678064999999996</v>
      </c>
      <c r="AN2177" s="254">
        <v>0.90106679519999999</v>
      </c>
      <c r="AO2177" s="254">
        <v>0.90106679519999999</v>
      </c>
      <c r="AP2177" s="254">
        <v>0.90106679519999999</v>
      </c>
      <c r="AQ2177" s="254">
        <v>0.90106679519999999</v>
      </c>
      <c r="AR2177" s="254">
        <v>0.90106679519999999</v>
      </c>
      <c r="AS2177" s="254">
        <v>0.90106679519999999</v>
      </c>
      <c r="AT2177" s="254">
        <v>0.90106679519999999</v>
      </c>
      <c r="AU2177" s="254">
        <v>0.90106679519999999</v>
      </c>
      <c r="AV2177" s="254">
        <v>0.90106679519999999</v>
      </c>
      <c r="AW2177" s="254">
        <v>0.90106679519999999</v>
      </c>
      <c r="AX2177" s="254">
        <v>0.90106679519999999</v>
      </c>
      <c r="AY2177" s="254">
        <v>0.90106679519999999</v>
      </c>
      <c r="AZ2177" s="254">
        <v>0.90106679519999999</v>
      </c>
      <c r="BA2177" s="254">
        <v>0.90106679519999999</v>
      </c>
      <c r="BB2177" s="254">
        <v>0.90106679519999999</v>
      </c>
      <c r="BC2177" s="254">
        <v>0.90106679519999999</v>
      </c>
      <c r="BD2177" s="254">
        <v>0.90106679519999999</v>
      </c>
      <c r="BE2177" s="254">
        <v>0.90106679519999999</v>
      </c>
      <c r="BF2177" s="254">
        <v>0.90106679519999999</v>
      </c>
      <c r="BG2177" s="254">
        <v>0.90106679519999999</v>
      </c>
      <c r="BH2177" s="254">
        <v>0.90106679519999999</v>
      </c>
      <c r="BI2177" s="254">
        <v>0.90106679519999999</v>
      </c>
      <c r="BJ2177" s="254">
        <v>0.90106679519999999</v>
      </c>
      <c r="BK2177" s="254">
        <v>0.90106679519999999</v>
      </c>
      <c r="BL2177" s="254">
        <v>0.90106679519999999</v>
      </c>
      <c r="BM2177" s="254">
        <v>0.90106679519999999</v>
      </c>
      <c r="BN2177" s="254">
        <v>0.90106679519999999</v>
      </c>
      <c r="BO2177" s="254">
        <v>0.90106679519999999</v>
      </c>
      <c r="BP2177" s="254">
        <v>0.90106679519999999</v>
      </c>
      <c r="BQ2177" s="254">
        <v>0.90106679519999999</v>
      </c>
      <c r="BR2177" s="254">
        <v>0.90106679519999999</v>
      </c>
      <c r="BS2177" s="254">
        <v>0.90106679519999999</v>
      </c>
      <c r="BT2177" s="254">
        <v>0.90106679519999999</v>
      </c>
      <c r="BU2177" s="254">
        <v>0.90106679519999999</v>
      </c>
      <c r="BV2177" s="254">
        <v>0.90106679519999999</v>
      </c>
      <c r="BW2177" s="254">
        <v>0.90106679519999999</v>
      </c>
      <c r="BX2177" s="254">
        <v>0.90106679519999999</v>
      </c>
      <c r="BY2177" s="254">
        <v>0.90106679519999999</v>
      </c>
      <c r="BZ2177" s="254">
        <v>0.90106679519999999</v>
      </c>
      <c r="CA2177" s="254">
        <v>0.90106679519999999</v>
      </c>
      <c r="CB2177" s="254">
        <v>0.90106679519999999</v>
      </c>
      <c r="CC2177" s="254">
        <v>0.90106679519999999</v>
      </c>
      <c r="CD2177" s="254">
        <v>0.90106679519999999</v>
      </c>
      <c r="CE2177" s="254">
        <v>0.90106679519999999</v>
      </c>
      <c r="CF2177" s="254">
        <v>0.90106679519999999</v>
      </c>
    </row>
    <row r="2178" spans="1:84" ht="13.2" hidden="1" x14ac:dyDescent="0.25">
      <c r="A2178" s="255" t="s">
        <v>1366</v>
      </c>
      <c r="B2178" s="252" t="s">
        <v>2661</v>
      </c>
      <c r="C2178" s="256" t="s">
        <v>2080</v>
      </c>
      <c r="D2178" s="252" t="s">
        <v>1792</v>
      </c>
      <c r="E2178" s="252" t="s">
        <v>2591</v>
      </c>
      <c r="F2178" s="252" t="s">
        <v>2017</v>
      </c>
      <c r="G2178" s="254">
        <v>0</v>
      </c>
      <c r="H2178" s="254">
        <v>0</v>
      </c>
      <c r="I2178" s="254">
        <v>0</v>
      </c>
      <c r="J2178" s="254">
        <v>0</v>
      </c>
      <c r="K2178" s="254">
        <v>0</v>
      </c>
      <c r="L2178" s="254">
        <v>0</v>
      </c>
      <c r="M2178" s="254">
        <v>0</v>
      </c>
      <c r="N2178" s="254">
        <v>0</v>
      </c>
      <c r="O2178" s="254">
        <v>0</v>
      </c>
      <c r="P2178" s="254">
        <v>0</v>
      </c>
      <c r="Q2178" s="254">
        <v>0</v>
      </c>
      <c r="R2178" s="254">
        <v>0</v>
      </c>
      <c r="S2178" s="254">
        <v>0</v>
      </c>
      <c r="T2178" s="254">
        <v>0</v>
      </c>
      <c r="U2178" s="254">
        <v>0</v>
      </c>
      <c r="V2178" s="254">
        <v>0</v>
      </c>
      <c r="W2178" s="254">
        <v>0</v>
      </c>
      <c r="X2178" s="254">
        <v>0</v>
      </c>
      <c r="Y2178" s="254">
        <v>0</v>
      </c>
      <c r="Z2178" s="254">
        <v>0</v>
      </c>
      <c r="AA2178" s="254">
        <v>0</v>
      </c>
      <c r="AB2178" s="254">
        <v>0</v>
      </c>
      <c r="AC2178" s="254">
        <v>0</v>
      </c>
      <c r="AD2178" s="254">
        <v>0</v>
      </c>
      <c r="AE2178" s="254">
        <v>0</v>
      </c>
      <c r="AF2178" s="254">
        <v>0</v>
      </c>
      <c r="AG2178" s="254">
        <v>0</v>
      </c>
      <c r="AH2178" s="254">
        <v>0</v>
      </c>
      <c r="AI2178" s="254">
        <v>0</v>
      </c>
      <c r="AJ2178" s="254">
        <v>0</v>
      </c>
      <c r="AK2178" s="254">
        <v>0</v>
      </c>
      <c r="AL2178" s="254">
        <v>0</v>
      </c>
      <c r="AM2178" s="254">
        <v>0</v>
      </c>
      <c r="AN2178" s="254">
        <v>0</v>
      </c>
      <c r="AO2178" s="254">
        <v>0</v>
      </c>
      <c r="AP2178" s="254">
        <v>0</v>
      </c>
      <c r="AQ2178" s="254">
        <v>0</v>
      </c>
      <c r="AR2178" s="254">
        <v>0</v>
      </c>
      <c r="AS2178" s="254">
        <v>0</v>
      </c>
      <c r="AT2178" s="254">
        <v>156.40901716918833</v>
      </c>
      <c r="AU2178" s="254">
        <v>312.81803433837666</v>
      </c>
      <c r="AV2178" s="254">
        <v>469.22705150756497</v>
      </c>
      <c r="AW2178" s="254">
        <v>625.63606867675333</v>
      </c>
      <c r="AX2178" s="254">
        <v>782.04508584594168</v>
      </c>
      <c r="AY2178" s="254">
        <v>938.45410301513004</v>
      </c>
      <c r="AZ2178" s="254">
        <v>1094.8631201843184</v>
      </c>
      <c r="BA2178" s="254">
        <v>1251.2721373535067</v>
      </c>
      <c r="BB2178" s="254">
        <v>1407.6811545226949</v>
      </c>
      <c r="BC2178" s="254">
        <v>1564.0901716918831</v>
      </c>
      <c r="BD2178" s="254">
        <v>1720.4991888610714</v>
      </c>
      <c r="BE2178" s="254">
        <v>1876.9082060302601</v>
      </c>
      <c r="BF2178" s="254">
        <v>1876.9082060302601</v>
      </c>
      <c r="BG2178" s="254">
        <v>2135.6651752334083</v>
      </c>
      <c r="BH2178" s="254">
        <v>2394.4221444365567</v>
      </c>
      <c r="BI2178" s="254">
        <v>2653.1791136397051</v>
      </c>
      <c r="BJ2178" s="254">
        <v>2911.9360828428535</v>
      </c>
      <c r="BK2178" s="254">
        <v>3170.6930520460019</v>
      </c>
      <c r="BL2178" s="254">
        <v>3429.4500212491503</v>
      </c>
      <c r="BM2178" s="254">
        <v>3688.2069904522987</v>
      </c>
      <c r="BN2178" s="254">
        <v>3946.9639596554471</v>
      </c>
      <c r="BO2178" s="254">
        <v>4205.7209288585955</v>
      </c>
      <c r="BP2178" s="254">
        <v>4464.4778980617439</v>
      </c>
      <c r="BQ2178" s="254">
        <v>4723.2348672648923</v>
      </c>
      <c r="BR2178" s="254">
        <v>4981.9918364680398</v>
      </c>
      <c r="BS2178" s="254">
        <v>4981.9918364680398</v>
      </c>
      <c r="BT2178" s="254">
        <v>6328.2747425930647</v>
      </c>
      <c r="BU2178" s="254">
        <v>7674.5576487180897</v>
      </c>
      <c r="BV2178" s="254">
        <v>9020.8405548431147</v>
      </c>
      <c r="BW2178" s="254">
        <v>10367.12346096814</v>
      </c>
      <c r="BX2178" s="254">
        <v>11713.406367093165</v>
      </c>
      <c r="BY2178" s="254">
        <v>13059.68927321819</v>
      </c>
      <c r="BZ2178" s="254">
        <v>14405.972179343215</v>
      </c>
      <c r="CA2178" s="254">
        <v>15752.255085468239</v>
      </c>
      <c r="CB2178" s="254">
        <v>17098.537991593264</v>
      </c>
      <c r="CC2178" s="254">
        <v>18444.820897718288</v>
      </c>
      <c r="CD2178" s="254">
        <v>19791.103803843311</v>
      </c>
      <c r="CE2178" s="254">
        <v>21137.386709968334</v>
      </c>
      <c r="CF2178" s="254">
        <v>21137.386709968334</v>
      </c>
    </row>
    <row r="2179" spans="1:84" ht="13.2" hidden="1" x14ac:dyDescent="0.25">
      <c r="A2179" s="255" t="s">
        <v>1366</v>
      </c>
      <c r="B2179" s="252" t="s">
        <v>2661</v>
      </c>
      <c r="C2179" s="256" t="s">
        <v>2080</v>
      </c>
      <c r="D2179" s="252" t="s">
        <v>1792</v>
      </c>
      <c r="E2179" s="252" t="s">
        <v>2592</v>
      </c>
      <c r="F2179" s="252" t="s">
        <v>2012</v>
      </c>
      <c r="G2179" s="254">
        <v>0</v>
      </c>
      <c r="H2179" s="254">
        <v>0</v>
      </c>
      <c r="I2179" s="254">
        <v>0</v>
      </c>
      <c r="J2179" s="254">
        <v>0</v>
      </c>
      <c r="K2179" s="254">
        <v>0</v>
      </c>
      <c r="L2179" s="254">
        <v>0</v>
      </c>
      <c r="M2179" s="254">
        <v>0</v>
      </c>
      <c r="N2179" s="254">
        <v>0</v>
      </c>
      <c r="O2179" s="254">
        <v>0</v>
      </c>
      <c r="P2179" s="254">
        <v>0</v>
      </c>
      <c r="Q2179" s="254">
        <v>0</v>
      </c>
      <c r="R2179" s="254">
        <v>0</v>
      </c>
      <c r="S2179" s="254">
        <v>0</v>
      </c>
      <c r="T2179" s="254">
        <v>0</v>
      </c>
      <c r="U2179" s="254">
        <v>0</v>
      </c>
      <c r="V2179" s="254">
        <v>0</v>
      </c>
      <c r="W2179" s="254">
        <v>0</v>
      </c>
      <c r="X2179" s="254">
        <v>0</v>
      </c>
      <c r="Y2179" s="254">
        <v>0</v>
      </c>
      <c r="Z2179" s="254">
        <v>0</v>
      </c>
      <c r="AA2179" s="254">
        <v>0</v>
      </c>
      <c r="AB2179" s="254">
        <v>0</v>
      </c>
      <c r="AC2179" s="254">
        <v>0</v>
      </c>
      <c r="AD2179" s="254">
        <v>0</v>
      </c>
      <c r="AE2179" s="254">
        <v>0</v>
      </c>
      <c r="AF2179" s="254">
        <v>0</v>
      </c>
      <c r="AG2179" s="254">
        <v>0</v>
      </c>
      <c r="AH2179" s="254">
        <v>0</v>
      </c>
      <c r="AI2179" s="254">
        <v>0</v>
      </c>
      <c r="AJ2179" s="254">
        <v>0</v>
      </c>
      <c r="AK2179" s="254">
        <v>0</v>
      </c>
      <c r="AL2179" s="254">
        <v>0</v>
      </c>
      <c r="AM2179" s="254">
        <v>0</v>
      </c>
      <c r="AN2179" s="254">
        <v>0</v>
      </c>
      <c r="AO2179" s="254">
        <v>0</v>
      </c>
      <c r="AP2179" s="254">
        <v>0</v>
      </c>
      <c r="AQ2179" s="254">
        <v>0</v>
      </c>
      <c r="AR2179" s="254">
        <v>0</v>
      </c>
      <c r="AS2179" s="254">
        <v>0</v>
      </c>
      <c r="AT2179" s="254">
        <v>73.266485281895839</v>
      </c>
      <c r="AU2179" s="254">
        <v>146.53297056379168</v>
      </c>
      <c r="AV2179" s="254">
        <v>219.79945584568753</v>
      </c>
      <c r="AW2179" s="254">
        <v>293.06594112758336</v>
      </c>
      <c r="AX2179" s="254">
        <v>366.33242640947918</v>
      </c>
      <c r="AY2179" s="254">
        <v>439.59891169137501</v>
      </c>
      <c r="AZ2179" s="254">
        <v>512.86539697327089</v>
      </c>
      <c r="BA2179" s="254">
        <v>586.13188225516672</v>
      </c>
      <c r="BB2179" s="254">
        <v>659.39836753706254</v>
      </c>
      <c r="BC2179" s="254">
        <v>732.66485281895837</v>
      </c>
      <c r="BD2179" s="254">
        <v>805.93133810085419</v>
      </c>
      <c r="BE2179" s="254">
        <v>879.19782338275002</v>
      </c>
      <c r="BF2179" s="254">
        <v>879.19782338275002</v>
      </c>
      <c r="BG2179" s="254">
        <v>1000.4070350946508</v>
      </c>
      <c r="BH2179" s="254">
        <v>1121.6162468065518</v>
      </c>
      <c r="BI2179" s="254">
        <v>1242.8254585184527</v>
      </c>
      <c r="BJ2179" s="254">
        <v>1364.0346702303536</v>
      </c>
      <c r="BK2179" s="254">
        <v>1485.2438819422546</v>
      </c>
      <c r="BL2179" s="254">
        <v>1606.4530936541555</v>
      </c>
      <c r="BM2179" s="254">
        <v>1727.6623053660564</v>
      </c>
      <c r="BN2179" s="254">
        <v>1848.8715170779574</v>
      </c>
      <c r="BO2179" s="254">
        <v>1970.0807287898583</v>
      </c>
      <c r="BP2179" s="254">
        <v>2091.2899405017592</v>
      </c>
      <c r="BQ2179" s="254">
        <v>2212.4991522136602</v>
      </c>
      <c r="BR2179" s="254">
        <v>2333.7083639255607</v>
      </c>
      <c r="BS2179" s="254">
        <v>2333.7083639255607</v>
      </c>
      <c r="BT2179" s="254">
        <v>2964.346024797635</v>
      </c>
      <c r="BU2179" s="254">
        <v>3594.9836856697093</v>
      </c>
      <c r="BV2179" s="254">
        <v>4225.6213465417832</v>
      </c>
      <c r="BW2179" s="254">
        <v>4856.259007413857</v>
      </c>
      <c r="BX2179" s="254">
        <v>5486.8966682859309</v>
      </c>
      <c r="BY2179" s="254">
        <v>6117.5343291580048</v>
      </c>
      <c r="BZ2179" s="254">
        <v>6748.1719900300786</v>
      </c>
      <c r="CA2179" s="254">
        <v>7378.8096509021525</v>
      </c>
      <c r="CB2179" s="254">
        <v>8009.4473117742264</v>
      </c>
      <c r="CC2179" s="254">
        <v>8640.0849726463002</v>
      </c>
      <c r="CD2179" s="254">
        <v>9270.722633518375</v>
      </c>
      <c r="CE2179" s="254">
        <v>9901.3602943904498</v>
      </c>
      <c r="CF2179" s="254">
        <v>9901.3602943904498</v>
      </c>
    </row>
    <row r="2180" spans="1:84" ht="13.2" hidden="1" x14ac:dyDescent="0.25">
      <c r="A2180" s="255" t="s">
        <v>1366</v>
      </c>
      <c r="B2180" s="252" t="s">
        <v>2661</v>
      </c>
      <c r="C2180" s="256" t="s">
        <v>2080</v>
      </c>
      <c r="D2180" s="252" t="s">
        <v>1792</v>
      </c>
      <c r="E2180" s="252" t="s">
        <v>2593</v>
      </c>
      <c r="F2180" s="252" t="s">
        <v>2017</v>
      </c>
      <c r="G2180" s="254">
        <v>0</v>
      </c>
      <c r="H2180" s="254">
        <v>0</v>
      </c>
      <c r="I2180" s="254">
        <v>0</v>
      </c>
      <c r="J2180" s="254">
        <v>0</v>
      </c>
      <c r="K2180" s="254">
        <v>0</v>
      </c>
      <c r="L2180" s="254">
        <v>0</v>
      </c>
      <c r="M2180" s="254">
        <v>0</v>
      </c>
      <c r="N2180" s="254">
        <v>0</v>
      </c>
      <c r="O2180" s="254">
        <v>0</v>
      </c>
      <c r="P2180" s="254">
        <v>0</v>
      </c>
      <c r="Q2180" s="254">
        <v>0</v>
      </c>
      <c r="R2180" s="254">
        <v>0</v>
      </c>
      <c r="S2180" s="254">
        <v>0</v>
      </c>
      <c r="T2180" s="254">
        <v>0</v>
      </c>
      <c r="U2180" s="254">
        <v>0</v>
      </c>
      <c r="V2180" s="254">
        <v>0</v>
      </c>
      <c r="W2180" s="254">
        <v>0</v>
      </c>
      <c r="X2180" s="254">
        <v>0</v>
      </c>
      <c r="Y2180" s="254">
        <v>0</v>
      </c>
      <c r="Z2180" s="254">
        <v>0</v>
      </c>
      <c r="AA2180" s="254">
        <v>0</v>
      </c>
      <c r="AB2180" s="254">
        <v>0</v>
      </c>
      <c r="AC2180" s="254">
        <v>0</v>
      </c>
      <c r="AD2180" s="254">
        <v>0</v>
      </c>
      <c r="AE2180" s="254">
        <v>0</v>
      </c>
      <c r="AF2180" s="254">
        <v>0</v>
      </c>
      <c r="AG2180" s="254">
        <v>0</v>
      </c>
      <c r="AH2180" s="254">
        <v>0</v>
      </c>
      <c r="AI2180" s="254">
        <v>0</v>
      </c>
      <c r="AJ2180" s="254">
        <v>0</v>
      </c>
      <c r="AK2180" s="254">
        <v>0</v>
      </c>
      <c r="AL2180" s="254">
        <v>0</v>
      </c>
      <c r="AM2180" s="254">
        <v>0</v>
      </c>
      <c r="AN2180" s="254">
        <v>0</v>
      </c>
      <c r="AO2180" s="254">
        <v>0</v>
      </c>
      <c r="AP2180" s="254">
        <v>0</v>
      </c>
      <c r="AQ2180" s="254">
        <v>0</v>
      </c>
      <c r="AR2180" s="254">
        <v>0</v>
      </c>
      <c r="AS2180" s="254">
        <v>0</v>
      </c>
      <c r="AT2180" s="254">
        <v>0</v>
      </c>
      <c r="AU2180" s="254">
        <v>0</v>
      </c>
      <c r="AV2180" s="254">
        <v>0</v>
      </c>
      <c r="AW2180" s="254">
        <v>0</v>
      </c>
      <c r="AX2180" s="254">
        <v>0</v>
      </c>
      <c r="AY2180" s="254">
        <v>0</v>
      </c>
      <c r="AZ2180" s="254">
        <v>0</v>
      </c>
      <c r="BA2180" s="254">
        <v>0</v>
      </c>
      <c r="BB2180" s="254">
        <v>0</v>
      </c>
      <c r="BC2180" s="254">
        <v>0</v>
      </c>
      <c r="BD2180" s="254">
        <v>0</v>
      </c>
      <c r="BE2180" s="254">
        <v>0</v>
      </c>
      <c r="BF2180" s="254">
        <v>0</v>
      </c>
      <c r="BG2180" s="254">
        <v>0</v>
      </c>
      <c r="BH2180" s="254">
        <v>0</v>
      </c>
      <c r="BI2180" s="254">
        <v>0</v>
      </c>
      <c r="BJ2180" s="254">
        <v>0</v>
      </c>
      <c r="BK2180" s="254">
        <v>0</v>
      </c>
      <c r="BL2180" s="254">
        <v>0</v>
      </c>
      <c r="BM2180" s="254">
        <v>0</v>
      </c>
      <c r="BN2180" s="254">
        <v>0</v>
      </c>
      <c r="BO2180" s="254">
        <v>0</v>
      </c>
      <c r="BP2180" s="254">
        <v>0</v>
      </c>
      <c r="BQ2180" s="254">
        <v>0</v>
      </c>
      <c r="BR2180" s="254">
        <v>0</v>
      </c>
      <c r="BS2180" s="254">
        <v>0</v>
      </c>
      <c r="BT2180" s="254">
        <v>214.2659346518225</v>
      </c>
      <c r="BU2180" s="254">
        <v>428.53186930364501</v>
      </c>
      <c r="BV2180" s="254">
        <v>642.79780395546754</v>
      </c>
      <c r="BW2180" s="254">
        <v>857.06373860729002</v>
      </c>
      <c r="BX2180" s="254">
        <v>1071.3296732591125</v>
      </c>
      <c r="BY2180" s="254">
        <v>1285.5956079109351</v>
      </c>
      <c r="BZ2180" s="254">
        <v>1499.8615425627577</v>
      </c>
      <c r="CA2180" s="254">
        <v>1714.1274772145803</v>
      </c>
      <c r="CB2180" s="254">
        <v>1928.3934118664029</v>
      </c>
      <c r="CC2180" s="254">
        <v>2142.6593465182254</v>
      </c>
      <c r="CD2180" s="254">
        <v>2356.925281170048</v>
      </c>
      <c r="CE2180" s="254">
        <v>2571.1912158218702</v>
      </c>
      <c r="CF2180" s="254">
        <v>2571.1912158218702</v>
      </c>
    </row>
    <row r="2181" spans="1:84" ht="13.2" hidden="1" x14ac:dyDescent="0.25">
      <c r="A2181" s="255" t="s">
        <v>1366</v>
      </c>
      <c r="B2181" s="252" t="s">
        <v>2661</v>
      </c>
      <c r="C2181" s="256" t="s">
        <v>2080</v>
      </c>
      <c r="D2181" s="252" t="s">
        <v>1792</v>
      </c>
      <c r="E2181" s="252" t="s">
        <v>2594</v>
      </c>
      <c r="F2181" s="252" t="s">
        <v>2012</v>
      </c>
      <c r="G2181" s="254">
        <v>0</v>
      </c>
      <c r="H2181" s="254">
        <v>0</v>
      </c>
      <c r="I2181" s="254">
        <v>0</v>
      </c>
      <c r="J2181" s="254">
        <v>0</v>
      </c>
      <c r="K2181" s="254">
        <v>0</v>
      </c>
      <c r="L2181" s="254">
        <v>0</v>
      </c>
      <c r="M2181" s="254">
        <v>0</v>
      </c>
      <c r="N2181" s="254">
        <v>0</v>
      </c>
      <c r="O2181" s="254">
        <v>0</v>
      </c>
      <c r="P2181" s="254">
        <v>0</v>
      </c>
      <c r="Q2181" s="254">
        <v>0</v>
      </c>
      <c r="R2181" s="254">
        <v>0</v>
      </c>
      <c r="S2181" s="254">
        <v>0</v>
      </c>
      <c r="T2181" s="254">
        <v>0</v>
      </c>
      <c r="U2181" s="254">
        <v>0</v>
      </c>
      <c r="V2181" s="254">
        <v>0</v>
      </c>
      <c r="W2181" s="254">
        <v>0</v>
      </c>
      <c r="X2181" s="254">
        <v>0</v>
      </c>
      <c r="Y2181" s="254">
        <v>0</v>
      </c>
      <c r="Z2181" s="254">
        <v>0</v>
      </c>
      <c r="AA2181" s="254">
        <v>0</v>
      </c>
      <c r="AB2181" s="254">
        <v>0</v>
      </c>
      <c r="AC2181" s="254">
        <v>0</v>
      </c>
      <c r="AD2181" s="254">
        <v>0</v>
      </c>
      <c r="AE2181" s="254">
        <v>0</v>
      </c>
      <c r="AF2181" s="254">
        <v>0</v>
      </c>
      <c r="AG2181" s="254">
        <v>0</v>
      </c>
      <c r="AH2181" s="254">
        <v>0</v>
      </c>
      <c r="AI2181" s="254">
        <v>0</v>
      </c>
      <c r="AJ2181" s="254">
        <v>0</v>
      </c>
      <c r="AK2181" s="254">
        <v>0</v>
      </c>
      <c r="AL2181" s="254">
        <v>0</v>
      </c>
      <c r="AM2181" s="254">
        <v>0</v>
      </c>
      <c r="AN2181" s="254">
        <v>0</v>
      </c>
      <c r="AO2181" s="254">
        <v>0</v>
      </c>
      <c r="AP2181" s="254">
        <v>0</v>
      </c>
      <c r="AQ2181" s="254">
        <v>0</v>
      </c>
      <c r="AR2181" s="254">
        <v>0</v>
      </c>
      <c r="AS2181" s="254">
        <v>0</v>
      </c>
      <c r="AT2181" s="254">
        <v>0</v>
      </c>
      <c r="AU2181" s="254">
        <v>0</v>
      </c>
      <c r="AV2181" s="254">
        <v>0</v>
      </c>
      <c r="AW2181" s="254">
        <v>0</v>
      </c>
      <c r="AX2181" s="254">
        <v>0</v>
      </c>
      <c r="AY2181" s="254">
        <v>0</v>
      </c>
      <c r="AZ2181" s="254">
        <v>0</v>
      </c>
      <c r="BA2181" s="254">
        <v>0</v>
      </c>
      <c r="BB2181" s="254">
        <v>0</v>
      </c>
      <c r="BC2181" s="254">
        <v>0</v>
      </c>
      <c r="BD2181" s="254">
        <v>0</v>
      </c>
      <c r="BE2181" s="254">
        <v>0</v>
      </c>
      <c r="BF2181" s="254">
        <v>0</v>
      </c>
      <c r="BG2181" s="254">
        <v>0</v>
      </c>
      <c r="BH2181" s="254">
        <v>0</v>
      </c>
      <c r="BI2181" s="254">
        <v>0</v>
      </c>
      <c r="BJ2181" s="254">
        <v>0</v>
      </c>
      <c r="BK2181" s="254">
        <v>0</v>
      </c>
      <c r="BL2181" s="254">
        <v>0</v>
      </c>
      <c r="BM2181" s="254">
        <v>0</v>
      </c>
      <c r="BN2181" s="254">
        <v>0</v>
      </c>
      <c r="BO2181" s="254">
        <v>0</v>
      </c>
      <c r="BP2181" s="254">
        <v>0</v>
      </c>
      <c r="BQ2181" s="254">
        <v>0</v>
      </c>
      <c r="BR2181" s="254">
        <v>0</v>
      </c>
      <c r="BS2181" s="254">
        <v>0</v>
      </c>
      <c r="BT2181" s="254">
        <v>100.36833062251333</v>
      </c>
      <c r="BU2181" s="254">
        <v>200.73666124502665</v>
      </c>
      <c r="BV2181" s="254">
        <v>301.10499186753998</v>
      </c>
      <c r="BW2181" s="254">
        <v>401.47332249005331</v>
      </c>
      <c r="BX2181" s="254">
        <v>501.84165311256663</v>
      </c>
      <c r="BY2181" s="254">
        <v>602.20998373507996</v>
      </c>
      <c r="BZ2181" s="254">
        <v>702.57831435759329</v>
      </c>
      <c r="CA2181" s="254">
        <v>802.94664498010661</v>
      </c>
      <c r="CB2181" s="254">
        <v>903.31497560261994</v>
      </c>
      <c r="CC2181" s="254">
        <v>1003.6833062251333</v>
      </c>
      <c r="CD2181" s="254">
        <v>1104.0516368476465</v>
      </c>
      <c r="CE2181" s="254">
        <v>1204.4199674701599</v>
      </c>
      <c r="CF2181" s="254">
        <v>1204.4199674701599</v>
      </c>
    </row>
    <row r="2182" spans="1:84" ht="13.2" hidden="1" x14ac:dyDescent="0.25">
      <c r="A2182" s="255" t="s">
        <v>1366</v>
      </c>
      <c r="B2182" s="252" t="s">
        <v>2661</v>
      </c>
      <c r="C2182" s="256" t="s">
        <v>2080</v>
      </c>
      <c r="D2182" s="252" t="s">
        <v>1792</v>
      </c>
      <c r="E2182" s="252" t="s">
        <v>2595</v>
      </c>
      <c r="F2182" s="252" t="s">
        <v>2017</v>
      </c>
      <c r="G2182" s="254">
        <v>0</v>
      </c>
      <c r="H2182" s="254">
        <v>0</v>
      </c>
      <c r="I2182" s="254">
        <v>0</v>
      </c>
      <c r="J2182" s="254">
        <v>0</v>
      </c>
      <c r="K2182" s="254">
        <v>0</v>
      </c>
      <c r="L2182" s="254">
        <v>0</v>
      </c>
      <c r="M2182" s="254">
        <v>0</v>
      </c>
      <c r="N2182" s="254">
        <v>0</v>
      </c>
      <c r="O2182" s="254">
        <v>0</v>
      </c>
      <c r="P2182" s="254">
        <v>0</v>
      </c>
      <c r="Q2182" s="254">
        <v>0</v>
      </c>
      <c r="R2182" s="254">
        <v>0</v>
      </c>
      <c r="S2182" s="254">
        <v>0</v>
      </c>
      <c r="T2182" s="254">
        <v>0</v>
      </c>
      <c r="U2182" s="254">
        <v>0</v>
      </c>
      <c r="V2182" s="254">
        <v>0</v>
      </c>
      <c r="W2182" s="254">
        <v>0</v>
      </c>
      <c r="X2182" s="254">
        <v>0</v>
      </c>
      <c r="Y2182" s="254">
        <v>0</v>
      </c>
      <c r="Z2182" s="254">
        <v>0</v>
      </c>
      <c r="AA2182" s="254">
        <v>0</v>
      </c>
      <c r="AB2182" s="254">
        <v>0</v>
      </c>
      <c r="AC2182" s="254">
        <v>0</v>
      </c>
      <c r="AD2182" s="254">
        <v>0</v>
      </c>
      <c r="AE2182" s="254">
        <v>0</v>
      </c>
      <c r="AF2182" s="254">
        <v>0</v>
      </c>
      <c r="AG2182" s="254">
        <v>0</v>
      </c>
      <c r="AH2182" s="254">
        <v>31.061332005899999</v>
      </c>
      <c r="AI2182" s="254">
        <v>345.97627001249998</v>
      </c>
      <c r="AJ2182" s="254">
        <v>671.312369805</v>
      </c>
      <c r="AK2182" s="254">
        <v>904.7124607641</v>
      </c>
      <c r="AL2182" s="254">
        <v>921.74195141430005</v>
      </c>
      <c r="AM2182" s="254">
        <v>940.39232789190009</v>
      </c>
      <c r="AN2182" s="254">
        <v>958.81947256950014</v>
      </c>
      <c r="AO2182" s="254">
        <v>975.83319125970013</v>
      </c>
      <c r="AP2182" s="254">
        <v>995.5584191160001</v>
      </c>
      <c r="AQ2182" s="254">
        <v>1011.8721905475001</v>
      </c>
      <c r="AR2182" s="254">
        <v>1029.1361631177001</v>
      </c>
      <c r="AS2182" s="254">
        <v>1029.1361631177001</v>
      </c>
      <c r="AT2182" s="254">
        <v>1029.1361631177001</v>
      </c>
      <c r="AU2182" s="254">
        <v>1034.9225831920337</v>
      </c>
      <c r="AV2182" s="254">
        <v>1093.5881329708641</v>
      </c>
      <c r="AW2182" s="254">
        <v>1154.1950425002794</v>
      </c>
      <c r="AX2182" s="254">
        <v>1197.6751795214634</v>
      </c>
      <c r="AY2182" s="254">
        <v>1200.8476058209949</v>
      </c>
      <c r="AZ2182" s="254">
        <v>1204.321987177962</v>
      </c>
      <c r="BA2182" s="254">
        <v>1207.7547826503153</v>
      </c>
      <c r="BB2182" s="254">
        <v>1210.9242707891156</v>
      </c>
      <c r="BC2182" s="254">
        <v>1214.598886366349</v>
      </c>
      <c r="BD2182" s="254">
        <v>1217.6379812281339</v>
      </c>
      <c r="BE2182" s="254">
        <v>1220.8540894279122</v>
      </c>
      <c r="BF2182" s="254">
        <v>1220.8540894279122</v>
      </c>
      <c r="BG2182" s="254">
        <v>1220.8540894279122</v>
      </c>
      <c r="BH2182" s="254">
        <v>1225.184215413655</v>
      </c>
      <c r="BI2182" s="254">
        <v>1269.0851452289633</v>
      </c>
      <c r="BJ2182" s="254">
        <v>1314.4388441477402</v>
      </c>
      <c r="BK2182" s="254">
        <v>1346.976141606355</v>
      </c>
      <c r="BL2182" s="254">
        <v>1349.3501492623818</v>
      </c>
      <c r="BM2182" s="254">
        <v>1351.9501176028962</v>
      </c>
      <c r="BN2182" s="254">
        <v>1354.5189661634267</v>
      </c>
      <c r="BO2182" s="254">
        <v>1356.890775118708</v>
      </c>
      <c r="BP2182" s="254">
        <v>1359.6405838422695</v>
      </c>
      <c r="BQ2182" s="254">
        <v>1361.9148161767873</v>
      </c>
      <c r="BR2182" s="254">
        <v>1364.3215121387364</v>
      </c>
      <c r="BS2182" s="254">
        <v>1364.3215121387364</v>
      </c>
      <c r="BT2182" s="254">
        <v>1364.3215121387364</v>
      </c>
      <c r="BU2182" s="254">
        <v>1616.9934237613161</v>
      </c>
      <c r="BV2182" s="254">
        <v>4178.7045367786104</v>
      </c>
      <c r="BW2182" s="254">
        <v>6825.1877667569988</v>
      </c>
      <c r="BX2182" s="254">
        <v>8723.8071544998656</v>
      </c>
      <c r="BY2182" s="254">
        <v>8862.3354686020284</v>
      </c>
      <c r="BZ2182" s="254">
        <v>9014.0490614441151</v>
      </c>
      <c r="CA2182" s="254">
        <v>9163.9467500091341</v>
      </c>
      <c r="CB2182" s="254">
        <v>9302.3467653222269</v>
      </c>
      <c r="CC2182" s="254">
        <v>9462.8038580410957</v>
      </c>
      <c r="CD2182" s="254">
        <v>9595.5100733633481</v>
      </c>
      <c r="CE2182" s="254">
        <v>9735.9458072410653</v>
      </c>
      <c r="CF2182" s="254">
        <v>9735.9458072410653</v>
      </c>
    </row>
    <row r="2183" spans="1:84" ht="13.2" hidden="1" x14ac:dyDescent="0.25">
      <c r="A2183" s="255" t="s">
        <v>1366</v>
      </c>
      <c r="B2183" s="252" t="s">
        <v>2661</v>
      </c>
      <c r="C2183" s="256" t="s">
        <v>2080</v>
      </c>
      <c r="D2183" s="252" t="s">
        <v>1792</v>
      </c>
      <c r="E2183" s="252" t="s">
        <v>2596</v>
      </c>
      <c r="F2183" s="252" t="s">
        <v>2012</v>
      </c>
      <c r="G2183" s="254">
        <v>0</v>
      </c>
      <c r="H2183" s="254">
        <v>0</v>
      </c>
      <c r="I2183" s="254">
        <v>0</v>
      </c>
      <c r="J2183" s="254">
        <v>0</v>
      </c>
      <c r="K2183" s="254">
        <v>0</v>
      </c>
      <c r="L2183" s="254">
        <v>0</v>
      </c>
      <c r="M2183" s="254">
        <v>0</v>
      </c>
      <c r="N2183" s="254">
        <v>0</v>
      </c>
      <c r="O2183" s="254">
        <v>0</v>
      </c>
      <c r="P2183" s="254">
        <v>0</v>
      </c>
      <c r="Q2183" s="254">
        <v>0</v>
      </c>
      <c r="R2183" s="254">
        <v>0</v>
      </c>
      <c r="S2183" s="254">
        <v>0</v>
      </c>
      <c r="T2183" s="254">
        <v>0</v>
      </c>
      <c r="U2183" s="254">
        <v>0</v>
      </c>
      <c r="V2183" s="254">
        <v>0</v>
      </c>
      <c r="W2183" s="254">
        <v>0</v>
      </c>
      <c r="X2183" s="254">
        <v>0</v>
      </c>
      <c r="Y2183" s="254">
        <v>0</v>
      </c>
      <c r="Z2183" s="254">
        <v>0</v>
      </c>
      <c r="AA2183" s="254">
        <v>0</v>
      </c>
      <c r="AB2183" s="254">
        <v>0</v>
      </c>
      <c r="AC2183" s="254">
        <v>0</v>
      </c>
      <c r="AD2183" s="254">
        <v>0</v>
      </c>
      <c r="AE2183" s="254">
        <v>0</v>
      </c>
      <c r="AF2183" s="254">
        <v>0</v>
      </c>
      <c r="AG2183" s="254">
        <v>0</v>
      </c>
      <c r="AH2183" s="254">
        <v>14.5500218941</v>
      </c>
      <c r="AI2183" s="254">
        <v>162.0652424875</v>
      </c>
      <c r="AJ2183" s="254">
        <v>314.462035195</v>
      </c>
      <c r="AK2183" s="254">
        <v>423.7933553359</v>
      </c>
      <c r="AL2183" s="254">
        <v>431.77045888570001</v>
      </c>
      <c r="AM2183" s="254">
        <v>440.50683200809999</v>
      </c>
      <c r="AN2183" s="254">
        <v>449.13863693050001</v>
      </c>
      <c r="AO2183" s="254">
        <v>457.1083524403</v>
      </c>
      <c r="AP2183" s="254">
        <v>466.34821688400001</v>
      </c>
      <c r="AQ2183" s="254">
        <v>473.99005695250003</v>
      </c>
      <c r="AR2183" s="254">
        <v>482.07699858230001</v>
      </c>
      <c r="AS2183" s="254">
        <v>482.07699858230001</v>
      </c>
      <c r="AT2183" s="254">
        <v>482.07699858230001</v>
      </c>
      <c r="AU2183" s="254">
        <v>484.78752428525507</v>
      </c>
      <c r="AV2183" s="254">
        <v>512.26815626682173</v>
      </c>
      <c r="AW2183" s="254">
        <v>540.65817703023367</v>
      </c>
      <c r="AX2183" s="254">
        <v>561.02552462165465</v>
      </c>
      <c r="AY2183" s="254">
        <v>562.51158040660403</v>
      </c>
      <c r="AZ2183" s="254">
        <v>564.13908063108636</v>
      </c>
      <c r="BA2183" s="254">
        <v>565.7471008303238</v>
      </c>
      <c r="BB2183" s="254">
        <v>567.23178029622295</v>
      </c>
      <c r="BC2183" s="254">
        <v>568.95307599246007</v>
      </c>
      <c r="BD2183" s="254">
        <v>570.37667549452954</v>
      </c>
      <c r="BE2183" s="254">
        <v>571.88319313877219</v>
      </c>
      <c r="BF2183" s="254">
        <v>571.88319313877219</v>
      </c>
      <c r="BG2183" s="254">
        <v>571.88319313877219</v>
      </c>
      <c r="BH2183" s="254">
        <v>573.91154877673398</v>
      </c>
      <c r="BI2183" s="254">
        <v>594.47600782384598</v>
      </c>
      <c r="BJ2183" s="254">
        <v>615.72098573146684</v>
      </c>
      <c r="BK2183" s="254">
        <v>630.96239232368146</v>
      </c>
      <c r="BL2183" s="254">
        <v>632.07444583656331</v>
      </c>
      <c r="BM2183" s="254">
        <v>633.29234583747973</v>
      </c>
      <c r="BN2183" s="254">
        <v>634.495668437787</v>
      </c>
      <c r="BO2183" s="254">
        <v>635.6066920159584</v>
      </c>
      <c r="BP2183" s="254">
        <v>636.89478156488076</v>
      </c>
      <c r="BQ2183" s="254">
        <v>637.96009744551384</v>
      </c>
      <c r="BR2183" s="254">
        <v>639.08746310169863</v>
      </c>
      <c r="BS2183" s="254">
        <v>639.08746310169863</v>
      </c>
      <c r="BT2183" s="254">
        <v>639.08746310169863</v>
      </c>
      <c r="BU2183" s="254">
        <v>757.44625870757659</v>
      </c>
      <c r="BV2183" s="254">
        <v>1957.425473175296</v>
      </c>
      <c r="BW2183" s="254">
        <v>3197.1143870711931</v>
      </c>
      <c r="BX2183" s="254">
        <v>4086.4823528420811</v>
      </c>
      <c r="BY2183" s="254">
        <v>4151.373002179218</v>
      </c>
      <c r="BZ2183" s="254">
        <v>4222.4400155663334</v>
      </c>
      <c r="CA2183" s="254">
        <v>4292.6564071261582</v>
      </c>
      <c r="CB2183" s="254">
        <v>4357.4869576179008</v>
      </c>
      <c r="CC2183" s="254">
        <v>4432.6496779957561</v>
      </c>
      <c r="CD2183" s="254">
        <v>4494.8130886973695</v>
      </c>
      <c r="CE2183" s="254">
        <v>4560.5972283552182</v>
      </c>
      <c r="CF2183" s="254">
        <v>4560.5972283552182</v>
      </c>
    </row>
    <row r="2184" spans="1:84" ht="13.2" hidden="1" x14ac:dyDescent="0.25">
      <c r="A2184" s="255" t="s">
        <v>1366</v>
      </c>
      <c r="B2184" s="252" t="s">
        <v>2661</v>
      </c>
      <c r="C2184" s="256" t="s">
        <v>2080</v>
      </c>
      <c r="D2184" s="252" t="s">
        <v>1792</v>
      </c>
      <c r="E2184" s="252" t="s">
        <v>2597</v>
      </c>
      <c r="F2184" s="252" t="s">
        <v>1916</v>
      </c>
      <c r="G2184" s="254">
        <v>3197.68</v>
      </c>
      <c r="H2184" s="254">
        <v>3437.89</v>
      </c>
      <c r="I2184" s="254">
        <v>4276.1899999999996</v>
      </c>
      <c r="J2184" s="254">
        <v>4649.4399999999996</v>
      </c>
      <c r="K2184" s="254">
        <v>5011.47</v>
      </c>
      <c r="L2184" s="254">
        <v>5411.2900000000009</v>
      </c>
      <c r="M2184" s="254">
        <v>5649.5999999999995</v>
      </c>
      <c r="N2184" s="254">
        <v>5898.6799999999994</v>
      </c>
      <c r="O2184" s="254">
        <v>6415.1799999999994</v>
      </c>
      <c r="P2184" s="254">
        <v>6529.76</v>
      </c>
      <c r="Q2184" s="254">
        <v>6610.26</v>
      </c>
      <c r="R2184" s="254">
        <v>6684.6100000000006</v>
      </c>
      <c r="S2184" s="254">
        <v>6684.6100000000006</v>
      </c>
      <c r="T2184" s="254">
        <v>7183.3500305000007</v>
      </c>
      <c r="U2184" s="254">
        <v>7494.9694739000006</v>
      </c>
      <c r="V2184" s="254">
        <v>0</v>
      </c>
      <c r="W2184" s="254">
        <v>736.72883060000004</v>
      </c>
      <c r="X2184" s="254">
        <v>1101.4726820999999</v>
      </c>
      <c r="Y2184" s="254">
        <v>0</v>
      </c>
      <c r="Z2184" s="254">
        <v>342.99589264999997</v>
      </c>
      <c r="AA2184" s="254">
        <v>683.01502809999999</v>
      </c>
      <c r="AB2184" s="254">
        <v>0</v>
      </c>
      <c r="AC2184" s="254">
        <v>367.52765944999999</v>
      </c>
      <c r="AD2184" s="254">
        <v>1104.8525696000002</v>
      </c>
      <c r="AE2184" s="254">
        <v>0</v>
      </c>
      <c r="AF2184" s="254">
        <v>0</v>
      </c>
      <c r="AG2184" s="254">
        <v>691.16826115000003</v>
      </c>
      <c r="AH2184" s="254">
        <v>1201.9960672</v>
      </c>
      <c r="AI2184" s="254">
        <v>0</v>
      </c>
      <c r="AJ2184" s="254">
        <v>215.00867414999999</v>
      </c>
      <c r="AK2184" s="254">
        <v>291.40688109999996</v>
      </c>
      <c r="AL2184" s="254">
        <v>0</v>
      </c>
      <c r="AM2184" s="254">
        <v>148.00028655</v>
      </c>
      <c r="AN2184" s="254">
        <v>278.94942570000001</v>
      </c>
      <c r="AO2184" s="254">
        <v>0</v>
      </c>
      <c r="AP2184" s="254">
        <v>233.06154565</v>
      </c>
      <c r="AQ2184" s="254">
        <v>313.05872249999999</v>
      </c>
      <c r="AR2184" s="254">
        <v>0</v>
      </c>
      <c r="AS2184" s="254">
        <v>0</v>
      </c>
      <c r="AT2184" s="254">
        <v>616.13466494453633</v>
      </c>
      <c r="AU2184" s="254">
        <v>1071.506731076872</v>
      </c>
      <c r="AV2184" s="254">
        <v>0</v>
      </c>
      <c r="AW2184" s="254">
        <v>191.66721745463533</v>
      </c>
      <c r="AX2184" s="254">
        <v>259.77159418510263</v>
      </c>
      <c r="AY2184" s="254">
        <v>0</v>
      </c>
      <c r="AZ2184" s="254">
        <v>131.93329626197868</v>
      </c>
      <c r="BA2184" s="254">
        <v>248.66652680806524</v>
      </c>
      <c r="BB2184" s="254">
        <v>0</v>
      </c>
      <c r="BC2184" s="254">
        <v>207.76025956630909</v>
      </c>
      <c r="BD2184" s="254">
        <v>279.0729000989835</v>
      </c>
      <c r="BE2184" s="254">
        <v>0</v>
      </c>
      <c r="BF2184" s="254">
        <v>0</v>
      </c>
      <c r="BG2184" s="254">
        <v>1764.1840895632197</v>
      </c>
      <c r="BH2184" s="254">
        <v>3068.055141802286</v>
      </c>
      <c r="BI2184" s="254">
        <v>0</v>
      </c>
      <c r="BJ2184" s="254">
        <v>548.80251796051778</v>
      </c>
      <c r="BK2184" s="254">
        <v>743.8064102805929</v>
      </c>
      <c r="BL2184" s="254">
        <v>0</v>
      </c>
      <c r="BM2184" s="254">
        <v>377.76582846538219</v>
      </c>
      <c r="BN2184" s="254">
        <v>712.00916806267537</v>
      </c>
      <c r="BO2184" s="254">
        <v>0</v>
      </c>
      <c r="BP2184" s="254">
        <v>594.88187440874071</v>
      </c>
      <c r="BQ2184" s="254">
        <v>799.07201817189105</v>
      </c>
      <c r="BR2184" s="254">
        <v>0</v>
      </c>
      <c r="BS2184" s="254">
        <v>0</v>
      </c>
      <c r="BT2184" s="254">
        <v>89.543702065732788</v>
      </c>
      <c r="BU2184" s="254">
        <v>155.72355354752148</v>
      </c>
      <c r="BV2184" s="254">
        <v>0</v>
      </c>
      <c r="BW2184" s="254">
        <v>27.855261506948064</v>
      </c>
      <c r="BX2184" s="254">
        <v>37.752964665517062</v>
      </c>
      <c r="BY2184" s="254">
        <v>0</v>
      </c>
      <c r="BZ2184" s="254">
        <v>19.174048215735667</v>
      </c>
      <c r="CA2184" s="254">
        <v>36.139049881613715</v>
      </c>
      <c r="CB2184" s="254">
        <v>0</v>
      </c>
      <c r="CC2184" s="254">
        <v>30.194085550079489</v>
      </c>
      <c r="CD2184" s="254">
        <v>40.558050119340201</v>
      </c>
      <c r="CE2184" s="254">
        <v>0</v>
      </c>
      <c r="CF2184" s="254">
        <v>0</v>
      </c>
    </row>
    <row r="2185" spans="1:84" ht="13.2" hidden="1" x14ac:dyDescent="0.25">
      <c r="A2185" s="255" t="s">
        <v>1366</v>
      </c>
      <c r="B2185" s="252" t="s">
        <v>2661</v>
      </c>
      <c r="C2185" s="256" t="s">
        <v>2080</v>
      </c>
      <c r="D2185" s="252" t="s">
        <v>1792</v>
      </c>
      <c r="E2185" s="252" t="s">
        <v>2598</v>
      </c>
      <c r="F2185" s="252" t="s">
        <v>1916</v>
      </c>
      <c r="G2185" s="254">
        <v>0</v>
      </c>
      <c r="H2185" s="254">
        <v>0</v>
      </c>
      <c r="I2185" s="254">
        <v>0</v>
      </c>
      <c r="J2185" s="254">
        <v>0</v>
      </c>
      <c r="K2185" s="254">
        <v>0</v>
      </c>
      <c r="L2185" s="254">
        <v>0</v>
      </c>
      <c r="M2185" s="254">
        <v>0</v>
      </c>
      <c r="N2185" s="254">
        <v>0</v>
      </c>
      <c r="O2185" s="254">
        <v>0</v>
      </c>
      <c r="P2185" s="254">
        <v>0</v>
      </c>
      <c r="Q2185" s="254">
        <v>0</v>
      </c>
      <c r="R2185" s="254">
        <v>0</v>
      </c>
      <c r="S2185" s="254">
        <v>0</v>
      </c>
      <c r="T2185" s="254">
        <v>0</v>
      </c>
      <c r="U2185" s="254">
        <v>0</v>
      </c>
      <c r="V2185" s="254">
        <v>0</v>
      </c>
      <c r="W2185" s="254">
        <v>0</v>
      </c>
      <c r="X2185" s="254">
        <v>0</v>
      </c>
      <c r="Y2185" s="254">
        <v>0</v>
      </c>
      <c r="Z2185" s="254">
        <v>0</v>
      </c>
      <c r="AA2185" s="254">
        <v>0</v>
      </c>
      <c r="AB2185" s="254">
        <v>0</v>
      </c>
      <c r="AC2185" s="254">
        <v>0</v>
      </c>
      <c r="AD2185" s="254">
        <v>0</v>
      </c>
      <c r="AE2185" s="254">
        <v>0</v>
      </c>
      <c r="AF2185" s="254">
        <v>0</v>
      </c>
      <c r="AG2185" s="254">
        <v>0</v>
      </c>
      <c r="AH2185" s="254">
        <v>0</v>
      </c>
      <c r="AI2185" s="254">
        <v>0</v>
      </c>
      <c r="AJ2185" s="254">
        <v>0</v>
      </c>
      <c r="AK2185" s="254">
        <v>0</v>
      </c>
      <c r="AL2185" s="254">
        <v>0</v>
      </c>
      <c r="AM2185" s="254">
        <v>0</v>
      </c>
      <c r="AN2185" s="254">
        <v>0</v>
      </c>
      <c r="AO2185" s="254">
        <v>0</v>
      </c>
      <c r="AP2185" s="254">
        <v>0</v>
      </c>
      <c r="AQ2185" s="254">
        <v>0</v>
      </c>
      <c r="AR2185" s="254">
        <v>0</v>
      </c>
      <c r="AS2185" s="254">
        <v>0</v>
      </c>
      <c r="AT2185" s="254">
        <v>0</v>
      </c>
      <c r="AU2185" s="254">
        <v>0</v>
      </c>
      <c r="AV2185" s="254">
        <v>0</v>
      </c>
      <c r="AW2185" s="254">
        <v>0</v>
      </c>
      <c r="AX2185" s="254">
        <v>0</v>
      </c>
      <c r="AY2185" s="254">
        <v>0</v>
      </c>
      <c r="AZ2185" s="254">
        <v>0</v>
      </c>
      <c r="BA2185" s="254">
        <v>0</v>
      </c>
      <c r="BB2185" s="254">
        <v>0</v>
      </c>
      <c r="BC2185" s="254">
        <v>0</v>
      </c>
      <c r="BD2185" s="254">
        <v>0</v>
      </c>
      <c r="BE2185" s="254">
        <v>0</v>
      </c>
      <c r="BF2185" s="254">
        <v>0</v>
      </c>
      <c r="BG2185" s="254">
        <v>0</v>
      </c>
      <c r="BH2185" s="254">
        <v>0</v>
      </c>
      <c r="BI2185" s="254">
        <v>0</v>
      </c>
      <c r="BJ2185" s="254">
        <v>0</v>
      </c>
      <c r="BK2185" s="254">
        <v>0</v>
      </c>
      <c r="BL2185" s="254">
        <v>0</v>
      </c>
      <c r="BM2185" s="254">
        <v>0</v>
      </c>
      <c r="BN2185" s="254">
        <v>0</v>
      </c>
      <c r="BO2185" s="254">
        <v>0</v>
      </c>
      <c r="BP2185" s="254">
        <v>0</v>
      </c>
      <c r="BQ2185" s="254">
        <v>0</v>
      </c>
      <c r="BR2185" s="254">
        <v>0</v>
      </c>
      <c r="BS2185" s="254">
        <v>0</v>
      </c>
      <c r="BT2185" s="254">
        <v>55.289766115785746</v>
      </c>
      <c r="BU2185" s="254">
        <v>110.57953223157149</v>
      </c>
      <c r="BV2185" s="254">
        <v>165.86929834735724</v>
      </c>
      <c r="BW2185" s="254">
        <v>221.15906446314298</v>
      </c>
      <c r="BX2185" s="254">
        <v>276.44883057892872</v>
      </c>
      <c r="BY2185" s="254">
        <v>331.73859669471449</v>
      </c>
      <c r="BZ2185" s="254">
        <v>387.02836281050025</v>
      </c>
      <c r="CA2185" s="254">
        <v>442.31812892628602</v>
      </c>
      <c r="CB2185" s="254">
        <v>497.60789504207179</v>
      </c>
      <c r="CC2185" s="254">
        <v>552.89766115785756</v>
      </c>
      <c r="CD2185" s="254">
        <v>608.18742727364327</v>
      </c>
      <c r="CE2185" s="254">
        <v>663.47719338942898</v>
      </c>
      <c r="CF2185" s="254">
        <v>663.47719338942898</v>
      </c>
    </row>
    <row r="2186" spans="1:84" ht="13.2" hidden="1" x14ac:dyDescent="0.25">
      <c r="A2186" s="255" t="s">
        <v>1366</v>
      </c>
      <c r="B2186" s="252" t="s">
        <v>2661</v>
      </c>
      <c r="C2186" s="256" t="s">
        <v>2080</v>
      </c>
      <c r="D2186" s="252" t="s">
        <v>1792</v>
      </c>
      <c r="E2186" s="252" t="s">
        <v>2599</v>
      </c>
      <c r="F2186" s="252" t="s">
        <v>1916</v>
      </c>
      <c r="G2186" s="254">
        <v>17547.04</v>
      </c>
      <c r="H2186" s="254">
        <v>7387.24</v>
      </c>
      <c r="I2186" s="254">
        <v>5609.34</v>
      </c>
      <c r="J2186" s="254">
        <v>6422.83</v>
      </c>
      <c r="K2186" s="254">
        <v>6546.67</v>
      </c>
      <c r="L2186" s="254">
        <v>6086.4000000000005</v>
      </c>
      <c r="M2186" s="254">
        <v>6836.8</v>
      </c>
      <c r="N2186" s="254">
        <v>7781.1</v>
      </c>
      <c r="O2186" s="254">
        <v>8420.77</v>
      </c>
      <c r="P2186" s="254">
        <v>9125.84</v>
      </c>
      <c r="Q2186" s="254">
        <v>9754.74</v>
      </c>
      <c r="R2186" s="254">
        <v>8023.91</v>
      </c>
      <c r="S2186" s="254">
        <v>8023.91</v>
      </c>
      <c r="T2186" s="254">
        <v>8036.5037526999995</v>
      </c>
      <c r="U2186" s="254">
        <v>8038.4650772999994</v>
      </c>
      <c r="V2186" s="254">
        <v>0</v>
      </c>
      <c r="W2186" s="254">
        <v>0.98838999999999999</v>
      </c>
      <c r="X2186" s="254">
        <v>0.98838999999999999</v>
      </c>
      <c r="Y2186" s="254">
        <v>0</v>
      </c>
      <c r="Z2186" s="254">
        <v>0</v>
      </c>
      <c r="AA2186" s="254">
        <v>0</v>
      </c>
      <c r="AB2186" s="254">
        <v>0</v>
      </c>
      <c r="AC2186" s="254">
        <v>0</v>
      </c>
      <c r="AD2186" s="254">
        <v>0</v>
      </c>
      <c r="AE2186" s="254">
        <v>0</v>
      </c>
      <c r="AF2186" s="254">
        <v>0</v>
      </c>
      <c r="AG2186" s="254">
        <v>0</v>
      </c>
      <c r="AH2186" s="254">
        <v>0</v>
      </c>
      <c r="AI2186" s="254">
        <v>0</v>
      </c>
      <c r="AJ2186" s="254">
        <v>0</v>
      </c>
      <c r="AK2186" s="254">
        <v>0</v>
      </c>
      <c r="AL2186" s="254">
        <v>0</v>
      </c>
      <c r="AM2186" s="254">
        <v>0</v>
      </c>
      <c r="AN2186" s="254">
        <v>0</v>
      </c>
      <c r="AO2186" s="254">
        <v>0</v>
      </c>
      <c r="AP2186" s="254">
        <v>0</v>
      </c>
      <c r="AQ2186" s="254">
        <v>0</v>
      </c>
      <c r="AR2186" s="254">
        <v>0</v>
      </c>
      <c r="AS2186" s="254">
        <v>0</v>
      </c>
      <c r="AT2186" s="254">
        <v>0</v>
      </c>
      <c r="AU2186" s="254">
        <v>0</v>
      </c>
      <c r="AV2186" s="254">
        <v>0</v>
      </c>
      <c r="AW2186" s="254">
        <v>0</v>
      </c>
      <c r="AX2186" s="254">
        <v>0</v>
      </c>
      <c r="AY2186" s="254">
        <v>0</v>
      </c>
      <c r="AZ2186" s="254">
        <v>0</v>
      </c>
      <c r="BA2186" s="254">
        <v>0</v>
      </c>
      <c r="BB2186" s="254">
        <v>0</v>
      </c>
      <c r="BC2186" s="254">
        <v>0</v>
      </c>
      <c r="BD2186" s="254">
        <v>0</v>
      </c>
      <c r="BE2186" s="254">
        <v>0</v>
      </c>
      <c r="BF2186" s="254">
        <v>0</v>
      </c>
      <c r="BG2186" s="254">
        <v>0</v>
      </c>
      <c r="BH2186" s="254">
        <v>0</v>
      </c>
      <c r="BI2186" s="254">
        <v>0</v>
      </c>
      <c r="BJ2186" s="254">
        <v>0</v>
      </c>
      <c r="BK2186" s="254">
        <v>0</v>
      </c>
      <c r="BL2186" s="254">
        <v>0</v>
      </c>
      <c r="BM2186" s="254">
        <v>0</v>
      </c>
      <c r="BN2186" s="254">
        <v>0</v>
      </c>
      <c r="BO2186" s="254">
        <v>0</v>
      </c>
      <c r="BP2186" s="254">
        <v>0</v>
      </c>
      <c r="BQ2186" s="254">
        <v>0</v>
      </c>
      <c r="BR2186" s="254">
        <v>0</v>
      </c>
      <c r="BS2186" s="254">
        <v>0</v>
      </c>
      <c r="BT2186" s="254">
        <v>0</v>
      </c>
      <c r="BU2186" s="254">
        <v>0</v>
      </c>
      <c r="BV2186" s="254">
        <v>0</v>
      </c>
      <c r="BW2186" s="254">
        <v>0</v>
      </c>
      <c r="BX2186" s="254">
        <v>0</v>
      </c>
      <c r="BY2186" s="254">
        <v>0</v>
      </c>
      <c r="BZ2186" s="254">
        <v>0</v>
      </c>
      <c r="CA2186" s="254">
        <v>0</v>
      </c>
      <c r="CB2186" s="254">
        <v>0</v>
      </c>
      <c r="CC2186" s="254">
        <v>0</v>
      </c>
      <c r="CD2186" s="254">
        <v>0</v>
      </c>
      <c r="CE2186" s="254">
        <v>0</v>
      </c>
      <c r="CF2186" s="254">
        <v>0</v>
      </c>
    </row>
    <row r="2187" spans="1:84" ht="13.2" hidden="1" x14ac:dyDescent="0.25">
      <c r="A2187" s="255" t="s">
        <v>1366</v>
      </c>
      <c r="B2187" s="252" t="s">
        <v>2661</v>
      </c>
      <c r="C2187" s="256" t="s">
        <v>2080</v>
      </c>
      <c r="D2187" s="252" t="s">
        <v>1792</v>
      </c>
      <c r="E2187" s="252" t="s">
        <v>2600</v>
      </c>
      <c r="F2187" s="252" t="s">
        <v>1916</v>
      </c>
      <c r="G2187" s="254">
        <v>2931.8599999999997</v>
      </c>
      <c r="H2187" s="254">
        <v>3040.06</v>
      </c>
      <c r="I2187" s="254">
        <v>3570.42</v>
      </c>
      <c r="J2187" s="254">
        <v>3536.43</v>
      </c>
      <c r="K2187" s="254">
        <v>3745.15</v>
      </c>
      <c r="L2187" s="254">
        <v>3392.0299999999997</v>
      </c>
      <c r="M2187" s="254">
        <v>3559.3799999999997</v>
      </c>
      <c r="N2187" s="254">
        <v>3676.29</v>
      </c>
      <c r="O2187" s="254">
        <v>3841.92</v>
      </c>
      <c r="P2187" s="254">
        <v>3886.22</v>
      </c>
      <c r="Q2187" s="254">
        <v>4070.41</v>
      </c>
      <c r="R2187" s="254">
        <v>3971.3599999999997</v>
      </c>
      <c r="S2187" s="254">
        <v>3971.3599999999997</v>
      </c>
      <c r="T2187" s="254">
        <v>0</v>
      </c>
      <c r="U2187" s="254">
        <v>0</v>
      </c>
      <c r="V2187" s="254">
        <v>0</v>
      </c>
      <c r="W2187" s="254">
        <v>0</v>
      </c>
      <c r="X2187" s="254">
        <v>0</v>
      </c>
      <c r="Y2187" s="254">
        <v>0</v>
      </c>
      <c r="Z2187" s="254">
        <v>3.1861000000000002</v>
      </c>
      <c r="AA2187" s="254">
        <v>3.2327300000000001</v>
      </c>
      <c r="AB2187" s="254">
        <v>3.2327300000000001</v>
      </c>
      <c r="AC2187" s="254">
        <v>3.2327300000000001</v>
      </c>
      <c r="AD2187" s="254">
        <v>3.2327300000000001</v>
      </c>
      <c r="AE2187" s="254">
        <v>3.2327300000000001</v>
      </c>
      <c r="AF2187" s="254">
        <v>3.2327300000000001</v>
      </c>
      <c r="AG2187" s="254">
        <v>3.2327300000000001</v>
      </c>
      <c r="AH2187" s="254">
        <v>3.2327300000000001</v>
      </c>
      <c r="AI2187" s="254">
        <v>3.2327300000000001</v>
      </c>
      <c r="AJ2187" s="254">
        <v>3.2327300000000001</v>
      </c>
      <c r="AK2187" s="254">
        <v>3.2327300000000001</v>
      </c>
      <c r="AL2187" s="254">
        <v>3.2327300000000001</v>
      </c>
      <c r="AM2187" s="254">
        <v>3.2327300000000001</v>
      </c>
      <c r="AN2187" s="254">
        <v>3.2327300000000001</v>
      </c>
      <c r="AO2187" s="254">
        <v>3.2327300000000001</v>
      </c>
      <c r="AP2187" s="254">
        <v>3.2327300000000001</v>
      </c>
      <c r="AQ2187" s="254">
        <v>3.2327300000000001</v>
      </c>
      <c r="AR2187" s="254">
        <v>3.2327300000000001</v>
      </c>
      <c r="AS2187" s="254">
        <v>3.2327300000000001</v>
      </c>
      <c r="AT2187" s="254">
        <v>3.2327300000000001</v>
      </c>
      <c r="AU2187" s="254">
        <v>3.2327300000000001</v>
      </c>
      <c r="AV2187" s="254">
        <v>3.2327300000000001</v>
      </c>
      <c r="AW2187" s="254">
        <v>3.2327300000000001</v>
      </c>
      <c r="AX2187" s="254">
        <v>3.2327300000000001</v>
      </c>
      <c r="AY2187" s="254">
        <v>3.2327300000000001</v>
      </c>
      <c r="AZ2187" s="254">
        <v>3.2327300000000001</v>
      </c>
      <c r="BA2187" s="254">
        <v>3.2327300000000001</v>
      </c>
      <c r="BB2187" s="254">
        <v>3.2327300000000001</v>
      </c>
      <c r="BC2187" s="254">
        <v>3.2327300000000001</v>
      </c>
      <c r="BD2187" s="254">
        <v>3.2327300000000001</v>
      </c>
      <c r="BE2187" s="254">
        <v>3.2327300000000001</v>
      </c>
      <c r="BF2187" s="254">
        <v>3.2327300000000001</v>
      </c>
      <c r="BG2187" s="254">
        <v>3.2327300000000001</v>
      </c>
      <c r="BH2187" s="254">
        <v>3.2327300000000001</v>
      </c>
      <c r="BI2187" s="254">
        <v>3.2327300000000001</v>
      </c>
      <c r="BJ2187" s="254">
        <v>3.2327300000000001</v>
      </c>
      <c r="BK2187" s="254">
        <v>3.2327300000000001</v>
      </c>
      <c r="BL2187" s="254">
        <v>3.2327300000000001</v>
      </c>
      <c r="BM2187" s="254">
        <v>3.2327300000000001</v>
      </c>
      <c r="BN2187" s="254">
        <v>3.2327300000000001</v>
      </c>
      <c r="BO2187" s="254">
        <v>3.2327300000000001</v>
      </c>
      <c r="BP2187" s="254">
        <v>3.2327300000000001</v>
      </c>
      <c r="BQ2187" s="254">
        <v>3.2327300000000001</v>
      </c>
      <c r="BR2187" s="254">
        <v>3.2327300000000001</v>
      </c>
      <c r="BS2187" s="254">
        <v>3.2327300000000001</v>
      </c>
      <c r="BT2187" s="254">
        <v>3.2327300000000001</v>
      </c>
      <c r="BU2187" s="254">
        <v>3.2327300000000001</v>
      </c>
      <c r="BV2187" s="254">
        <v>3.2327300000000001</v>
      </c>
      <c r="BW2187" s="254">
        <v>3.2327300000000001</v>
      </c>
      <c r="BX2187" s="254">
        <v>3.2327300000000001</v>
      </c>
      <c r="BY2187" s="254">
        <v>3.2327300000000001</v>
      </c>
      <c r="BZ2187" s="254">
        <v>3.2327300000000001</v>
      </c>
      <c r="CA2187" s="254">
        <v>3.2327300000000001</v>
      </c>
      <c r="CB2187" s="254">
        <v>3.2327300000000001</v>
      </c>
      <c r="CC2187" s="254">
        <v>3.2327300000000001</v>
      </c>
      <c r="CD2187" s="254">
        <v>3.2327300000000001</v>
      </c>
      <c r="CE2187" s="254">
        <v>3.2327300000000001</v>
      </c>
      <c r="CF2187" s="254">
        <v>3.2327300000000001</v>
      </c>
    </row>
    <row r="2188" spans="1:84" ht="13.2" hidden="1" x14ac:dyDescent="0.25">
      <c r="A2188" s="255" t="s">
        <v>1366</v>
      </c>
      <c r="B2188" s="252" t="s">
        <v>2661</v>
      </c>
      <c r="C2188" s="256" t="s">
        <v>2080</v>
      </c>
      <c r="D2188" s="252" t="s">
        <v>1792</v>
      </c>
      <c r="E2188" s="252" t="s">
        <v>2601</v>
      </c>
      <c r="F2188" s="252" t="s">
        <v>1894</v>
      </c>
      <c r="G2188" s="254">
        <v>0</v>
      </c>
      <c r="H2188" s="254">
        <v>0</v>
      </c>
      <c r="I2188" s="254">
        <v>0</v>
      </c>
      <c r="J2188" s="254">
        <v>0</v>
      </c>
      <c r="K2188" s="254">
        <v>0</v>
      </c>
      <c r="L2188" s="254">
        <v>0</v>
      </c>
      <c r="M2188" s="254">
        <v>0</v>
      </c>
      <c r="N2188" s="254">
        <v>0</v>
      </c>
      <c r="O2188" s="254">
        <v>0</v>
      </c>
      <c r="P2188" s="254">
        <v>0</v>
      </c>
      <c r="Q2188" s="254">
        <v>0</v>
      </c>
      <c r="R2188" s="254">
        <v>0</v>
      </c>
      <c r="S2188" s="254">
        <v>0</v>
      </c>
      <c r="T2188" s="254">
        <v>0</v>
      </c>
      <c r="U2188" s="254">
        <v>0</v>
      </c>
      <c r="V2188" s="254">
        <v>0</v>
      </c>
      <c r="W2188" s="254">
        <v>0</v>
      </c>
      <c r="X2188" s="254">
        <v>0</v>
      </c>
      <c r="Y2188" s="254">
        <v>0</v>
      </c>
      <c r="Z2188" s="254">
        <v>0</v>
      </c>
      <c r="AA2188" s="254">
        <v>0</v>
      </c>
      <c r="AB2188" s="254">
        <v>0</v>
      </c>
      <c r="AC2188" s="254">
        <v>0</v>
      </c>
      <c r="AD2188" s="254">
        <v>0</v>
      </c>
      <c r="AE2188" s="254">
        <v>0</v>
      </c>
      <c r="AF2188" s="254">
        <v>0</v>
      </c>
      <c r="AG2188" s="254">
        <v>158.5167367</v>
      </c>
      <c r="AH2188" s="254">
        <v>315.9078834</v>
      </c>
      <c r="AI2188" s="254">
        <v>474.4167501</v>
      </c>
      <c r="AJ2188" s="254">
        <v>633.90331679999997</v>
      </c>
      <c r="AK2188" s="254">
        <v>793.10356349999995</v>
      </c>
      <c r="AL2188" s="254">
        <v>952.33027019999997</v>
      </c>
      <c r="AM2188" s="254">
        <v>1110.7911968999999</v>
      </c>
      <c r="AN2188" s="254">
        <v>1268.2563536</v>
      </c>
      <c r="AO2188" s="254">
        <v>1427.0391303000001</v>
      </c>
      <c r="AP2188" s="254">
        <v>1586.2598670000002</v>
      </c>
      <c r="AQ2188" s="254">
        <v>1745.5579237000002</v>
      </c>
      <c r="AR2188" s="254">
        <v>0</v>
      </c>
      <c r="AS2188" s="254">
        <v>0</v>
      </c>
      <c r="AT2188" s="254">
        <v>0</v>
      </c>
      <c r="AU2188" s="254">
        <v>0</v>
      </c>
      <c r="AV2188" s="254">
        <v>0</v>
      </c>
      <c r="AW2188" s="254">
        <v>0</v>
      </c>
      <c r="AX2188" s="254">
        <v>0</v>
      </c>
      <c r="AY2188" s="254">
        <v>0</v>
      </c>
      <c r="AZ2188" s="254">
        <v>0</v>
      </c>
      <c r="BA2188" s="254">
        <v>0</v>
      </c>
      <c r="BB2188" s="254">
        <v>0</v>
      </c>
      <c r="BC2188" s="254">
        <v>0</v>
      </c>
      <c r="BD2188" s="254">
        <v>0</v>
      </c>
      <c r="BE2188" s="254">
        <v>0</v>
      </c>
      <c r="BF2188" s="254">
        <v>0</v>
      </c>
      <c r="BG2188" s="254">
        <v>0</v>
      </c>
      <c r="BH2188" s="254">
        <v>0</v>
      </c>
      <c r="BI2188" s="254">
        <v>0</v>
      </c>
      <c r="BJ2188" s="254">
        <v>0</v>
      </c>
      <c r="BK2188" s="254">
        <v>0</v>
      </c>
      <c r="BL2188" s="254">
        <v>0</v>
      </c>
      <c r="BM2188" s="254">
        <v>0</v>
      </c>
      <c r="BN2188" s="254">
        <v>0</v>
      </c>
      <c r="BO2188" s="254">
        <v>0</v>
      </c>
      <c r="BP2188" s="254">
        <v>0</v>
      </c>
      <c r="BQ2188" s="254">
        <v>0</v>
      </c>
      <c r="BR2188" s="254">
        <v>0</v>
      </c>
      <c r="BS2188" s="254">
        <v>0</v>
      </c>
      <c r="BT2188" s="254">
        <v>0</v>
      </c>
      <c r="BU2188" s="254">
        <v>0</v>
      </c>
      <c r="BV2188" s="254">
        <v>0</v>
      </c>
      <c r="BW2188" s="254">
        <v>0</v>
      </c>
      <c r="BX2188" s="254">
        <v>0</v>
      </c>
      <c r="BY2188" s="254">
        <v>0</v>
      </c>
      <c r="BZ2188" s="254">
        <v>0</v>
      </c>
      <c r="CA2188" s="254">
        <v>0</v>
      </c>
      <c r="CB2188" s="254">
        <v>0</v>
      </c>
      <c r="CC2188" s="254">
        <v>0</v>
      </c>
      <c r="CD2188" s="254">
        <v>0</v>
      </c>
      <c r="CE2188" s="254">
        <v>0</v>
      </c>
      <c r="CF2188" s="254">
        <v>0</v>
      </c>
    </row>
    <row r="2189" spans="1:84" ht="13.2" hidden="1" x14ac:dyDescent="0.25">
      <c r="A2189" s="255" t="s">
        <v>1366</v>
      </c>
      <c r="B2189" s="252" t="s">
        <v>2661</v>
      </c>
      <c r="C2189" s="256" t="s">
        <v>2080</v>
      </c>
      <c r="D2189" s="252" t="s">
        <v>1792</v>
      </c>
      <c r="E2189" s="252" t="s">
        <v>2602</v>
      </c>
      <c r="F2189" s="252" t="s">
        <v>1894</v>
      </c>
      <c r="G2189" s="254">
        <v>0</v>
      </c>
      <c r="H2189" s="254">
        <v>0</v>
      </c>
      <c r="I2189" s="254">
        <v>0</v>
      </c>
      <c r="J2189" s="254">
        <v>0</v>
      </c>
      <c r="K2189" s="254">
        <v>0</v>
      </c>
      <c r="L2189" s="254">
        <v>0</v>
      </c>
      <c r="M2189" s="254">
        <v>0</v>
      </c>
      <c r="N2189" s="254">
        <v>0</v>
      </c>
      <c r="O2189" s="254">
        <v>0</v>
      </c>
      <c r="P2189" s="254">
        <v>0</v>
      </c>
      <c r="Q2189" s="254">
        <v>0</v>
      </c>
      <c r="R2189" s="254">
        <v>0</v>
      </c>
      <c r="S2189" s="254">
        <v>0</v>
      </c>
      <c r="T2189" s="254">
        <v>0</v>
      </c>
      <c r="U2189" s="254">
        <v>0</v>
      </c>
      <c r="V2189" s="254">
        <v>0</v>
      </c>
      <c r="W2189" s="254">
        <v>0</v>
      </c>
      <c r="X2189" s="254">
        <v>0</v>
      </c>
      <c r="Y2189" s="254">
        <v>0</v>
      </c>
      <c r="Z2189" s="254">
        <v>0</v>
      </c>
      <c r="AA2189" s="254">
        <v>0</v>
      </c>
      <c r="AB2189" s="254">
        <v>0</v>
      </c>
      <c r="AC2189" s="254">
        <v>0</v>
      </c>
      <c r="AD2189" s="254">
        <v>0</v>
      </c>
      <c r="AE2189" s="254">
        <v>0</v>
      </c>
      <c r="AF2189" s="254">
        <v>0</v>
      </c>
      <c r="AG2189" s="254">
        <v>0</v>
      </c>
      <c r="AH2189" s="254">
        <v>0</v>
      </c>
      <c r="AI2189" s="254">
        <v>0</v>
      </c>
      <c r="AJ2189" s="254">
        <v>0</v>
      </c>
      <c r="AK2189" s="254">
        <v>0</v>
      </c>
      <c r="AL2189" s="254">
        <v>0</v>
      </c>
      <c r="AM2189" s="254">
        <v>0</v>
      </c>
      <c r="AN2189" s="254">
        <v>0</v>
      </c>
      <c r="AO2189" s="254">
        <v>0</v>
      </c>
      <c r="AP2189" s="254">
        <v>0</v>
      </c>
      <c r="AQ2189" s="254">
        <v>0</v>
      </c>
      <c r="AR2189" s="254">
        <v>0</v>
      </c>
      <c r="AS2189" s="254">
        <v>0</v>
      </c>
      <c r="AT2189" s="254">
        <v>0</v>
      </c>
      <c r="AU2189" s="254">
        <v>0</v>
      </c>
      <c r="AV2189" s="254">
        <v>0</v>
      </c>
      <c r="AW2189" s="254">
        <v>0</v>
      </c>
      <c r="AX2189" s="254">
        <v>0</v>
      </c>
      <c r="AY2189" s="254">
        <v>0</v>
      </c>
      <c r="AZ2189" s="254">
        <v>0</v>
      </c>
      <c r="BA2189" s="254">
        <v>0</v>
      </c>
      <c r="BB2189" s="254">
        <v>0</v>
      </c>
      <c r="BC2189" s="254">
        <v>0</v>
      </c>
      <c r="BD2189" s="254">
        <v>0</v>
      </c>
      <c r="BE2189" s="254">
        <v>0</v>
      </c>
      <c r="BF2189" s="254">
        <v>0</v>
      </c>
      <c r="BG2189" s="254">
        <v>0</v>
      </c>
      <c r="BH2189" s="254">
        <v>0</v>
      </c>
      <c r="BI2189" s="254">
        <v>0</v>
      </c>
      <c r="BJ2189" s="254">
        <v>0</v>
      </c>
      <c r="BK2189" s="254">
        <v>0</v>
      </c>
      <c r="BL2189" s="254">
        <v>0</v>
      </c>
      <c r="BM2189" s="254">
        <v>0</v>
      </c>
      <c r="BN2189" s="254">
        <v>0</v>
      </c>
      <c r="BO2189" s="254">
        <v>0</v>
      </c>
      <c r="BP2189" s="254">
        <v>0</v>
      </c>
      <c r="BQ2189" s="254">
        <v>0</v>
      </c>
      <c r="BR2189" s="254">
        <v>0</v>
      </c>
      <c r="BS2189" s="254">
        <v>0</v>
      </c>
      <c r="BT2189" s="254">
        <v>166.66666666666666</v>
      </c>
      <c r="BU2189" s="254">
        <v>333.33333333333331</v>
      </c>
      <c r="BV2189" s="254">
        <v>500</v>
      </c>
      <c r="BW2189" s="254">
        <v>666.66666666666663</v>
      </c>
      <c r="BX2189" s="254">
        <v>833.33333333333326</v>
      </c>
      <c r="BY2189" s="254">
        <v>999.99999999999989</v>
      </c>
      <c r="BZ2189" s="254">
        <v>1166.6666666666665</v>
      </c>
      <c r="CA2189" s="254">
        <v>1333.3333333333333</v>
      </c>
      <c r="CB2189" s="254">
        <v>1500</v>
      </c>
      <c r="CC2189" s="254">
        <v>1666.6666666666667</v>
      </c>
      <c r="CD2189" s="254">
        <v>1833.3333333333335</v>
      </c>
      <c r="CE2189" s="254">
        <v>0</v>
      </c>
      <c r="CF2189" s="254">
        <v>0</v>
      </c>
    </row>
    <row r="2190" spans="1:84" ht="13.2" hidden="1" x14ac:dyDescent="0.25">
      <c r="A2190" s="255" t="s">
        <v>1366</v>
      </c>
      <c r="B2190" s="252" t="s">
        <v>2661</v>
      </c>
      <c r="C2190" s="256" t="s">
        <v>2080</v>
      </c>
      <c r="D2190" s="252" t="s">
        <v>1792</v>
      </c>
      <c r="E2190" s="252" t="s">
        <v>2603</v>
      </c>
      <c r="F2190" s="252" t="s">
        <v>1894</v>
      </c>
      <c r="G2190" s="254">
        <v>0</v>
      </c>
      <c r="H2190" s="254">
        <v>0</v>
      </c>
      <c r="I2190" s="254">
        <v>0</v>
      </c>
      <c r="J2190" s="254">
        <v>0</v>
      </c>
      <c r="K2190" s="254">
        <v>0</v>
      </c>
      <c r="L2190" s="254">
        <v>0</v>
      </c>
      <c r="M2190" s="254">
        <v>0</v>
      </c>
      <c r="N2190" s="254">
        <v>0</v>
      </c>
      <c r="O2190" s="254">
        <v>0</v>
      </c>
      <c r="P2190" s="254">
        <v>0</v>
      </c>
      <c r="Q2190" s="254">
        <v>0</v>
      </c>
      <c r="R2190" s="254">
        <v>0</v>
      </c>
      <c r="S2190" s="254">
        <v>0</v>
      </c>
      <c r="T2190" s="254">
        <v>0</v>
      </c>
      <c r="U2190" s="254">
        <v>0</v>
      </c>
      <c r="V2190" s="254">
        <v>0</v>
      </c>
      <c r="W2190" s="254">
        <v>0</v>
      </c>
      <c r="X2190" s="254">
        <v>0</v>
      </c>
      <c r="Y2190" s="254">
        <v>0</v>
      </c>
      <c r="Z2190" s="254">
        <v>0</v>
      </c>
      <c r="AA2190" s="254">
        <v>0</v>
      </c>
      <c r="AB2190" s="254">
        <v>0</v>
      </c>
      <c r="AC2190" s="254">
        <v>0</v>
      </c>
      <c r="AD2190" s="254">
        <v>0</v>
      </c>
      <c r="AE2190" s="254">
        <v>0</v>
      </c>
      <c r="AF2190" s="254">
        <v>0</v>
      </c>
      <c r="AG2190" s="254">
        <v>0</v>
      </c>
      <c r="AH2190" s="254">
        <v>0</v>
      </c>
      <c r="AI2190" s="254">
        <v>0</v>
      </c>
      <c r="AJ2190" s="254">
        <v>0</v>
      </c>
      <c r="AK2190" s="254">
        <v>0</v>
      </c>
      <c r="AL2190" s="254">
        <v>0</v>
      </c>
      <c r="AM2190" s="254">
        <v>0</v>
      </c>
      <c r="AN2190" s="254">
        <v>0</v>
      </c>
      <c r="AO2190" s="254">
        <v>0</v>
      </c>
      <c r="AP2190" s="254">
        <v>0</v>
      </c>
      <c r="AQ2190" s="254">
        <v>0</v>
      </c>
      <c r="AR2190" s="254">
        <v>0</v>
      </c>
      <c r="AS2190" s="254">
        <v>0</v>
      </c>
      <c r="AT2190" s="254">
        <v>0</v>
      </c>
      <c r="AU2190" s="254">
        <v>0</v>
      </c>
      <c r="AV2190" s="254">
        <v>0</v>
      </c>
      <c r="AW2190" s="254">
        <v>0</v>
      </c>
      <c r="AX2190" s="254">
        <v>0</v>
      </c>
      <c r="AY2190" s="254">
        <v>0</v>
      </c>
      <c r="AZ2190" s="254">
        <v>0</v>
      </c>
      <c r="BA2190" s="254">
        <v>0</v>
      </c>
      <c r="BB2190" s="254">
        <v>0</v>
      </c>
      <c r="BC2190" s="254">
        <v>0</v>
      </c>
      <c r="BD2190" s="254">
        <v>0</v>
      </c>
      <c r="BE2190" s="254">
        <v>0</v>
      </c>
      <c r="BF2190" s="254">
        <v>0</v>
      </c>
      <c r="BG2190" s="254">
        <v>333.33333333333331</v>
      </c>
      <c r="BH2190" s="254">
        <v>666.66666666666663</v>
      </c>
      <c r="BI2190" s="254">
        <v>1000</v>
      </c>
      <c r="BJ2190" s="254">
        <v>1333.3333333333333</v>
      </c>
      <c r="BK2190" s="254">
        <v>1666.6666666666665</v>
      </c>
      <c r="BL2190" s="254">
        <v>1999.9999999999998</v>
      </c>
      <c r="BM2190" s="254">
        <v>2333.333333333333</v>
      </c>
      <c r="BN2190" s="254">
        <v>2666.6666666666665</v>
      </c>
      <c r="BO2190" s="254">
        <v>3000</v>
      </c>
      <c r="BP2190" s="254">
        <v>3333.3333333333335</v>
      </c>
      <c r="BQ2190" s="254">
        <v>3666.666666666667</v>
      </c>
      <c r="BR2190" s="254">
        <v>0</v>
      </c>
      <c r="BS2190" s="254">
        <v>0</v>
      </c>
      <c r="BT2190" s="254">
        <v>0</v>
      </c>
      <c r="BU2190" s="254">
        <v>0</v>
      </c>
      <c r="BV2190" s="254">
        <v>0</v>
      </c>
      <c r="BW2190" s="254">
        <v>0</v>
      </c>
      <c r="BX2190" s="254">
        <v>0</v>
      </c>
      <c r="BY2190" s="254">
        <v>0</v>
      </c>
      <c r="BZ2190" s="254">
        <v>0</v>
      </c>
      <c r="CA2190" s="254">
        <v>0</v>
      </c>
      <c r="CB2190" s="254">
        <v>0</v>
      </c>
      <c r="CC2190" s="254">
        <v>0</v>
      </c>
      <c r="CD2190" s="254">
        <v>0</v>
      </c>
      <c r="CE2190" s="254">
        <v>0</v>
      </c>
      <c r="CF2190" s="254">
        <v>0</v>
      </c>
    </row>
    <row r="2191" spans="1:84" ht="13.2" hidden="1" x14ac:dyDescent="0.25">
      <c r="A2191" s="255" t="s">
        <v>1366</v>
      </c>
      <c r="B2191" s="252" t="s">
        <v>2661</v>
      </c>
      <c r="C2191" s="256" t="s">
        <v>2080</v>
      </c>
      <c r="D2191" s="252" t="s">
        <v>1792</v>
      </c>
      <c r="E2191" s="252" t="s">
        <v>2604</v>
      </c>
      <c r="F2191" s="252" t="s">
        <v>1894</v>
      </c>
      <c r="G2191" s="254">
        <v>0</v>
      </c>
      <c r="H2191" s="254">
        <v>0</v>
      </c>
      <c r="I2191" s="254">
        <v>0</v>
      </c>
      <c r="J2191" s="254">
        <v>0</v>
      </c>
      <c r="K2191" s="254">
        <v>0</v>
      </c>
      <c r="L2191" s="254">
        <v>0</v>
      </c>
      <c r="M2191" s="254">
        <v>0</v>
      </c>
      <c r="N2191" s="254">
        <v>0</v>
      </c>
      <c r="O2191" s="254">
        <v>0</v>
      </c>
      <c r="P2191" s="254">
        <v>0</v>
      </c>
      <c r="Q2191" s="254">
        <v>0</v>
      </c>
      <c r="R2191" s="254">
        <v>0</v>
      </c>
      <c r="S2191" s="254">
        <v>0</v>
      </c>
      <c r="T2191" s="254">
        <v>27.497013599999999</v>
      </c>
      <c r="U2191" s="254">
        <v>52.438937199999998</v>
      </c>
      <c r="V2191" s="254">
        <v>80.004199799999995</v>
      </c>
      <c r="W2191" s="254">
        <v>0</v>
      </c>
      <c r="X2191" s="254">
        <v>0</v>
      </c>
      <c r="Y2191" s="254">
        <v>0</v>
      </c>
      <c r="Z2191" s="254">
        <v>0</v>
      </c>
      <c r="AA2191" s="254">
        <v>0</v>
      </c>
      <c r="AB2191" s="254">
        <v>0</v>
      </c>
      <c r="AC2191" s="254">
        <v>77.731289000000004</v>
      </c>
      <c r="AD2191" s="254">
        <v>164.15429810000001</v>
      </c>
      <c r="AE2191" s="254">
        <v>252.94322770000002</v>
      </c>
      <c r="AF2191" s="254">
        <v>252.94322770000002</v>
      </c>
      <c r="AG2191" s="254">
        <v>307.72774630000004</v>
      </c>
      <c r="AH2191" s="254">
        <v>324.15354710000003</v>
      </c>
      <c r="AI2191" s="254">
        <v>331.18315600000005</v>
      </c>
      <c r="AJ2191" s="254">
        <v>987.82019090000006</v>
      </c>
      <c r="AK2191" s="254">
        <v>1945.8349524</v>
      </c>
      <c r="AL2191" s="254">
        <v>2077.3730989999999</v>
      </c>
      <c r="AM2191" s="254">
        <v>2078.9455389999998</v>
      </c>
      <c r="AN2191" s="254">
        <v>2080.499159</v>
      </c>
      <c r="AO2191" s="254">
        <v>2082.0260990000002</v>
      </c>
      <c r="AP2191" s="254">
        <v>2083.6168390000003</v>
      </c>
      <c r="AQ2191" s="254">
        <v>2085.1580990000002</v>
      </c>
      <c r="AR2191" s="254">
        <v>2086.7591790000001</v>
      </c>
      <c r="AS2191" s="254">
        <v>2086.7591790000001</v>
      </c>
      <c r="AT2191" s="254">
        <v>2086.7620893179819</v>
      </c>
      <c r="AU2191" s="254">
        <v>2086.762961905798</v>
      </c>
      <c r="AV2191" s="254">
        <v>2086.7633353397114</v>
      </c>
      <c r="AW2191" s="254">
        <v>2086.7982178689163</v>
      </c>
      <c r="AX2191" s="254">
        <v>2086.8491104870914</v>
      </c>
      <c r="AY2191" s="254">
        <v>2086.8560981880532</v>
      </c>
      <c r="AZ2191" s="254">
        <v>2086.8561817207833</v>
      </c>
      <c r="BA2191" s="254">
        <v>2086.8562642537386</v>
      </c>
      <c r="BB2191" s="254">
        <v>2086.8563453693723</v>
      </c>
      <c r="BC2191" s="254">
        <v>2086.8564298742535</v>
      </c>
      <c r="BD2191" s="254">
        <v>2086.8565117506087</v>
      </c>
      <c r="BE2191" s="254">
        <v>2086.8565959292864</v>
      </c>
      <c r="BF2191" s="254">
        <v>2086.8565959292864</v>
      </c>
      <c r="BG2191" s="254">
        <v>2086.8565959292864</v>
      </c>
      <c r="BH2191" s="254">
        <v>2086.8565959292864</v>
      </c>
      <c r="BI2191" s="254">
        <v>2086.8565959292864</v>
      </c>
      <c r="BJ2191" s="254">
        <v>2086.8565959292864</v>
      </c>
      <c r="BK2191" s="254">
        <v>2086.8565959292864</v>
      </c>
      <c r="BL2191" s="254">
        <v>2086.8565959292864</v>
      </c>
      <c r="BM2191" s="254">
        <v>2086.8565959292864</v>
      </c>
      <c r="BN2191" s="254">
        <v>2086.8565959292864</v>
      </c>
      <c r="BO2191" s="254">
        <v>2086.8565959292864</v>
      </c>
      <c r="BP2191" s="254">
        <v>2086.8565959292864</v>
      </c>
      <c r="BQ2191" s="254">
        <v>2086.8565959292864</v>
      </c>
      <c r="BR2191" s="254">
        <v>2086.8565959292864</v>
      </c>
      <c r="BS2191" s="254">
        <v>2086.8565959292864</v>
      </c>
      <c r="BT2191" s="254">
        <v>2086.8565959292864</v>
      </c>
      <c r="BU2191" s="254">
        <v>2086.8565959292864</v>
      </c>
      <c r="BV2191" s="254">
        <v>2086.8565959292864</v>
      </c>
      <c r="BW2191" s="254">
        <v>2086.8565959292864</v>
      </c>
      <c r="BX2191" s="254">
        <v>2086.8565959292864</v>
      </c>
      <c r="BY2191" s="254">
        <v>2086.8565959292864</v>
      </c>
      <c r="BZ2191" s="254">
        <v>2086.8565959292864</v>
      </c>
      <c r="CA2191" s="254">
        <v>2086.8565959292864</v>
      </c>
      <c r="CB2191" s="254">
        <v>2086.8565959292864</v>
      </c>
      <c r="CC2191" s="254">
        <v>2086.8565959292864</v>
      </c>
      <c r="CD2191" s="254">
        <v>2086.8565959292864</v>
      </c>
      <c r="CE2191" s="254">
        <v>2086.8565959292864</v>
      </c>
      <c r="CF2191" s="254">
        <v>2086.8565959292864</v>
      </c>
    </row>
    <row r="2192" spans="1:84" ht="13.2" hidden="1" x14ac:dyDescent="0.25">
      <c r="A2192" s="255" t="s">
        <v>1366</v>
      </c>
      <c r="B2192" s="252" t="s">
        <v>2661</v>
      </c>
      <c r="C2192" s="256" t="s">
        <v>2080</v>
      </c>
      <c r="D2192" s="252" t="s">
        <v>1792</v>
      </c>
      <c r="E2192" s="252" t="s">
        <v>2605</v>
      </c>
      <c r="F2192" s="252" t="s">
        <v>1894</v>
      </c>
      <c r="G2192" s="254">
        <v>0</v>
      </c>
      <c r="H2192" s="254">
        <v>0</v>
      </c>
      <c r="I2192" s="254">
        <v>0</v>
      </c>
      <c r="J2192" s="254">
        <v>0</v>
      </c>
      <c r="K2192" s="254">
        <v>0</v>
      </c>
      <c r="L2192" s="254">
        <v>0</v>
      </c>
      <c r="M2192" s="254">
        <v>0</v>
      </c>
      <c r="N2192" s="254">
        <v>0</v>
      </c>
      <c r="O2192" s="254">
        <v>0</v>
      </c>
      <c r="P2192" s="254">
        <v>0</v>
      </c>
      <c r="Q2192" s="254">
        <v>0</v>
      </c>
      <c r="R2192" s="254">
        <v>0</v>
      </c>
      <c r="S2192" s="254">
        <v>0</v>
      </c>
      <c r="T2192" s="254">
        <v>5.0865600000000004</v>
      </c>
      <c r="U2192" s="254">
        <v>1810.2599797</v>
      </c>
      <c r="V2192" s="254">
        <v>4766.0281752000001</v>
      </c>
      <c r="W2192" s="254">
        <v>7229.7405897999997</v>
      </c>
      <c r="X2192" s="254">
        <v>0</v>
      </c>
      <c r="Y2192" s="254">
        <v>0</v>
      </c>
      <c r="Z2192" s="254">
        <v>0</v>
      </c>
      <c r="AA2192" s="254">
        <v>0</v>
      </c>
      <c r="AB2192" s="254">
        <v>0</v>
      </c>
      <c r="AC2192" s="254">
        <v>0</v>
      </c>
      <c r="AD2192" s="254">
        <v>0</v>
      </c>
      <c r="AE2192" s="254">
        <v>0</v>
      </c>
      <c r="AF2192" s="254">
        <v>0</v>
      </c>
      <c r="AG2192" s="254">
        <v>0</v>
      </c>
      <c r="AH2192" s="254">
        <v>0</v>
      </c>
      <c r="AI2192" s="254">
        <v>0</v>
      </c>
      <c r="AJ2192" s="254">
        <v>0</v>
      </c>
      <c r="AK2192" s="254">
        <v>0</v>
      </c>
      <c r="AL2192" s="254">
        <v>0</v>
      </c>
      <c r="AM2192" s="254">
        <v>0</v>
      </c>
      <c r="AN2192" s="254">
        <v>0</v>
      </c>
      <c r="AO2192" s="254">
        <v>0</v>
      </c>
      <c r="AP2192" s="254">
        <v>0</v>
      </c>
      <c r="AQ2192" s="254">
        <v>0</v>
      </c>
      <c r="AR2192" s="254">
        <v>0</v>
      </c>
      <c r="AS2192" s="254">
        <v>0</v>
      </c>
      <c r="AT2192" s="254">
        <v>0</v>
      </c>
      <c r="AU2192" s="254">
        <v>0</v>
      </c>
      <c r="AV2192" s="254">
        <v>0</v>
      </c>
      <c r="AW2192" s="254">
        <v>0</v>
      </c>
      <c r="AX2192" s="254">
        <v>0</v>
      </c>
      <c r="AY2192" s="254">
        <v>0</v>
      </c>
      <c r="AZ2192" s="254">
        <v>0</v>
      </c>
      <c r="BA2192" s="254">
        <v>0</v>
      </c>
      <c r="BB2192" s="254">
        <v>0</v>
      </c>
      <c r="BC2192" s="254">
        <v>0</v>
      </c>
      <c r="BD2192" s="254">
        <v>0</v>
      </c>
      <c r="BE2192" s="254">
        <v>0</v>
      </c>
      <c r="BF2192" s="254">
        <v>0</v>
      </c>
      <c r="BG2192" s="254">
        <v>0</v>
      </c>
      <c r="BH2192" s="254">
        <v>0</v>
      </c>
      <c r="BI2192" s="254">
        <v>0</v>
      </c>
      <c r="BJ2192" s="254">
        <v>0</v>
      </c>
      <c r="BK2192" s="254">
        <v>0</v>
      </c>
      <c r="BL2192" s="254">
        <v>0</v>
      </c>
      <c r="BM2192" s="254">
        <v>0</v>
      </c>
      <c r="BN2192" s="254">
        <v>0</v>
      </c>
      <c r="BO2192" s="254">
        <v>0</v>
      </c>
      <c r="BP2192" s="254">
        <v>0</v>
      </c>
      <c r="BQ2192" s="254">
        <v>0</v>
      </c>
      <c r="BR2192" s="254">
        <v>0</v>
      </c>
      <c r="BS2192" s="254">
        <v>0</v>
      </c>
      <c r="BT2192" s="254">
        <v>0</v>
      </c>
      <c r="BU2192" s="254">
        <v>0</v>
      </c>
      <c r="BV2192" s="254">
        <v>0</v>
      </c>
      <c r="BW2192" s="254">
        <v>0</v>
      </c>
      <c r="BX2192" s="254">
        <v>0</v>
      </c>
      <c r="BY2192" s="254">
        <v>0</v>
      </c>
      <c r="BZ2192" s="254">
        <v>0</v>
      </c>
      <c r="CA2192" s="254">
        <v>0</v>
      </c>
      <c r="CB2192" s="254">
        <v>0</v>
      </c>
      <c r="CC2192" s="254">
        <v>0</v>
      </c>
      <c r="CD2192" s="254">
        <v>0</v>
      </c>
      <c r="CE2192" s="254">
        <v>0</v>
      </c>
      <c r="CF2192" s="254">
        <v>0</v>
      </c>
    </row>
    <row r="2193" spans="1:84" ht="13.2" hidden="1" x14ac:dyDescent="0.25">
      <c r="A2193" s="255" t="s">
        <v>1366</v>
      </c>
      <c r="B2193" s="252" t="s">
        <v>2661</v>
      </c>
      <c r="C2193" s="256" t="s">
        <v>2080</v>
      </c>
      <c r="D2193" s="252" t="s">
        <v>1792</v>
      </c>
      <c r="E2193" s="252" t="s">
        <v>2606</v>
      </c>
      <c r="F2193" s="252" t="s">
        <v>1894</v>
      </c>
      <c r="G2193" s="254">
        <v>0</v>
      </c>
      <c r="H2193" s="254">
        <v>0</v>
      </c>
      <c r="I2193" s="254">
        <v>0</v>
      </c>
      <c r="J2193" s="254">
        <v>0</v>
      </c>
      <c r="K2193" s="254">
        <v>0</v>
      </c>
      <c r="L2193" s="254">
        <v>0</v>
      </c>
      <c r="M2193" s="254">
        <v>0</v>
      </c>
      <c r="N2193" s="254">
        <v>0</v>
      </c>
      <c r="O2193" s="254">
        <v>0</v>
      </c>
      <c r="P2193" s="254">
        <v>0</v>
      </c>
      <c r="Q2193" s="254">
        <v>0</v>
      </c>
      <c r="R2193" s="254">
        <v>0</v>
      </c>
      <c r="S2193" s="254">
        <v>0</v>
      </c>
      <c r="T2193" s="254">
        <v>6.5266999999999999E-3</v>
      </c>
      <c r="U2193" s="254">
        <v>1.8382700000000002E-2</v>
      </c>
      <c r="V2193" s="254">
        <v>3.2015600000000005E-2</v>
      </c>
      <c r="W2193" s="254">
        <v>4.3339300000000004E-2</v>
      </c>
      <c r="X2193" s="254">
        <v>5.6489900000000003E-2</v>
      </c>
      <c r="Y2193" s="254">
        <v>6.9370500000000002E-2</v>
      </c>
      <c r="Z2193" s="254">
        <v>8.1196500000000005E-2</v>
      </c>
      <c r="AA2193" s="254">
        <v>9.4839400000000004E-2</v>
      </c>
      <c r="AB2193" s="254">
        <v>0.1065654</v>
      </c>
      <c r="AC2193" s="254">
        <v>0.119476</v>
      </c>
      <c r="AD2193" s="254">
        <v>2.713152</v>
      </c>
      <c r="AE2193" s="254">
        <v>4.1064556999999997</v>
      </c>
      <c r="AF2193" s="254">
        <v>4.1064556999999997</v>
      </c>
      <c r="AG2193" s="254">
        <v>4.1186239999999996</v>
      </c>
      <c r="AH2193" s="254">
        <v>4.1306222999999997</v>
      </c>
      <c r="AI2193" s="254">
        <v>23.264499299999997</v>
      </c>
      <c r="AJ2193" s="254">
        <v>53.738960899999995</v>
      </c>
      <c r="AK2193" s="254">
        <v>84.1483925</v>
      </c>
      <c r="AL2193" s="254">
        <v>108.40991409999999</v>
      </c>
      <c r="AM2193" s="254">
        <v>122.694558</v>
      </c>
      <c r="AN2193" s="254">
        <v>122.7071686</v>
      </c>
      <c r="AO2193" s="254">
        <v>165.68285539999999</v>
      </c>
      <c r="AP2193" s="254">
        <v>663.8087074</v>
      </c>
      <c r="AQ2193" s="254">
        <v>0</v>
      </c>
      <c r="AR2193" s="254">
        <v>0</v>
      </c>
      <c r="AS2193" s="254">
        <v>0</v>
      </c>
      <c r="AT2193" s="254">
        <v>0</v>
      </c>
      <c r="AU2193" s="254">
        <v>0</v>
      </c>
      <c r="AV2193" s="254">
        <v>0</v>
      </c>
      <c r="AW2193" s="254">
        <v>0</v>
      </c>
      <c r="AX2193" s="254">
        <v>0</v>
      </c>
      <c r="AY2193" s="254">
        <v>0</v>
      </c>
      <c r="AZ2193" s="254">
        <v>0</v>
      </c>
      <c r="BA2193" s="254">
        <v>0</v>
      </c>
      <c r="BB2193" s="254">
        <v>0</v>
      </c>
      <c r="BC2193" s="254">
        <v>0</v>
      </c>
      <c r="BD2193" s="254">
        <v>0</v>
      </c>
      <c r="BE2193" s="254">
        <v>0</v>
      </c>
      <c r="BF2193" s="254">
        <v>0</v>
      </c>
      <c r="BG2193" s="254">
        <v>0</v>
      </c>
      <c r="BH2193" s="254">
        <v>0</v>
      </c>
      <c r="BI2193" s="254">
        <v>0</v>
      </c>
      <c r="BJ2193" s="254">
        <v>0</v>
      </c>
      <c r="BK2193" s="254">
        <v>0</v>
      </c>
      <c r="BL2193" s="254">
        <v>0</v>
      </c>
      <c r="BM2193" s="254">
        <v>0</v>
      </c>
      <c r="BN2193" s="254">
        <v>0</v>
      </c>
      <c r="BO2193" s="254">
        <v>0</v>
      </c>
      <c r="BP2193" s="254">
        <v>0</v>
      </c>
      <c r="BQ2193" s="254">
        <v>0</v>
      </c>
      <c r="BR2193" s="254">
        <v>0</v>
      </c>
      <c r="BS2193" s="254">
        <v>0</v>
      </c>
      <c r="BT2193" s="254">
        <v>0</v>
      </c>
      <c r="BU2193" s="254">
        <v>0</v>
      </c>
      <c r="BV2193" s="254">
        <v>0</v>
      </c>
      <c r="BW2193" s="254">
        <v>0</v>
      </c>
      <c r="BX2193" s="254">
        <v>0</v>
      </c>
      <c r="BY2193" s="254">
        <v>0</v>
      </c>
      <c r="BZ2193" s="254">
        <v>0</v>
      </c>
      <c r="CA2193" s="254">
        <v>0</v>
      </c>
      <c r="CB2193" s="254">
        <v>0</v>
      </c>
      <c r="CC2193" s="254">
        <v>0</v>
      </c>
      <c r="CD2193" s="254">
        <v>0</v>
      </c>
      <c r="CE2193" s="254">
        <v>0</v>
      </c>
      <c r="CF2193" s="254">
        <v>0</v>
      </c>
    </row>
    <row r="2194" spans="1:84" ht="13.2" hidden="1" x14ac:dyDescent="0.25">
      <c r="A2194" s="255" t="s">
        <v>1366</v>
      </c>
      <c r="B2194" s="252" t="s">
        <v>2661</v>
      </c>
      <c r="C2194" s="256" t="s">
        <v>2080</v>
      </c>
      <c r="D2194" s="252" t="s">
        <v>1792</v>
      </c>
      <c r="E2194" s="252" t="s">
        <v>2607</v>
      </c>
      <c r="F2194" s="252" t="s">
        <v>1894</v>
      </c>
      <c r="G2194" s="254">
        <v>0</v>
      </c>
      <c r="H2194" s="254">
        <v>0</v>
      </c>
      <c r="I2194" s="254">
        <v>0</v>
      </c>
      <c r="J2194" s="254">
        <v>0</v>
      </c>
      <c r="K2194" s="254">
        <v>0</v>
      </c>
      <c r="L2194" s="254">
        <v>0</v>
      </c>
      <c r="M2194" s="254">
        <v>0</v>
      </c>
      <c r="N2194" s="254">
        <v>0</v>
      </c>
      <c r="O2194" s="254">
        <v>0</v>
      </c>
      <c r="P2194" s="254">
        <v>0</v>
      </c>
      <c r="Q2194" s="254">
        <v>0</v>
      </c>
      <c r="R2194" s="254">
        <v>0</v>
      </c>
      <c r="S2194" s="254">
        <v>0</v>
      </c>
      <c r="T2194" s="254">
        <v>12.416119999999999</v>
      </c>
      <c r="U2194" s="254">
        <v>23.67859</v>
      </c>
      <c r="V2194" s="254">
        <v>36.12556</v>
      </c>
      <c r="W2194" s="254">
        <v>48.25938</v>
      </c>
      <c r="X2194" s="254">
        <v>60.815660000000001</v>
      </c>
      <c r="Y2194" s="254">
        <v>159.2483</v>
      </c>
      <c r="Z2194" s="254">
        <v>389.82542000000001</v>
      </c>
      <c r="AA2194" s="254">
        <v>644.92026220000002</v>
      </c>
      <c r="AB2194" s="254">
        <v>734.03989220000005</v>
      </c>
      <c r="AC2194" s="254">
        <v>825.80836220000003</v>
      </c>
      <c r="AD2194" s="254">
        <v>907.37716220000004</v>
      </c>
      <c r="AE2194" s="254">
        <v>929.47755219999999</v>
      </c>
      <c r="AF2194" s="254">
        <v>929.47755219999999</v>
      </c>
      <c r="AG2194" s="254">
        <v>2726.3789477</v>
      </c>
      <c r="AH2194" s="254">
        <v>5568.3150265000004</v>
      </c>
      <c r="AI2194" s="254">
        <v>7764.6968735999999</v>
      </c>
      <c r="AJ2194" s="254">
        <v>7764.6968735999999</v>
      </c>
      <c r="AK2194" s="254">
        <v>7764.6968735999999</v>
      </c>
      <c r="AL2194" s="254">
        <v>7764.6968735999999</v>
      </c>
      <c r="AM2194" s="254">
        <v>7764.6968735999999</v>
      </c>
      <c r="AN2194" s="254">
        <v>7764.6968735999999</v>
      </c>
      <c r="AO2194" s="254">
        <v>7764.6968735999999</v>
      </c>
      <c r="AP2194" s="254">
        <v>7764.6968735999999</v>
      </c>
      <c r="AQ2194" s="254">
        <v>0</v>
      </c>
      <c r="AR2194" s="254">
        <v>0</v>
      </c>
      <c r="AS2194" s="254">
        <v>0</v>
      </c>
      <c r="AT2194" s="254">
        <v>0</v>
      </c>
      <c r="AU2194" s="254">
        <v>0</v>
      </c>
      <c r="AV2194" s="254">
        <v>0</v>
      </c>
      <c r="AW2194" s="254">
        <v>0</v>
      </c>
      <c r="AX2194" s="254">
        <v>0</v>
      </c>
      <c r="AY2194" s="254">
        <v>0</v>
      </c>
      <c r="AZ2194" s="254">
        <v>0</v>
      </c>
      <c r="BA2194" s="254">
        <v>0</v>
      </c>
      <c r="BB2194" s="254">
        <v>0</v>
      </c>
      <c r="BC2194" s="254">
        <v>0</v>
      </c>
      <c r="BD2194" s="254">
        <v>0</v>
      </c>
      <c r="BE2194" s="254">
        <v>0</v>
      </c>
      <c r="BF2194" s="254">
        <v>0</v>
      </c>
      <c r="BG2194" s="254">
        <v>0</v>
      </c>
      <c r="BH2194" s="254">
        <v>0</v>
      </c>
      <c r="BI2194" s="254">
        <v>0</v>
      </c>
      <c r="BJ2194" s="254">
        <v>0</v>
      </c>
      <c r="BK2194" s="254">
        <v>0</v>
      </c>
      <c r="BL2194" s="254">
        <v>0</v>
      </c>
      <c r="BM2194" s="254">
        <v>0</v>
      </c>
      <c r="BN2194" s="254">
        <v>0</v>
      </c>
      <c r="BO2194" s="254">
        <v>0</v>
      </c>
      <c r="BP2194" s="254">
        <v>0</v>
      </c>
      <c r="BQ2194" s="254">
        <v>0</v>
      </c>
      <c r="BR2194" s="254">
        <v>0</v>
      </c>
      <c r="BS2194" s="254">
        <v>0</v>
      </c>
      <c r="BT2194" s="254">
        <v>0</v>
      </c>
      <c r="BU2194" s="254">
        <v>0</v>
      </c>
      <c r="BV2194" s="254">
        <v>0</v>
      </c>
      <c r="BW2194" s="254">
        <v>0</v>
      </c>
      <c r="BX2194" s="254">
        <v>0</v>
      </c>
      <c r="BY2194" s="254">
        <v>0</v>
      </c>
      <c r="BZ2194" s="254">
        <v>0</v>
      </c>
      <c r="CA2194" s="254">
        <v>0</v>
      </c>
      <c r="CB2194" s="254">
        <v>0</v>
      </c>
      <c r="CC2194" s="254">
        <v>0</v>
      </c>
      <c r="CD2194" s="254">
        <v>0</v>
      </c>
      <c r="CE2194" s="254">
        <v>0</v>
      </c>
      <c r="CF2194" s="254">
        <v>0</v>
      </c>
    </row>
    <row r="2195" spans="1:84" ht="13.2" hidden="1" x14ac:dyDescent="0.25">
      <c r="A2195" s="255" t="s">
        <v>1366</v>
      </c>
      <c r="B2195" s="252" t="s">
        <v>2661</v>
      </c>
      <c r="C2195" s="256" t="s">
        <v>2080</v>
      </c>
      <c r="D2195" s="252" t="s">
        <v>1792</v>
      </c>
      <c r="E2195" s="252" t="s">
        <v>2608</v>
      </c>
      <c r="F2195" s="252" t="s">
        <v>2007</v>
      </c>
      <c r="G2195" s="254">
        <v>15070.880000000001</v>
      </c>
      <c r="H2195" s="254">
        <v>15043.62</v>
      </c>
      <c r="I2195" s="254">
        <v>16550.72</v>
      </c>
      <c r="J2195" s="254">
        <v>18672.29</v>
      </c>
      <c r="K2195" s="254">
        <v>13784.96</v>
      </c>
      <c r="L2195" s="254">
        <v>15381.51</v>
      </c>
      <c r="M2195" s="254">
        <v>14324.190000000002</v>
      </c>
      <c r="N2195" s="254">
        <v>14087.239999999994</v>
      </c>
      <c r="O2195" s="254">
        <v>11868.629999999997</v>
      </c>
      <c r="P2195" s="254">
        <v>11763.969999999998</v>
      </c>
      <c r="Q2195" s="254">
        <v>13931.399999999998</v>
      </c>
      <c r="R2195" s="254">
        <v>11623.309999999996</v>
      </c>
      <c r="S2195" s="254">
        <v>11623.309999999996</v>
      </c>
      <c r="T2195" s="254">
        <v>13081.003303949996</v>
      </c>
      <c r="U2195" s="254">
        <v>14332.773028699996</v>
      </c>
      <c r="V2195" s="254">
        <v>0</v>
      </c>
      <c r="W2195" s="254">
        <v>2083.4013438500001</v>
      </c>
      <c r="X2195" s="254">
        <v>4109.4654374000002</v>
      </c>
      <c r="Y2195" s="254">
        <v>0</v>
      </c>
      <c r="Z2195" s="254">
        <v>2216.5139268500002</v>
      </c>
      <c r="AA2195" s="254">
        <v>4303.7638614000007</v>
      </c>
      <c r="AB2195" s="254">
        <v>0</v>
      </c>
      <c r="AC2195" s="254">
        <v>5379.8742355499999</v>
      </c>
      <c r="AD2195" s="254">
        <v>8197.7768135999995</v>
      </c>
      <c r="AE2195" s="254">
        <v>0</v>
      </c>
      <c r="AF2195" s="254">
        <v>0</v>
      </c>
      <c r="AG2195" s="254">
        <v>3626.6763847000002</v>
      </c>
      <c r="AH2195" s="254">
        <v>6892.4681411000001</v>
      </c>
      <c r="AI2195" s="254">
        <v>0</v>
      </c>
      <c r="AJ2195" s="254">
        <v>2382.9547849999999</v>
      </c>
      <c r="AK2195" s="254">
        <v>4642.3288835999992</v>
      </c>
      <c r="AL2195" s="254">
        <v>0</v>
      </c>
      <c r="AM2195" s="254">
        <v>2525.9703171000001</v>
      </c>
      <c r="AN2195" s="254">
        <v>12499.29745</v>
      </c>
      <c r="AO2195" s="254">
        <v>0</v>
      </c>
      <c r="AP2195" s="254">
        <v>1878.8841543999999</v>
      </c>
      <c r="AQ2195" s="254">
        <v>3595.3656560999998</v>
      </c>
      <c r="AR2195" s="254">
        <v>0</v>
      </c>
      <c r="AS2195" s="254">
        <v>0</v>
      </c>
      <c r="AT2195" s="254">
        <v>3337.7510524163731</v>
      </c>
      <c r="AU2195" s="254">
        <v>6343.3679632283647</v>
      </c>
      <c r="AV2195" s="254">
        <v>0</v>
      </c>
      <c r="AW2195" s="254">
        <v>2193.1126457957503</v>
      </c>
      <c r="AX2195" s="254">
        <v>4272.4898704135612</v>
      </c>
      <c r="AY2195" s="254">
        <v>0</v>
      </c>
      <c r="AZ2195" s="254">
        <v>2324.7346026906303</v>
      </c>
      <c r="BA2195" s="254">
        <v>11503.51969483868</v>
      </c>
      <c r="BB2195" s="254">
        <v>0</v>
      </c>
      <c r="BC2195" s="254">
        <v>1729.1996578944297</v>
      </c>
      <c r="BD2195" s="254">
        <v>3308.9347461759094</v>
      </c>
      <c r="BE2195" s="254">
        <v>0</v>
      </c>
      <c r="BF2195" s="254">
        <v>0</v>
      </c>
      <c r="BG2195" s="254">
        <v>3125.126958402695</v>
      </c>
      <c r="BH2195" s="254">
        <v>5939.2776506209011</v>
      </c>
      <c r="BI2195" s="254">
        <v>0</v>
      </c>
      <c r="BJ2195" s="254">
        <v>2053.4052254221792</v>
      </c>
      <c r="BK2195" s="254">
        <v>4000.3202946683487</v>
      </c>
      <c r="BL2195" s="254">
        <v>0</v>
      </c>
      <c r="BM2195" s="254">
        <v>2176.6424948740514</v>
      </c>
      <c r="BN2195" s="254">
        <v>10770.713258806596</v>
      </c>
      <c r="BO2195" s="254">
        <v>0</v>
      </c>
      <c r="BP2195" s="254">
        <v>1619.044794678256</v>
      </c>
      <c r="BQ2195" s="254">
        <v>3098.1463316095533</v>
      </c>
      <c r="BR2195" s="254">
        <v>0</v>
      </c>
      <c r="BS2195" s="254">
        <v>0</v>
      </c>
      <c r="BT2195" s="254">
        <v>2576.9764922466884</v>
      </c>
      <c r="BU2195" s="254">
        <v>4897.5222735907792</v>
      </c>
      <c r="BV2195" s="254">
        <v>0</v>
      </c>
      <c r="BW2195" s="254">
        <v>1693.2358478242695</v>
      </c>
      <c r="BX2195" s="254">
        <v>3298.6600218272879</v>
      </c>
      <c r="BY2195" s="254">
        <v>0</v>
      </c>
      <c r="BZ2195" s="254">
        <v>1794.8571741170313</v>
      </c>
      <c r="CA2195" s="254">
        <v>8881.5191325413598</v>
      </c>
      <c r="CB2195" s="254">
        <v>0</v>
      </c>
      <c r="CC2195" s="254">
        <v>1335.0626810735184</v>
      </c>
      <c r="CD2195" s="254">
        <v>2554.7282949998335</v>
      </c>
      <c r="CE2195" s="254">
        <v>0</v>
      </c>
      <c r="CF2195" s="254">
        <v>0</v>
      </c>
    </row>
    <row r="2196" spans="1:84" ht="13.2" hidden="1" x14ac:dyDescent="0.25">
      <c r="A2196" s="255" t="s">
        <v>1366</v>
      </c>
      <c r="B2196" s="252" t="s">
        <v>2661</v>
      </c>
      <c r="C2196" s="256" t="s">
        <v>2080</v>
      </c>
      <c r="D2196" s="252" t="s">
        <v>1792</v>
      </c>
      <c r="E2196" s="252" t="s">
        <v>2609</v>
      </c>
      <c r="F2196" s="252" t="s">
        <v>2007</v>
      </c>
      <c r="G2196" s="254">
        <v>0</v>
      </c>
      <c r="H2196" s="254">
        <v>0</v>
      </c>
      <c r="I2196" s="254">
        <v>0</v>
      </c>
      <c r="J2196" s="254">
        <v>0</v>
      </c>
      <c r="K2196" s="254">
        <v>0</v>
      </c>
      <c r="L2196" s="254">
        <v>0</v>
      </c>
      <c r="M2196" s="254">
        <v>0</v>
      </c>
      <c r="N2196" s="254">
        <v>0</v>
      </c>
      <c r="O2196" s="254">
        <v>0</v>
      </c>
      <c r="P2196" s="254">
        <v>0</v>
      </c>
      <c r="Q2196" s="254">
        <v>0</v>
      </c>
      <c r="R2196" s="254">
        <v>0</v>
      </c>
      <c r="S2196" s="254">
        <v>0</v>
      </c>
      <c r="T2196" s="254">
        <v>833.33333333333303</v>
      </c>
      <c r="U2196" s="254">
        <v>1666.6666666666661</v>
      </c>
      <c r="V2196" s="254">
        <v>2499.9999999999991</v>
      </c>
      <c r="W2196" s="254">
        <v>3333.3333333333321</v>
      </c>
      <c r="X2196" s="254">
        <v>4166.6666666666652</v>
      </c>
      <c r="Y2196" s="254">
        <v>4999.9999999999982</v>
      </c>
      <c r="Z2196" s="254">
        <v>5833.3333333333312</v>
      </c>
      <c r="AA2196" s="254">
        <v>6666.6666666666642</v>
      </c>
      <c r="AB2196" s="254">
        <v>7499.9999999999973</v>
      </c>
      <c r="AC2196" s="254">
        <v>8333.3333333333303</v>
      </c>
      <c r="AD2196" s="254">
        <v>9166.6666666666642</v>
      </c>
      <c r="AE2196" s="254">
        <v>0</v>
      </c>
      <c r="AF2196" s="254">
        <v>0</v>
      </c>
      <c r="AG2196" s="254">
        <v>1666.6666667</v>
      </c>
      <c r="AH2196" s="254">
        <v>3333.3333333999999</v>
      </c>
      <c r="AI2196" s="254">
        <v>5000.0000000999999</v>
      </c>
      <c r="AJ2196" s="254">
        <v>6666.6666667999998</v>
      </c>
      <c r="AK2196" s="254">
        <v>8333.3333334999988</v>
      </c>
      <c r="AL2196" s="254">
        <v>10000.000000199998</v>
      </c>
      <c r="AM2196" s="254">
        <v>11666.666666899997</v>
      </c>
      <c r="AN2196" s="254">
        <v>13333.333333599996</v>
      </c>
      <c r="AO2196" s="254">
        <v>15000.000000299995</v>
      </c>
      <c r="AP2196" s="254">
        <v>16666.666666999994</v>
      </c>
      <c r="AQ2196" s="254">
        <v>18333.333333699993</v>
      </c>
      <c r="AR2196" s="254">
        <v>0</v>
      </c>
      <c r="AS2196" s="254">
        <v>0</v>
      </c>
      <c r="AT2196" s="254">
        <v>3333.3333333333335</v>
      </c>
      <c r="AU2196" s="254">
        <v>6666.666666666667</v>
      </c>
      <c r="AV2196" s="254">
        <v>10000</v>
      </c>
      <c r="AW2196" s="254">
        <v>13333.333333333334</v>
      </c>
      <c r="AX2196" s="254">
        <v>16666.666666666668</v>
      </c>
      <c r="AY2196" s="254">
        <v>20000</v>
      </c>
      <c r="AZ2196" s="254">
        <v>23333.333333333332</v>
      </c>
      <c r="BA2196" s="254">
        <v>26666.666666666664</v>
      </c>
      <c r="BB2196" s="254">
        <v>29999.999999999996</v>
      </c>
      <c r="BC2196" s="254">
        <v>33333.333333333328</v>
      </c>
      <c r="BD2196" s="254">
        <v>36666.666666666664</v>
      </c>
      <c r="BE2196" s="254">
        <v>0</v>
      </c>
      <c r="BF2196" s="254">
        <v>0</v>
      </c>
      <c r="BG2196" s="254">
        <v>0</v>
      </c>
      <c r="BH2196" s="254">
        <v>0</v>
      </c>
      <c r="BI2196" s="254">
        <v>0</v>
      </c>
      <c r="BJ2196" s="254">
        <v>0</v>
      </c>
      <c r="BK2196" s="254">
        <v>0</v>
      </c>
      <c r="BL2196" s="254">
        <v>0</v>
      </c>
      <c r="BM2196" s="254">
        <v>0</v>
      </c>
      <c r="BN2196" s="254">
        <v>0</v>
      </c>
      <c r="BO2196" s="254">
        <v>0</v>
      </c>
      <c r="BP2196" s="254">
        <v>0</v>
      </c>
      <c r="BQ2196" s="254">
        <v>0</v>
      </c>
      <c r="BR2196" s="254">
        <v>0</v>
      </c>
      <c r="BS2196" s="254">
        <v>0</v>
      </c>
      <c r="BT2196" s="254">
        <v>0</v>
      </c>
      <c r="BU2196" s="254">
        <v>0</v>
      </c>
      <c r="BV2196" s="254">
        <v>0</v>
      </c>
      <c r="BW2196" s="254">
        <v>0</v>
      </c>
      <c r="BX2196" s="254">
        <v>0</v>
      </c>
      <c r="BY2196" s="254">
        <v>0</v>
      </c>
      <c r="BZ2196" s="254">
        <v>0</v>
      </c>
      <c r="CA2196" s="254">
        <v>0</v>
      </c>
      <c r="CB2196" s="254">
        <v>0</v>
      </c>
      <c r="CC2196" s="254">
        <v>0</v>
      </c>
      <c r="CD2196" s="254">
        <v>0</v>
      </c>
      <c r="CE2196" s="254">
        <v>0</v>
      </c>
      <c r="CF2196" s="254">
        <v>0</v>
      </c>
    </row>
    <row r="2197" spans="1:84" ht="13.2" hidden="1" x14ac:dyDescent="0.25">
      <c r="A2197" s="255" t="s">
        <v>1366</v>
      </c>
      <c r="B2197" s="252" t="s">
        <v>2661</v>
      </c>
      <c r="C2197" s="256" t="s">
        <v>2080</v>
      </c>
      <c r="D2197" s="252" t="s">
        <v>1792</v>
      </c>
      <c r="E2197" s="252" t="s">
        <v>2610</v>
      </c>
      <c r="F2197" s="252" t="s">
        <v>2007</v>
      </c>
      <c r="G2197" s="254">
        <v>0</v>
      </c>
      <c r="H2197" s="254">
        <v>0</v>
      </c>
      <c r="I2197" s="254">
        <v>0</v>
      </c>
      <c r="J2197" s="254">
        <v>0</v>
      </c>
      <c r="K2197" s="254">
        <v>0</v>
      </c>
      <c r="L2197" s="254">
        <v>0</v>
      </c>
      <c r="M2197" s="254">
        <v>0</v>
      </c>
      <c r="N2197" s="254">
        <v>0</v>
      </c>
      <c r="O2197" s="254">
        <v>0</v>
      </c>
      <c r="P2197" s="254">
        <v>0</v>
      </c>
      <c r="Q2197" s="254">
        <v>0</v>
      </c>
      <c r="R2197" s="254">
        <v>0</v>
      </c>
      <c r="S2197" s="254">
        <v>0</v>
      </c>
      <c r="T2197" s="254">
        <v>0</v>
      </c>
      <c r="U2197" s="254">
        <v>0</v>
      </c>
      <c r="V2197" s="254">
        <v>0</v>
      </c>
      <c r="W2197" s="254">
        <v>0</v>
      </c>
      <c r="X2197" s="254">
        <v>0</v>
      </c>
      <c r="Y2197" s="254">
        <v>0</v>
      </c>
      <c r="Z2197" s="254">
        <v>0</v>
      </c>
      <c r="AA2197" s="254">
        <v>0</v>
      </c>
      <c r="AB2197" s="254">
        <v>0</v>
      </c>
      <c r="AC2197" s="254">
        <v>0</v>
      </c>
      <c r="AD2197" s="254">
        <v>0</v>
      </c>
      <c r="AE2197" s="254">
        <v>0</v>
      </c>
      <c r="AF2197" s="254">
        <v>0</v>
      </c>
      <c r="AG2197" s="254">
        <v>0</v>
      </c>
      <c r="AH2197" s="254">
        <v>0</v>
      </c>
      <c r="AI2197" s="254">
        <v>0</v>
      </c>
      <c r="AJ2197" s="254">
        <v>0</v>
      </c>
      <c r="AK2197" s="254">
        <v>0</v>
      </c>
      <c r="AL2197" s="254">
        <v>0</v>
      </c>
      <c r="AM2197" s="254">
        <v>0</v>
      </c>
      <c r="AN2197" s="254">
        <v>0</v>
      </c>
      <c r="AO2197" s="254">
        <v>0</v>
      </c>
      <c r="AP2197" s="254">
        <v>0</v>
      </c>
      <c r="AQ2197" s="254">
        <v>0</v>
      </c>
      <c r="AR2197" s="254">
        <v>0</v>
      </c>
      <c r="AS2197" s="254">
        <v>0</v>
      </c>
      <c r="AT2197" s="254">
        <v>6.5195833333333333</v>
      </c>
      <c r="AU2197" s="254">
        <v>13.039166666666667</v>
      </c>
      <c r="AV2197" s="254">
        <v>19.55875</v>
      </c>
      <c r="AW2197" s="254">
        <v>26.078333333333333</v>
      </c>
      <c r="AX2197" s="254">
        <v>32.597916666666663</v>
      </c>
      <c r="AY2197" s="254">
        <v>39.117499999999993</v>
      </c>
      <c r="AZ2197" s="254">
        <v>45.637083333333322</v>
      </c>
      <c r="BA2197" s="254">
        <v>52.156666666666652</v>
      </c>
      <c r="BB2197" s="254">
        <v>58.676249999999982</v>
      </c>
      <c r="BC2197" s="254">
        <v>65.195833333333312</v>
      </c>
      <c r="BD2197" s="254">
        <v>71.715416666666641</v>
      </c>
      <c r="BE2197" s="254">
        <v>78.234999999999999</v>
      </c>
      <c r="BF2197" s="254">
        <v>78.234999999999999</v>
      </c>
      <c r="BG2197" s="254">
        <v>117.8608</v>
      </c>
      <c r="BH2197" s="254">
        <v>157.48660000000001</v>
      </c>
      <c r="BI2197" s="254">
        <v>197.11240000000001</v>
      </c>
      <c r="BJ2197" s="254">
        <v>236.73820000000001</v>
      </c>
      <c r="BK2197" s="254">
        <v>276.36400000000003</v>
      </c>
      <c r="BL2197" s="254">
        <v>315.98980000000006</v>
      </c>
      <c r="BM2197" s="254">
        <v>355.61560000000009</v>
      </c>
      <c r="BN2197" s="254">
        <v>395.24140000000011</v>
      </c>
      <c r="BO2197" s="254">
        <v>434.86720000000014</v>
      </c>
      <c r="BP2197" s="254">
        <v>474.49300000000017</v>
      </c>
      <c r="BQ2197" s="254">
        <v>514.11880000000019</v>
      </c>
      <c r="BR2197" s="254">
        <v>553.7446000000001</v>
      </c>
      <c r="BS2197" s="254">
        <v>553.7446000000001</v>
      </c>
      <c r="BT2197" s="254">
        <v>1261.9875999999999</v>
      </c>
      <c r="BU2197" s="254">
        <v>1970.2305999999999</v>
      </c>
      <c r="BV2197" s="254">
        <v>2678.4735999999998</v>
      </c>
      <c r="BW2197" s="254">
        <v>3386.7165999999997</v>
      </c>
      <c r="BX2197" s="254">
        <v>4094.9595999999997</v>
      </c>
      <c r="BY2197" s="254">
        <v>4803.2025999999996</v>
      </c>
      <c r="BZ2197" s="254">
        <v>5511.4455999999991</v>
      </c>
      <c r="CA2197" s="254">
        <v>6219.6885999999995</v>
      </c>
      <c r="CB2197" s="254">
        <v>6927.9315999999999</v>
      </c>
      <c r="CC2197" s="254">
        <v>7636.1746000000003</v>
      </c>
      <c r="CD2197" s="254">
        <v>8344.4176000000007</v>
      </c>
      <c r="CE2197" s="254">
        <v>9052.6605999999992</v>
      </c>
      <c r="CF2197" s="254">
        <v>9052.6605999999992</v>
      </c>
    </row>
    <row r="2198" spans="1:84" ht="13.2" hidden="1" x14ac:dyDescent="0.25">
      <c r="A2198" s="255" t="s">
        <v>1366</v>
      </c>
      <c r="B2198" s="252" t="s">
        <v>2661</v>
      </c>
      <c r="C2198" s="256" t="s">
        <v>2080</v>
      </c>
      <c r="D2198" s="252" t="s">
        <v>1792</v>
      </c>
      <c r="E2198" s="252" t="s">
        <v>2611</v>
      </c>
      <c r="F2198" s="252" t="s">
        <v>2007</v>
      </c>
      <c r="G2198" s="254">
        <v>0</v>
      </c>
      <c r="H2198" s="254">
        <v>0</v>
      </c>
      <c r="I2198" s="254">
        <v>0</v>
      </c>
      <c r="J2198" s="254">
        <v>0</v>
      </c>
      <c r="K2198" s="254">
        <v>0</v>
      </c>
      <c r="L2198" s="254">
        <v>0</v>
      </c>
      <c r="M2198" s="254">
        <v>0</v>
      </c>
      <c r="N2198" s="254">
        <v>0</v>
      </c>
      <c r="O2198" s="254">
        <v>0</v>
      </c>
      <c r="P2198" s="254">
        <v>0.14000000000000001</v>
      </c>
      <c r="Q2198" s="254">
        <v>0.18</v>
      </c>
      <c r="R2198" s="254">
        <v>0.18</v>
      </c>
      <c r="S2198" s="254">
        <v>0.18</v>
      </c>
      <c r="T2198" s="254">
        <v>40.611019999999996</v>
      </c>
      <c r="U2198" s="254">
        <v>77.333020000000005</v>
      </c>
      <c r="V2198" s="254">
        <v>220.30391</v>
      </c>
      <c r="W2198" s="254">
        <v>379.7199</v>
      </c>
      <c r="X2198" s="254">
        <v>556.38234669999997</v>
      </c>
      <c r="Y2198" s="254">
        <v>738.51501339999993</v>
      </c>
      <c r="Z2198" s="254">
        <v>925.18259679999994</v>
      </c>
      <c r="AA2198" s="254">
        <v>1115.4112800999999</v>
      </c>
      <c r="AB2198" s="254">
        <v>1262.7589435</v>
      </c>
      <c r="AC2198" s="254">
        <v>1336.1874602</v>
      </c>
      <c r="AD2198" s="254">
        <v>1405.2079436000001</v>
      </c>
      <c r="AE2198" s="254">
        <v>1474.2356503000001</v>
      </c>
      <c r="AF2198" s="254">
        <v>1474.2356503000001</v>
      </c>
      <c r="AG2198" s="254">
        <v>1545.7596103000001</v>
      </c>
      <c r="AH2198" s="254">
        <v>1593.4614603</v>
      </c>
      <c r="AI2198" s="254">
        <v>1748.4896503</v>
      </c>
      <c r="AJ2198" s="254">
        <v>2182.3579003</v>
      </c>
      <c r="AK2198" s="254">
        <v>2498.9847703</v>
      </c>
      <c r="AL2198" s="254">
        <v>9684.6060803</v>
      </c>
      <c r="AM2198" s="254">
        <v>13405.5035403</v>
      </c>
      <c r="AN2198" s="254">
        <v>13488.797440300001</v>
      </c>
      <c r="AO2198" s="254">
        <v>13551.968210300001</v>
      </c>
      <c r="AP2198" s="254">
        <v>13575.664310300001</v>
      </c>
      <c r="AQ2198" s="254">
        <v>0</v>
      </c>
      <c r="AR2198" s="254">
        <v>0</v>
      </c>
      <c r="AS2198" s="254">
        <v>0</v>
      </c>
      <c r="AT2198" s="254">
        <v>0</v>
      </c>
      <c r="AU2198" s="254">
        <v>0</v>
      </c>
      <c r="AV2198" s="254">
        <v>0</v>
      </c>
      <c r="AW2198" s="254">
        <v>0</v>
      </c>
      <c r="AX2198" s="254">
        <v>2.025937027695E-2</v>
      </c>
      <c r="AY2198" s="254">
        <v>0.4800313497973</v>
      </c>
      <c r="AZ2198" s="254">
        <v>0.71811297377539995</v>
      </c>
      <c r="BA2198" s="254">
        <v>0.72344253396689995</v>
      </c>
      <c r="BB2198" s="254">
        <v>0.72748451568535</v>
      </c>
      <c r="BC2198" s="254">
        <v>0.72900071064384997</v>
      </c>
      <c r="BD2198" s="254">
        <v>0.72917175982479998</v>
      </c>
      <c r="BE2198" s="254">
        <v>0.72934450253774996</v>
      </c>
      <c r="BF2198" s="254">
        <v>0.72934450253774996</v>
      </c>
      <c r="BG2198" s="254">
        <v>0.72934450253774996</v>
      </c>
      <c r="BH2198" s="254">
        <v>0.72934450253774996</v>
      </c>
      <c r="BI2198" s="254">
        <v>0.72934450253774996</v>
      </c>
      <c r="BJ2198" s="254">
        <v>0.72934450253774996</v>
      </c>
      <c r="BK2198" s="254">
        <v>0.72934450253774996</v>
      </c>
      <c r="BL2198" s="254">
        <v>0.72934450253774996</v>
      </c>
      <c r="BM2198" s="254">
        <v>0.72934450253774996</v>
      </c>
      <c r="BN2198" s="254">
        <v>0.72934450253774996</v>
      </c>
      <c r="BO2198" s="254">
        <v>0.72934450253774996</v>
      </c>
      <c r="BP2198" s="254">
        <v>0.72934450253774996</v>
      </c>
      <c r="BQ2198" s="254">
        <v>0.72934450253774996</v>
      </c>
      <c r="BR2198" s="254">
        <v>0.72934450253774996</v>
      </c>
      <c r="BS2198" s="254">
        <v>0.72934450253774996</v>
      </c>
      <c r="BT2198" s="254">
        <v>0.72934450253774996</v>
      </c>
      <c r="BU2198" s="254">
        <v>0.72934450253774996</v>
      </c>
      <c r="BV2198" s="254">
        <v>0.72934450253774996</v>
      </c>
      <c r="BW2198" s="254">
        <v>0.72934450253774996</v>
      </c>
      <c r="BX2198" s="254">
        <v>0.72934450253774996</v>
      </c>
      <c r="BY2198" s="254">
        <v>0.72934450253774996</v>
      </c>
      <c r="BZ2198" s="254">
        <v>0.72934450253774996</v>
      </c>
      <c r="CA2198" s="254">
        <v>0.72934450253774996</v>
      </c>
      <c r="CB2198" s="254">
        <v>0.72934450253774996</v>
      </c>
      <c r="CC2198" s="254">
        <v>0.72934450253774996</v>
      </c>
      <c r="CD2198" s="254">
        <v>0.72934450253774996</v>
      </c>
      <c r="CE2198" s="254">
        <v>0.72934450253774996</v>
      </c>
      <c r="CF2198" s="254">
        <v>0.72934450253774996</v>
      </c>
    </row>
    <row r="2199" spans="1:84" ht="13.2" hidden="1" x14ac:dyDescent="0.25">
      <c r="A2199" s="255" t="s">
        <v>1366</v>
      </c>
      <c r="B2199" s="252" t="s">
        <v>2661</v>
      </c>
      <c r="C2199" s="256" t="s">
        <v>2080</v>
      </c>
      <c r="D2199" s="252" t="s">
        <v>1792</v>
      </c>
      <c r="E2199" s="252" t="s">
        <v>2612</v>
      </c>
      <c r="F2199" s="252" t="s">
        <v>2007</v>
      </c>
      <c r="G2199" s="254">
        <v>0</v>
      </c>
      <c r="H2199" s="254">
        <v>0</v>
      </c>
      <c r="I2199" s="254">
        <v>0</v>
      </c>
      <c r="J2199" s="254">
        <v>0</v>
      </c>
      <c r="K2199" s="254">
        <v>0</v>
      </c>
      <c r="L2199" s="254">
        <v>0</v>
      </c>
      <c r="M2199" s="254">
        <v>0</v>
      </c>
      <c r="N2199" s="254">
        <v>0</v>
      </c>
      <c r="O2199" s="254">
        <v>0</v>
      </c>
      <c r="P2199" s="254">
        <v>0</v>
      </c>
      <c r="Q2199" s="254">
        <v>0</v>
      </c>
      <c r="R2199" s="254">
        <v>0</v>
      </c>
      <c r="S2199" s="254">
        <v>0</v>
      </c>
      <c r="T2199" s="254">
        <v>0</v>
      </c>
      <c r="U2199" s="254">
        <v>0</v>
      </c>
      <c r="V2199" s="254">
        <v>0</v>
      </c>
      <c r="W2199" s="254">
        <v>0</v>
      </c>
      <c r="X2199" s="254">
        <v>0</v>
      </c>
      <c r="Y2199" s="254">
        <v>0</v>
      </c>
      <c r="Z2199" s="254">
        <v>0</v>
      </c>
      <c r="AA2199" s="254">
        <v>0</v>
      </c>
      <c r="AB2199" s="254">
        <v>0</v>
      </c>
      <c r="AC2199" s="254">
        <v>56.836750799999997</v>
      </c>
      <c r="AD2199" s="254">
        <v>123.1571424</v>
      </c>
      <c r="AE2199" s="254">
        <v>167.08106040000001</v>
      </c>
      <c r="AF2199" s="254">
        <v>167.08106040000001</v>
      </c>
      <c r="AG2199" s="254">
        <v>173.27821220000001</v>
      </c>
      <c r="AH2199" s="254">
        <v>184.22341740000002</v>
      </c>
      <c r="AI2199" s="254">
        <v>307.96682630000004</v>
      </c>
      <c r="AJ2199" s="254">
        <v>644.69405740000002</v>
      </c>
      <c r="AK2199" s="254">
        <v>980.7026085</v>
      </c>
      <c r="AL2199" s="254">
        <v>1104.4973047999999</v>
      </c>
      <c r="AM2199" s="254">
        <v>1108.6785625</v>
      </c>
      <c r="AN2199" s="254">
        <v>1112.8097502000001</v>
      </c>
      <c r="AO2199" s="254">
        <v>1116.6241199000001</v>
      </c>
      <c r="AP2199" s="254">
        <v>1121.0463364000002</v>
      </c>
      <c r="AQ2199" s="254">
        <v>1124.7037371000001</v>
      </c>
      <c r="AR2199" s="254">
        <v>1163.5922768</v>
      </c>
      <c r="AS2199" s="254">
        <v>1163.5922768</v>
      </c>
      <c r="AT2199" s="254">
        <v>1269.3143661304432</v>
      </c>
      <c r="AU2199" s="254">
        <v>1456.0372348351329</v>
      </c>
      <c r="AV2199" s="254">
        <v>3567.0734256509459</v>
      </c>
      <c r="AW2199" s="254">
        <v>9311.5682444396334</v>
      </c>
      <c r="AX2199" s="254">
        <v>15043.80253555172</v>
      </c>
      <c r="AY2199" s="254">
        <v>17155.713678484139</v>
      </c>
      <c r="AZ2199" s="254">
        <v>17227.045043979011</v>
      </c>
      <c r="BA2199" s="254">
        <v>17297.522225941899</v>
      </c>
      <c r="BB2199" s="254">
        <v>17362.594560326663</v>
      </c>
      <c r="BC2199" s="254">
        <v>17438.036631610372</v>
      </c>
      <c r="BD2199" s="254">
        <v>17500.431108299264</v>
      </c>
      <c r="BE2199" s="254">
        <v>0</v>
      </c>
      <c r="BF2199" s="254">
        <v>0</v>
      </c>
      <c r="BG2199" s="254">
        <v>0</v>
      </c>
      <c r="BH2199" s="254">
        <v>0</v>
      </c>
      <c r="BI2199" s="254">
        <v>0</v>
      </c>
      <c r="BJ2199" s="254">
        <v>0</v>
      </c>
      <c r="BK2199" s="254">
        <v>0</v>
      </c>
      <c r="BL2199" s="254">
        <v>0</v>
      </c>
      <c r="BM2199" s="254">
        <v>1.0028704780872999E-2</v>
      </c>
      <c r="BN2199" s="254">
        <v>1.9937317167445998E-2</v>
      </c>
      <c r="BO2199" s="254">
        <v>2.9086044749199E-2</v>
      </c>
      <c r="BP2199" s="254">
        <v>3.9692686802284001E-2</v>
      </c>
      <c r="BQ2199" s="254">
        <v>4.8464925807226999E-2</v>
      </c>
      <c r="BR2199" s="254">
        <v>0.14173851800704501</v>
      </c>
      <c r="BS2199" s="254">
        <v>0.14173851800704501</v>
      </c>
      <c r="BT2199" s="254">
        <v>0.14173851800704501</v>
      </c>
      <c r="BU2199" s="254">
        <v>0.14173851800704501</v>
      </c>
      <c r="BV2199" s="254">
        <v>0.14173851800704501</v>
      </c>
      <c r="BW2199" s="254">
        <v>0.14173851800704501</v>
      </c>
      <c r="BX2199" s="254">
        <v>0.14173851800704501</v>
      </c>
      <c r="BY2199" s="254">
        <v>0.14173851800704501</v>
      </c>
      <c r="BZ2199" s="254">
        <v>0.14173851800704501</v>
      </c>
      <c r="CA2199" s="254">
        <v>0.14173851800704501</v>
      </c>
      <c r="CB2199" s="254">
        <v>0.14173851800704501</v>
      </c>
      <c r="CC2199" s="254">
        <v>0.14173851800704501</v>
      </c>
      <c r="CD2199" s="254">
        <v>0.14173851800704501</v>
      </c>
      <c r="CE2199" s="254">
        <v>0.14173851800704501</v>
      </c>
      <c r="CF2199" s="254">
        <v>0.14173851800704501</v>
      </c>
    </row>
    <row r="2200" spans="1:84" ht="13.2" hidden="1" x14ac:dyDescent="0.25">
      <c r="A2200" s="255" t="s">
        <v>1366</v>
      </c>
      <c r="B2200" s="252" t="s">
        <v>2661</v>
      </c>
      <c r="C2200" s="256" t="s">
        <v>2080</v>
      </c>
      <c r="D2200" s="252" t="s">
        <v>1792</v>
      </c>
      <c r="E2200" s="252" t="s">
        <v>2613</v>
      </c>
      <c r="F2200" s="252" t="s">
        <v>2007</v>
      </c>
      <c r="G2200" s="254">
        <v>1230.7999999999997</v>
      </c>
      <c r="H2200" s="254">
        <v>1402.85</v>
      </c>
      <c r="I2200" s="254">
        <v>1583.2899999999997</v>
      </c>
      <c r="J2200" s="254">
        <v>1575.64</v>
      </c>
      <c r="K2200" s="254">
        <v>1696.1599999999994</v>
      </c>
      <c r="L2200" s="254">
        <v>2082.6499999999996</v>
      </c>
      <c r="M2200" s="254">
        <v>2333.9500000000003</v>
      </c>
      <c r="N2200" s="254">
        <v>2489.2799999999997</v>
      </c>
      <c r="O2200" s="254">
        <v>2708.08</v>
      </c>
      <c r="P2200" s="254">
        <v>2809.42</v>
      </c>
      <c r="Q2200" s="254">
        <v>2745.1999999999994</v>
      </c>
      <c r="R2200" s="254">
        <v>2853.9599999999996</v>
      </c>
      <c r="S2200" s="254">
        <v>2853.9599999999996</v>
      </c>
      <c r="T2200" s="254">
        <v>4366.5405360999994</v>
      </c>
      <c r="U2200" s="254">
        <v>7063.4130222999993</v>
      </c>
      <c r="V2200" s="254">
        <v>0</v>
      </c>
      <c r="W2200" s="254">
        <v>2913.3728047</v>
      </c>
      <c r="X2200" s="254">
        <v>3895.2712738999999</v>
      </c>
      <c r="Y2200" s="254">
        <v>0</v>
      </c>
      <c r="Z2200" s="254">
        <v>42.100618599999997</v>
      </c>
      <c r="AA2200" s="254">
        <v>83.2345866</v>
      </c>
      <c r="AB2200" s="254">
        <v>0</v>
      </c>
      <c r="AC2200" s="254">
        <v>81.985396199999997</v>
      </c>
      <c r="AD2200" s="254">
        <v>141.01356559999999</v>
      </c>
      <c r="AE2200" s="254">
        <v>0</v>
      </c>
      <c r="AF2200" s="254">
        <v>0</v>
      </c>
      <c r="AG2200" s="254">
        <v>1559.4051082999999</v>
      </c>
      <c r="AH2200" s="254">
        <v>3096.0919266000001</v>
      </c>
      <c r="AI2200" s="254">
        <v>0</v>
      </c>
      <c r="AJ2200" s="254">
        <v>1576.5342482999999</v>
      </c>
      <c r="AK2200" s="254">
        <v>3149.9177066000002</v>
      </c>
      <c r="AL2200" s="254">
        <v>0</v>
      </c>
      <c r="AM2200" s="254">
        <v>1558.7806433000001</v>
      </c>
      <c r="AN2200" s="254">
        <v>3100.1172616000003</v>
      </c>
      <c r="AO2200" s="254">
        <v>0</v>
      </c>
      <c r="AP2200" s="254">
        <v>1575.7584683</v>
      </c>
      <c r="AQ2200" s="254">
        <v>3153.2347766000003</v>
      </c>
      <c r="AR2200" s="254">
        <v>0</v>
      </c>
      <c r="AS2200" s="254">
        <v>0</v>
      </c>
      <c r="AT2200" s="254">
        <v>1230.4256936025299</v>
      </c>
      <c r="AU2200" s="254">
        <v>2700.2580721832101</v>
      </c>
      <c r="AV2200" s="254">
        <v>0</v>
      </c>
      <c r="AW2200" s="254">
        <v>1363.4581756190601</v>
      </c>
      <c r="AX2200" s="254">
        <v>2732.6880351775799</v>
      </c>
      <c r="AY2200" s="254">
        <v>0</v>
      </c>
      <c r="AZ2200" s="254">
        <v>1668.60404140626</v>
      </c>
      <c r="BA2200" s="254">
        <v>3385.7683436690299</v>
      </c>
      <c r="BB2200" s="254">
        <v>0</v>
      </c>
      <c r="BC2200" s="254">
        <v>1684.2081658811401</v>
      </c>
      <c r="BD2200" s="254">
        <v>3466.6225625802999</v>
      </c>
      <c r="BE2200" s="254">
        <v>0</v>
      </c>
      <c r="BF2200" s="254">
        <v>0</v>
      </c>
      <c r="BG2200" s="254">
        <v>0</v>
      </c>
      <c r="BH2200" s="254">
        <v>0</v>
      </c>
      <c r="BI2200" s="254">
        <v>0</v>
      </c>
      <c r="BJ2200" s="254">
        <v>0</v>
      </c>
      <c r="BK2200" s="254">
        <v>0</v>
      </c>
      <c r="BL2200" s="254">
        <v>0</v>
      </c>
      <c r="BM2200" s="254">
        <v>0</v>
      </c>
      <c r="BN2200" s="254">
        <v>0</v>
      </c>
      <c r="BO2200" s="254">
        <v>0</v>
      </c>
      <c r="BP2200" s="254">
        <v>0</v>
      </c>
      <c r="BQ2200" s="254">
        <v>0</v>
      </c>
      <c r="BR2200" s="254">
        <v>0</v>
      </c>
      <c r="BS2200" s="254">
        <v>0</v>
      </c>
      <c r="BT2200" s="254">
        <v>0</v>
      </c>
      <c r="BU2200" s="254">
        <v>0</v>
      </c>
      <c r="BV2200" s="254">
        <v>0</v>
      </c>
      <c r="BW2200" s="254">
        <v>0</v>
      </c>
      <c r="BX2200" s="254">
        <v>0</v>
      </c>
      <c r="BY2200" s="254">
        <v>0</v>
      </c>
      <c r="BZ2200" s="254">
        <v>0</v>
      </c>
      <c r="CA2200" s="254">
        <v>0</v>
      </c>
      <c r="CB2200" s="254">
        <v>0</v>
      </c>
      <c r="CC2200" s="254">
        <v>0</v>
      </c>
      <c r="CD2200" s="254">
        <v>0</v>
      </c>
      <c r="CE2200" s="254">
        <v>0</v>
      </c>
      <c r="CF2200" s="254">
        <v>0</v>
      </c>
    </row>
    <row r="2201" spans="1:84" ht="13.2" hidden="1" x14ac:dyDescent="0.25">
      <c r="A2201" s="255" t="s">
        <v>1366</v>
      </c>
      <c r="B2201" s="252" t="s">
        <v>2661</v>
      </c>
      <c r="C2201" s="256" t="s">
        <v>2080</v>
      </c>
      <c r="D2201" s="252" t="s">
        <v>1792</v>
      </c>
      <c r="E2201" s="252" t="s">
        <v>2614</v>
      </c>
      <c r="F2201" s="252" t="s">
        <v>2012</v>
      </c>
      <c r="G2201" s="254">
        <v>3729.6599999999994</v>
      </c>
      <c r="H2201" s="254">
        <v>2875.2400000000002</v>
      </c>
      <c r="I2201" s="254">
        <v>1877.94</v>
      </c>
      <c r="J2201" s="254">
        <v>1812.77</v>
      </c>
      <c r="K2201" s="254">
        <v>1295.3600000000001</v>
      </c>
      <c r="L2201" s="254">
        <v>2631.6900000000005</v>
      </c>
      <c r="M2201" s="254">
        <v>2632.6500000000005</v>
      </c>
      <c r="N2201" s="254">
        <v>3201.16</v>
      </c>
      <c r="O2201" s="254">
        <v>3352.57</v>
      </c>
      <c r="P2201" s="254">
        <v>2801.23</v>
      </c>
      <c r="Q2201" s="254">
        <v>2995.4800000000005</v>
      </c>
      <c r="R2201" s="254">
        <v>3206.3300000000004</v>
      </c>
      <c r="S2201" s="254">
        <v>3206.3300000000004</v>
      </c>
      <c r="T2201" s="254">
        <v>3206.3300000000004</v>
      </c>
      <c r="U2201" s="254">
        <v>3206.3300000000004</v>
      </c>
      <c r="V2201" s="254">
        <v>0</v>
      </c>
      <c r="W2201" s="254">
        <v>0</v>
      </c>
      <c r="X2201" s="254">
        <v>0</v>
      </c>
      <c r="Y2201" s="254">
        <v>0</v>
      </c>
      <c r="Z2201" s="254">
        <v>0</v>
      </c>
      <c r="AA2201" s="254">
        <v>0</v>
      </c>
      <c r="AB2201" s="254">
        <v>0</v>
      </c>
      <c r="AC2201" s="254">
        <v>0</v>
      </c>
      <c r="AD2201" s="254">
        <v>0</v>
      </c>
      <c r="AE2201" s="254">
        <v>0</v>
      </c>
      <c r="AF2201" s="254">
        <v>0</v>
      </c>
      <c r="AG2201" s="254">
        <v>0</v>
      </c>
      <c r="AH2201" s="254">
        <v>0</v>
      </c>
      <c r="AI2201" s="254">
        <v>0</v>
      </c>
      <c r="AJ2201" s="254">
        <v>0</v>
      </c>
      <c r="AK2201" s="254">
        <v>0</v>
      </c>
      <c r="AL2201" s="254">
        <v>0</v>
      </c>
      <c r="AM2201" s="254">
        <v>0</v>
      </c>
      <c r="AN2201" s="254">
        <v>0</v>
      </c>
      <c r="AO2201" s="254">
        <v>0</v>
      </c>
      <c r="AP2201" s="254">
        <v>0</v>
      </c>
      <c r="AQ2201" s="254">
        <v>0</v>
      </c>
      <c r="AR2201" s="254">
        <v>0</v>
      </c>
      <c r="AS2201" s="254">
        <v>0</v>
      </c>
      <c r="AT2201" s="254">
        <v>0</v>
      </c>
      <c r="AU2201" s="254">
        <v>0</v>
      </c>
      <c r="AV2201" s="254">
        <v>0</v>
      </c>
      <c r="AW2201" s="254">
        <v>0</v>
      </c>
      <c r="AX2201" s="254">
        <v>0</v>
      </c>
      <c r="AY2201" s="254">
        <v>0</v>
      </c>
      <c r="AZ2201" s="254">
        <v>0</v>
      </c>
      <c r="BA2201" s="254">
        <v>0</v>
      </c>
      <c r="BB2201" s="254">
        <v>0</v>
      </c>
      <c r="BC2201" s="254">
        <v>0</v>
      </c>
      <c r="BD2201" s="254">
        <v>0</v>
      </c>
      <c r="BE2201" s="254">
        <v>0</v>
      </c>
      <c r="BF2201" s="254">
        <v>0</v>
      </c>
      <c r="BG2201" s="254">
        <v>0</v>
      </c>
      <c r="BH2201" s="254">
        <v>0</v>
      </c>
      <c r="BI2201" s="254">
        <v>0</v>
      </c>
      <c r="BJ2201" s="254">
        <v>0</v>
      </c>
      <c r="BK2201" s="254">
        <v>0</v>
      </c>
      <c r="BL2201" s="254">
        <v>0</v>
      </c>
      <c r="BM2201" s="254">
        <v>0</v>
      </c>
      <c r="BN2201" s="254">
        <v>0</v>
      </c>
      <c r="BO2201" s="254">
        <v>0</v>
      </c>
      <c r="BP2201" s="254">
        <v>0</v>
      </c>
      <c r="BQ2201" s="254">
        <v>0</v>
      </c>
      <c r="BR2201" s="254">
        <v>0</v>
      </c>
      <c r="BS2201" s="254">
        <v>0</v>
      </c>
      <c r="BT2201" s="254">
        <v>0</v>
      </c>
      <c r="BU2201" s="254">
        <v>0</v>
      </c>
      <c r="BV2201" s="254">
        <v>0</v>
      </c>
      <c r="BW2201" s="254">
        <v>0</v>
      </c>
      <c r="BX2201" s="254">
        <v>0</v>
      </c>
      <c r="BY2201" s="254">
        <v>0</v>
      </c>
      <c r="BZ2201" s="254">
        <v>0</v>
      </c>
      <c r="CA2201" s="254">
        <v>0</v>
      </c>
      <c r="CB2201" s="254">
        <v>0</v>
      </c>
      <c r="CC2201" s="254">
        <v>0</v>
      </c>
      <c r="CD2201" s="254">
        <v>0</v>
      </c>
      <c r="CE2201" s="254">
        <v>0</v>
      </c>
      <c r="CF2201" s="254">
        <v>0</v>
      </c>
    </row>
    <row r="2202" spans="1:84" ht="13.2" hidden="1" x14ac:dyDescent="0.25">
      <c r="A2202" s="255" t="s">
        <v>1366</v>
      </c>
      <c r="B2202" s="252" t="s">
        <v>2661</v>
      </c>
      <c r="C2202" s="256" t="s">
        <v>2080</v>
      </c>
      <c r="D2202" s="252" t="s">
        <v>1792</v>
      </c>
      <c r="E2202" s="252" t="s">
        <v>2615</v>
      </c>
      <c r="F2202" s="252" t="s">
        <v>2017</v>
      </c>
      <c r="G2202" s="254">
        <v>-22.41</v>
      </c>
      <c r="H2202" s="254">
        <v>-0.73999999999999932</v>
      </c>
      <c r="I2202" s="254">
        <v>-0.17999999999999972</v>
      </c>
      <c r="J2202" s="254">
        <v>-60.97</v>
      </c>
      <c r="K2202" s="254">
        <v>-55.84</v>
      </c>
      <c r="L2202" s="254">
        <v>-51.03</v>
      </c>
      <c r="M2202" s="254">
        <v>-43.64</v>
      </c>
      <c r="N2202" s="254">
        <v>-21.310000000000002</v>
      </c>
      <c r="O2202" s="254">
        <v>-178.73</v>
      </c>
      <c r="P2202" s="254">
        <v>7311.69</v>
      </c>
      <c r="Q2202" s="254">
        <v>9566.9700000000012</v>
      </c>
      <c r="R2202" s="254">
        <v>4201.0199999999995</v>
      </c>
      <c r="S2202" s="254">
        <v>4201.0199999999995</v>
      </c>
      <c r="T2202" s="254">
        <v>4383.9971756922896</v>
      </c>
      <c r="U2202" s="254">
        <v>4591.8715969765799</v>
      </c>
      <c r="V2202" s="254">
        <v>0</v>
      </c>
      <c r="W2202" s="254">
        <v>270.82971859478999</v>
      </c>
      <c r="X2202" s="254">
        <v>543.67599511727997</v>
      </c>
      <c r="Y2202" s="254">
        <v>0</v>
      </c>
      <c r="Z2202" s="254">
        <v>316.53823953849002</v>
      </c>
      <c r="AA2202" s="254">
        <v>634.78550727918002</v>
      </c>
      <c r="AB2202" s="254">
        <v>0</v>
      </c>
      <c r="AC2202" s="254">
        <v>426.68055850568999</v>
      </c>
      <c r="AD2202" s="254">
        <v>843.49889918687995</v>
      </c>
      <c r="AE2202" s="254">
        <v>0</v>
      </c>
      <c r="AF2202" s="254">
        <v>0</v>
      </c>
      <c r="AG2202" s="254">
        <v>309.94903764198</v>
      </c>
      <c r="AH2202" s="254">
        <v>609.10875400205998</v>
      </c>
      <c r="AI2202" s="254">
        <v>0</v>
      </c>
      <c r="AJ2202" s="254">
        <v>298.53032628557997</v>
      </c>
      <c r="AK2202" s="254">
        <v>612.05927285285998</v>
      </c>
      <c r="AL2202" s="254">
        <v>0</v>
      </c>
      <c r="AM2202" s="254">
        <v>587.33741344457997</v>
      </c>
      <c r="AN2202" s="254">
        <v>1109.6087792721601</v>
      </c>
      <c r="AO2202" s="254">
        <v>0</v>
      </c>
      <c r="AP2202" s="254">
        <v>449.42132197848002</v>
      </c>
      <c r="AQ2202" s="254">
        <v>830.33879100366005</v>
      </c>
      <c r="AR2202" s="254">
        <v>0</v>
      </c>
      <c r="AS2202" s="254">
        <v>0</v>
      </c>
      <c r="AT2202" s="254">
        <v>659.35426945812242</v>
      </c>
      <c r="AU2202" s="254">
        <v>1295.756426833892</v>
      </c>
      <c r="AV2202" s="254">
        <v>0</v>
      </c>
      <c r="AW2202" s="254">
        <v>635.06325651666918</v>
      </c>
      <c r="AX2202" s="254">
        <v>1302.0330625550159</v>
      </c>
      <c r="AY2202" s="254">
        <v>0</v>
      </c>
      <c r="AZ2202" s="254">
        <v>1249.4422764251315</v>
      </c>
      <c r="BA2202" s="254">
        <v>2360.4696165774494</v>
      </c>
      <c r="BB2202" s="254">
        <v>0</v>
      </c>
      <c r="BC2202" s="254">
        <v>956.05351668912283</v>
      </c>
      <c r="BD2202" s="254">
        <v>1766.3788573441475</v>
      </c>
      <c r="BE2202" s="254">
        <v>0</v>
      </c>
      <c r="BF2202" s="254">
        <v>0</v>
      </c>
      <c r="BG2202" s="254">
        <v>656.38617267773975</v>
      </c>
      <c r="BH2202" s="254">
        <v>1289.9235526768678</v>
      </c>
      <c r="BI2202" s="254">
        <v>0</v>
      </c>
      <c r="BJ2202" s="254">
        <v>632.20450622973237</v>
      </c>
      <c r="BK2202" s="254">
        <v>1296.171933993435</v>
      </c>
      <c r="BL2202" s="254">
        <v>0</v>
      </c>
      <c r="BM2202" s="254">
        <v>1243.817886366993</v>
      </c>
      <c r="BN2202" s="254">
        <v>2349.843914138437</v>
      </c>
      <c r="BO2202" s="254">
        <v>0</v>
      </c>
      <c r="BP2202" s="254">
        <v>951.74982215615114</v>
      </c>
      <c r="BQ2202" s="254">
        <v>1758.4274666543934</v>
      </c>
      <c r="BR2202" s="254">
        <v>0</v>
      </c>
      <c r="BS2202" s="254">
        <v>0</v>
      </c>
      <c r="BT2202" s="254">
        <v>656.38617267773975</v>
      </c>
      <c r="BU2202" s="254">
        <v>1289.9235526768678</v>
      </c>
      <c r="BV2202" s="254">
        <v>0</v>
      </c>
      <c r="BW2202" s="254">
        <v>632.20450622973237</v>
      </c>
      <c r="BX2202" s="254">
        <v>1296.171933993435</v>
      </c>
      <c r="BY2202" s="254">
        <v>0</v>
      </c>
      <c r="BZ2202" s="254">
        <v>1243.817886366993</v>
      </c>
      <c r="CA2202" s="254">
        <v>2349.843914138437</v>
      </c>
      <c r="CB2202" s="254">
        <v>0</v>
      </c>
      <c r="CC2202" s="254">
        <v>951.74982215615114</v>
      </c>
      <c r="CD2202" s="254">
        <v>1758.4274666543934</v>
      </c>
      <c r="CE2202" s="254">
        <v>0</v>
      </c>
      <c r="CF2202" s="254">
        <v>0</v>
      </c>
    </row>
    <row r="2203" spans="1:84" ht="13.2" hidden="1" x14ac:dyDescent="0.25">
      <c r="A2203" s="255" t="s">
        <v>1366</v>
      </c>
      <c r="B2203" s="252" t="s">
        <v>2661</v>
      </c>
      <c r="C2203" s="256" t="s">
        <v>2080</v>
      </c>
      <c r="D2203" s="252" t="s">
        <v>1792</v>
      </c>
      <c r="E2203" s="252" t="s">
        <v>2616</v>
      </c>
      <c r="F2203" s="252" t="s">
        <v>2012</v>
      </c>
      <c r="G2203" s="254">
        <v>0</v>
      </c>
      <c r="H2203" s="254">
        <v>0</v>
      </c>
      <c r="I2203" s="254">
        <v>0</v>
      </c>
      <c r="J2203" s="254">
        <v>0</v>
      </c>
      <c r="K2203" s="254">
        <v>0</v>
      </c>
      <c r="L2203" s="254">
        <v>0</v>
      </c>
      <c r="M2203" s="254">
        <v>0</v>
      </c>
      <c r="N2203" s="254">
        <v>0</v>
      </c>
      <c r="O2203" s="254">
        <v>0</v>
      </c>
      <c r="P2203" s="254">
        <v>0</v>
      </c>
      <c r="Q2203" s="254">
        <v>0</v>
      </c>
      <c r="R2203" s="254">
        <v>0</v>
      </c>
      <c r="S2203" s="254">
        <v>0</v>
      </c>
      <c r="T2203" s="254">
        <v>85.711775397709999</v>
      </c>
      <c r="U2203" s="254">
        <v>183.08613720341998</v>
      </c>
      <c r="V2203" s="254">
        <v>0</v>
      </c>
      <c r="W2203" s="254">
        <v>126.86443499521</v>
      </c>
      <c r="X2203" s="254">
        <v>254.67348376272002</v>
      </c>
      <c r="Y2203" s="254">
        <v>0</v>
      </c>
      <c r="Z2203" s="254">
        <v>148.27562175150999</v>
      </c>
      <c r="AA2203" s="254">
        <v>297.35180150081999</v>
      </c>
      <c r="AB2203" s="254">
        <v>0</v>
      </c>
      <c r="AC2203" s="254">
        <v>199.86945398431001</v>
      </c>
      <c r="AD2203" s="254">
        <v>395.11916129311999</v>
      </c>
      <c r="AE2203" s="254">
        <v>0</v>
      </c>
      <c r="AF2203" s="254">
        <v>0</v>
      </c>
      <c r="AG2203" s="254">
        <v>145.18904993801999</v>
      </c>
      <c r="AH2203" s="254">
        <v>285.32407125793998</v>
      </c>
      <c r="AI2203" s="254">
        <v>0</v>
      </c>
      <c r="AJ2203" s="254">
        <v>139.84019689441999</v>
      </c>
      <c r="AK2203" s="254">
        <v>286.70617920714</v>
      </c>
      <c r="AL2203" s="254">
        <v>0</v>
      </c>
      <c r="AM2203" s="254">
        <v>275.12574873542002</v>
      </c>
      <c r="AN2203" s="254">
        <v>519.77268808784004</v>
      </c>
      <c r="AO2203" s="254">
        <v>0</v>
      </c>
      <c r="AP2203" s="254">
        <v>210.52188210151999</v>
      </c>
      <c r="AQ2203" s="254">
        <v>388.95458785634003</v>
      </c>
      <c r="AR2203" s="254">
        <v>0</v>
      </c>
      <c r="AS2203" s="254">
        <v>0</v>
      </c>
      <c r="AT2203" s="254">
        <v>308.86051682399568</v>
      </c>
      <c r="AU2203" s="254">
        <v>606.96960375919457</v>
      </c>
      <c r="AV2203" s="254">
        <v>0</v>
      </c>
      <c r="AW2203" s="254">
        <v>297.48190723761746</v>
      </c>
      <c r="AX2203" s="254">
        <v>609.9097605801029</v>
      </c>
      <c r="AY2203" s="254">
        <v>0</v>
      </c>
      <c r="AZ2203" s="254">
        <v>585.27472273071498</v>
      </c>
      <c r="BA2203" s="254">
        <v>1105.7119055627113</v>
      </c>
      <c r="BB2203" s="254">
        <v>0</v>
      </c>
      <c r="BC2203" s="254">
        <v>447.84298358859058</v>
      </c>
      <c r="BD2203" s="254">
        <v>827.42269529043028</v>
      </c>
      <c r="BE2203" s="254">
        <v>0</v>
      </c>
      <c r="BF2203" s="254">
        <v>0</v>
      </c>
      <c r="BG2203" s="254">
        <v>307.47017486666516</v>
      </c>
      <c r="BH2203" s="254">
        <v>604.23731762690284</v>
      </c>
      <c r="BI2203" s="254">
        <v>0</v>
      </c>
      <c r="BJ2203" s="254">
        <v>296.14278632494074</v>
      </c>
      <c r="BK2203" s="254">
        <v>607.16423927152096</v>
      </c>
      <c r="BL2203" s="254">
        <v>0</v>
      </c>
      <c r="BM2203" s="254">
        <v>582.64009655076472</v>
      </c>
      <c r="BN2203" s="254">
        <v>1100.7345207197673</v>
      </c>
      <c r="BO2203" s="254">
        <v>0</v>
      </c>
      <c r="BP2203" s="254">
        <v>445.82700920383587</v>
      </c>
      <c r="BQ2203" s="254">
        <v>823.69803504075105</v>
      </c>
      <c r="BR2203" s="254">
        <v>0</v>
      </c>
      <c r="BS2203" s="254">
        <v>0</v>
      </c>
      <c r="BT2203" s="254">
        <v>307.47017486666516</v>
      </c>
      <c r="BU2203" s="254">
        <v>604.23731762690284</v>
      </c>
      <c r="BV2203" s="254">
        <v>0</v>
      </c>
      <c r="BW2203" s="254">
        <v>296.14278632494074</v>
      </c>
      <c r="BX2203" s="254">
        <v>607.16423927152096</v>
      </c>
      <c r="BY2203" s="254">
        <v>0</v>
      </c>
      <c r="BZ2203" s="254">
        <v>582.64009655076472</v>
      </c>
      <c r="CA2203" s="254">
        <v>1100.7345207197673</v>
      </c>
      <c r="CB2203" s="254">
        <v>0</v>
      </c>
      <c r="CC2203" s="254">
        <v>445.82700920383587</v>
      </c>
      <c r="CD2203" s="254">
        <v>823.69803504075105</v>
      </c>
      <c r="CE2203" s="254">
        <v>0</v>
      </c>
      <c r="CF2203" s="254">
        <v>0</v>
      </c>
    </row>
    <row r="2204" spans="1:84" ht="13.2" hidden="1" x14ac:dyDescent="0.25">
      <c r="A2204" s="255" t="s">
        <v>1366</v>
      </c>
      <c r="B2204" s="252" t="s">
        <v>2661</v>
      </c>
      <c r="C2204" s="256" t="s">
        <v>2080</v>
      </c>
      <c r="D2204" s="252" t="s">
        <v>1792</v>
      </c>
      <c r="E2204" s="252" t="s">
        <v>2617</v>
      </c>
      <c r="F2204" s="252" t="s">
        <v>2017</v>
      </c>
      <c r="G2204" s="254">
        <v>0</v>
      </c>
      <c r="H2204" s="254">
        <v>0</v>
      </c>
      <c r="I2204" s="254">
        <v>0</v>
      </c>
      <c r="J2204" s="254">
        <v>0</v>
      </c>
      <c r="K2204" s="254">
        <v>0</v>
      </c>
      <c r="L2204" s="254">
        <v>0</v>
      </c>
      <c r="M2204" s="254">
        <v>0</v>
      </c>
      <c r="N2204" s="254">
        <v>0</v>
      </c>
      <c r="O2204" s="254">
        <v>0</v>
      </c>
      <c r="P2204" s="254">
        <v>0</v>
      </c>
      <c r="Q2204" s="254">
        <v>0</v>
      </c>
      <c r="R2204" s="254">
        <v>0</v>
      </c>
      <c r="S2204" s="254">
        <v>0</v>
      </c>
      <c r="T2204" s="254">
        <v>0</v>
      </c>
      <c r="U2204" s="254">
        <v>0</v>
      </c>
      <c r="V2204" s="254">
        <v>0</v>
      </c>
      <c r="W2204" s="254">
        <v>0</v>
      </c>
      <c r="X2204" s="254">
        <v>0</v>
      </c>
      <c r="Y2204" s="254">
        <v>0</v>
      </c>
      <c r="Z2204" s="254">
        <v>0</v>
      </c>
      <c r="AA2204" s="254">
        <v>0</v>
      </c>
      <c r="AB2204" s="254">
        <v>238.61646433589999</v>
      </c>
      <c r="AC2204" s="254">
        <v>548.84370091079995</v>
      </c>
      <c r="AD2204" s="254">
        <v>828.56445772079996</v>
      </c>
      <c r="AE2204" s="254">
        <v>886.85286298469998</v>
      </c>
      <c r="AF2204" s="254">
        <v>886.85286298469998</v>
      </c>
      <c r="AG2204" s="254">
        <v>924.62335087619999</v>
      </c>
      <c r="AH2204" s="254">
        <v>961.80542071770003</v>
      </c>
      <c r="AI2204" s="254">
        <v>997.70732755500001</v>
      </c>
      <c r="AJ2204" s="254">
        <v>1037.7413219525999</v>
      </c>
      <c r="AK2204" s="254">
        <v>1273.9097294634</v>
      </c>
      <c r="AL2204" s="254">
        <v>1610.2184399172002</v>
      </c>
      <c r="AM2204" s="254">
        <v>1978.5374660919001</v>
      </c>
      <c r="AN2204" s="254">
        <v>2342.4478004847001</v>
      </c>
      <c r="AO2204" s="254">
        <v>2456.291255094</v>
      </c>
      <c r="AP2204" s="254">
        <v>2542.8265506605999</v>
      </c>
      <c r="AQ2204" s="254">
        <v>2614.3957104626998</v>
      </c>
      <c r="AR2204" s="254">
        <v>2690.1334337513999</v>
      </c>
      <c r="AS2204" s="254">
        <v>2690.1334337513999</v>
      </c>
      <c r="AT2204" s="254">
        <v>3026.8676128067955</v>
      </c>
      <c r="AU2204" s="254">
        <v>3358.3558848043499</v>
      </c>
      <c r="AV2204" s="254">
        <v>3678.4311552141385</v>
      </c>
      <c r="AW2204" s="254">
        <v>4035.3451108005556</v>
      </c>
      <c r="AX2204" s="254">
        <v>6140.8507386446199</v>
      </c>
      <c r="AY2204" s="254">
        <v>9139.1344211099586</v>
      </c>
      <c r="AZ2204" s="254">
        <v>12422.798780058616</v>
      </c>
      <c r="BA2204" s="254">
        <v>15667.158451915306</v>
      </c>
      <c r="BB2204" s="254">
        <v>16682.103833050292</v>
      </c>
      <c r="BC2204" s="254">
        <v>17453.589544212966</v>
      </c>
      <c r="BD2204" s="254">
        <v>18091.64808189651</v>
      </c>
      <c r="BE2204" s="254">
        <v>18766.870497841599</v>
      </c>
      <c r="BF2204" s="254">
        <v>18766.870497841599</v>
      </c>
      <c r="BG2204" s="254">
        <v>0</v>
      </c>
      <c r="BH2204" s="254">
        <v>0</v>
      </c>
      <c r="BI2204" s="254">
        <v>0</v>
      </c>
      <c r="BJ2204" s="254">
        <v>0</v>
      </c>
      <c r="BK2204" s="254">
        <v>0</v>
      </c>
      <c r="BL2204" s="254">
        <v>0</v>
      </c>
      <c r="BM2204" s="254">
        <v>0</v>
      </c>
      <c r="BN2204" s="254">
        <v>0</v>
      </c>
      <c r="BO2204" s="254">
        <v>0</v>
      </c>
      <c r="BP2204" s="254">
        <v>0</v>
      </c>
      <c r="BQ2204" s="254">
        <v>0</v>
      </c>
      <c r="BR2204" s="254">
        <v>0</v>
      </c>
      <c r="BS2204" s="254">
        <v>0</v>
      </c>
      <c r="BT2204" s="254">
        <v>0</v>
      </c>
      <c r="BU2204" s="254">
        <v>0</v>
      </c>
      <c r="BV2204" s="254">
        <v>0</v>
      </c>
      <c r="BW2204" s="254">
        <v>0</v>
      </c>
      <c r="BX2204" s="254">
        <v>0</v>
      </c>
      <c r="BY2204" s="254">
        <v>0</v>
      </c>
      <c r="BZ2204" s="254">
        <v>0</v>
      </c>
      <c r="CA2204" s="254">
        <v>0</v>
      </c>
      <c r="CB2204" s="254">
        <v>0</v>
      </c>
      <c r="CC2204" s="254">
        <v>0</v>
      </c>
      <c r="CD2204" s="254">
        <v>0</v>
      </c>
      <c r="CE2204" s="254">
        <v>0</v>
      </c>
      <c r="CF2204" s="254">
        <v>0</v>
      </c>
    </row>
    <row r="2205" spans="1:84" ht="13.2" hidden="1" x14ac:dyDescent="0.25">
      <c r="A2205" s="255" t="s">
        <v>1366</v>
      </c>
      <c r="B2205" s="252" t="s">
        <v>2661</v>
      </c>
      <c r="C2205" s="256" t="s">
        <v>2080</v>
      </c>
      <c r="D2205" s="252" t="s">
        <v>1792</v>
      </c>
      <c r="E2205" s="252" t="s">
        <v>2618</v>
      </c>
      <c r="F2205" s="252" t="s">
        <v>2012</v>
      </c>
      <c r="G2205" s="254">
        <v>0</v>
      </c>
      <c r="H2205" s="254">
        <v>0</v>
      </c>
      <c r="I2205" s="254">
        <v>0</v>
      </c>
      <c r="J2205" s="254">
        <v>0</v>
      </c>
      <c r="K2205" s="254">
        <v>0</v>
      </c>
      <c r="L2205" s="254">
        <v>0</v>
      </c>
      <c r="M2205" s="254">
        <v>0</v>
      </c>
      <c r="N2205" s="254">
        <v>0</v>
      </c>
      <c r="O2205" s="254">
        <v>0</v>
      </c>
      <c r="P2205" s="254">
        <v>0</v>
      </c>
      <c r="Q2205" s="254">
        <v>0</v>
      </c>
      <c r="R2205" s="254">
        <v>0</v>
      </c>
      <c r="S2205" s="254">
        <v>0</v>
      </c>
      <c r="T2205" s="254">
        <v>0</v>
      </c>
      <c r="U2205" s="254">
        <v>0</v>
      </c>
      <c r="V2205" s="254">
        <v>0</v>
      </c>
      <c r="W2205" s="254">
        <v>0</v>
      </c>
      <c r="X2205" s="254">
        <v>0</v>
      </c>
      <c r="Y2205" s="254">
        <v>0</v>
      </c>
      <c r="Z2205" s="254">
        <v>0</v>
      </c>
      <c r="AA2205" s="254">
        <v>0</v>
      </c>
      <c r="AB2205" s="254">
        <v>111.7748195641</v>
      </c>
      <c r="AC2205" s="254">
        <v>257.09418588919999</v>
      </c>
      <c r="AD2205" s="254">
        <v>388.12343907920001</v>
      </c>
      <c r="AE2205" s="254">
        <v>415.42740571529998</v>
      </c>
      <c r="AF2205" s="254">
        <v>415.42740571529998</v>
      </c>
      <c r="AG2205" s="254">
        <v>433.12018932379999</v>
      </c>
      <c r="AH2205" s="254">
        <v>450.53734098230001</v>
      </c>
      <c r="AI2205" s="254">
        <v>467.35482744500001</v>
      </c>
      <c r="AJ2205" s="254">
        <v>486.10790264740001</v>
      </c>
      <c r="AK2205" s="254">
        <v>596.73598193659996</v>
      </c>
      <c r="AL2205" s="254">
        <v>754.27266128279996</v>
      </c>
      <c r="AM2205" s="254">
        <v>926.80389380809993</v>
      </c>
      <c r="AN2205" s="254">
        <v>1097.2699682153</v>
      </c>
      <c r="AO2205" s="254">
        <v>1150.597518906</v>
      </c>
      <c r="AP2205" s="254">
        <v>1191.1331419394</v>
      </c>
      <c r="AQ2205" s="254">
        <v>1224.6581962373</v>
      </c>
      <c r="AR2205" s="254">
        <v>1260.1359256486001</v>
      </c>
      <c r="AS2205" s="254">
        <v>1260.1359256486001</v>
      </c>
      <c r="AT2205" s="254">
        <v>1417.8719067332861</v>
      </c>
      <c r="AU2205" s="254">
        <v>1573.1505539685575</v>
      </c>
      <c r="AV2205" s="254">
        <v>1723.0830227801912</v>
      </c>
      <c r="AW2205" s="254">
        <v>1890.271791990275</v>
      </c>
      <c r="AX2205" s="254">
        <v>2876.5512270596682</v>
      </c>
      <c r="AY2205" s="254">
        <v>4281.0335981410826</v>
      </c>
      <c r="AZ2205" s="254">
        <v>5819.1964916867828</v>
      </c>
      <c r="BA2205" s="254">
        <v>7338.9479385623836</v>
      </c>
      <c r="BB2205" s="254">
        <v>7814.3775664361874</v>
      </c>
      <c r="BC2205" s="254">
        <v>8175.7636778325059</v>
      </c>
      <c r="BD2205" s="254">
        <v>8474.648660976487</v>
      </c>
      <c r="BE2205" s="254">
        <v>8790.94227431933</v>
      </c>
      <c r="BF2205" s="254">
        <v>8790.94227431933</v>
      </c>
      <c r="BG2205" s="254">
        <v>0</v>
      </c>
      <c r="BH2205" s="254">
        <v>0</v>
      </c>
      <c r="BI2205" s="254">
        <v>0</v>
      </c>
      <c r="BJ2205" s="254">
        <v>0</v>
      </c>
      <c r="BK2205" s="254">
        <v>0</v>
      </c>
      <c r="BL2205" s="254">
        <v>0</v>
      </c>
      <c r="BM2205" s="254">
        <v>0</v>
      </c>
      <c r="BN2205" s="254">
        <v>0</v>
      </c>
      <c r="BO2205" s="254">
        <v>0</v>
      </c>
      <c r="BP2205" s="254">
        <v>0</v>
      </c>
      <c r="BQ2205" s="254">
        <v>0</v>
      </c>
      <c r="BR2205" s="254">
        <v>0</v>
      </c>
      <c r="BS2205" s="254">
        <v>0</v>
      </c>
      <c r="BT2205" s="254">
        <v>0</v>
      </c>
      <c r="BU2205" s="254">
        <v>0</v>
      </c>
      <c r="BV2205" s="254">
        <v>0</v>
      </c>
      <c r="BW2205" s="254">
        <v>0</v>
      </c>
      <c r="BX2205" s="254">
        <v>0</v>
      </c>
      <c r="BY2205" s="254">
        <v>0</v>
      </c>
      <c r="BZ2205" s="254">
        <v>0</v>
      </c>
      <c r="CA2205" s="254">
        <v>0</v>
      </c>
      <c r="CB2205" s="254">
        <v>0</v>
      </c>
      <c r="CC2205" s="254">
        <v>0</v>
      </c>
      <c r="CD2205" s="254">
        <v>0</v>
      </c>
      <c r="CE2205" s="254">
        <v>0</v>
      </c>
      <c r="CF2205" s="254">
        <v>0</v>
      </c>
    </row>
    <row r="2206" spans="1:84" ht="13.2" hidden="1" x14ac:dyDescent="0.25">
      <c r="A2206" s="255" t="s">
        <v>1366</v>
      </c>
      <c r="B2206" s="252" t="s">
        <v>2661</v>
      </c>
      <c r="C2206" s="256" t="s">
        <v>2080</v>
      </c>
      <c r="D2206" s="252" t="s">
        <v>1792</v>
      </c>
      <c r="E2206" s="252" t="s">
        <v>2619</v>
      </c>
      <c r="F2206" s="252" t="s">
        <v>1916</v>
      </c>
      <c r="G2206" s="254">
        <v>36208.549999999988</v>
      </c>
      <c r="H2206" s="254">
        <v>39545.209999999985</v>
      </c>
      <c r="I2206" s="254">
        <v>39170.439999999995</v>
      </c>
      <c r="J2206" s="254">
        <v>40902.389999999992</v>
      </c>
      <c r="K2206" s="254">
        <v>43621.04</v>
      </c>
      <c r="L2206" s="254">
        <v>45199.859999999986</v>
      </c>
      <c r="M2206" s="254">
        <v>37289.969999999994</v>
      </c>
      <c r="N2206" s="254">
        <v>40732.819999999978</v>
      </c>
      <c r="O2206" s="254">
        <v>41963.009999999995</v>
      </c>
      <c r="P2206" s="254">
        <v>39825.720000000008</v>
      </c>
      <c r="Q2206" s="254">
        <v>41609.689999999995</v>
      </c>
      <c r="R2206" s="254">
        <v>39871.35</v>
      </c>
      <c r="S2206" s="254">
        <v>39871.35</v>
      </c>
      <c r="T2206" s="254">
        <v>42634.644190159997</v>
      </c>
      <c r="U2206" s="254">
        <v>45450.416132719998</v>
      </c>
      <c r="V2206" s="254">
        <v>0</v>
      </c>
      <c r="W2206" s="254">
        <v>2602.2289711600001</v>
      </c>
      <c r="X2206" s="254">
        <v>4822.9067636199998</v>
      </c>
      <c r="Y2206" s="254">
        <v>0</v>
      </c>
      <c r="Z2206" s="254">
        <v>2238.7326866600001</v>
      </c>
      <c r="AA2206" s="254">
        <v>4357.1188913200003</v>
      </c>
      <c r="AB2206" s="254">
        <v>0</v>
      </c>
      <c r="AC2206" s="254">
        <v>2960.9247495599998</v>
      </c>
      <c r="AD2206" s="254">
        <v>5543.9035198199999</v>
      </c>
      <c r="AE2206" s="254">
        <v>0</v>
      </c>
      <c r="AF2206" s="254">
        <v>0</v>
      </c>
      <c r="AG2206" s="254">
        <v>3381.05942172</v>
      </c>
      <c r="AH2206" s="254">
        <v>6603.5509288399999</v>
      </c>
      <c r="AI2206" s="254">
        <v>0</v>
      </c>
      <c r="AJ2206" s="254">
        <v>5824.48708842</v>
      </c>
      <c r="AK2206" s="254">
        <v>12462.866720440001</v>
      </c>
      <c r="AL2206" s="254">
        <v>0</v>
      </c>
      <c r="AM2206" s="254">
        <v>9324.7366751200007</v>
      </c>
      <c r="AN2206" s="254">
        <v>23002.159035739998</v>
      </c>
      <c r="AO2206" s="254">
        <v>0</v>
      </c>
      <c r="AP2206" s="254">
        <v>4926.5966462200004</v>
      </c>
      <c r="AQ2206" s="254">
        <v>9134.0553312400007</v>
      </c>
      <c r="AR2206" s="254">
        <v>0</v>
      </c>
      <c r="AS2206" s="254">
        <v>0</v>
      </c>
      <c r="AT2206" s="254">
        <v>2599.3777216464455</v>
      </c>
      <c r="AU2206" s="254">
        <v>5076.8475282969775</v>
      </c>
      <c r="AV2206" s="254">
        <v>0</v>
      </c>
      <c r="AW2206" s="254">
        <v>4477.8988149088291</v>
      </c>
      <c r="AX2206" s="254">
        <v>9581.52284838591</v>
      </c>
      <c r="AY2206" s="254">
        <v>0</v>
      </c>
      <c r="AZ2206" s="254">
        <v>7168.9106135839374</v>
      </c>
      <c r="BA2206" s="254">
        <v>17684.190748961824</v>
      </c>
      <c r="BB2206" s="254">
        <v>0</v>
      </c>
      <c r="BC2206" s="254">
        <v>3787.5955339488528</v>
      </c>
      <c r="BD2206" s="254">
        <v>7022.3137114321471</v>
      </c>
      <c r="BE2206" s="254">
        <v>0</v>
      </c>
      <c r="BF2206" s="254">
        <v>0</v>
      </c>
      <c r="BG2206" s="254">
        <v>1507.7761325034453</v>
      </c>
      <c r="BH2206" s="254">
        <v>2944.8392466319879</v>
      </c>
      <c r="BI2206" s="254">
        <v>0</v>
      </c>
      <c r="BJ2206" s="254">
        <v>2597.4174128908398</v>
      </c>
      <c r="BK2206" s="254">
        <v>5557.7884443366347</v>
      </c>
      <c r="BL2206" s="254">
        <v>0</v>
      </c>
      <c r="BM2206" s="254">
        <v>4158.3461415395986</v>
      </c>
      <c r="BN2206" s="254">
        <v>10257.7630453161</v>
      </c>
      <c r="BO2206" s="254">
        <v>0</v>
      </c>
      <c r="BP2206" s="254">
        <v>2197.0051132266667</v>
      </c>
      <c r="BQ2206" s="254">
        <v>4073.3122088707414</v>
      </c>
      <c r="BR2206" s="254">
        <v>0</v>
      </c>
      <c r="BS2206" s="254">
        <v>0</v>
      </c>
      <c r="BT2206" s="254">
        <v>1838.2439334790161</v>
      </c>
      <c r="BU2206" s="254">
        <v>3590.2762774232983</v>
      </c>
      <c r="BV2206" s="254">
        <v>0</v>
      </c>
      <c r="BW2206" s="254">
        <v>3166.7080404248513</v>
      </c>
      <c r="BX2206" s="254">
        <v>6775.9202915610895</v>
      </c>
      <c r="BY2206" s="254">
        <v>0</v>
      </c>
      <c r="BZ2206" s="254">
        <v>5069.7543244030458</v>
      </c>
      <c r="CA2206" s="254">
        <v>12506.014840418937</v>
      </c>
      <c r="CB2206" s="254">
        <v>0</v>
      </c>
      <c r="CC2206" s="254">
        <v>2678.535118144981</v>
      </c>
      <c r="CD2206" s="254">
        <v>4966.0830249981027</v>
      </c>
      <c r="CE2206" s="254">
        <v>0</v>
      </c>
      <c r="CF2206" s="254">
        <v>0</v>
      </c>
    </row>
    <row r="2207" spans="1:84" ht="13.2" hidden="1" x14ac:dyDescent="0.25">
      <c r="A2207" s="255" t="s">
        <v>1366</v>
      </c>
      <c r="B2207" s="252" t="s">
        <v>2661</v>
      </c>
      <c r="C2207" s="256" t="s">
        <v>2080</v>
      </c>
      <c r="D2207" s="252" t="s">
        <v>1792</v>
      </c>
      <c r="E2207" s="252" t="s">
        <v>2620</v>
      </c>
      <c r="F2207" s="252" t="s">
        <v>1916</v>
      </c>
      <c r="G2207" s="254">
        <v>0</v>
      </c>
      <c r="H2207" s="254">
        <v>0</v>
      </c>
      <c r="I2207" s="254">
        <v>0</v>
      </c>
      <c r="J2207" s="254">
        <v>0</v>
      </c>
      <c r="K2207" s="254">
        <v>0</v>
      </c>
      <c r="L2207" s="254">
        <v>0</v>
      </c>
      <c r="M2207" s="254">
        <v>0</v>
      </c>
      <c r="N2207" s="254">
        <v>0</v>
      </c>
      <c r="O2207" s="254">
        <v>0</v>
      </c>
      <c r="P2207" s="254">
        <v>0</v>
      </c>
      <c r="Q2207" s="254">
        <v>0</v>
      </c>
      <c r="R2207" s="254">
        <v>0</v>
      </c>
      <c r="S2207" s="254">
        <v>0</v>
      </c>
      <c r="T2207" s="254">
        <v>0</v>
      </c>
      <c r="U2207" s="254">
        <v>0</v>
      </c>
      <c r="V2207" s="254">
        <v>0</v>
      </c>
      <c r="W2207" s="254">
        <v>0</v>
      </c>
      <c r="X2207" s="254">
        <v>0</v>
      </c>
      <c r="Y2207" s="254">
        <v>0</v>
      </c>
      <c r="Z2207" s="254">
        <v>0</v>
      </c>
      <c r="AA2207" s="254">
        <v>0</v>
      </c>
      <c r="AB2207" s="254">
        <v>0</v>
      </c>
      <c r="AC2207" s="254">
        <v>0</v>
      </c>
      <c r="AD2207" s="254">
        <v>0</v>
      </c>
      <c r="AE2207" s="254">
        <v>0</v>
      </c>
      <c r="AF2207" s="254">
        <v>0</v>
      </c>
      <c r="AG2207" s="254">
        <v>0</v>
      </c>
      <c r="AH2207" s="254">
        <v>0</v>
      </c>
      <c r="AI2207" s="254">
        <v>0</v>
      </c>
      <c r="AJ2207" s="254">
        <v>0</v>
      </c>
      <c r="AK2207" s="254">
        <v>0</v>
      </c>
      <c r="AL2207" s="254">
        <v>0</v>
      </c>
      <c r="AM2207" s="254">
        <v>0</v>
      </c>
      <c r="AN2207" s="254">
        <v>0</v>
      </c>
      <c r="AO2207" s="254">
        <v>0</v>
      </c>
      <c r="AP2207" s="254">
        <v>0</v>
      </c>
      <c r="AQ2207" s="254">
        <v>0</v>
      </c>
      <c r="AR2207" s="254">
        <v>0</v>
      </c>
      <c r="AS2207" s="254">
        <v>0</v>
      </c>
      <c r="AT2207" s="254">
        <v>39.696080098140747</v>
      </c>
      <c r="AU2207" s="254">
        <v>79.392160196281495</v>
      </c>
      <c r="AV2207" s="254">
        <v>119.08824029442223</v>
      </c>
      <c r="AW2207" s="254">
        <v>158.78432039256299</v>
      </c>
      <c r="AX2207" s="254">
        <v>198.48040049070374</v>
      </c>
      <c r="AY2207" s="254">
        <v>238.1764805888445</v>
      </c>
      <c r="AZ2207" s="254">
        <v>277.87256068698525</v>
      </c>
      <c r="BA2207" s="254">
        <v>317.56864078512598</v>
      </c>
      <c r="BB2207" s="254">
        <v>357.2647208832667</v>
      </c>
      <c r="BC2207" s="254">
        <v>396.96080098140743</v>
      </c>
      <c r="BD2207" s="254">
        <v>436.65688107954816</v>
      </c>
      <c r="BE2207" s="254">
        <v>476.352961177689</v>
      </c>
      <c r="BF2207" s="254">
        <v>476.352961177689</v>
      </c>
      <c r="BG2207" s="254">
        <v>1189.6356493678206</v>
      </c>
      <c r="BH2207" s="254">
        <v>1902.9183375579523</v>
      </c>
      <c r="BI2207" s="254">
        <v>2616.2010257480838</v>
      </c>
      <c r="BJ2207" s="254">
        <v>3329.4837139382153</v>
      </c>
      <c r="BK2207" s="254">
        <v>4042.7664021283467</v>
      </c>
      <c r="BL2207" s="254">
        <v>4756.0490903184782</v>
      </c>
      <c r="BM2207" s="254">
        <v>5469.3317785086101</v>
      </c>
      <c r="BN2207" s="254">
        <v>6182.614466698742</v>
      </c>
      <c r="BO2207" s="254">
        <v>6895.897154888874</v>
      </c>
      <c r="BP2207" s="254">
        <v>7609.1798430790059</v>
      </c>
      <c r="BQ2207" s="254">
        <v>8322.4625312691369</v>
      </c>
      <c r="BR2207" s="254">
        <v>0</v>
      </c>
      <c r="BS2207" s="254">
        <v>0</v>
      </c>
      <c r="BT2207" s="254">
        <v>0</v>
      </c>
      <c r="BU2207" s="254">
        <v>0</v>
      </c>
      <c r="BV2207" s="254">
        <v>0</v>
      </c>
      <c r="BW2207" s="254">
        <v>0</v>
      </c>
      <c r="BX2207" s="254">
        <v>0</v>
      </c>
      <c r="BY2207" s="254">
        <v>0</v>
      </c>
      <c r="BZ2207" s="254">
        <v>0</v>
      </c>
      <c r="CA2207" s="254">
        <v>0</v>
      </c>
      <c r="CB2207" s="254">
        <v>0</v>
      </c>
      <c r="CC2207" s="254">
        <v>0</v>
      </c>
      <c r="CD2207" s="254">
        <v>0</v>
      </c>
      <c r="CE2207" s="254">
        <v>0</v>
      </c>
      <c r="CF2207" s="254">
        <v>0</v>
      </c>
    </row>
    <row r="2208" spans="1:84" ht="13.2" hidden="1" x14ac:dyDescent="0.25">
      <c r="A2208" s="255" t="s">
        <v>1366</v>
      </c>
      <c r="B2208" s="252" t="s">
        <v>2661</v>
      </c>
      <c r="C2208" s="256" t="s">
        <v>2080</v>
      </c>
      <c r="D2208" s="252" t="s">
        <v>1792</v>
      </c>
      <c r="E2208" s="252" t="s">
        <v>2621</v>
      </c>
      <c r="F2208" s="252" t="s">
        <v>1916</v>
      </c>
      <c r="G2208" s="254">
        <v>273.45</v>
      </c>
      <c r="H2208" s="254">
        <v>357.53</v>
      </c>
      <c r="I2208" s="254">
        <v>485.09999999999997</v>
      </c>
      <c r="J2208" s="254">
        <v>487.48999999999984</v>
      </c>
      <c r="K2208" s="254">
        <v>662.57000000000016</v>
      </c>
      <c r="L2208" s="254">
        <v>912.63999999999965</v>
      </c>
      <c r="M2208" s="254">
        <v>1017.7499999999999</v>
      </c>
      <c r="N2208" s="254">
        <v>1103.32</v>
      </c>
      <c r="O2208" s="254">
        <v>1037.46</v>
      </c>
      <c r="P2208" s="254">
        <v>1112.99</v>
      </c>
      <c r="Q2208" s="254">
        <v>1292.6899999999998</v>
      </c>
      <c r="R2208" s="254">
        <v>1107.1699999999996</v>
      </c>
      <c r="S2208" s="254">
        <v>1107.1699999999996</v>
      </c>
      <c r="T2208" s="254">
        <v>2089.9029302999998</v>
      </c>
      <c r="U2208" s="254">
        <v>4113.7054869999993</v>
      </c>
      <c r="V2208" s="254">
        <v>0</v>
      </c>
      <c r="W2208" s="254">
        <v>1970.2758383</v>
      </c>
      <c r="X2208" s="254">
        <v>2209.242491</v>
      </c>
      <c r="Y2208" s="254">
        <v>0</v>
      </c>
      <c r="Z2208" s="254">
        <v>76.328193299999995</v>
      </c>
      <c r="AA2208" s="254">
        <v>117.12129379999999</v>
      </c>
      <c r="AB2208" s="254">
        <v>0</v>
      </c>
      <c r="AC2208" s="254">
        <v>105.0716907</v>
      </c>
      <c r="AD2208" s="254">
        <v>117.07917690000001</v>
      </c>
      <c r="AE2208" s="254">
        <v>0</v>
      </c>
      <c r="AF2208" s="254">
        <v>0</v>
      </c>
      <c r="AG2208" s="254">
        <v>1559.4076183</v>
      </c>
      <c r="AH2208" s="254">
        <v>3096.0944365999999</v>
      </c>
      <c r="AI2208" s="254">
        <v>0</v>
      </c>
      <c r="AJ2208" s="254">
        <v>1576.5342482999999</v>
      </c>
      <c r="AK2208" s="254">
        <v>3149.9177066000002</v>
      </c>
      <c r="AL2208" s="254">
        <v>0</v>
      </c>
      <c r="AM2208" s="254">
        <v>1558.7806433000001</v>
      </c>
      <c r="AN2208" s="254">
        <v>3100.1172616000003</v>
      </c>
      <c r="AO2208" s="254">
        <v>0</v>
      </c>
      <c r="AP2208" s="254">
        <v>1575.7584683</v>
      </c>
      <c r="AQ2208" s="254">
        <v>3153.2347766000003</v>
      </c>
      <c r="AR2208" s="254">
        <v>0</v>
      </c>
      <c r="AS2208" s="254">
        <v>0</v>
      </c>
      <c r="AT2208" s="254">
        <v>1230.4275644076222</v>
      </c>
      <c r="AU2208" s="254">
        <v>2700.2597886559024</v>
      </c>
      <c r="AV2208" s="254">
        <v>0</v>
      </c>
      <c r="AW2208" s="254">
        <v>1363.4580324559515</v>
      </c>
      <c r="AX2208" s="254">
        <v>2732.6877482453365</v>
      </c>
      <c r="AY2208" s="254">
        <v>0</v>
      </c>
      <c r="AZ2208" s="254">
        <v>1668.6038662028357</v>
      </c>
      <c r="BA2208" s="254">
        <v>3385.7679881633539</v>
      </c>
      <c r="BB2208" s="254">
        <v>0</v>
      </c>
      <c r="BC2208" s="254">
        <v>1684.2079890392827</v>
      </c>
      <c r="BD2208" s="254">
        <v>3466.6221985849311</v>
      </c>
      <c r="BE2208" s="254">
        <v>0</v>
      </c>
      <c r="BF2208" s="254">
        <v>0</v>
      </c>
      <c r="BG2208" s="254">
        <v>0</v>
      </c>
      <c r="BH2208" s="254">
        <v>0</v>
      </c>
      <c r="BI2208" s="254">
        <v>0</v>
      </c>
      <c r="BJ2208" s="254">
        <v>0</v>
      </c>
      <c r="BK2208" s="254">
        <v>0</v>
      </c>
      <c r="BL2208" s="254">
        <v>0</v>
      </c>
      <c r="BM2208" s="254">
        <v>0</v>
      </c>
      <c r="BN2208" s="254">
        <v>0</v>
      </c>
      <c r="BO2208" s="254">
        <v>0</v>
      </c>
      <c r="BP2208" s="254">
        <v>0</v>
      </c>
      <c r="BQ2208" s="254">
        <v>0</v>
      </c>
      <c r="BR2208" s="254">
        <v>0</v>
      </c>
      <c r="BS2208" s="254">
        <v>0</v>
      </c>
      <c r="BT2208" s="254">
        <v>0</v>
      </c>
      <c r="BU2208" s="254">
        <v>0</v>
      </c>
      <c r="BV2208" s="254">
        <v>0</v>
      </c>
      <c r="BW2208" s="254">
        <v>0</v>
      </c>
      <c r="BX2208" s="254">
        <v>0</v>
      </c>
      <c r="BY2208" s="254">
        <v>0</v>
      </c>
      <c r="BZ2208" s="254">
        <v>0</v>
      </c>
      <c r="CA2208" s="254">
        <v>0</v>
      </c>
      <c r="CB2208" s="254">
        <v>0</v>
      </c>
      <c r="CC2208" s="254">
        <v>0</v>
      </c>
      <c r="CD2208" s="254">
        <v>0</v>
      </c>
      <c r="CE2208" s="254">
        <v>0</v>
      </c>
      <c r="CF2208" s="254">
        <v>0</v>
      </c>
    </row>
    <row r="2209" spans="1:84" ht="13.2" hidden="1" x14ac:dyDescent="0.25">
      <c r="A2209" s="255" t="s">
        <v>1366</v>
      </c>
      <c r="B2209" s="252" t="s">
        <v>2661</v>
      </c>
      <c r="C2209" s="256" t="s">
        <v>2080</v>
      </c>
      <c r="D2209" s="252" t="s">
        <v>1792</v>
      </c>
      <c r="E2209" s="252" t="s">
        <v>2622</v>
      </c>
      <c r="F2209" s="252" t="s">
        <v>2011</v>
      </c>
      <c r="G2209" s="254">
        <v>0</v>
      </c>
      <c r="H2209" s="254">
        <v>0</v>
      </c>
      <c r="I2209" s="254">
        <v>0</v>
      </c>
      <c r="J2209" s="254">
        <v>0</v>
      </c>
      <c r="K2209" s="254">
        <v>0</v>
      </c>
      <c r="L2209" s="254">
        <v>0</v>
      </c>
      <c r="M2209" s="254">
        <v>0</v>
      </c>
      <c r="N2209" s="254">
        <v>0</v>
      </c>
      <c r="O2209" s="254">
        <v>0</v>
      </c>
      <c r="P2209" s="254">
        <v>0</v>
      </c>
      <c r="Q2209" s="254">
        <v>0</v>
      </c>
      <c r="R2209" s="254">
        <v>0</v>
      </c>
      <c r="S2209" s="254">
        <v>0</v>
      </c>
      <c r="T2209" s="254">
        <v>0</v>
      </c>
      <c r="U2209" s="254">
        <v>0</v>
      </c>
      <c r="V2209" s="254">
        <v>0</v>
      </c>
      <c r="W2209" s="254">
        <v>0</v>
      </c>
      <c r="X2209" s="254">
        <v>0</v>
      </c>
      <c r="Y2209" s="254">
        <v>0</v>
      </c>
      <c r="Z2209" s="254">
        <v>0</v>
      </c>
      <c r="AA2209" s="254">
        <v>0</v>
      </c>
      <c r="AB2209" s="254">
        <v>0</v>
      </c>
      <c r="AC2209" s="254">
        <v>0</v>
      </c>
      <c r="AD2209" s="254">
        <v>0</v>
      </c>
      <c r="AE2209" s="254">
        <v>0</v>
      </c>
      <c r="AF2209" s="254">
        <v>0</v>
      </c>
      <c r="AG2209" s="254">
        <v>333.50402329999997</v>
      </c>
      <c r="AH2209" s="254">
        <v>667.01287660000003</v>
      </c>
      <c r="AI2209" s="254">
        <v>1000.5126999</v>
      </c>
      <c r="AJ2209" s="254">
        <v>1334.0236032</v>
      </c>
      <c r="AK2209" s="254">
        <v>1667.5400165000001</v>
      </c>
      <c r="AL2209" s="254">
        <v>2001.0531998000001</v>
      </c>
      <c r="AM2209" s="254">
        <v>2334.5351531000001</v>
      </c>
      <c r="AN2209" s="254">
        <v>2668.0124564000002</v>
      </c>
      <c r="AO2209" s="254">
        <v>3001.4887397000002</v>
      </c>
      <c r="AP2209" s="254">
        <v>3334.9609930000001</v>
      </c>
      <c r="AQ2209" s="254">
        <v>3668.4427562999999</v>
      </c>
      <c r="AR2209" s="254">
        <v>0</v>
      </c>
      <c r="AS2209" s="254">
        <v>0</v>
      </c>
      <c r="AT2209" s="254">
        <v>0</v>
      </c>
      <c r="AU2209" s="254">
        <v>0</v>
      </c>
      <c r="AV2209" s="254">
        <v>0</v>
      </c>
      <c r="AW2209" s="254">
        <v>0</v>
      </c>
      <c r="AX2209" s="254">
        <v>0</v>
      </c>
      <c r="AY2209" s="254">
        <v>0</v>
      </c>
      <c r="AZ2209" s="254">
        <v>0</v>
      </c>
      <c r="BA2209" s="254">
        <v>0</v>
      </c>
      <c r="BB2209" s="254">
        <v>0</v>
      </c>
      <c r="BC2209" s="254">
        <v>0</v>
      </c>
      <c r="BD2209" s="254">
        <v>0</v>
      </c>
      <c r="BE2209" s="254">
        <v>0</v>
      </c>
      <c r="BF2209" s="254">
        <v>0</v>
      </c>
      <c r="BG2209" s="254">
        <v>0</v>
      </c>
      <c r="BH2209" s="254">
        <v>0</v>
      </c>
      <c r="BI2209" s="254">
        <v>0</v>
      </c>
      <c r="BJ2209" s="254">
        <v>0</v>
      </c>
      <c r="BK2209" s="254">
        <v>0</v>
      </c>
      <c r="BL2209" s="254">
        <v>0</v>
      </c>
      <c r="BM2209" s="254">
        <v>0</v>
      </c>
      <c r="BN2209" s="254">
        <v>0</v>
      </c>
      <c r="BO2209" s="254">
        <v>0</v>
      </c>
      <c r="BP2209" s="254">
        <v>0</v>
      </c>
      <c r="BQ2209" s="254">
        <v>0</v>
      </c>
      <c r="BR2209" s="254">
        <v>0</v>
      </c>
      <c r="BS2209" s="254">
        <v>0</v>
      </c>
      <c r="BT2209" s="254">
        <v>0</v>
      </c>
      <c r="BU2209" s="254">
        <v>0</v>
      </c>
      <c r="BV2209" s="254">
        <v>0</v>
      </c>
      <c r="BW2209" s="254">
        <v>0</v>
      </c>
      <c r="BX2209" s="254">
        <v>0</v>
      </c>
      <c r="BY2209" s="254">
        <v>0</v>
      </c>
      <c r="BZ2209" s="254">
        <v>0</v>
      </c>
      <c r="CA2209" s="254">
        <v>0</v>
      </c>
      <c r="CB2209" s="254">
        <v>0</v>
      </c>
      <c r="CC2209" s="254">
        <v>0</v>
      </c>
      <c r="CD2209" s="254">
        <v>0</v>
      </c>
      <c r="CE2209" s="254">
        <v>0</v>
      </c>
      <c r="CF2209" s="254">
        <v>0</v>
      </c>
    </row>
    <row r="2210" spans="1:84" ht="13.2" hidden="1" x14ac:dyDescent="0.25">
      <c r="A2210" s="255" t="s">
        <v>1366</v>
      </c>
      <c r="B2210" s="252" t="s">
        <v>2661</v>
      </c>
      <c r="C2210" s="256" t="s">
        <v>2080</v>
      </c>
      <c r="D2210" s="252" t="s">
        <v>1792</v>
      </c>
      <c r="E2210" s="252" t="s">
        <v>2623</v>
      </c>
      <c r="F2210" s="252" t="s">
        <v>2011</v>
      </c>
      <c r="G2210" s="254">
        <v>0.45</v>
      </c>
      <c r="H2210" s="254">
        <v>0.45</v>
      </c>
      <c r="I2210" s="254">
        <v>0.45</v>
      </c>
      <c r="J2210" s="254">
        <v>0.45</v>
      </c>
      <c r="K2210" s="254">
        <v>0.45</v>
      </c>
      <c r="L2210" s="254">
        <v>0.45</v>
      </c>
      <c r="M2210" s="254">
        <v>0.45</v>
      </c>
      <c r="N2210" s="254">
        <v>0.45</v>
      </c>
      <c r="O2210" s="254">
        <v>0.45</v>
      </c>
      <c r="P2210" s="254">
        <v>0.45</v>
      </c>
      <c r="Q2210" s="254">
        <v>0.45</v>
      </c>
      <c r="R2210" s="254">
        <v>0.45</v>
      </c>
      <c r="S2210" s="254">
        <v>0.45</v>
      </c>
      <c r="T2210" s="254">
        <v>0.45</v>
      </c>
      <c r="U2210" s="254">
        <v>0.45</v>
      </c>
      <c r="V2210" s="254">
        <v>0.45</v>
      </c>
      <c r="W2210" s="254">
        <v>0.45</v>
      </c>
      <c r="X2210" s="254">
        <v>0.45</v>
      </c>
      <c r="Y2210" s="254">
        <v>0.45</v>
      </c>
      <c r="Z2210" s="254">
        <v>0.45</v>
      </c>
      <c r="AA2210" s="254">
        <v>0.45</v>
      </c>
      <c r="AB2210" s="254">
        <v>0.45</v>
      </c>
      <c r="AC2210" s="254">
        <v>0.45</v>
      </c>
      <c r="AD2210" s="254">
        <v>0.45</v>
      </c>
      <c r="AE2210" s="254">
        <v>0</v>
      </c>
      <c r="AF2210" s="254">
        <v>0</v>
      </c>
      <c r="AG2210" s="254">
        <v>0</v>
      </c>
      <c r="AH2210" s="254">
        <v>0</v>
      </c>
      <c r="AI2210" s="254">
        <v>0</v>
      </c>
      <c r="AJ2210" s="254">
        <v>0</v>
      </c>
      <c r="AK2210" s="254">
        <v>0</v>
      </c>
      <c r="AL2210" s="254">
        <v>0</v>
      </c>
      <c r="AM2210" s="254">
        <v>0</v>
      </c>
      <c r="AN2210" s="254">
        <v>0</v>
      </c>
      <c r="AO2210" s="254">
        <v>0</v>
      </c>
      <c r="AP2210" s="254">
        <v>0</v>
      </c>
      <c r="AQ2210" s="254">
        <v>0</v>
      </c>
      <c r="AR2210" s="254">
        <v>0</v>
      </c>
      <c r="AS2210" s="254">
        <v>0</v>
      </c>
      <c r="AT2210" s="254">
        <v>0</v>
      </c>
      <c r="AU2210" s="254">
        <v>0</v>
      </c>
      <c r="AV2210" s="254">
        <v>0</v>
      </c>
      <c r="AW2210" s="254">
        <v>0</v>
      </c>
      <c r="AX2210" s="254">
        <v>0</v>
      </c>
      <c r="AY2210" s="254">
        <v>0</v>
      </c>
      <c r="AZ2210" s="254">
        <v>0</v>
      </c>
      <c r="BA2210" s="254">
        <v>0</v>
      </c>
      <c r="BB2210" s="254">
        <v>0</v>
      </c>
      <c r="BC2210" s="254">
        <v>0</v>
      </c>
      <c r="BD2210" s="254">
        <v>0</v>
      </c>
      <c r="BE2210" s="254">
        <v>0</v>
      </c>
      <c r="BF2210" s="254">
        <v>0</v>
      </c>
      <c r="BG2210" s="254">
        <v>0</v>
      </c>
      <c r="BH2210" s="254">
        <v>0</v>
      </c>
      <c r="BI2210" s="254">
        <v>0</v>
      </c>
      <c r="BJ2210" s="254">
        <v>0</v>
      </c>
      <c r="BK2210" s="254">
        <v>0</v>
      </c>
      <c r="BL2210" s="254">
        <v>0</v>
      </c>
      <c r="BM2210" s="254">
        <v>0</v>
      </c>
      <c r="BN2210" s="254">
        <v>0</v>
      </c>
      <c r="BO2210" s="254">
        <v>0</v>
      </c>
      <c r="BP2210" s="254">
        <v>0</v>
      </c>
      <c r="BQ2210" s="254">
        <v>0</v>
      </c>
      <c r="BR2210" s="254">
        <v>0</v>
      </c>
      <c r="BS2210" s="254">
        <v>0</v>
      </c>
      <c r="BT2210" s="254">
        <v>0</v>
      </c>
      <c r="BU2210" s="254">
        <v>0</v>
      </c>
      <c r="BV2210" s="254">
        <v>0</v>
      </c>
      <c r="BW2210" s="254">
        <v>0</v>
      </c>
      <c r="BX2210" s="254">
        <v>0</v>
      </c>
      <c r="BY2210" s="254">
        <v>0</v>
      </c>
      <c r="BZ2210" s="254">
        <v>0</v>
      </c>
      <c r="CA2210" s="254">
        <v>0</v>
      </c>
      <c r="CB2210" s="254">
        <v>0</v>
      </c>
      <c r="CC2210" s="254">
        <v>0</v>
      </c>
      <c r="CD2210" s="254">
        <v>0</v>
      </c>
      <c r="CE2210" s="254">
        <v>0</v>
      </c>
      <c r="CF2210" s="254">
        <v>0</v>
      </c>
    </row>
    <row r="2211" spans="1:84" ht="13.2" hidden="1" x14ac:dyDescent="0.25">
      <c r="A2211" s="255" t="s">
        <v>1366</v>
      </c>
      <c r="B2211" s="252" t="s">
        <v>2661</v>
      </c>
      <c r="C2211" s="256" t="s">
        <v>2080</v>
      </c>
      <c r="D2211" s="252" t="s">
        <v>1792</v>
      </c>
      <c r="E2211" s="252" t="s">
        <v>2624</v>
      </c>
      <c r="F2211" s="252" t="s">
        <v>1894</v>
      </c>
      <c r="G2211" s="254">
        <v>0</v>
      </c>
      <c r="H2211" s="254">
        <v>0</v>
      </c>
      <c r="I2211" s="254">
        <v>0</v>
      </c>
      <c r="J2211" s="254">
        <v>0</v>
      </c>
      <c r="K2211" s="254">
        <v>0</v>
      </c>
      <c r="L2211" s="254">
        <v>0</v>
      </c>
      <c r="M2211" s="254">
        <v>0</v>
      </c>
      <c r="N2211" s="254">
        <v>0</v>
      </c>
      <c r="O2211" s="254">
        <v>0</v>
      </c>
      <c r="P2211" s="254">
        <v>0</v>
      </c>
      <c r="Q2211" s="254">
        <v>0</v>
      </c>
      <c r="R2211" s="254">
        <v>0</v>
      </c>
      <c r="S2211" s="254">
        <v>0</v>
      </c>
      <c r="T2211" s="254">
        <v>8.7564522999999994</v>
      </c>
      <c r="U2211" s="254">
        <v>0</v>
      </c>
      <c r="V2211" s="254">
        <v>0</v>
      </c>
      <c r="W2211" s="254">
        <v>0</v>
      </c>
      <c r="X2211" s="254">
        <v>0</v>
      </c>
      <c r="Y2211" s="254">
        <v>0</v>
      </c>
      <c r="Z2211" s="254">
        <v>0</v>
      </c>
      <c r="AA2211" s="254">
        <v>0</v>
      </c>
      <c r="AB2211" s="254">
        <v>0</v>
      </c>
      <c r="AC2211" s="254">
        <v>0</v>
      </c>
      <c r="AD2211" s="254">
        <v>0</v>
      </c>
      <c r="AE2211" s="254">
        <v>0</v>
      </c>
      <c r="AF2211" s="254">
        <v>0</v>
      </c>
      <c r="AG2211" s="254">
        <v>0</v>
      </c>
      <c r="AH2211" s="254">
        <v>0</v>
      </c>
      <c r="AI2211" s="254">
        <v>0</v>
      </c>
      <c r="AJ2211" s="254">
        <v>0</v>
      </c>
      <c r="AK2211" s="254">
        <v>0</v>
      </c>
      <c r="AL2211" s="254">
        <v>0</v>
      </c>
      <c r="AM2211" s="254">
        <v>0</v>
      </c>
      <c r="AN2211" s="254">
        <v>0</v>
      </c>
      <c r="AO2211" s="254">
        <v>0</v>
      </c>
      <c r="AP2211" s="254">
        <v>0</v>
      </c>
      <c r="AQ2211" s="254">
        <v>0</v>
      </c>
      <c r="AR2211" s="254">
        <v>0</v>
      </c>
      <c r="AS2211" s="254">
        <v>0</v>
      </c>
      <c r="AT2211" s="254">
        <v>0</v>
      </c>
      <c r="AU2211" s="254">
        <v>0</v>
      </c>
      <c r="AV2211" s="254">
        <v>0</v>
      </c>
      <c r="AW2211" s="254">
        <v>0</v>
      </c>
      <c r="AX2211" s="254">
        <v>0</v>
      </c>
      <c r="AY2211" s="254">
        <v>0</v>
      </c>
      <c r="AZ2211" s="254">
        <v>0</v>
      </c>
      <c r="BA2211" s="254">
        <v>0</v>
      </c>
      <c r="BB2211" s="254">
        <v>0</v>
      </c>
      <c r="BC2211" s="254">
        <v>0</v>
      </c>
      <c r="BD2211" s="254">
        <v>0</v>
      </c>
      <c r="BE2211" s="254">
        <v>0</v>
      </c>
      <c r="BF2211" s="254">
        <v>0</v>
      </c>
      <c r="BG2211" s="254">
        <v>0</v>
      </c>
      <c r="BH2211" s="254">
        <v>0</v>
      </c>
      <c r="BI2211" s="254">
        <v>0</v>
      </c>
      <c r="BJ2211" s="254">
        <v>0</v>
      </c>
      <c r="BK2211" s="254">
        <v>0</v>
      </c>
      <c r="BL2211" s="254">
        <v>0</v>
      </c>
      <c r="BM2211" s="254">
        <v>0</v>
      </c>
      <c r="BN2211" s="254">
        <v>0</v>
      </c>
      <c r="BO2211" s="254">
        <v>0</v>
      </c>
      <c r="BP2211" s="254">
        <v>0</v>
      </c>
      <c r="BQ2211" s="254">
        <v>0</v>
      </c>
      <c r="BR2211" s="254">
        <v>0</v>
      </c>
      <c r="BS2211" s="254">
        <v>0</v>
      </c>
      <c r="BT2211" s="254">
        <v>0</v>
      </c>
      <c r="BU2211" s="254">
        <v>0</v>
      </c>
      <c r="BV2211" s="254">
        <v>0</v>
      </c>
      <c r="BW2211" s="254">
        <v>0</v>
      </c>
      <c r="BX2211" s="254">
        <v>0</v>
      </c>
      <c r="BY2211" s="254">
        <v>0</v>
      </c>
      <c r="BZ2211" s="254">
        <v>0</v>
      </c>
      <c r="CA2211" s="254">
        <v>0</v>
      </c>
      <c r="CB2211" s="254">
        <v>0</v>
      </c>
      <c r="CC2211" s="254">
        <v>0</v>
      </c>
      <c r="CD2211" s="254">
        <v>0</v>
      </c>
      <c r="CE2211" s="254">
        <v>0</v>
      </c>
      <c r="CF2211" s="254">
        <v>0</v>
      </c>
    </row>
    <row r="2212" spans="1:84" ht="13.2" hidden="1" x14ac:dyDescent="0.25">
      <c r="A2212" s="255" t="s">
        <v>1366</v>
      </c>
      <c r="B2212" s="252" t="s">
        <v>2661</v>
      </c>
      <c r="C2212" s="256" t="s">
        <v>2080</v>
      </c>
      <c r="D2212" s="252" t="s">
        <v>1792</v>
      </c>
      <c r="E2212" s="252" t="s">
        <v>2625</v>
      </c>
      <c r="F2212" s="252" t="s">
        <v>1901</v>
      </c>
      <c r="G2212" s="254">
        <v>2511.86</v>
      </c>
      <c r="H2212" s="254">
        <v>2551.33</v>
      </c>
      <c r="I2212" s="254">
        <v>1588.24</v>
      </c>
      <c r="J2212" s="254">
        <v>1818.91</v>
      </c>
      <c r="K2212" s="254">
        <v>1830.96</v>
      </c>
      <c r="L2212" s="254">
        <v>1831.18</v>
      </c>
      <c r="M2212" s="254">
        <v>1836.07</v>
      </c>
      <c r="N2212" s="254">
        <v>1836.6</v>
      </c>
      <c r="O2212" s="254">
        <v>1964.84</v>
      </c>
      <c r="P2212" s="254">
        <v>2226.75</v>
      </c>
      <c r="Q2212" s="254">
        <v>2541.5700000000002</v>
      </c>
      <c r="R2212" s="254">
        <v>2547.7399999999998</v>
      </c>
      <c r="S2212" s="254">
        <v>2547.7399999999998</v>
      </c>
      <c r="T2212" s="254">
        <v>2547.7399999999998</v>
      </c>
      <c r="U2212" s="254">
        <v>2547.7399999999998</v>
      </c>
      <c r="V2212" s="254">
        <v>2547.7399999999998</v>
      </c>
      <c r="W2212" s="254">
        <v>2547.7399999999998</v>
      </c>
      <c r="X2212" s="254">
        <v>2547.7399999999998</v>
      </c>
      <c r="Y2212" s="254">
        <v>2547.7399999999998</v>
      </c>
      <c r="Z2212" s="254">
        <v>2547.7399999999998</v>
      </c>
      <c r="AA2212" s="254">
        <v>2547.7399999999998</v>
      </c>
      <c r="AB2212" s="254">
        <v>2547.7399999999998</v>
      </c>
      <c r="AC2212" s="254">
        <v>2547.7399999999998</v>
      </c>
      <c r="AD2212" s="254">
        <v>2547.7399999999998</v>
      </c>
      <c r="AE2212" s="254">
        <v>2547.7399999999998</v>
      </c>
      <c r="AF2212" s="254">
        <v>2547.7399999999998</v>
      </c>
      <c r="AG2212" s="254">
        <v>2547.7399999999998</v>
      </c>
      <c r="AH2212" s="254">
        <v>2547.7399999999998</v>
      </c>
      <c r="AI2212" s="254">
        <v>2547.7399999999998</v>
      </c>
      <c r="AJ2212" s="254">
        <v>2547.7399999999998</v>
      </c>
      <c r="AK2212" s="254">
        <v>2547.7399999999998</v>
      </c>
      <c r="AL2212" s="254">
        <v>2547.7399999999998</v>
      </c>
      <c r="AM2212" s="254">
        <v>2547.7399999999998</v>
      </c>
      <c r="AN2212" s="254">
        <v>2547.7399999999998</v>
      </c>
      <c r="AO2212" s="254">
        <v>2547.7399999999998</v>
      </c>
      <c r="AP2212" s="254">
        <v>2547.7399999999998</v>
      </c>
      <c r="AQ2212" s="254">
        <v>2547.7399999999998</v>
      </c>
      <c r="AR2212" s="254">
        <v>2547.7399999999998</v>
      </c>
      <c r="AS2212" s="254">
        <v>2547.7399999999998</v>
      </c>
      <c r="AT2212" s="254">
        <v>2547.7399999999998</v>
      </c>
      <c r="AU2212" s="254">
        <v>2547.7399999999998</v>
      </c>
      <c r="AV2212" s="254">
        <v>2547.7399999999998</v>
      </c>
      <c r="AW2212" s="254">
        <v>2547.7399999999998</v>
      </c>
      <c r="AX2212" s="254">
        <v>2547.7399999999998</v>
      </c>
      <c r="AY2212" s="254">
        <v>2547.7399999999998</v>
      </c>
      <c r="AZ2212" s="254">
        <v>2547.7399999999998</v>
      </c>
      <c r="BA2212" s="254">
        <v>2547.7399999999998</v>
      </c>
      <c r="BB2212" s="254">
        <v>2547.7399999999998</v>
      </c>
      <c r="BC2212" s="254">
        <v>2547.7399999999998</v>
      </c>
      <c r="BD2212" s="254">
        <v>2547.7399999999998</v>
      </c>
      <c r="BE2212" s="254">
        <v>2547.7399999999998</v>
      </c>
      <c r="BF2212" s="254">
        <v>2547.7399999999998</v>
      </c>
      <c r="BG2212" s="254">
        <v>2547.7399999999998</v>
      </c>
      <c r="BH2212" s="254">
        <v>2547.7399999999998</v>
      </c>
      <c r="BI2212" s="254">
        <v>2547.7399999999998</v>
      </c>
      <c r="BJ2212" s="254">
        <v>2547.7399999999998</v>
      </c>
      <c r="BK2212" s="254">
        <v>2547.7399999999998</v>
      </c>
      <c r="BL2212" s="254">
        <v>2547.7399999999998</v>
      </c>
      <c r="BM2212" s="254">
        <v>2547.7399999999998</v>
      </c>
      <c r="BN2212" s="254">
        <v>2547.7399999999998</v>
      </c>
      <c r="BO2212" s="254">
        <v>2547.7399999999998</v>
      </c>
      <c r="BP2212" s="254">
        <v>2547.7399999999998</v>
      </c>
      <c r="BQ2212" s="254">
        <v>2547.7399999999998</v>
      </c>
      <c r="BR2212" s="254">
        <v>2547.7399999999998</v>
      </c>
      <c r="BS2212" s="254">
        <v>2547.7399999999998</v>
      </c>
      <c r="BT2212" s="254">
        <v>2547.7399999999998</v>
      </c>
      <c r="BU2212" s="254">
        <v>2547.7399999999998</v>
      </c>
      <c r="BV2212" s="254">
        <v>2547.7399999999998</v>
      </c>
      <c r="BW2212" s="254">
        <v>2547.7399999999998</v>
      </c>
      <c r="BX2212" s="254">
        <v>2547.7399999999998</v>
      </c>
      <c r="BY2212" s="254">
        <v>2547.7399999999998</v>
      </c>
      <c r="BZ2212" s="254">
        <v>2547.7399999999998</v>
      </c>
      <c r="CA2212" s="254">
        <v>2547.7399999999998</v>
      </c>
      <c r="CB2212" s="254">
        <v>2547.7399999999998</v>
      </c>
      <c r="CC2212" s="254">
        <v>2547.7399999999998</v>
      </c>
      <c r="CD2212" s="254">
        <v>2547.7399999999998</v>
      </c>
      <c r="CE2212" s="254">
        <v>2547.7399999999998</v>
      </c>
      <c r="CF2212" s="254">
        <v>2547.7399999999998</v>
      </c>
    </row>
    <row r="2213" spans="1:84" ht="13.2" hidden="1" x14ac:dyDescent="0.25">
      <c r="A2213" s="255" t="s">
        <v>1366</v>
      </c>
      <c r="B2213" s="252" t="s">
        <v>2661</v>
      </c>
      <c r="C2213" s="256" t="s">
        <v>2080</v>
      </c>
      <c r="D2213" s="252" t="s">
        <v>2627</v>
      </c>
      <c r="E2213" s="252" t="s">
        <v>2628</v>
      </c>
      <c r="F2213" s="252" t="s">
        <v>2008</v>
      </c>
      <c r="G2213" s="254">
        <v>152.65</v>
      </c>
      <c r="H2213" s="254">
        <v>332.87</v>
      </c>
      <c r="I2213" s="254">
        <v>375.19</v>
      </c>
      <c r="J2213" s="254">
        <v>357.45</v>
      </c>
      <c r="K2213" s="254">
        <v>471.70000000000005</v>
      </c>
      <c r="L2213" s="254">
        <v>454.7</v>
      </c>
      <c r="M2213" s="254">
        <v>473.65</v>
      </c>
      <c r="N2213" s="254">
        <v>498.54999999999995</v>
      </c>
      <c r="O2213" s="254">
        <v>590.22</v>
      </c>
      <c r="P2213" s="254">
        <v>304.41000000000008</v>
      </c>
      <c r="Q2213" s="254">
        <v>360.39000000000004</v>
      </c>
      <c r="R2213" s="254">
        <v>709.47000000000014</v>
      </c>
      <c r="S2213" s="254">
        <v>709.47000000000014</v>
      </c>
      <c r="T2213" s="254">
        <v>709.47</v>
      </c>
      <c r="U2213" s="254">
        <v>709.47</v>
      </c>
      <c r="V2213" s="254">
        <v>709.47</v>
      </c>
      <c r="W2213" s="254">
        <v>709.47</v>
      </c>
      <c r="X2213" s="254">
        <v>709.47</v>
      </c>
      <c r="Y2213" s="254">
        <v>709.47</v>
      </c>
      <c r="Z2213" s="254">
        <v>709.47</v>
      </c>
      <c r="AA2213" s="254">
        <v>709.47</v>
      </c>
      <c r="AB2213" s="254">
        <v>709.47</v>
      </c>
      <c r="AC2213" s="254">
        <v>709.47</v>
      </c>
      <c r="AD2213" s="254">
        <v>709.47000000000014</v>
      </c>
      <c r="AE2213" s="254">
        <v>709.47</v>
      </c>
      <c r="AF2213" s="254">
        <v>709.47</v>
      </c>
      <c r="AG2213" s="254">
        <v>709.47</v>
      </c>
      <c r="AH2213" s="254">
        <v>709.47</v>
      </c>
      <c r="AI2213" s="254">
        <v>709.46999999999991</v>
      </c>
      <c r="AJ2213" s="254">
        <v>709.47</v>
      </c>
      <c r="AK2213" s="254">
        <v>709.47</v>
      </c>
      <c r="AL2213" s="254">
        <v>709.46999999999991</v>
      </c>
      <c r="AM2213" s="254">
        <v>709.47</v>
      </c>
      <c r="AN2213" s="254">
        <v>709.47</v>
      </c>
      <c r="AO2213" s="254">
        <v>709.47</v>
      </c>
      <c r="AP2213" s="254">
        <v>709.47</v>
      </c>
      <c r="AQ2213" s="254">
        <v>709.46999999999991</v>
      </c>
      <c r="AR2213" s="254">
        <v>709.46999999999991</v>
      </c>
      <c r="AS2213" s="254">
        <v>709.46999999999991</v>
      </c>
      <c r="AT2213" s="254">
        <v>709.46999999999991</v>
      </c>
      <c r="AU2213" s="254">
        <v>709.46999999999991</v>
      </c>
      <c r="AV2213" s="254">
        <v>709.46999999999991</v>
      </c>
      <c r="AW2213" s="254">
        <v>709.46999999999991</v>
      </c>
      <c r="AX2213" s="254">
        <v>709.46999999999991</v>
      </c>
      <c r="AY2213" s="254">
        <v>709.46999999999991</v>
      </c>
      <c r="AZ2213" s="254">
        <v>709.46999999999991</v>
      </c>
      <c r="BA2213" s="254">
        <v>709.46999999999991</v>
      </c>
      <c r="BB2213" s="254">
        <v>709.46999999999991</v>
      </c>
      <c r="BC2213" s="254">
        <v>709.46999999999991</v>
      </c>
      <c r="BD2213" s="254">
        <v>709.46999999999991</v>
      </c>
      <c r="BE2213" s="254">
        <v>709.4699999999998</v>
      </c>
      <c r="BF2213" s="254">
        <v>709.4699999999998</v>
      </c>
      <c r="BG2213" s="254">
        <v>709.46999999999969</v>
      </c>
      <c r="BH2213" s="254">
        <v>709.46999999999969</v>
      </c>
      <c r="BI2213" s="254">
        <v>709.46999999999969</v>
      </c>
      <c r="BJ2213" s="254">
        <v>709.46999999999969</v>
      </c>
      <c r="BK2213" s="254">
        <v>709.46999999999969</v>
      </c>
      <c r="BL2213" s="254">
        <v>709.46999999999969</v>
      </c>
      <c r="BM2213" s="254">
        <v>709.46999999999969</v>
      </c>
      <c r="BN2213" s="254">
        <v>709.46999999999969</v>
      </c>
      <c r="BO2213" s="254">
        <v>709.46999999999969</v>
      </c>
      <c r="BP2213" s="254">
        <v>709.46999999999969</v>
      </c>
      <c r="BQ2213" s="254">
        <v>709.46999999999969</v>
      </c>
      <c r="BR2213" s="254">
        <v>709.4699999999998</v>
      </c>
      <c r="BS2213" s="254">
        <v>709.4699999999998</v>
      </c>
      <c r="BT2213" s="254">
        <v>709.46999999999991</v>
      </c>
      <c r="BU2213" s="254">
        <v>709.47</v>
      </c>
      <c r="BV2213" s="254">
        <v>709.47</v>
      </c>
      <c r="BW2213" s="254">
        <v>709.47</v>
      </c>
      <c r="BX2213" s="254">
        <v>709.47</v>
      </c>
      <c r="BY2213" s="254">
        <v>709.47</v>
      </c>
      <c r="BZ2213" s="254">
        <v>709.47000000000014</v>
      </c>
      <c r="CA2213" s="254">
        <v>709.47</v>
      </c>
      <c r="CB2213" s="254">
        <v>709.47</v>
      </c>
      <c r="CC2213" s="254">
        <v>709.46999999999991</v>
      </c>
      <c r="CD2213" s="254">
        <v>709.4699999999998</v>
      </c>
      <c r="CE2213" s="254">
        <v>709.4699999999998</v>
      </c>
      <c r="CF2213" s="254">
        <v>709.4699999999998</v>
      </c>
    </row>
    <row r="2214" spans="1:84" ht="13.2" hidden="1" x14ac:dyDescent="0.25">
      <c r="A2214" s="255" t="s">
        <v>1366</v>
      </c>
      <c r="B2214" s="252" t="s">
        <v>2661</v>
      </c>
      <c r="C2214" s="256" t="s">
        <v>2080</v>
      </c>
      <c r="D2214" s="252" t="s">
        <v>2627</v>
      </c>
      <c r="E2214" s="252" t="s">
        <v>2629</v>
      </c>
      <c r="F2214" s="252" t="s">
        <v>2018</v>
      </c>
      <c r="G2214" s="254">
        <v>8275.0700000000033</v>
      </c>
      <c r="H2214" s="254">
        <v>12381.89</v>
      </c>
      <c r="I2214" s="254">
        <v>11924.250000000005</v>
      </c>
      <c r="J2214" s="254">
        <v>13925.710000000003</v>
      </c>
      <c r="K2214" s="254">
        <v>20070.390000000003</v>
      </c>
      <c r="L2214" s="254">
        <v>24501.729999999996</v>
      </c>
      <c r="M2214" s="254">
        <v>23440.720000000001</v>
      </c>
      <c r="N2214" s="254">
        <v>23715.119999999999</v>
      </c>
      <c r="O2214" s="254">
        <v>22166.670000000002</v>
      </c>
      <c r="P2214" s="254">
        <v>21367.630000000005</v>
      </c>
      <c r="Q2214" s="254">
        <v>19961.750000000004</v>
      </c>
      <c r="R2214" s="254">
        <v>14590.73</v>
      </c>
      <c r="S2214" s="254">
        <v>14590.73</v>
      </c>
      <c r="T2214" s="254">
        <v>14590.73</v>
      </c>
      <c r="U2214" s="254">
        <v>14590.73</v>
      </c>
      <c r="V2214" s="254">
        <v>14590.73</v>
      </c>
      <c r="W2214" s="254">
        <v>14590.73</v>
      </c>
      <c r="X2214" s="254">
        <v>14590.73</v>
      </c>
      <c r="Y2214" s="254">
        <v>14590.73</v>
      </c>
      <c r="Z2214" s="254">
        <v>14590.73</v>
      </c>
      <c r="AA2214" s="254">
        <v>14590.73</v>
      </c>
      <c r="AB2214" s="254">
        <v>14590.73</v>
      </c>
      <c r="AC2214" s="254">
        <v>14590.73</v>
      </c>
      <c r="AD2214" s="254">
        <v>14590.73</v>
      </c>
      <c r="AE2214" s="254">
        <v>14590.73</v>
      </c>
      <c r="AF2214" s="254">
        <v>14590.73</v>
      </c>
      <c r="AG2214" s="254">
        <v>14590.73</v>
      </c>
      <c r="AH2214" s="254">
        <v>14590.73</v>
      </c>
      <c r="AI2214" s="254">
        <v>14590.73</v>
      </c>
      <c r="AJ2214" s="254">
        <v>14590.73</v>
      </c>
      <c r="AK2214" s="254">
        <v>14590.73</v>
      </c>
      <c r="AL2214" s="254">
        <v>14590.73</v>
      </c>
      <c r="AM2214" s="254">
        <v>14590.73</v>
      </c>
      <c r="AN2214" s="254">
        <v>14590.73</v>
      </c>
      <c r="AO2214" s="254">
        <v>14590.73</v>
      </c>
      <c r="AP2214" s="254">
        <v>14590.73</v>
      </c>
      <c r="AQ2214" s="254">
        <v>14590.73</v>
      </c>
      <c r="AR2214" s="254">
        <v>14590.73</v>
      </c>
      <c r="AS2214" s="254">
        <v>14590.73</v>
      </c>
      <c r="AT2214" s="254">
        <v>14590.73</v>
      </c>
      <c r="AU2214" s="254">
        <v>14590.73</v>
      </c>
      <c r="AV2214" s="254">
        <v>14590.73</v>
      </c>
      <c r="AW2214" s="254">
        <v>14590.73</v>
      </c>
      <c r="AX2214" s="254">
        <v>14590.73</v>
      </c>
      <c r="AY2214" s="254">
        <v>14590.73</v>
      </c>
      <c r="AZ2214" s="254">
        <v>14590.73</v>
      </c>
      <c r="BA2214" s="254">
        <v>14590.73</v>
      </c>
      <c r="BB2214" s="254">
        <v>14590.73</v>
      </c>
      <c r="BC2214" s="254">
        <v>14590.73</v>
      </c>
      <c r="BD2214" s="254">
        <v>14590.73</v>
      </c>
      <c r="BE2214" s="254">
        <v>14590.73</v>
      </c>
      <c r="BF2214" s="254">
        <v>14590.73</v>
      </c>
      <c r="BG2214" s="254">
        <v>14590.73</v>
      </c>
      <c r="BH2214" s="254">
        <v>14590.73</v>
      </c>
      <c r="BI2214" s="254">
        <v>14590.73</v>
      </c>
      <c r="BJ2214" s="254">
        <v>14590.73</v>
      </c>
      <c r="BK2214" s="254">
        <v>14590.73</v>
      </c>
      <c r="BL2214" s="254">
        <v>14590.73</v>
      </c>
      <c r="BM2214" s="254">
        <v>14590.73</v>
      </c>
      <c r="BN2214" s="254">
        <v>14590.73</v>
      </c>
      <c r="BO2214" s="254">
        <v>14590.73</v>
      </c>
      <c r="BP2214" s="254">
        <v>14590.73</v>
      </c>
      <c r="BQ2214" s="254">
        <v>14590.73</v>
      </c>
      <c r="BR2214" s="254">
        <v>14590.73</v>
      </c>
      <c r="BS2214" s="254">
        <v>14590.73</v>
      </c>
      <c r="BT2214" s="254">
        <v>14590.73</v>
      </c>
      <c r="BU2214" s="254">
        <v>14590.73</v>
      </c>
      <c r="BV2214" s="254">
        <v>14590.73</v>
      </c>
      <c r="BW2214" s="254">
        <v>14590.73</v>
      </c>
      <c r="BX2214" s="254">
        <v>14590.73</v>
      </c>
      <c r="BY2214" s="254">
        <v>14590.73</v>
      </c>
      <c r="BZ2214" s="254">
        <v>14590.73</v>
      </c>
      <c r="CA2214" s="254">
        <v>14590.73</v>
      </c>
      <c r="CB2214" s="254">
        <v>14590.73</v>
      </c>
      <c r="CC2214" s="254">
        <v>14590.73</v>
      </c>
      <c r="CD2214" s="254">
        <v>14590.73</v>
      </c>
      <c r="CE2214" s="254">
        <v>14590.73</v>
      </c>
      <c r="CF2214" s="254">
        <v>14590.73</v>
      </c>
    </row>
    <row r="2215" spans="1:84" ht="13.2" hidden="1" x14ac:dyDescent="0.25">
      <c r="A2215" s="255" t="s">
        <v>1366</v>
      </c>
      <c r="B2215" s="252" t="s">
        <v>2661</v>
      </c>
      <c r="C2215" s="256" t="s">
        <v>2080</v>
      </c>
      <c r="D2215" s="252" t="s">
        <v>2627</v>
      </c>
      <c r="E2215" s="252" t="s">
        <v>2630</v>
      </c>
      <c r="F2215" s="252" t="s">
        <v>2631</v>
      </c>
      <c r="G2215" s="254">
        <v>2662.68</v>
      </c>
      <c r="H2215" s="254">
        <v>3272.62</v>
      </c>
      <c r="I2215" s="254">
        <v>4139.7</v>
      </c>
      <c r="J2215" s="254">
        <v>4196.22</v>
      </c>
      <c r="K2215" s="254">
        <v>2278.2800000000002</v>
      </c>
      <c r="L2215" s="254">
        <v>2703.96</v>
      </c>
      <c r="M2215" s="254">
        <v>2826.2000000000003</v>
      </c>
      <c r="N2215" s="254">
        <v>2436.69</v>
      </c>
      <c r="O2215" s="254">
        <v>2439.9100000000003</v>
      </c>
      <c r="P2215" s="254">
        <v>2446.5099999999998</v>
      </c>
      <c r="Q2215" s="254">
        <v>2360.33</v>
      </c>
      <c r="R2215" s="254">
        <v>1695.0900000000001</v>
      </c>
      <c r="S2215" s="254">
        <v>1695.0900000000001</v>
      </c>
      <c r="T2215" s="254">
        <v>1695.0900000000001</v>
      </c>
      <c r="U2215" s="254">
        <v>1695.0900000000001</v>
      </c>
      <c r="V2215" s="254">
        <v>1695.0900000000001</v>
      </c>
      <c r="W2215" s="254">
        <v>1695.0900000000001</v>
      </c>
      <c r="X2215" s="254">
        <v>1695.0900000000001</v>
      </c>
      <c r="Y2215" s="254">
        <v>1695.0900000000001</v>
      </c>
      <c r="Z2215" s="254">
        <v>1695.0900000000001</v>
      </c>
      <c r="AA2215" s="254">
        <v>1695.0900000000001</v>
      </c>
      <c r="AB2215" s="254">
        <v>1695.0900000000001</v>
      </c>
      <c r="AC2215" s="254">
        <v>1695.0900000000001</v>
      </c>
      <c r="AD2215" s="254">
        <v>1695.0900000000001</v>
      </c>
      <c r="AE2215" s="254">
        <v>1695.0900000000001</v>
      </c>
      <c r="AF2215" s="254">
        <v>1695.0900000000001</v>
      </c>
      <c r="AG2215" s="254">
        <v>1695.0900000000001</v>
      </c>
      <c r="AH2215" s="254">
        <v>1695.0900000000001</v>
      </c>
      <c r="AI2215" s="254">
        <v>1695.0900000000001</v>
      </c>
      <c r="AJ2215" s="254">
        <v>1695.0900000000001</v>
      </c>
      <c r="AK2215" s="254">
        <v>1695.0900000000001</v>
      </c>
      <c r="AL2215" s="254">
        <v>1695.0900000000001</v>
      </c>
      <c r="AM2215" s="254">
        <v>1695.0900000000001</v>
      </c>
      <c r="AN2215" s="254">
        <v>1695.0900000000001</v>
      </c>
      <c r="AO2215" s="254">
        <v>1695.0900000000001</v>
      </c>
      <c r="AP2215" s="254">
        <v>1695.0900000000001</v>
      </c>
      <c r="AQ2215" s="254">
        <v>1695.0900000000001</v>
      </c>
      <c r="AR2215" s="254">
        <v>1695.0900000000001</v>
      </c>
      <c r="AS2215" s="254">
        <v>1695.0900000000001</v>
      </c>
      <c r="AT2215" s="254">
        <v>1695.0900000000001</v>
      </c>
      <c r="AU2215" s="254">
        <v>1695.0900000000001</v>
      </c>
      <c r="AV2215" s="254">
        <v>1695.0900000000001</v>
      </c>
      <c r="AW2215" s="254">
        <v>1695.0900000000001</v>
      </c>
      <c r="AX2215" s="254">
        <v>1695.0900000000001</v>
      </c>
      <c r="AY2215" s="254">
        <v>1695.0900000000001</v>
      </c>
      <c r="AZ2215" s="254">
        <v>1695.0900000000001</v>
      </c>
      <c r="BA2215" s="254">
        <v>1695.0900000000001</v>
      </c>
      <c r="BB2215" s="254">
        <v>1695.0900000000001</v>
      </c>
      <c r="BC2215" s="254">
        <v>1695.0900000000001</v>
      </c>
      <c r="BD2215" s="254">
        <v>1695.0900000000001</v>
      </c>
      <c r="BE2215" s="254">
        <v>1695.0900000000001</v>
      </c>
      <c r="BF2215" s="254">
        <v>1695.0900000000001</v>
      </c>
      <c r="BG2215" s="254">
        <v>1695.0900000000001</v>
      </c>
      <c r="BH2215" s="254">
        <v>1695.0900000000001</v>
      </c>
      <c r="BI2215" s="254">
        <v>1695.0900000000001</v>
      </c>
      <c r="BJ2215" s="254">
        <v>1695.0900000000001</v>
      </c>
      <c r="BK2215" s="254">
        <v>1695.0900000000001</v>
      </c>
      <c r="BL2215" s="254">
        <v>1695.0900000000001</v>
      </c>
      <c r="BM2215" s="254">
        <v>1695.0900000000001</v>
      </c>
      <c r="BN2215" s="254">
        <v>1695.0900000000001</v>
      </c>
      <c r="BO2215" s="254">
        <v>1695.0900000000001</v>
      </c>
      <c r="BP2215" s="254">
        <v>1695.0900000000001</v>
      </c>
      <c r="BQ2215" s="254">
        <v>1695.0900000000001</v>
      </c>
      <c r="BR2215" s="254">
        <v>1695.0900000000001</v>
      </c>
      <c r="BS2215" s="254">
        <v>1695.0900000000001</v>
      </c>
      <c r="BT2215" s="254">
        <v>1695.0900000000001</v>
      </c>
      <c r="BU2215" s="254">
        <v>1695.0900000000001</v>
      </c>
      <c r="BV2215" s="254">
        <v>1695.0900000000001</v>
      </c>
      <c r="BW2215" s="254">
        <v>1695.0900000000001</v>
      </c>
      <c r="BX2215" s="254">
        <v>1695.0900000000001</v>
      </c>
      <c r="BY2215" s="254">
        <v>1695.0900000000001</v>
      </c>
      <c r="BZ2215" s="254">
        <v>1695.0900000000001</v>
      </c>
      <c r="CA2215" s="254">
        <v>1695.0900000000001</v>
      </c>
      <c r="CB2215" s="254">
        <v>1695.0900000000001</v>
      </c>
      <c r="CC2215" s="254">
        <v>1695.0900000000001</v>
      </c>
      <c r="CD2215" s="254">
        <v>1695.0900000000001</v>
      </c>
      <c r="CE2215" s="254">
        <v>1695.0900000000001</v>
      </c>
      <c r="CF2215" s="254">
        <v>1695.0900000000001</v>
      </c>
    </row>
    <row r="2216" spans="1:84" ht="13.2" hidden="1" x14ac:dyDescent="0.25">
      <c r="A2216" s="255" t="s">
        <v>1366</v>
      </c>
      <c r="B2216" s="252" t="s">
        <v>2661</v>
      </c>
      <c r="C2216" s="256" t="s">
        <v>2080</v>
      </c>
      <c r="D2216" s="252" t="s">
        <v>2627</v>
      </c>
      <c r="E2216" s="252" t="s">
        <v>2632</v>
      </c>
      <c r="F2216" s="252" t="s">
        <v>1917</v>
      </c>
      <c r="G2216" s="254">
        <v>102.53999999999999</v>
      </c>
      <c r="H2216" s="254">
        <v>134.4</v>
      </c>
      <c r="I2216" s="254">
        <v>198.94</v>
      </c>
      <c r="J2216" s="254">
        <v>606.48</v>
      </c>
      <c r="K2216" s="254">
        <v>281.02</v>
      </c>
      <c r="L2216" s="254">
        <v>311.61999999999995</v>
      </c>
      <c r="M2216" s="254">
        <v>350.4199999999999</v>
      </c>
      <c r="N2216" s="254">
        <v>387.69999999999993</v>
      </c>
      <c r="O2216" s="254">
        <v>422.18999999999994</v>
      </c>
      <c r="P2216" s="254">
        <v>744.99</v>
      </c>
      <c r="Q2216" s="254">
        <v>1190.1399999999999</v>
      </c>
      <c r="R2216" s="254">
        <v>909.98</v>
      </c>
      <c r="S2216" s="254">
        <v>909.98</v>
      </c>
      <c r="T2216" s="254">
        <v>909.98000000000013</v>
      </c>
      <c r="U2216" s="254">
        <v>909.98000000000025</v>
      </c>
      <c r="V2216" s="254">
        <v>909.98000000000025</v>
      </c>
      <c r="W2216" s="254">
        <v>909.98000000000036</v>
      </c>
      <c r="X2216" s="254">
        <v>909.98000000000036</v>
      </c>
      <c r="Y2216" s="254">
        <v>909.98000000000036</v>
      </c>
      <c r="Z2216" s="254">
        <v>909.98000000000047</v>
      </c>
      <c r="AA2216" s="254">
        <v>909.98000000000059</v>
      </c>
      <c r="AB2216" s="254">
        <v>909.98000000000059</v>
      </c>
      <c r="AC2216" s="254">
        <v>909.98000000000047</v>
      </c>
      <c r="AD2216" s="254">
        <v>909.98000000000047</v>
      </c>
      <c r="AE2216" s="254">
        <v>909.98000000000047</v>
      </c>
      <c r="AF2216" s="254">
        <v>909.98000000000047</v>
      </c>
      <c r="AG2216" s="254">
        <v>909.98000000000036</v>
      </c>
      <c r="AH2216" s="254">
        <v>909.98000000000025</v>
      </c>
      <c r="AI2216" s="254">
        <v>909.98000000000013</v>
      </c>
      <c r="AJ2216" s="254">
        <v>909.98</v>
      </c>
      <c r="AK2216" s="254">
        <v>909.98</v>
      </c>
      <c r="AL2216" s="254">
        <v>909.98</v>
      </c>
      <c r="AM2216" s="254">
        <v>909.98000000000013</v>
      </c>
      <c r="AN2216" s="254">
        <v>909.98000000000013</v>
      </c>
      <c r="AO2216" s="254">
        <v>909.98</v>
      </c>
      <c r="AP2216" s="254">
        <v>909.98000000000013</v>
      </c>
      <c r="AQ2216" s="254">
        <v>909.98</v>
      </c>
      <c r="AR2216" s="254">
        <v>909.98</v>
      </c>
      <c r="AS2216" s="254">
        <v>909.98</v>
      </c>
      <c r="AT2216" s="254">
        <v>909.98</v>
      </c>
      <c r="AU2216" s="254">
        <v>909.98</v>
      </c>
      <c r="AV2216" s="254">
        <v>909.98</v>
      </c>
      <c r="AW2216" s="254">
        <v>909.98</v>
      </c>
      <c r="AX2216" s="254">
        <v>909.98</v>
      </c>
      <c r="AY2216" s="254">
        <v>909.98</v>
      </c>
      <c r="AZ2216" s="254">
        <v>909.98</v>
      </c>
      <c r="BA2216" s="254">
        <v>909.98</v>
      </c>
      <c r="BB2216" s="254">
        <v>909.98</v>
      </c>
      <c r="BC2216" s="254">
        <v>909.98</v>
      </c>
      <c r="BD2216" s="254">
        <v>909.98</v>
      </c>
      <c r="BE2216" s="254">
        <v>909.98</v>
      </c>
      <c r="BF2216" s="254">
        <v>909.98</v>
      </c>
      <c r="BG2216" s="254">
        <v>909.98</v>
      </c>
      <c r="BH2216" s="254">
        <v>909.98</v>
      </c>
      <c r="BI2216" s="254">
        <v>909.98</v>
      </c>
      <c r="BJ2216" s="254">
        <v>909.98</v>
      </c>
      <c r="BK2216" s="254">
        <v>909.98</v>
      </c>
      <c r="BL2216" s="254">
        <v>909.98</v>
      </c>
      <c r="BM2216" s="254">
        <v>909.98</v>
      </c>
      <c r="BN2216" s="254">
        <v>909.98</v>
      </c>
      <c r="BO2216" s="254">
        <v>909.98</v>
      </c>
      <c r="BP2216" s="254">
        <v>909.98</v>
      </c>
      <c r="BQ2216" s="254">
        <v>909.98</v>
      </c>
      <c r="BR2216" s="254">
        <v>909.98</v>
      </c>
      <c r="BS2216" s="254">
        <v>909.98</v>
      </c>
      <c r="BT2216" s="254">
        <v>909.98</v>
      </c>
      <c r="BU2216" s="254">
        <v>909.98000000000025</v>
      </c>
      <c r="BV2216" s="254">
        <v>909.98000000000047</v>
      </c>
      <c r="BW2216" s="254">
        <v>909.98000000000025</v>
      </c>
      <c r="BX2216" s="254">
        <v>909.98</v>
      </c>
      <c r="BY2216" s="254">
        <v>909.98000000000025</v>
      </c>
      <c r="BZ2216" s="254">
        <v>909.98</v>
      </c>
      <c r="CA2216" s="254">
        <v>909.98</v>
      </c>
      <c r="CB2216" s="254">
        <v>909.98</v>
      </c>
      <c r="CC2216" s="254">
        <v>909.97999999999979</v>
      </c>
      <c r="CD2216" s="254">
        <v>909.98</v>
      </c>
      <c r="CE2216" s="254">
        <v>909.98</v>
      </c>
      <c r="CF2216" s="254">
        <v>909.98</v>
      </c>
    </row>
    <row r="2217" spans="1:84" ht="14.4" x14ac:dyDescent="0.3">
      <c r="A2217" s="249"/>
      <c r="B2217" s="249"/>
      <c r="C2217" s="249"/>
      <c r="D2217" s="249"/>
      <c r="E2217" s="249"/>
      <c r="F2217" s="249"/>
      <c r="G2217" s="249"/>
      <c r="H2217" s="249"/>
      <c r="I2217" s="249"/>
      <c r="J2217" s="249"/>
      <c r="K2217" s="249"/>
      <c r="L2217" s="249"/>
      <c r="M2217" s="249"/>
      <c r="N2217" s="249"/>
      <c r="O2217" s="249"/>
      <c r="P2217" s="249"/>
      <c r="Q2217" s="249"/>
      <c r="R2217" s="249"/>
      <c r="S2217" s="249"/>
      <c r="T2217" s="249"/>
      <c r="U2217" s="249"/>
      <c r="V2217" s="249"/>
      <c r="W2217" s="249"/>
      <c r="X2217" s="249"/>
      <c r="Y2217" s="249"/>
      <c r="Z2217" s="249"/>
      <c r="AA2217" s="249"/>
      <c r="AB2217" s="249"/>
      <c r="AC2217" s="249"/>
      <c r="AD2217" s="249"/>
      <c r="AE2217" s="249"/>
      <c r="AF2217" s="249"/>
      <c r="AG2217" s="249"/>
      <c r="AH2217" s="249"/>
      <c r="AI2217" s="249"/>
      <c r="AJ2217" s="249"/>
      <c r="AK2217" s="249"/>
      <c r="AL2217" s="249"/>
      <c r="AM2217" s="249"/>
      <c r="AN2217" s="249"/>
      <c r="AO2217" s="249"/>
      <c r="AP2217" s="249"/>
      <c r="AQ2217" s="249"/>
      <c r="AR2217" s="249"/>
      <c r="AS2217" s="249"/>
      <c r="AT2217" s="249"/>
      <c r="AU2217" s="249"/>
      <c r="AV2217" s="249"/>
      <c r="AW2217" s="249"/>
      <c r="AX2217" s="249"/>
      <c r="AY2217" s="249"/>
      <c r="AZ2217" s="249"/>
      <c r="BA2217" s="249"/>
      <c r="BB2217" s="249"/>
      <c r="BC2217" s="249"/>
      <c r="BD2217" s="249"/>
      <c r="BE2217" s="249"/>
      <c r="BF2217" s="249"/>
      <c r="BG2217" s="249"/>
      <c r="BH2217" s="249"/>
      <c r="BI2217" s="249"/>
      <c r="BJ2217" s="249"/>
      <c r="BK2217" s="249"/>
      <c r="BL2217" s="249"/>
      <c r="BM2217" s="249"/>
      <c r="BN2217" s="249"/>
      <c r="BO2217" s="249"/>
      <c r="BP2217" s="249"/>
      <c r="BQ2217" s="249"/>
      <c r="BR2217" s="249"/>
      <c r="BS2217" s="249"/>
      <c r="BT2217" s="249"/>
      <c r="BU2217" s="249"/>
      <c r="BV2217" s="249"/>
      <c r="BW2217" s="249"/>
      <c r="BX2217" s="249"/>
      <c r="BY2217" s="249"/>
      <c r="BZ2217" s="249"/>
      <c r="CA2217" s="249"/>
      <c r="CB2217" s="249"/>
      <c r="CC2217" s="249"/>
      <c r="CD2217" s="249"/>
      <c r="CE2217" s="249"/>
      <c r="CF2217" s="249"/>
    </row>
  </sheetData>
  <autoFilter ref="A5:CF2216" xr:uid="{00000000-0001-0000-0200-000000000000}">
    <filterColumn colId="1">
      <filters>
        <filter val="Closed CWIP"/>
      </filters>
    </filterColumn>
    <filterColumn colId="4">
      <filters>
        <filter val="PEF IGS Exp Outdoor Lighting IK"/>
        <filter val="PEF IGS Maint Outdoor Lighting IK"/>
      </filters>
    </filterColumn>
  </autoFilter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D0D7E-D799-4248-8204-801EDBFBCA8A}">
  <sheetPr codeName="Sheet21">
    <tabColor theme="4" tint="-0.249977111117893"/>
  </sheetPr>
  <dimension ref="A1:F23"/>
  <sheetViews>
    <sheetView tabSelected="1" workbookViewId="0">
      <selection activeCell="E15" sqref="E15"/>
    </sheetView>
  </sheetViews>
  <sheetFormatPr defaultColWidth="8.88671875" defaultRowHeight="14.4" x14ac:dyDescent="0.3"/>
  <cols>
    <col min="1" max="1" width="46.88671875" style="249" customWidth="1"/>
    <col min="2" max="6" width="58.44140625" style="249" customWidth="1"/>
    <col min="7" max="16384" width="8.88671875" style="249"/>
  </cols>
  <sheetData>
    <row r="1" spans="1:6" ht="21" x14ac:dyDescent="0.4">
      <c r="A1" s="261" t="s">
        <v>2662</v>
      </c>
    </row>
    <row r="2" spans="1:6" x14ac:dyDescent="0.3">
      <c r="A2" s="262" t="s">
        <v>2663</v>
      </c>
      <c r="B2" s="263" t="s">
        <v>2664</v>
      </c>
    </row>
    <row r="3" spans="1:6" x14ac:dyDescent="0.3">
      <c r="A3" s="262" t="s">
        <v>2665</v>
      </c>
      <c r="B3" s="263" t="s">
        <v>2666</v>
      </c>
    </row>
    <row r="4" spans="1:6" x14ac:dyDescent="0.3">
      <c r="A4" s="262" t="s">
        <v>2667</v>
      </c>
      <c r="B4" s="263" t="s">
        <v>2668</v>
      </c>
    </row>
    <row r="5" spans="1:6" x14ac:dyDescent="0.3">
      <c r="A5" s="262" t="s">
        <v>2669</v>
      </c>
      <c r="B5" s="263" t="s">
        <v>2670</v>
      </c>
    </row>
    <row r="6" spans="1:6" x14ac:dyDescent="0.3">
      <c r="A6" s="262" t="s">
        <v>2671</v>
      </c>
      <c r="B6" s="263" t="s">
        <v>2672</v>
      </c>
    </row>
    <row r="7" spans="1:6" x14ac:dyDescent="0.3">
      <c r="A7" s="262" t="s">
        <v>2673</v>
      </c>
      <c r="B7" s="263" t="s">
        <v>2674</v>
      </c>
    </row>
    <row r="8" spans="1:6" x14ac:dyDescent="0.3">
      <c r="A8" s="262" t="s">
        <v>2675</v>
      </c>
      <c r="B8" s="263" t="s">
        <v>2676</v>
      </c>
    </row>
    <row r="9" spans="1:6" x14ac:dyDescent="0.3">
      <c r="A9" s="262" t="s">
        <v>2677</v>
      </c>
      <c r="B9" s="263" t="s">
        <v>2678</v>
      </c>
    </row>
    <row r="10" spans="1:6" x14ac:dyDescent="0.3">
      <c r="A10" s="262" t="s">
        <v>2679</v>
      </c>
      <c r="B10" s="263" t="s">
        <v>2680</v>
      </c>
    </row>
    <row r="11" spans="1:6" x14ac:dyDescent="0.3">
      <c r="A11" s="262" t="s">
        <v>2681</v>
      </c>
      <c r="B11" s="263" t="s">
        <v>2682</v>
      </c>
    </row>
    <row r="12" spans="1:6" x14ac:dyDescent="0.3">
      <c r="A12" s="262" t="s">
        <v>2683</v>
      </c>
      <c r="B12" s="263" t="s">
        <v>2684</v>
      </c>
    </row>
    <row r="13" spans="1:6" x14ac:dyDescent="0.3">
      <c r="A13" s="262" t="s">
        <v>2685</v>
      </c>
      <c r="B13" s="263" t="s">
        <v>2686</v>
      </c>
    </row>
    <row r="15" spans="1:6" ht="21" x14ac:dyDescent="0.4">
      <c r="A15" s="261" t="s">
        <v>2687</v>
      </c>
    </row>
    <row r="16" spans="1:6" x14ac:dyDescent="0.3">
      <c r="A16" s="264" t="s">
        <v>2670</v>
      </c>
      <c r="B16" s="264" t="s">
        <v>2688</v>
      </c>
      <c r="C16" s="264" t="s">
        <v>2689</v>
      </c>
      <c r="D16" s="264" t="s">
        <v>2690</v>
      </c>
      <c r="E16" s="264" t="s">
        <v>2691</v>
      </c>
      <c r="F16" s="264" t="s">
        <v>2692</v>
      </c>
    </row>
    <row r="17" spans="1:6" x14ac:dyDescent="0.3">
      <c r="A17" s="262" t="s">
        <v>2693</v>
      </c>
      <c r="B17" s="263" t="s">
        <v>2694</v>
      </c>
      <c r="C17" s="263" t="s">
        <v>2694</v>
      </c>
      <c r="D17" s="263" t="s">
        <v>2694</v>
      </c>
      <c r="E17" s="263" t="s">
        <v>2694</v>
      </c>
      <c r="F17" s="263" t="s">
        <v>2694</v>
      </c>
    </row>
    <row r="18" spans="1:6" x14ac:dyDescent="0.3">
      <c r="A18" s="262" t="s">
        <v>2695</v>
      </c>
      <c r="B18" s="263" t="s">
        <v>2696</v>
      </c>
      <c r="C18" s="263" t="s">
        <v>2697</v>
      </c>
      <c r="D18" s="263" t="s">
        <v>2697</v>
      </c>
      <c r="E18" s="263" t="s">
        <v>2696</v>
      </c>
      <c r="F18" s="263" t="s">
        <v>2696</v>
      </c>
    </row>
    <row r="19" spans="1:6" x14ac:dyDescent="0.3">
      <c r="A19" s="262" t="s">
        <v>2698</v>
      </c>
      <c r="B19" s="263" t="s">
        <v>2699</v>
      </c>
      <c r="C19" s="263" t="s">
        <v>2700</v>
      </c>
      <c r="D19" s="263" t="s">
        <v>2700</v>
      </c>
      <c r="E19" s="263" t="s">
        <v>2699</v>
      </c>
      <c r="F19" s="263" t="s">
        <v>2699</v>
      </c>
    </row>
    <row r="20" spans="1:6" x14ac:dyDescent="0.3">
      <c r="A20" s="262" t="s">
        <v>2701</v>
      </c>
      <c r="B20" s="263" t="s">
        <v>2702</v>
      </c>
      <c r="C20" s="263" t="s">
        <v>2703</v>
      </c>
      <c r="D20" s="263" t="s">
        <v>2704</v>
      </c>
      <c r="E20" s="263" t="s">
        <v>2702</v>
      </c>
      <c r="F20" s="263" t="s">
        <v>2705</v>
      </c>
    </row>
    <row r="21" spans="1:6" x14ac:dyDescent="0.3">
      <c r="A21" s="262" t="s">
        <v>2706</v>
      </c>
      <c r="B21" s="263" t="s">
        <v>2707</v>
      </c>
      <c r="C21" s="263" t="s">
        <v>2708</v>
      </c>
      <c r="D21" s="263" t="s">
        <v>2709</v>
      </c>
      <c r="E21" s="263" t="s">
        <v>2707</v>
      </c>
      <c r="F21" s="263" t="s">
        <v>2710</v>
      </c>
    </row>
    <row r="22" spans="1:6" x14ac:dyDescent="0.3">
      <c r="A22" s="262" t="s">
        <v>2711</v>
      </c>
      <c r="B22" s="263" t="s">
        <v>2670</v>
      </c>
      <c r="C22" s="263" t="s">
        <v>2670</v>
      </c>
      <c r="D22" s="263" t="s">
        <v>2670</v>
      </c>
      <c r="E22" s="263" t="s">
        <v>2670</v>
      </c>
      <c r="F22" s="263" t="s">
        <v>2670</v>
      </c>
    </row>
    <row r="23" spans="1:6" x14ac:dyDescent="0.3">
      <c r="A23" s="262" t="s">
        <v>2712</v>
      </c>
      <c r="B23" s="263" t="s">
        <v>2713</v>
      </c>
      <c r="C23" s="263" t="s">
        <v>2714</v>
      </c>
      <c r="D23" s="263" t="s">
        <v>2715</v>
      </c>
      <c r="E23" s="263" t="s">
        <v>2716</v>
      </c>
      <c r="F23" s="263" t="s">
        <v>2717</v>
      </c>
    </row>
  </sheetData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F9123-2503-4300-B3BA-20408AF5A6CB}">
  <sheetPr codeName="Sheet22">
    <tabColor theme="1" tint="4.9989318521683403E-2"/>
  </sheetPr>
  <dimension ref="A1"/>
  <sheetViews>
    <sheetView tabSelected="1" workbookViewId="0">
      <selection activeCell="E15" sqref="E15"/>
    </sheetView>
  </sheetViews>
  <sheetFormatPr defaultRowHeight="12" x14ac:dyDescent="0.2"/>
  <sheetData/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EA23F-5E30-4049-82A5-048BEE0A69AD}">
  <sheetPr codeName="Sheet23">
    <tabColor theme="1" tint="4.9989318521683403E-2"/>
  </sheetPr>
  <dimension ref="A2:P53"/>
  <sheetViews>
    <sheetView tabSelected="1" workbookViewId="0">
      <pane ySplit="3" topLeftCell="A19" activePane="bottomLeft" state="frozen"/>
      <selection activeCell="E15" sqref="E15"/>
      <selection pane="bottomLeft" activeCell="E15" sqref="E15"/>
    </sheetView>
  </sheetViews>
  <sheetFormatPr defaultColWidth="9" defaultRowHeight="13.8" x14ac:dyDescent="0.3"/>
  <cols>
    <col min="1" max="1" width="37.21875" style="22" customWidth="1"/>
    <col min="2" max="2" width="11.6640625" style="22" bestFit="1" customWidth="1"/>
    <col min="3" max="3" width="13" style="22" bestFit="1" customWidth="1"/>
    <col min="4" max="4" width="9" style="22"/>
    <col min="5" max="5" width="18" style="22" customWidth="1"/>
    <col min="6" max="6" width="40" style="22" customWidth="1"/>
    <col min="7" max="7" width="16" style="22" bestFit="1" customWidth="1"/>
    <col min="8" max="8" width="17.109375" style="22" bestFit="1" customWidth="1"/>
    <col min="9" max="9" width="9" style="22"/>
    <col min="10" max="10" width="35.6640625" style="22" bestFit="1" customWidth="1"/>
    <col min="11" max="11" width="16" style="22" bestFit="1" customWidth="1"/>
    <col min="12" max="12" width="17.109375" style="22" bestFit="1" customWidth="1"/>
    <col min="13" max="13" width="9" style="22"/>
    <col min="14" max="14" width="40.77734375" style="22" bestFit="1" customWidth="1"/>
    <col min="15" max="15" width="9.6640625" style="22" bestFit="1" customWidth="1"/>
    <col min="16" max="16" width="19.21875" style="22" bestFit="1" customWidth="1"/>
    <col min="17" max="16384" width="9" style="22"/>
  </cols>
  <sheetData>
    <row r="2" spans="1:16" ht="14.4" x14ac:dyDescent="0.3">
      <c r="A2" s="60" t="s">
        <v>2718</v>
      </c>
      <c r="E2" s="22" t="s">
        <v>2719</v>
      </c>
      <c r="F2" s="21" t="s">
        <v>2720</v>
      </c>
      <c r="J2" s="21" t="s">
        <v>2721</v>
      </c>
      <c r="N2" s="21" t="s">
        <v>2722</v>
      </c>
    </row>
    <row r="3" spans="1:16" ht="14.4" x14ac:dyDescent="0.3">
      <c r="A3" s="54" t="s">
        <v>2723</v>
      </c>
      <c r="B3" s="54" t="s">
        <v>2724</v>
      </c>
      <c r="C3" s="54" t="s">
        <v>2725</v>
      </c>
      <c r="D3" s="54" t="s">
        <v>2726</v>
      </c>
      <c r="F3" s="22" t="s">
        <v>2723</v>
      </c>
      <c r="G3" s="22" t="s">
        <v>2724</v>
      </c>
      <c r="H3" s="22" t="s">
        <v>2725</v>
      </c>
      <c r="J3" s="22" t="s">
        <v>2723</v>
      </c>
      <c r="K3" s="22" t="s">
        <v>2724</v>
      </c>
      <c r="L3" s="22" t="s">
        <v>2725</v>
      </c>
      <c r="N3" s="22" t="s">
        <v>2723</v>
      </c>
      <c r="O3" s="22" t="s">
        <v>2727</v>
      </c>
      <c r="P3" s="22" t="s">
        <v>2728</v>
      </c>
    </row>
    <row r="4" spans="1:16" x14ac:dyDescent="0.3">
      <c r="A4" s="22" t="s">
        <v>2729</v>
      </c>
      <c r="B4" s="23">
        <f>IF(ISNA(VLOOKUP($A4,'PPLN Pivot'!$A$7:$C$31,2,FALSE)),0,VLOOKUP($A4,'PPLN Pivot'!$A$7:$C$31,2,FALSE))</f>
        <v>175801</v>
      </c>
      <c r="C4" s="23">
        <f>IF(ISNA(VLOOKUP($A4,'PPLN Pivot'!$A$7:$C$31,3,FALSE)),0,VLOOKUP($A4,'PPLN Pivot'!$A$7:$C$31,3,FALSE))</f>
        <v>1223411.1499999999</v>
      </c>
      <c r="F4" s="22" t="s">
        <v>2729</v>
      </c>
      <c r="G4" s="23">
        <f>+K4+O4</f>
        <v>22099</v>
      </c>
      <c r="H4" s="24">
        <f>+L4+P4</f>
        <v>37091.677713931611</v>
      </c>
      <c r="J4" s="22" t="s">
        <v>2729</v>
      </c>
      <c r="K4" s="23">
        <v>18487</v>
      </c>
      <c r="L4" s="24">
        <v>27593.3</v>
      </c>
      <c r="N4" s="22" t="s">
        <v>2729</v>
      </c>
      <c r="O4" s="23">
        <v>3612</v>
      </c>
      <c r="P4" s="23">
        <v>9498.3777139316135</v>
      </c>
    </row>
    <row r="5" spans="1:16" x14ac:dyDescent="0.3">
      <c r="A5" s="22" t="s">
        <v>2730</v>
      </c>
      <c r="B5" s="23">
        <f>IF(ISNA(VLOOKUP($A5,'PPLN Pivot'!$A$7:$C$31,2,FALSE)),0,VLOOKUP($A5,'PPLN Pivot'!$A$7:$C$31,2,FALSE))</f>
        <v>6960</v>
      </c>
      <c r="C5" s="23">
        <f>IF(ISNA(VLOOKUP($A5,'PPLN Pivot'!$A$7:$C$31,3,FALSE)),0,VLOOKUP($A5,'PPLN Pivot'!$A$7:$C$31,3,FALSE))</f>
        <v>10804</v>
      </c>
      <c r="F5" s="22" t="s">
        <v>2730</v>
      </c>
      <c r="G5" s="23">
        <f t="shared" ref="G5:H12" si="0">+K5+O5</f>
        <v>6960</v>
      </c>
      <c r="H5" s="24">
        <f t="shared" si="0"/>
        <v>10804</v>
      </c>
      <c r="J5" s="22" t="s">
        <v>2730</v>
      </c>
      <c r="K5" s="23">
        <v>6960</v>
      </c>
      <c r="L5" s="24">
        <v>10804</v>
      </c>
      <c r="O5" s="23"/>
      <c r="P5" s="23"/>
    </row>
    <row r="6" spans="1:16" x14ac:dyDescent="0.3">
      <c r="A6" s="22" t="s">
        <v>2731</v>
      </c>
      <c r="B6" s="23">
        <f>IF(ISNA(VLOOKUP($A6,'PPLN Pivot'!$A$7:$C$31,2,FALSE)),0,VLOOKUP($A6,'PPLN Pivot'!$A$7:$C$31,2,FALSE))</f>
        <v>865035</v>
      </c>
      <c r="C6" s="23">
        <f>IF(ISNA(VLOOKUP($A6,'PPLN Pivot'!$A$7:$C$31,3,FALSE)),0,VLOOKUP($A6,'PPLN Pivot'!$A$7:$C$31,3,FALSE))</f>
        <v>8829525.1200000029</v>
      </c>
      <c r="F6" s="22" t="s">
        <v>2731</v>
      </c>
      <c r="G6" s="23">
        <f t="shared" si="0"/>
        <v>831694</v>
      </c>
      <c r="H6" s="24">
        <f t="shared" si="0"/>
        <v>4990872.4858530425</v>
      </c>
      <c r="J6" s="22" t="s">
        <v>2731</v>
      </c>
      <c r="K6" s="23">
        <v>324411</v>
      </c>
      <c r="L6" s="24">
        <v>1683168.0100000002</v>
      </c>
      <c r="N6" s="22" t="s">
        <v>2731</v>
      </c>
      <c r="O6" s="23">
        <v>507283</v>
      </c>
      <c r="P6" s="23">
        <v>3307704.4758530422</v>
      </c>
    </row>
    <row r="7" spans="1:16" x14ac:dyDescent="0.3">
      <c r="A7" s="22" t="s">
        <v>2732</v>
      </c>
      <c r="B7" s="23">
        <f>IF(ISNA(VLOOKUP($A7,'PPLN Pivot'!$A$7:$C$31,2,FALSE)),0,VLOOKUP($A7,'PPLN Pivot'!$A$7:$C$31,2,FALSE))</f>
        <v>486128</v>
      </c>
      <c r="C7" s="23">
        <f>IF(ISNA(VLOOKUP($A7,'PPLN Pivot'!$A$7:$C$31,3,FALSE)),0,VLOOKUP($A7,'PPLN Pivot'!$A$7:$C$31,3,FALSE))</f>
        <v>12863192.93</v>
      </c>
      <c r="F7" s="22" t="s">
        <v>2732</v>
      </c>
      <c r="G7" s="23">
        <f t="shared" si="0"/>
        <v>42406</v>
      </c>
      <c r="H7" s="24">
        <f t="shared" si="0"/>
        <v>51004.437528678733</v>
      </c>
      <c r="J7" s="22" t="s">
        <v>2732</v>
      </c>
      <c r="K7" s="23">
        <v>30689</v>
      </c>
      <c r="L7" s="24">
        <v>22125.9</v>
      </c>
      <c r="N7" s="22" t="s">
        <v>2732</v>
      </c>
      <c r="O7" s="23">
        <v>11717</v>
      </c>
      <c r="P7" s="23">
        <v>28878.537528678731</v>
      </c>
    </row>
    <row r="8" spans="1:16" x14ac:dyDescent="0.3">
      <c r="A8" s="22" t="s">
        <v>2733</v>
      </c>
      <c r="B8" s="23">
        <f>IF(ISNA(VLOOKUP($A8,'PPLN Pivot'!$A$7:$C$31,2,FALSE)),0,VLOOKUP($A8,'PPLN Pivot'!$A$7:$C$31,2,FALSE))</f>
        <v>1402580</v>
      </c>
      <c r="C8" s="23">
        <f>IF(ISNA(VLOOKUP($A8,'PPLN Pivot'!$A$7:$C$31,3,FALSE)),0,VLOOKUP($A8,'PPLN Pivot'!$A$7:$C$31,3,FALSE))</f>
        <v>3497143.01</v>
      </c>
      <c r="F8" s="22" t="s">
        <v>2733</v>
      </c>
      <c r="G8" s="23">
        <f t="shared" si="0"/>
        <v>1402580</v>
      </c>
      <c r="H8" s="24">
        <f t="shared" si="0"/>
        <v>3497143.01</v>
      </c>
      <c r="J8" s="22" t="s">
        <v>2733</v>
      </c>
      <c r="K8" s="23">
        <v>1402580</v>
      </c>
      <c r="L8" s="24">
        <v>3497143.01</v>
      </c>
      <c r="O8" s="23"/>
      <c r="P8" s="23"/>
    </row>
    <row r="9" spans="1:16" x14ac:dyDescent="0.3">
      <c r="A9" s="22" t="s">
        <v>2734</v>
      </c>
      <c r="B9" s="23">
        <f>IF(ISNA(VLOOKUP($A9,'PPLN Pivot'!$A$7:$C$31,2,FALSE)),0,VLOOKUP($A9,'PPLN Pivot'!$A$7:$C$31,2,FALSE))</f>
        <v>172748</v>
      </c>
      <c r="C9" s="23">
        <f>IF(ISNA(VLOOKUP($A9,'PPLN Pivot'!$A$7:$C$31,3,FALSE)),0,VLOOKUP($A9,'PPLN Pivot'!$A$7:$C$31,3,FALSE))</f>
        <v>1927493.92</v>
      </c>
      <c r="F9" s="22" t="s">
        <v>2734</v>
      </c>
      <c r="G9" s="23">
        <f t="shared" si="0"/>
        <v>93121</v>
      </c>
      <c r="H9" s="24">
        <f t="shared" si="0"/>
        <v>342557.24238770473</v>
      </c>
      <c r="J9" s="22" t="s">
        <v>2734</v>
      </c>
      <c r="K9" s="23">
        <v>71782</v>
      </c>
      <c r="L9" s="24">
        <v>292382.16000000003</v>
      </c>
      <c r="N9" s="22" t="s">
        <v>2734</v>
      </c>
      <c r="O9" s="23">
        <v>21339</v>
      </c>
      <c r="P9" s="23">
        <v>50175.082387704686</v>
      </c>
    </row>
    <row r="10" spans="1:16" x14ac:dyDescent="0.3">
      <c r="A10" s="22" t="s">
        <v>2735</v>
      </c>
      <c r="B10" s="23">
        <f>IF(ISNA(VLOOKUP($A10,'PPLN Pivot'!$A$7:$C$31,2,FALSE)),0,VLOOKUP($A10,'PPLN Pivot'!$A$7:$C$31,2,FALSE))</f>
        <v>1020797</v>
      </c>
      <c r="C10" s="23">
        <f>IF(ISNA(VLOOKUP($A10,'PPLN Pivot'!$A$7:$C$31,3,FALSE)),0,VLOOKUP($A10,'PPLN Pivot'!$A$7:$C$31,3,FALSE))</f>
        <v>2555751.89</v>
      </c>
      <c r="F10" s="22" t="s">
        <v>2735</v>
      </c>
      <c r="G10" s="23">
        <f t="shared" si="0"/>
        <v>987306</v>
      </c>
      <c r="H10" s="24">
        <f t="shared" si="0"/>
        <v>1596377.2231953489</v>
      </c>
      <c r="J10" s="22" t="s">
        <v>2735</v>
      </c>
      <c r="K10" s="23">
        <v>976372</v>
      </c>
      <c r="L10" s="24">
        <v>1590293.1099999996</v>
      </c>
      <c r="N10" s="22" t="s">
        <v>2735</v>
      </c>
      <c r="O10" s="23">
        <v>10934</v>
      </c>
      <c r="P10" s="23">
        <v>6084.1131953493086</v>
      </c>
    </row>
    <row r="11" spans="1:16" x14ac:dyDescent="0.3">
      <c r="A11" s="22" t="s">
        <v>2736</v>
      </c>
      <c r="B11" s="23">
        <f>IF(ISNA(VLOOKUP($A11,'PPLN Pivot'!$A$7:$C$31,2,FALSE)),0,VLOOKUP($A11,'PPLN Pivot'!$A$7:$C$31,2,FALSE))</f>
        <v>143635</v>
      </c>
      <c r="C11" s="23">
        <f>IF(ISNA(VLOOKUP($A11,'PPLN Pivot'!$A$7:$C$31,3,FALSE)),0,VLOOKUP($A11,'PPLN Pivot'!$A$7:$C$31,3,FALSE))</f>
        <v>15502333.289999997</v>
      </c>
      <c r="F11" s="22" t="s">
        <v>2736</v>
      </c>
      <c r="G11" s="23">
        <f t="shared" si="0"/>
        <v>143635</v>
      </c>
      <c r="H11" s="24">
        <f t="shared" si="0"/>
        <v>15502333.279999994</v>
      </c>
      <c r="J11" s="22" t="s">
        <v>2736</v>
      </c>
      <c r="K11" s="23">
        <v>143635</v>
      </c>
      <c r="L11" s="24">
        <v>15502333.279999994</v>
      </c>
      <c r="O11" s="23"/>
      <c r="P11" s="23"/>
    </row>
    <row r="12" spans="1:16" x14ac:dyDescent="0.3">
      <c r="A12" s="22" t="s">
        <v>2737</v>
      </c>
      <c r="B12" s="23">
        <f>IF(ISNA(VLOOKUP($A12,'PPLN Pivot'!$A$7:$C$31,2,FALSE)),0,VLOOKUP($A12,'PPLN Pivot'!$A$7:$C$31,2,FALSE))</f>
        <v>21664744</v>
      </c>
      <c r="C12" s="23">
        <f>IF(ISNA(VLOOKUP($A12,'PPLN Pivot'!$A$7:$C$31,3,FALSE)),0,VLOOKUP($A12,'PPLN Pivot'!$A$7:$C$31,3,FALSE))</f>
        <v>68042248.98999998</v>
      </c>
      <c r="F12" s="22" t="s">
        <v>2737</v>
      </c>
      <c r="G12" s="23">
        <f t="shared" si="0"/>
        <v>19847337</v>
      </c>
      <c r="H12" s="24">
        <f t="shared" si="0"/>
        <v>43165758.854852863</v>
      </c>
      <c r="J12" s="22" t="s">
        <v>2737</v>
      </c>
      <c r="K12" s="23">
        <v>19788143</v>
      </c>
      <c r="L12" s="24">
        <v>42980575.479999997</v>
      </c>
      <c r="N12" s="22" t="s">
        <v>2737</v>
      </c>
      <c r="O12" s="23">
        <v>59194</v>
      </c>
      <c r="P12" s="23">
        <v>185183.37485286291</v>
      </c>
    </row>
    <row r="13" spans="1:16" x14ac:dyDescent="0.3">
      <c r="A13" s="22" t="s">
        <v>2738</v>
      </c>
      <c r="B13" s="23">
        <f>IF(ISNA(VLOOKUP($A13,'PPLN Pivot'!$A$7:$C$31,2,FALSE)),0,VLOOKUP($A13,'PPLN Pivot'!$A$7:$C$31,2,FALSE))</f>
        <v>20043</v>
      </c>
      <c r="C13" s="23">
        <f>IF(ISNA(VLOOKUP($A13,'PPLN Pivot'!$A$7:$C$31,3,FALSE)),0,VLOOKUP($A13,'PPLN Pivot'!$A$7:$C$31,3,FALSE))</f>
        <v>-4131306.3600000013</v>
      </c>
      <c r="F13" s="22" t="s">
        <v>2738</v>
      </c>
      <c r="G13" s="23">
        <v>2211</v>
      </c>
      <c r="H13" s="24">
        <v>-971273.14999999991</v>
      </c>
      <c r="J13" s="22" t="s">
        <v>2738</v>
      </c>
      <c r="K13" s="23">
        <v>2211</v>
      </c>
      <c r="L13" s="24">
        <v>-971273.14999999991</v>
      </c>
      <c r="N13" s="22" t="s">
        <v>2739</v>
      </c>
      <c r="O13" s="23">
        <v>624178</v>
      </c>
      <c r="P13" s="23">
        <v>11228326.090100078</v>
      </c>
    </row>
    <row r="14" spans="1:16" x14ac:dyDescent="0.3">
      <c r="A14" s="22" t="s">
        <v>2739</v>
      </c>
      <c r="B14" s="23">
        <f>IF(ISNA(VLOOKUP($A14,'PPLN Pivot'!$A$7:$C$31,2,FALSE)),0,VLOOKUP($A14,'PPLN Pivot'!$A$7:$C$31,2,FALSE))</f>
        <v>0</v>
      </c>
      <c r="C14" s="23">
        <f>IF(ISNA(VLOOKUP($A14,'PPLN Pivot'!$A$7:$C$31,3,FALSE)),0,VLOOKUP($A14,'PPLN Pivot'!$A$7:$C$31,3,FALSE))</f>
        <v>0</v>
      </c>
      <c r="F14" s="22" t="s">
        <v>2739</v>
      </c>
      <c r="G14" s="23">
        <f>+O13</f>
        <v>624178</v>
      </c>
      <c r="H14" s="24">
        <f>+P13</f>
        <v>11228326.090100078</v>
      </c>
      <c r="K14" s="23"/>
      <c r="L14" s="24"/>
      <c r="N14" s="22" t="s">
        <v>2740</v>
      </c>
      <c r="O14" s="23">
        <v>2</v>
      </c>
      <c r="P14" s="23">
        <v>49.047159572176696</v>
      </c>
    </row>
    <row r="15" spans="1:16" x14ac:dyDescent="0.3">
      <c r="A15" s="22" t="s">
        <v>2740</v>
      </c>
      <c r="B15" s="23">
        <f>IF(ISNA(VLOOKUP($A15,'PPLN Pivot'!$A$7:$C$31,2,FALSE)),0,VLOOKUP($A15,'PPLN Pivot'!$A$7:$C$31,2,FALSE))</f>
        <v>0</v>
      </c>
      <c r="C15" s="23">
        <f>IF(ISNA(VLOOKUP($A15,'PPLN Pivot'!$A$7:$C$31,3,FALSE)),0,VLOOKUP($A15,'PPLN Pivot'!$A$7:$C$31,3,FALSE))</f>
        <v>0</v>
      </c>
      <c r="F15" s="22" t="s">
        <v>2740</v>
      </c>
      <c r="G15" s="23">
        <f>+K15+O14</f>
        <v>2</v>
      </c>
      <c r="H15" s="24">
        <f>+L15+P14</f>
        <v>49.047159572176696</v>
      </c>
      <c r="K15" s="23"/>
      <c r="L15" s="24"/>
      <c r="N15" s="22" t="s">
        <v>2741</v>
      </c>
      <c r="O15" s="23">
        <v>60</v>
      </c>
      <c r="P15" s="23">
        <v>18661.39346620439</v>
      </c>
    </row>
    <row r="16" spans="1:16" x14ac:dyDescent="0.3">
      <c r="A16" s="22" t="s">
        <v>2741</v>
      </c>
      <c r="B16" s="23">
        <f>IF(ISNA(VLOOKUP($A16,'PPLN Pivot'!$A$7:$C$31,2,FALSE)),0,VLOOKUP($A16,'PPLN Pivot'!$A$7:$C$31,2,FALSE))</f>
        <v>0</v>
      </c>
      <c r="C16" s="23">
        <f>IF(ISNA(VLOOKUP($A16,'PPLN Pivot'!$A$7:$C$31,3,FALSE)),0,VLOOKUP($A16,'PPLN Pivot'!$A$7:$C$31,3,FALSE))</f>
        <v>0</v>
      </c>
      <c r="F16" s="22" t="s">
        <v>2741</v>
      </c>
      <c r="G16" s="23">
        <f t="shared" ref="G16:H25" si="1">+K16+O15</f>
        <v>60</v>
      </c>
      <c r="H16" s="24">
        <f t="shared" si="1"/>
        <v>18661.39346620439</v>
      </c>
      <c r="K16" s="23"/>
      <c r="L16" s="24"/>
      <c r="N16" s="22" t="s">
        <v>2742</v>
      </c>
      <c r="O16" s="23">
        <v>252</v>
      </c>
      <c r="P16" s="23">
        <v>126411.06766945421</v>
      </c>
    </row>
    <row r="17" spans="1:16" x14ac:dyDescent="0.3">
      <c r="A17" s="22" t="s">
        <v>2742</v>
      </c>
      <c r="B17" s="23">
        <f>IF(ISNA(VLOOKUP($A17,'PPLN Pivot'!$A$7:$C$31,2,FALSE)),0,VLOOKUP($A17,'PPLN Pivot'!$A$7:$C$31,2,FALSE))</f>
        <v>0</v>
      </c>
      <c r="C17" s="23">
        <f>IF(ISNA(VLOOKUP($A17,'PPLN Pivot'!$A$7:$C$31,3,FALSE)),0,VLOOKUP($A17,'PPLN Pivot'!$A$7:$C$31,3,FALSE))</f>
        <v>0</v>
      </c>
      <c r="F17" s="22" t="s">
        <v>2742</v>
      </c>
      <c r="G17" s="23">
        <f t="shared" si="1"/>
        <v>252</v>
      </c>
      <c r="H17" s="24">
        <f t="shared" si="1"/>
        <v>126411.06766945421</v>
      </c>
      <c r="K17" s="23"/>
      <c r="L17" s="24"/>
      <c r="N17" s="22" t="s">
        <v>2743</v>
      </c>
      <c r="O17" s="23">
        <v>180</v>
      </c>
      <c r="P17" s="23">
        <v>158073.91861796728</v>
      </c>
    </row>
    <row r="18" spans="1:16" x14ac:dyDescent="0.3">
      <c r="A18" s="22" t="s">
        <v>2743</v>
      </c>
      <c r="B18" s="23">
        <f>IF(ISNA(VLOOKUP($A18,'PPLN Pivot'!$A$7:$C$31,2,FALSE)),0,VLOOKUP($A18,'PPLN Pivot'!$A$7:$C$31,2,FALSE))</f>
        <v>0</v>
      </c>
      <c r="C18" s="23">
        <f>IF(ISNA(VLOOKUP($A18,'PPLN Pivot'!$A$7:$C$31,3,FALSE)),0,VLOOKUP($A18,'PPLN Pivot'!$A$7:$C$31,3,FALSE))</f>
        <v>0</v>
      </c>
      <c r="F18" s="22" t="s">
        <v>2743</v>
      </c>
      <c r="G18" s="23">
        <f t="shared" si="1"/>
        <v>180</v>
      </c>
      <c r="H18" s="24">
        <f t="shared" si="1"/>
        <v>158073.91861796728</v>
      </c>
      <c r="K18" s="23"/>
      <c r="L18" s="24"/>
      <c r="N18" s="22" t="s">
        <v>2744</v>
      </c>
      <c r="O18" s="23">
        <v>7790</v>
      </c>
      <c r="P18" s="23">
        <v>6290180.329137329</v>
      </c>
    </row>
    <row r="19" spans="1:16" x14ac:dyDescent="0.3">
      <c r="A19" s="22" t="s">
        <v>2744</v>
      </c>
      <c r="B19" s="23">
        <f>IF(ISNA(VLOOKUP($A19,'PPLN Pivot'!$A$7:$C$31,2,FALSE)),0,VLOOKUP($A19,'PPLN Pivot'!$A$7:$C$31,2,FALSE))</f>
        <v>0</v>
      </c>
      <c r="C19" s="23">
        <f>IF(ISNA(VLOOKUP($A19,'PPLN Pivot'!$A$7:$C$31,3,FALSE)),0,VLOOKUP($A19,'PPLN Pivot'!$A$7:$C$31,3,FALSE))</f>
        <v>0</v>
      </c>
      <c r="F19" s="22" t="s">
        <v>2744</v>
      </c>
      <c r="G19" s="23">
        <f t="shared" si="1"/>
        <v>7790</v>
      </c>
      <c r="H19" s="24">
        <f t="shared" si="1"/>
        <v>6290180.329137329</v>
      </c>
      <c r="K19" s="23"/>
      <c r="L19" s="24"/>
      <c r="N19" s="22" t="s">
        <v>2745</v>
      </c>
      <c r="O19" s="23">
        <v>1</v>
      </c>
      <c r="P19" s="23">
        <v>1097.2733773949969</v>
      </c>
    </row>
    <row r="20" spans="1:16" x14ac:dyDescent="0.3">
      <c r="A20" s="22" t="s">
        <v>2745</v>
      </c>
      <c r="B20" s="23">
        <f>IF(ISNA(VLOOKUP($A20,'PPLN Pivot'!$A$7:$C$31,2,FALSE)),0,VLOOKUP($A20,'PPLN Pivot'!$A$7:$C$31,2,FALSE))</f>
        <v>0</v>
      </c>
      <c r="C20" s="23">
        <f>IF(ISNA(VLOOKUP($A20,'PPLN Pivot'!$A$7:$C$31,3,FALSE)),0,VLOOKUP($A20,'PPLN Pivot'!$A$7:$C$31,3,FALSE))</f>
        <v>0</v>
      </c>
      <c r="F20" s="22" t="s">
        <v>2745</v>
      </c>
      <c r="G20" s="23">
        <f t="shared" si="1"/>
        <v>1</v>
      </c>
      <c r="H20" s="24">
        <f t="shared" si="1"/>
        <v>1097.2733773949969</v>
      </c>
      <c r="K20" s="23"/>
      <c r="L20" s="24"/>
      <c r="O20" s="23"/>
      <c r="P20" s="23"/>
    </row>
    <row r="21" spans="1:16" x14ac:dyDescent="0.3">
      <c r="A21" s="22" t="s">
        <v>2746</v>
      </c>
      <c r="B21" s="23">
        <f>IF(ISNA(VLOOKUP($A21,'PPLN Pivot'!$A$7:$C$31,2,FALSE)),0,VLOOKUP($A21,'PPLN Pivot'!$A$7:$C$31,2,FALSE))</f>
        <v>74</v>
      </c>
      <c r="C21" s="23">
        <f>IF(ISNA(VLOOKUP($A21,'PPLN Pivot'!$A$7:$C$31,3,FALSE)),0,VLOOKUP($A21,'PPLN Pivot'!$A$7:$C$31,3,FALSE))</f>
        <v>74071.290000000008</v>
      </c>
      <c r="F21" s="22" t="s">
        <v>2746</v>
      </c>
      <c r="G21" s="23">
        <f>+K21+O21</f>
        <v>17876</v>
      </c>
      <c r="H21" s="24">
        <f t="shared" si="1"/>
        <v>803208.78</v>
      </c>
      <c r="J21" s="22" t="s">
        <v>2746</v>
      </c>
      <c r="K21" s="23">
        <v>615</v>
      </c>
      <c r="L21" s="24">
        <v>803208.78</v>
      </c>
      <c r="N21" s="22" t="s">
        <v>2746</v>
      </c>
      <c r="O21" s="23">
        <v>17261</v>
      </c>
      <c r="P21" s="23">
        <v>14135833.357046178</v>
      </c>
    </row>
    <row r="22" spans="1:16" x14ac:dyDescent="0.3">
      <c r="A22" s="22" t="s">
        <v>2747</v>
      </c>
      <c r="B22" s="23">
        <f>IF(ISNA(VLOOKUP($A22,'PPLN Pivot'!$A$7:$C$31,2,FALSE)),0,VLOOKUP($A22,'PPLN Pivot'!$A$7:$C$31,2,FALSE))</f>
        <v>481366</v>
      </c>
      <c r="C22" s="23">
        <f>IF(ISNA(VLOOKUP($A22,'PPLN Pivot'!$A$7:$C$31,3,FALSE)),0,VLOOKUP($A22,'PPLN Pivot'!$A$7:$C$31,3,FALSE))</f>
        <v>132229909.44000001</v>
      </c>
      <c r="F22" s="22" t="s">
        <v>2747</v>
      </c>
      <c r="G22" s="23">
        <f t="shared" ref="G22:G25" si="2">+K22+O22</f>
        <v>543678</v>
      </c>
      <c r="H22" s="24">
        <f t="shared" si="1"/>
        <v>153433910.79704612</v>
      </c>
      <c r="J22" s="22" t="s">
        <v>2747</v>
      </c>
      <c r="K22" s="23">
        <v>517394</v>
      </c>
      <c r="L22" s="24">
        <v>139298077.43999994</v>
      </c>
      <c r="N22" s="22" t="s">
        <v>2747</v>
      </c>
      <c r="O22" s="23">
        <v>26284</v>
      </c>
      <c r="P22" s="23">
        <v>7841176.0765687078</v>
      </c>
    </row>
    <row r="23" spans="1:16" x14ac:dyDescent="0.3">
      <c r="A23" s="22" t="s">
        <v>2748</v>
      </c>
      <c r="B23" s="23">
        <f>IF(ISNA(VLOOKUP($A23,'PPLN Pivot'!$A$7:$C$31,2,FALSE)),0,VLOOKUP($A23,'PPLN Pivot'!$A$7:$C$31,2,FALSE))</f>
        <v>98412</v>
      </c>
      <c r="C23" s="23">
        <f>IF(ISNA(VLOOKUP($A23,'PPLN Pivot'!$A$7:$C$31,3,FALSE)),0,VLOOKUP($A23,'PPLN Pivot'!$A$7:$C$31,3,FALSE))</f>
        <v>108532740.44</v>
      </c>
      <c r="F23" s="22" t="s">
        <v>2748</v>
      </c>
      <c r="G23" s="23">
        <f t="shared" si="2"/>
        <v>31439</v>
      </c>
      <c r="H23" s="24">
        <f t="shared" si="1"/>
        <v>7979330.0065687075</v>
      </c>
      <c r="J23" s="22" t="s">
        <v>2748</v>
      </c>
      <c r="K23" s="23">
        <v>113</v>
      </c>
      <c r="L23" s="24">
        <v>138153.93</v>
      </c>
      <c r="N23" s="22" t="s">
        <v>2748</v>
      </c>
      <c r="O23" s="23">
        <v>31326</v>
      </c>
      <c r="P23" s="23">
        <v>46969923.816057719</v>
      </c>
    </row>
    <row r="24" spans="1:16" x14ac:dyDescent="0.3">
      <c r="A24" s="22" t="s">
        <v>2749</v>
      </c>
      <c r="B24" s="23">
        <f>IF(ISNA(VLOOKUP($A24,'PPLN Pivot'!$A$7:$C$31,2,FALSE)),0,VLOOKUP($A24,'PPLN Pivot'!$A$7:$C$31,2,FALSE))</f>
        <v>3</v>
      </c>
      <c r="C24" s="23">
        <f>IF(ISNA(VLOOKUP($A24,'PPLN Pivot'!$A$7:$C$31,3,FALSE)),0,VLOOKUP($A24,'PPLN Pivot'!$A$7:$C$31,3,FALSE))</f>
        <v>1651.48</v>
      </c>
      <c r="F24" s="22" t="s">
        <v>2749</v>
      </c>
      <c r="G24" s="23">
        <f t="shared" si="2"/>
        <v>47</v>
      </c>
      <c r="H24" s="24">
        <f t="shared" si="1"/>
        <v>46969923.816057719</v>
      </c>
      <c r="J24" s="22" t="s">
        <v>2749</v>
      </c>
      <c r="K24" s="23">
        <v>0</v>
      </c>
      <c r="L24" s="24">
        <v>0</v>
      </c>
      <c r="N24" s="22" t="s">
        <v>2749</v>
      </c>
      <c r="O24" s="23">
        <v>47</v>
      </c>
      <c r="P24" s="23">
        <v>143612.0518666163</v>
      </c>
    </row>
    <row r="25" spans="1:16" x14ac:dyDescent="0.3">
      <c r="A25" s="22" t="s">
        <v>2750</v>
      </c>
      <c r="B25" s="23">
        <f>IF(ISNA(VLOOKUP($A25,'PPLN Pivot'!$A$7:$C$31,2,FALSE)),0,VLOOKUP($A25,'PPLN Pivot'!$A$7:$C$31,2,FALSE))</f>
        <v>56829</v>
      </c>
      <c r="C25" s="23">
        <f>IF(ISNA(VLOOKUP($A25,'PPLN Pivot'!$A$7:$C$31,3,FALSE)),0,VLOOKUP($A25,'PPLN Pivot'!$A$7:$C$31,3,FALSE))</f>
        <v>41181266.649999999</v>
      </c>
      <c r="F25" s="22" t="s">
        <v>2750</v>
      </c>
      <c r="G25" s="23">
        <f t="shared" si="2"/>
        <v>43835</v>
      </c>
      <c r="H25" s="24">
        <f t="shared" si="1"/>
        <v>34905787.041866601</v>
      </c>
      <c r="J25" s="22" t="s">
        <v>2750</v>
      </c>
      <c r="K25" s="23">
        <v>43835</v>
      </c>
      <c r="L25" s="24">
        <v>34762174.989999987</v>
      </c>
      <c r="O25" s="23"/>
      <c r="P25" s="23"/>
    </row>
    <row r="26" spans="1:16" x14ac:dyDescent="0.3">
      <c r="A26" s="22" t="s">
        <v>2751</v>
      </c>
      <c r="B26" s="23">
        <f>IF(ISNA(VLOOKUP($A26,'PPLN Pivot'!$A$7:$C$31,2,FALSE)),0,VLOOKUP($A26,'PPLN Pivot'!$A$7:$C$31,2,FALSE))</f>
        <v>0</v>
      </c>
      <c r="C26" s="23">
        <f>IF(ISNA(VLOOKUP($A26,'PPLN Pivot'!$A$7:$C$31,3,FALSE)),0,VLOOKUP($A26,'PPLN Pivot'!$A$7:$C$31,3,FALSE))</f>
        <v>0</v>
      </c>
      <c r="F26" s="22" t="s">
        <v>2751</v>
      </c>
      <c r="G26" s="23">
        <f>+K26+O26</f>
        <v>695</v>
      </c>
      <c r="H26" s="24">
        <f>+L26+P26</f>
        <v>164581.21280500598</v>
      </c>
      <c r="K26" s="23"/>
      <c r="L26" s="24"/>
      <c r="N26" s="22" t="s">
        <v>2751</v>
      </c>
      <c r="O26" s="23">
        <v>695</v>
      </c>
      <c r="P26" s="23">
        <v>164581.21280500598</v>
      </c>
    </row>
    <row r="27" spans="1:16" x14ac:dyDescent="0.3">
      <c r="A27" s="22" t="s">
        <v>2752</v>
      </c>
      <c r="B27" s="23">
        <f>IF(ISNA(VLOOKUP($A27,'PPLN Pivot'!$A$7:$C$31,2,FALSE)),0,VLOOKUP($A27,'PPLN Pivot'!$A$7:$C$31,2,FALSE))</f>
        <v>0</v>
      </c>
      <c r="C27" s="23">
        <f>IF(ISNA(VLOOKUP($A27,'PPLN Pivot'!$A$7:$C$31,3,FALSE)),0,VLOOKUP($A27,'PPLN Pivot'!$A$7:$C$31,3,FALSE))</f>
        <v>0</v>
      </c>
      <c r="F27" s="22" t="s">
        <v>2752</v>
      </c>
      <c r="G27" s="23">
        <f t="shared" ref="G27:H31" si="3">+K27+O27</f>
        <v>85</v>
      </c>
      <c r="H27" s="24">
        <f t="shared" si="3"/>
        <v>32953.460180320842</v>
      </c>
      <c r="K27" s="23"/>
      <c r="L27" s="24"/>
      <c r="N27" s="22" t="s">
        <v>2752</v>
      </c>
      <c r="O27" s="23">
        <v>85</v>
      </c>
      <c r="P27" s="23">
        <v>32953.460180320842</v>
      </c>
    </row>
    <row r="28" spans="1:16" x14ac:dyDescent="0.3">
      <c r="A28" s="22" t="s">
        <v>2753</v>
      </c>
      <c r="B28" s="23">
        <f>IF(ISNA(VLOOKUP($A28,'PPLN Pivot'!$A$7:$C$31,2,FALSE)),0,VLOOKUP($A28,'PPLN Pivot'!$A$7:$C$31,2,FALSE))</f>
        <v>0</v>
      </c>
      <c r="C28" s="23">
        <f>IF(ISNA(VLOOKUP($A28,'PPLN Pivot'!$A$7:$C$31,3,FALSE)),0,VLOOKUP($A28,'PPLN Pivot'!$A$7:$C$31,3,FALSE))</f>
        <v>0</v>
      </c>
      <c r="F28" s="22" t="s">
        <v>2753</v>
      </c>
      <c r="G28" s="23">
        <f t="shared" si="3"/>
        <v>18</v>
      </c>
      <c r="H28" s="24">
        <f t="shared" si="3"/>
        <v>6179.8848460673535</v>
      </c>
      <c r="K28" s="23"/>
      <c r="L28" s="24"/>
      <c r="N28" s="22" t="s">
        <v>2753</v>
      </c>
      <c r="O28" s="23">
        <v>18</v>
      </c>
      <c r="P28" s="23">
        <v>6179.8848460673535</v>
      </c>
    </row>
    <row r="29" spans="1:16" x14ac:dyDescent="0.3">
      <c r="A29" s="22" t="s">
        <v>2754</v>
      </c>
      <c r="B29" s="23">
        <f>IF(ISNA(VLOOKUP($A29,'PPLN Pivot'!$A$7:$C$31,2,FALSE)),0,VLOOKUP($A29,'PPLN Pivot'!$A$7:$C$31,2,FALSE))</f>
        <v>0</v>
      </c>
      <c r="C29" s="23">
        <f>IF(ISNA(VLOOKUP($A29,'PPLN Pivot'!$A$7:$C$31,3,FALSE)),0,VLOOKUP($A29,'PPLN Pivot'!$A$7:$C$31,3,FALSE))</f>
        <v>0</v>
      </c>
      <c r="F29" s="22" t="s">
        <v>2754</v>
      </c>
      <c r="G29" s="23">
        <f t="shared" si="3"/>
        <v>1</v>
      </c>
      <c r="H29" s="24">
        <f t="shared" si="3"/>
        <v>317.43061724186242</v>
      </c>
      <c r="K29" s="23"/>
      <c r="L29" s="24"/>
      <c r="N29" s="22" t="s">
        <v>2754</v>
      </c>
      <c r="O29" s="23">
        <v>1</v>
      </c>
      <c r="P29" s="23">
        <v>317.43061724186242</v>
      </c>
    </row>
    <row r="30" spans="1:16" x14ac:dyDescent="0.3">
      <c r="A30" s="22" t="s">
        <v>2755</v>
      </c>
      <c r="B30" s="23">
        <f>IF(ISNA(VLOOKUP($A30,'PPLN Pivot'!$A$7:$C$31,2,FALSE)),0,VLOOKUP($A30,'PPLN Pivot'!$A$7:$C$31,2,FALSE))</f>
        <v>0</v>
      </c>
      <c r="C30" s="23">
        <f>IF(ISNA(VLOOKUP($A30,'PPLN Pivot'!$A$7:$C$31,3,FALSE)),0,VLOOKUP($A30,'PPLN Pivot'!$A$7:$C$31,3,FALSE))</f>
        <v>0</v>
      </c>
      <c r="F30" s="22" t="s">
        <v>2755</v>
      </c>
      <c r="G30" s="23">
        <f t="shared" si="3"/>
        <v>5</v>
      </c>
      <c r="H30" s="24">
        <f t="shared" si="3"/>
        <v>1661.2771682283214</v>
      </c>
      <c r="K30" s="23"/>
      <c r="L30" s="24"/>
      <c r="N30" s="22" t="s">
        <v>2755</v>
      </c>
      <c r="O30" s="23">
        <v>5</v>
      </c>
      <c r="P30" s="23">
        <v>1661.2771682283214</v>
      </c>
    </row>
    <row r="31" spans="1:16" x14ac:dyDescent="0.3">
      <c r="A31" s="22" t="s">
        <v>2756</v>
      </c>
      <c r="B31" s="23">
        <f>IF(ISNA(VLOOKUP($A31,'PPLN Pivot'!$A$7:$C$31,2,FALSE)),0,VLOOKUP($A31,'PPLN Pivot'!$A$7:$C$31,2,FALSE))</f>
        <v>0</v>
      </c>
      <c r="C31" s="23">
        <f>IF(ISNA(VLOOKUP($A31,'PPLN Pivot'!$A$7:$C$31,3,FALSE)),0,VLOOKUP($A31,'PPLN Pivot'!$A$7:$C$31,3,FALSE))</f>
        <v>0</v>
      </c>
      <c r="F31" s="22" t="s">
        <v>2756</v>
      </c>
      <c r="G31" s="23">
        <f t="shared" si="3"/>
        <v>7</v>
      </c>
      <c r="H31" s="24">
        <f t="shared" si="3"/>
        <v>45943.519371008922</v>
      </c>
      <c r="K31" s="23"/>
      <c r="L31" s="24"/>
      <c r="N31" s="22" t="s">
        <v>2756</v>
      </c>
      <c r="O31" s="23">
        <v>7</v>
      </c>
      <c r="P31" s="23">
        <v>45943.519371008922</v>
      </c>
    </row>
    <row r="32" spans="1:16" x14ac:dyDescent="0.3">
      <c r="A32" s="22" t="s">
        <v>2757</v>
      </c>
      <c r="B32" s="23">
        <f>IF(ISNA(VLOOKUP($A32,'PPLN Pivot'!$A$7:$C$31,2,FALSE)),0,VLOOKUP($A32,'PPLN Pivot'!$A$7:$C$31,2,FALSE))</f>
        <v>0</v>
      </c>
      <c r="C32" s="23">
        <f>IF(ISNA(VLOOKUP($A32,'PPLN Pivot'!$A$7:$C$31,3,FALSE)),0,VLOOKUP($A32,'PPLN Pivot'!$A$7:$C$31,3,FALSE))</f>
        <v>0</v>
      </c>
      <c r="F32" s="22" t="s">
        <v>2757</v>
      </c>
      <c r="G32" s="23">
        <f>+K32+O32</f>
        <v>1</v>
      </c>
      <c r="H32" s="24">
        <f>+L32+P32</f>
        <v>756.26933480531079</v>
      </c>
      <c r="K32" s="23"/>
      <c r="L32" s="24"/>
      <c r="N32" s="22" t="s">
        <v>2757</v>
      </c>
      <c r="O32" s="23">
        <v>1</v>
      </c>
      <c r="P32" s="23">
        <v>756.26933480531079</v>
      </c>
    </row>
    <row r="33" spans="1:16" x14ac:dyDescent="0.3">
      <c r="A33" s="22" t="s">
        <v>2758</v>
      </c>
      <c r="B33" s="23">
        <f>IF(ISNA(VLOOKUP($A33,'PPLN Pivot'!$A$7:$C$31,2,FALSE)),0,VLOOKUP($A33,'PPLN Pivot'!$A$7:$C$31,2,FALSE))</f>
        <v>1106</v>
      </c>
      <c r="C33" s="23">
        <f>IF(ISNA(VLOOKUP($A33,'PPLN Pivot'!$A$7:$C$31,3,FALSE)),0,VLOOKUP($A33,'PPLN Pivot'!$A$7:$C$31,3,FALSE))</f>
        <v>380580.37</v>
      </c>
      <c r="F33" s="22" t="s">
        <v>2758</v>
      </c>
      <c r="G33" s="23">
        <f>+K33+O33</f>
        <v>1185</v>
      </c>
      <c r="H33" s="24">
        <f>+L33+P33</f>
        <v>443964.26483662362</v>
      </c>
      <c r="J33" s="22" t="s">
        <v>2758</v>
      </c>
      <c r="K33" s="23">
        <v>1160</v>
      </c>
      <c r="L33" s="24">
        <v>382277.52999999997</v>
      </c>
      <c r="N33" s="22" t="s">
        <v>2758</v>
      </c>
      <c r="O33" s="23">
        <v>25</v>
      </c>
      <c r="P33" s="23">
        <v>61686.734836623647</v>
      </c>
    </row>
    <row r="34" spans="1:16" x14ac:dyDescent="0.3">
      <c r="A34" s="22" t="s">
        <v>2759</v>
      </c>
      <c r="B34" s="23">
        <f>IF(ISNA(VLOOKUP($A34,'PPLN Pivot'!$A$7:$C$31,2,FALSE)),0,VLOOKUP($A34,'PPLN Pivot'!$A$7:$C$31,2,FALSE))</f>
        <v>9653</v>
      </c>
      <c r="C34" s="23">
        <f>IF(ISNA(VLOOKUP($A34,'PPLN Pivot'!$A$7:$C$31,3,FALSE)),0,VLOOKUP($A34,'PPLN Pivot'!$A$7:$C$31,3,FALSE))</f>
        <v>11997484.440000001</v>
      </c>
      <c r="F34" s="22" t="s">
        <v>2759</v>
      </c>
      <c r="G34" s="23">
        <f t="shared" ref="G34:H44" si="4">+K34+O34</f>
        <v>9575</v>
      </c>
      <c r="H34" s="24">
        <f t="shared" si="4"/>
        <v>11978745.917761626</v>
      </c>
      <c r="J34" s="22" t="s">
        <v>2759</v>
      </c>
      <c r="K34" s="23">
        <v>9230</v>
      </c>
      <c r="L34" s="24">
        <v>11197451.09</v>
      </c>
      <c r="N34" s="22" t="s">
        <v>2759</v>
      </c>
      <c r="O34" s="23">
        <v>345</v>
      </c>
      <c r="P34" s="23">
        <v>781294.82776162645</v>
      </c>
    </row>
    <row r="35" spans="1:16" x14ac:dyDescent="0.3">
      <c r="A35" s="22" t="s">
        <v>2760</v>
      </c>
      <c r="B35" s="23">
        <f>IF(ISNA(VLOOKUP($A35,'PPLN Pivot'!$A$7:$C$31,2,FALSE)),0,VLOOKUP($A35,'PPLN Pivot'!$A$7:$C$31,2,FALSE))</f>
        <v>23015</v>
      </c>
      <c r="C35" s="23">
        <f>IF(ISNA(VLOOKUP($A35,'PPLN Pivot'!$A$7:$C$31,3,FALSE)),0,VLOOKUP($A35,'PPLN Pivot'!$A$7:$C$31,3,FALSE))</f>
        <v>36157132.849999994</v>
      </c>
      <c r="F35" s="22" t="s">
        <v>2760</v>
      </c>
      <c r="G35" s="23">
        <f t="shared" si="4"/>
        <v>14960</v>
      </c>
      <c r="H35" s="24">
        <f t="shared" si="4"/>
        <v>19298688.628751252</v>
      </c>
      <c r="J35" s="22" t="s">
        <v>2760</v>
      </c>
      <c r="K35" s="23">
        <v>10991</v>
      </c>
      <c r="L35" s="24">
        <v>11534866.769999998</v>
      </c>
      <c r="N35" s="22" t="s">
        <v>2760</v>
      </c>
      <c r="O35" s="23">
        <v>3969</v>
      </c>
      <c r="P35" s="23">
        <v>7763821.8587512551</v>
      </c>
    </row>
    <row r="36" spans="1:16" x14ac:dyDescent="0.3">
      <c r="A36" s="22" t="s">
        <v>2761</v>
      </c>
      <c r="B36" s="23">
        <f>IF(ISNA(VLOOKUP($A36,'PPLN Pivot'!$A$7:$C$31,2,FALSE)),0,VLOOKUP($A36,'PPLN Pivot'!$A$7:$C$31,2,FALSE))</f>
        <v>89169</v>
      </c>
      <c r="C36" s="23">
        <f>IF(ISNA(VLOOKUP($A36,'PPLN Pivot'!$A$7:$C$31,3,FALSE)),0,VLOOKUP($A36,'PPLN Pivot'!$A$7:$C$31,3,FALSE))</f>
        <v>85951258.920000032</v>
      </c>
      <c r="F36" s="22" t="s">
        <v>2761</v>
      </c>
      <c r="G36" s="23">
        <f t="shared" si="4"/>
        <v>80498</v>
      </c>
      <c r="H36" s="24">
        <f t="shared" si="4"/>
        <v>65052510.12243171</v>
      </c>
      <c r="J36" s="22" t="s">
        <v>2761</v>
      </c>
      <c r="K36" s="23">
        <v>76083</v>
      </c>
      <c r="L36" s="24">
        <v>51797517.449999996</v>
      </c>
      <c r="N36" s="22" t="s">
        <v>2761</v>
      </c>
      <c r="O36" s="23">
        <v>4415</v>
      </c>
      <c r="P36" s="23">
        <v>13254992.672431713</v>
      </c>
    </row>
    <row r="37" spans="1:16" x14ac:dyDescent="0.3">
      <c r="A37" s="22" t="s">
        <v>2762</v>
      </c>
      <c r="B37" s="23">
        <f>IF(ISNA(VLOOKUP($A37,'PPLN Pivot'!$A$7:$C$31,2,FALSE)),0,VLOOKUP($A37,'PPLN Pivot'!$A$7:$C$31,2,FALSE))</f>
        <v>5860</v>
      </c>
      <c r="C37" s="23">
        <f>IF(ISNA(VLOOKUP($A37,'PPLN Pivot'!$A$7:$C$31,3,FALSE)),0,VLOOKUP($A37,'PPLN Pivot'!$A$7:$C$31,3,FALSE))</f>
        <v>497476</v>
      </c>
      <c r="F37" s="22" t="s">
        <v>2762</v>
      </c>
      <c r="G37" s="23">
        <f t="shared" si="4"/>
        <v>5860</v>
      </c>
      <c r="H37" s="24">
        <f t="shared" si="4"/>
        <v>497476</v>
      </c>
      <c r="J37" s="22" t="s">
        <v>2762</v>
      </c>
      <c r="K37" s="23">
        <v>5860</v>
      </c>
      <c r="L37" s="24">
        <v>497476</v>
      </c>
      <c r="O37" s="23"/>
      <c r="P37" s="23"/>
    </row>
    <row r="38" spans="1:16" x14ac:dyDescent="0.3">
      <c r="A38" s="22" t="s">
        <v>2763</v>
      </c>
      <c r="B38" s="23">
        <f>IF(ISNA(VLOOKUP($A38,'PPLN Pivot'!$A$7:$C$31,2,FALSE)),0,VLOOKUP($A38,'PPLN Pivot'!$A$7:$C$31,2,FALSE))</f>
        <v>2434</v>
      </c>
      <c r="C38" s="23">
        <f>IF(ISNA(VLOOKUP($A38,'PPLN Pivot'!$A$7:$C$31,3,FALSE)),0,VLOOKUP($A38,'PPLN Pivot'!$A$7:$C$31,3,FALSE))</f>
        <v>4315956.17</v>
      </c>
      <c r="F38" s="22" t="s">
        <v>2763</v>
      </c>
      <c r="G38" s="23">
        <f t="shared" si="4"/>
        <v>940</v>
      </c>
      <c r="H38" s="24">
        <f t="shared" si="4"/>
        <v>1815373.1727977337</v>
      </c>
      <c r="J38" s="22" t="s">
        <v>2763</v>
      </c>
      <c r="K38" s="23">
        <v>254</v>
      </c>
      <c r="L38" s="24">
        <v>598071.36999999988</v>
      </c>
      <c r="N38" s="22" t="s">
        <v>2763</v>
      </c>
      <c r="O38" s="23">
        <v>686</v>
      </c>
      <c r="P38" s="23">
        <v>1217301.8027977338</v>
      </c>
    </row>
    <row r="39" spans="1:16" x14ac:dyDescent="0.3">
      <c r="A39" s="22" t="s">
        <v>2764</v>
      </c>
      <c r="B39" s="23">
        <f>IF(ISNA(VLOOKUP($A39,'PPLN Pivot'!$A$7:$C$31,2,FALSE)),0,VLOOKUP($A39,'PPLN Pivot'!$A$7:$C$31,2,FALSE))</f>
        <v>1262</v>
      </c>
      <c r="C39" s="23">
        <f>IF(ISNA(VLOOKUP($A39,'PPLN Pivot'!$A$7:$C$31,3,FALSE)),0,VLOOKUP($A39,'PPLN Pivot'!$A$7:$C$31,3,FALSE))</f>
        <v>1458348.8799999997</v>
      </c>
      <c r="F39" s="22" t="s">
        <v>2764</v>
      </c>
      <c r="G39" s="23">
        <f t="shared" si="4"/>
        <v>1280</v>
      </c>
      <c r="H39" s="24">
        <f t="shared" si="4"/>
        <v>1462090.8731986943</v>
      </c>
      <c r="J39" s="22" t="s">
        <v>2764</v>
      </c>
      <c r="K39" s="23">
        <v>1275</v>
      </c>
      <c r="L39" s="24">
        <v>1456142.8000000003</v>
      </c>
      <c r="N39" s="22" t="s">
        <v>2764</v>
      </c>
      <c r="O39" s="23">
        <v>5</v>
      </c>
      <c r="P39" s="23">
        <v>5948.0731986941046</v>
      </c>
    </row>
    <row r="40" spans="1:16" x14ac:dyDescent="0.3">
      <c r="A40" s="22" t="s">
        <v>2765</v>
      </c>
      <c r="B40" s="23">
        <f>IF(ISNA(VLOOKUP($A40,'PPLN Pivot'!$A$7:$C$31,2,FALSE)),0,VLOOKUP($A40,'PPLN Pivot'!$A$7:$C$31,2,FALSE))</f>
        <v>50377</v>
      </c>
      <c r="C40" s="23">
        <f>IF(ISNA(VLOOKUP($A40,'PPLN Pivot'!$A$7:$C$31,3,FALSE)),0,VLOOKUP($A40,'PPLN Pivot'!$A$7:$C$31,3,FALSE))</f>
        <v>26688410.20999999</v>
      </c>
      <c r="F40" s="22" t="s">
        <v>2765</v>
      </c>
      <c r="G40" s="23">
        <f t="shared" si="4"/>
        <v>53632</v>
      </c>
      <c r="H40" s="24">
        <f t="shared" si="4"/>
        <v>27396299.299882345</v>
      </c>
      <c r="J40" s="22" t="s">
        <v>2765</v>
      </c>
      <c r="K40" s="23">
        <v>52188</v>
      </c>
      <c r="L40" s="24">
        <v>25341697.150000006</v>
      </c>
      <c r="N40" s="22" t="s">
        <v>2765</v>
      </c>
      <c r="O40" s="23">
        <v>1444</v>
      </c>
      <c r="P40" s="23">
        <v>2054602.1498823382</v>
      </c>
    </row>
    <row r="41" spans="1:16" x14ac:dyDescent="0.3">
      <c r="A41" s="22" t="s">
        <v>2766</v>
      </c>
      <c r="B41" s="23">
        <f>IF(ISNA(VLOOKUP($A41,'PPLN Pivot'!$A$7:$C$31,2,FALSE)),0,VLOOKUP($A41,'PPLN Pivot'!$A$7:$C$31,2,FALSE))</f>
        <v>0</v>
      </c>
      <c r="C41" s="23">
        <f>IF(ISNA(VLOOKUP($A41,'PPLN Pivot'!$A$7:$C$31,3,FALSE)),0,VLOOKUP($A41,'PPLN Pivot'!$A$7:$C$31,3,FALSE))</f>
        <v>0</v>
      </c>
      <c r="F41" s="22" t="s">
        <v>2766</v>
      </c>
      <c r="G41" s="23">
        <f t="shared" si="4"/>
        <v>1213</v>
      </c>
      <c r="H41" s="24">
        <f t="shared" si="4"/>
        <v>799894.63673505012</v>
      </c>
      <c r="K41" s="23"/>
      <c r="L41" s="24"/>
      <c r="N41" s="22" t="s">
        <v>2766</v>
      </c>
      <c r="O41" s="23">
        <v>1213</v>
      </c>
      <c r="P41" s="23">
        <v>799894.63673505012</v>
      </c>
    </row>
    <row r="42" spans="1:16" x14ac:dyDescent="0.3">
      <c r="A42" s="22" t="s">
        <v>2767</v>
      </c>
      <c r="B42" s="23">
        <f>IF(ISNA(VLOOKUP($A42,'PPLN Pivot'!$A$7:$C$31,2,FALSE)),0,VLOOKUP($A42,'PPLN Pivot'!$A$7:$C$31,2,FALSE))</f>
        <v>0</v>
      </c>
      <c r="C42" s="23">
        <f>IF(ISNA(VLOOKUP($A42,'PPLN Pivot'!$A$7:$C$31,3,FALSE)),0,VLOOKUP($A42,'PPLN Pivot'!$A$7:$C$31,3,FALSE))</f>
        <v>0</v>
      </c>
      <c r="F42" s="22" t="s">
        <v>2767</v>
      </c>
      <c r="G42" s="23">
        <f t="shared" si="4"/>
        <v>1</v>
      </c>
      <c r="H42" s="24">
        <f t="shared" si="4"/>
        <v>824.66588335411063</v>
      </c>
      <c r="K42" s="23"/>
      <c r="L42" s="24"/>
      <c r="N42" s="22" t="s">
        <v>2767</v>
      </c>
      <c r="O42" s="23">
        <v>1</v>
      </c>
      <c r="P42" s="23">
        <v>824.66588335411063</v>
      </c>
    </row>
    <row r="43" spans="1:16" x14ac:dyDescent="0.3">
      <c r="A43" s="22" t="s">
        <v>2768</v>
      </c>
      <c r="B43" s="23">
        <f>IF(ISNA(VLOOKUP($A43,'PPLN Pivot'!$A$7:$C$31,2,FALSE)),0,VLOOKUP($A43,'PPLN Pivot'!$A$7:$C$31,2,FALSE))</f>
        <v>0</v>
      </c>
      <c r="C43" s="23">
        <f>IF(ISNA(VLOOKUP($A43,'PPLN Pivot'!$A$7:$C$31,3,FALSE)),0,VLOOKUP($A43,'PPLN Pivot'!$A$7:$C$31,3,FALSE))</f>
        <v>0</v>
      </c>
      <c r="F43" s="22" t="s">
        <v>2768</v>
      </c>
      <c r="G43" s="23">
        <f t="shared" si="4"/>
        <v>0</v>
      </c>
      <c r="H43" s="24">
        <f t="shared" si="4"/>
        <v>8.218481183768187</v>
      </c>
      <c r="K43" s="23"/>
      <c r="L43" s="24"/>
      <c r="N43" s="22" t="s">
        <v>2768</v>
      </c>
      <c r="O43" s="23">
        <v>0</v>
      </c>
      <c r="P43" s="23">
        <v>8.218481183768187</v>
      </c>
    </row>
    <row r="44" spans="1:16" x14ac:dyDescent="0.3">
      <c r="A44" s="22" t="s">
        <v>2769</v>
      </c>
      <c r="B44" s="23">
        <f>IF(ISNA(VLOOKUP($A44,'PPLN Pivot'!$A$7:$C$31,2,FALSE)),0,VLOOKUP($A44,'PPLN Pivot'!$A$7:$C$31,2,FALSE))</f>
        <v>0</v>
      </c>
      <c r="C44" s="23">
        <f>IF(ISNA(VLOOKUP($A44,'PPLN Pivot'!$A$7:$C$31,3,FALSE)),0,VLOOKUP($A44,'PPLN Pivot'!$A$7:$C$31,3,FALSE))</f>
        <v>0</v>
      </c>
      <c r="F44" s="22" t="s">
        <v>2769</v>
      </c>
      <c r="G44" s="23">
        <f t="shared" si="4"/>
        <v>21629</v>
      </c>
      <c r="H44" s="24">
        <f t="shared" si="4"/>
        <v>391337.45231906755</v>
      </c>
      <c r="J44" s="22" t="s">
        <v>2770</v>
      </c>
      <c r="K44" s="23">
        <v>4838</v>
      </c>
      <c r="L44" s="24">
        <v>131308.32</v>
      </c>
      <c r="N44" s="22" t="s">
        <v>2769</v>
      </c>
      <c r="O44" s="23">
        <v>16791</v>
      </c>
      <c r="P44" s="23">
        <v>260029.13231906752</v>
      </c>
    </row>
    <row r="45" spans="1:16" x14ac:dyDescent="0.3">
      <c r="A45" s="22" t="s">
        <v>2771</v>
      </c>
      <c r="B45" s="23">
        <f>IF(ISNA(VLOOKUP($A45,'PPLN Pivot'!$A$7:$C$31,2,FALSE)),0,VLOOKUP($A45,'PPLN Pivot'!$A$7:$C$31,2,FALSE))</f>
        <v>4225</v>
      </c>
      <c r="C45" s="23">
        <f>IF(ISNA(VLOOKUP($A45,'PPLN Pivot'!$A$7:$C$31,3,FALSE)),0,VLOOKUP($A45,'PPLN Pivot'!$A$7:$C$31,3,FALSE))</f>
        <v>64811129.780000031</v>
      </c>
      <c r="F45" s="22" t="s">
        <v>2771</v>
      </c>
      <c r="G45" s="25">
        <v>1</v>
      </c>
      <c r="H45" s="24">
        <f>+L45-P46</f>
        <v>28143795.019999906</v>
      </c>
      <c r="J45" s="22" t="s">
        <v>2771</v>
      </c>
      <c r="K45" s="23">
        <v>4779</v>
      </c>
      <c r="L45" s="24">
        <v>145097461.22999999</v>
      </c>
      <c r="O45" s="23"/>
      <c r="P45" s="23"/>
    </row>
    <row r="46" spans="1:16" x14ac:dyDescent="0.3">
      <c r="A46" s="26" t="s">
        <v>2772</v>
      </c>
      <c r="B46" s="27">
        <f>SUM(B4:B45)</f>
        <v>26782256</v>
      </c>
      <c r="C46" s="28">
        <f>SUM(C4:C45)</f>
        <v>624598014.86000013</v>
      </c>
      <c r="F46" s="26" t="s">
        <v>2772</v>
      </c>
      <c r="G46" s="27">
        <f>SUM(G4:G45)</f>
        <v>24840273</v>
      </c>
      <c r="H46" s="28">
        <f>SUM(H4:H45)</f>
        <v>487671029.94999999</v>
      </c>
      <c r="J46" s="26" t="s">
        <v>2772</v>
      </c>
      <c r="K46" s="27">
        <f>SUM(K4:K45)</f>
        <v>23493885</v>
      </c>
      <c r="L46" s="29">
        <f>SUM(L4:L45)</f>
        <v>487671029.94999993</v>
      </c>
      <c r="N46" s="26" t="s">
        <v>2772</v>
      </c>
      <c r="O46" s="27">
        <f>SUM(O4:O44)</f>
        <v>1351166</v>
      </c>
      <c r="P46" s="27">
        <f>SUM(P4:P44)</f>
        <v>116953666.21000008</v>
      </c>
    </row>
    <row r="48" spans="1:16" x14ac:dyDescent="0.3">
      <c r="A48" s="22" t="s">
        <v>19</v>
      </c>
      <c r="B48" s="23">
        <f>SUM(B26:B41)</f>
        <v>182876</v>
      </c>
      <c r="C48" s="23">
        <f>SUM(C26:C41)</f>
        <v>167446647.84</v>
      </c>
      <c r="D48" s="30">
        <f>+C48/C51</f>
        <v>0.29912570712704351</v>
      </c>
      <c r="E48" s="30"/>
      <c r="F48" s="22" t="s">
        <v>19</v>
      </c>
      <c r="G48" s="23">
        <f>SUM(G26:G41)</f>
        <v>169955</v>
      </c>
      <c r="H48" s="23">
        <f>SUM(H26:H41)</f>
        <v>128997435.97071773</v>
      </c>
      <c r="I48" s="30">
        <f>+H48/H51</f>
        <v>0.28071771630764814</v>
      </c>
    </row>
    <row r="49" spans="1:9" x14ac:dyDescent="0.3">
      <c r="A49" s="22" t="s">
        <v>2773</v>
      </c>
      <c r="B49" s="23">
        <f>SUM(B4:B13,B42:B44)+B14</f>
        <v>25958471</v>
      </c>
      <c r="C49" s="23">
        <f>SUM(C4:C13,C42:C44)+C14</f>
        <v>110320597.93999998</v>
      </c>
      <c r="D49" s="31">
        <f>+C49/C51</f>
        <v>0.1970760674827777</v>
      </c>
      <c r="E49" s="31"/>
      <c r="F49" s="22" t="s">
        <v>2773</v>
      </c>
      <c r="G49" s="23">
        <f>SUM(G4:G13,G42:G44)+G14</f>
        <v>24025157</v>
      </c>
      <c r="H49" s="23">
        <f>SUM(H4:H13,H42:H44)+H14</f>
        <v>79843165.48831524</v>
      </c>
      <c r="I49" s="31">
        <f>+H49/H51</f>
        <v>0.17375067116637338</v>
      </c>
    </row>
    <row r="50" spans="1:9" x14ac:dyDescent="0.3">
      <c r="A50" s="22" t="s">
        <v>2774</v>
      </c>
      <c r="B50" s="32">
        <f>SUM(B15:B25)</f>
        <v>636684</v>
      </c>
      <c r="C50" s="32">
        <f>SUM(C15:C25)</f>
        <v>282019639.30000001</v>
      </c>
      <c r="D50" s="33">
        <f>+C50/C51</f>
        <v>0.50379822539017893</v>
      </c>
      <c r="E50" s="31"/>
      <c r="F50" s="22" t="s">
        <v>2774</v>
      </c>
      <c r="G50" s="32">
        <f>SUM(G15:G25)</f>
        <v>645160</v>
      </c>
      <c r="H50" s="32">
        <f>SUM(H15:H25)</f>
        <v>250686633.47096705</v>
      </c>
      <c r="I50" s="33">
        <f>+H50/H51</f>
        <v>0.54553161252597848</v>
      </c>
    </row>
    <row r="51" spans="1:9" x14ac:dyDescent="0.3">
      <c r="A51" s="22" t="s">
        <v>2775</v>
      </c>
      <c r="B51" s="23">
        <f>SUM(B48:B50)</f>
        <v>26778031</v>
      </c>
      <c r="C51" s="23">
        <f>SUM(C48:C50)</f>
        <v>559786885.07999992</v>
      </c>
      <c r="D51" s="31">
        <f>SUM(D48:D50)</f>
        <v>1</v>
      </c>
      <c r="E51" s="31"/>
      <c r="F51" s="22" t="s">
        <v>2775</v>
      </c>
      <c r="G51" s="23">
        <f>SUM(G48:G50)</f>
        <v>24840272</v>
      </c>
      <c r="H51" s="23">
        <f>SUM(H48:H50)</f>
        <v>459527234.93000001</v>
      </c>
      <c r="I51" s="31">
        <f>SUM(I48:I50)</f>
        <v>1</v>
      </c>
    </row>
    <row r="52" spans="1:9" x14ac:dyDescent="0.3">
      <c r="A52" s="22" t="s">
        <v>2776</v>
      </c>
      <c r="B52" s="23">
        <f>+B45</f>
        <v>4225</v>
      </c>
      <c r="C52" s="23">
        <f>+C45</f>
        <v>64811129.780000031</v>
      </c>
      <c r="F52" s="22" t="s">
        <v>2776</v>
      </c>
      <c r="G52" s="23">
        <f>+G45</f>
        <v>1</v>
      </c>
      <c r="H52" s="23">
        <f>+H45</f>
        <v>28143795.019999906</v>
      </c>
    </row>
    <row r="53" spans="1:9" x14ac:dyDescent="0.3">
      <c r="A53" s="22" t="s">
        <v>333</v>
      </c>
      <c r="B53" s="23">
        <f>SUM(B51:B52)</f>
        <v>26782256</v>
      </c>
      <c r="C53" s="23">
        <f>SUM(C51:C52)</f>
        <v>624598014.8599999</v>
      </c>
      <c r="F53" s="22" t="s">
        <v>333</v>
      </c>
      <c r="G53" s="23">
        <f>SUM(G51:G52)</f>
        <v>24840273</v>
      </c>
      <c r="H53" s="23">
        <f>SUM(H51:H52)</f>
        <v>487671029.94999993</v>
      </c>
    </row>
  </sheetData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D2350E-EA8D-4CCE-AD8B-31A3DF5C467C}">
  <sheetPr codeName="Sheet24">
    <tabColor theme="1" tint="4.9989318521683403E-2"/>
  </sheetPr>
  <dimension ref="A2:N59"/>
  <sheetViews>
    <sheetView tabSelected="1" topLeftCell="A13" workbookViewId="0">
      <selection activeCell="E15" sqref="E15"/>
    </sheetView>
  </sheetViews>
  <sheetFormatPr defaultColWidth="9" defaultRowHeight="14.4" x14ac:dyDescent="0.3"/>
  <cols>
    <col min="1" max="1" width="35.6640625" style="34" bestFit="1" customWidth="1"/>
    <col min="2" max="2" width="26.21875" style="34" bestFit="1" customWidth="1"/>
    <col min="3" max="3" width="21.88671875" style="34" bestFit="1" customWidth="1"/>
    <col min="4" max="4" width="27.44140625" style="34" customWidth="1"/>
    <col min="5" max="5" width="9" style="34"/>
    <col min="6" max="6" width="35.6640625" style="34" bestFit="1" customWidth="1"/>
    <col min="7" max="7" width="26.21875" style="16" bestFit="1" customWidth="1"/>
    <col min="8" max="8" width="21.88671875" style="16" bestFit="1" customWidth="1"/>
    <col min="9" max="9" width="14.21875" style="35" bestFit="1" customWidth="1"/>
    <col min="10" max="11" width="14.21875" style="34" bestFit="1" customWidth="1"/>
    <col min="15" max="1950" width="14.21875" style="34" bestFit="1" customWidth="1"/>
    <col min="1951" max="1951" width="9.77734375" style="34" bestFit="1" customWidth="1"/>
    <col min="1952" max="16384" width="9" style="34"/>
  </cols>
  <sheetData>
    <row r="2" spans="1:8" x14ac:dyDescent="0.3">
      <c r="A2" s="53" t="s">
        <v>2777</v>
      </c>
      <c r="B2" t="s">
        <v>2778</v>
      </c>
      <c r="F2" s="348" t="s">
        <v>2777</v>
      </c>
      <c r="G2" s="349" t="s">
        <v>2778</v>
      </c>
      <c r="H2" s="350"/>
    </row>
    <row r="3" spans="1:8" x14ac:dyDescent="0.3">
      <c r="A3" s="51" t="s">
        <v>2779</v>
      </c>
      <c r="B3" t="s">
        <v>2780</v>
      </c>
      <c r="C3" s="350"/>
      <c r="F3" s="351" t="s">
        <v>2779</v>
      </c>
      <c r="G3" s="352" t="s">
        <v>2780</v>
      </c>
      <c r="H3" s="350"/>
    </row>
    <row r="4" spans="1:8" x14ac:dyDescent="0.3">
      <c r="A4" s="51" t="s">
        <v>2781</v>
      </c>
      <c r="B4" t="s">
        <v>2682</v>
      </c>
      <c r="C4" s="350"/>
      <c r="F4" s="351" t="s">
        <v>2781</v>
      </c>
      <c r="G4" s="352" t="s">
        <v>2782</v>
      </c>
      <c r="H4" s="350"/>
    </row>
    <row r="5" spans="1:8" x14ac:dyDescent="0.3">
      <c r="B5" s="350"/>
      <c r="C5" s="350"/>
      <c r="G5" s="350"/>
      <c r="H5" s="350"/>
    </row>
    <row r="6" spans="1:8" x14ac:dyDescent="0.3">
      <c r="A6" s="62" t="s">
        <v>2723</v>
      </c>
      <c r="B6" s="63" t="s">
        <v>2724</v>
      </c>
      <c r="C6" s="63" t="s">
        <v>2725</v>
      </c>
      <c r="D6" s="54" t="s">
        <v>2726</v>
      </c>
      <c r="F6" s="54" t="s">
        <v>2723</v>
      </c>
      <c r="G6" s="55" t="s">
        <v>2724</v>
      </c>
      <c r="H6" s="55" t="s">
        <v>2725</v>
      </c>
    </row>
    <row r="7" spans="1:8" x14ac:dyDescent="0.3">
      <c r="A7" s="34" t="s">
        <v>2729</v>
      </c>
      <c r="B7" s="350">
        <v>175801</v>
      </c>
      <c r="C7" s="350">
        <v>1223411.1499999999</v>
      </c>
      <c r="D7" s="34" t="s">
        <v>2773</v>
      </c>
      <c r="F7" s="34" t="s">
        <v>2729</v>
      </c>
      <c r="G7" s="350">
        <v>18487</v>
      </c>
      <c r="H7" s="350">
        <v>27593.3</v>
      </c>
    </row>
    <row r="8" spans="1:8" x14ac:dyDescent="0.3">
      <c r="A8" s="34" t="s">
        <v>2730</v>
      </c>
      <c r="B8" s="350">
        <v>6960</v>
      </c>
      <c r="C8" s="350">
        <v>10804</v>
      </c>
      <c r="D8" s="34" t="s">
        <v>2773</v>
      </c>
      <c r="F8" s="34" t="s">
        <v>2730</v>
      </c>
      <c r="G8" s="350">
        <v>6960</v>
      </c>
      <c r="H8" s="350">
        <v>10804</v>
      </c>
    </row>
    <row r="9" spans="1:8" x14ac:dyDescent="0.3">
      <c r="A9" s="34" t="s">
        <v>2731</v>
      </c>
      <c r="B9" s="350">
        <v>865035</v>
      </c>
      <c r="C9" s="350">
        <v>8829525.1200000029</v>
      </c>
      <c r="D9" s="34" t="s">
        <v>2773</v>
      </c>
      <c r="F9" s="34" t="s">
        <v>2731</v>
      </c>
      <c r="G9" s="350">
        <v>324411</v>
      </c>
      <c r="H9" s="350">
        <v>1683168.0100000002</v>
      </c>
    </row>
    <row r="10" spans="1:8" x14ac:dyDescent="0.3">
      <c r="A10" s="34" t="s">
        <v>2732</v>
      </c>
      <c r="B10" s="350">
        <v>486128</v>
      </c>
      <c r="C10" s="350">
        <v>12863192.93</v>
      </c>
      <c r="D10" s="34" t="s">
        <v>2773</v>
      </c>
      <c r="F10" s="34" t="s">
        <v>2732</v>
      </c>
      <c r="G10" s="350">
        <v>30689</v>
      </c>
      <c r="H10" s="350">
        <v>22125.9</v>
      </c>
    </row>
    <row r="11" spans="1:8" x14ac:dyDescent="0.3">
      <c r="A11" s="34" t="s">
        <v>2733</v>
      </c>
      <c r="B11" s="350">
        <v>1402580</v>
      </c>
      <c r="C11" s="350">
        <v>3497143.01</v>
      </c>
      <c r="D11" s="34" t="s">
        <v>2773</v>
      </c>
      <c r="F11" s="34" t="s">
        <v>2733</v>
      </c>
      <c r="G11" s="350">
        <v>1402580</v>
      </c>
      <c r="H11" s="350">
        <v>3497143.01</v>
      </c>
    </row>
    <row r="12" spans="1:8" x14ac:dyDescent="0.3">
      <c r="A12" s="34" t="s">
        <v>2734</v>
      </c>
      <c r="B12" s="350">
        <v>172748</v>
      </c>
      <c r="C12" s="350">
        <v>1927493.92</v>
      </c>
      <c r="D12" s="34" t="s">
        <v>2773</v>
      </c>
      <c r="F12" s="34" t="s">
        <v>2734</v>
      </c>
      <c r="G12" s="350">
        <v>71782</v>
      </c>
      <c r="H12" s="350">
        <v>292382.16000000003</v>
      </c>
    </row>
    <row r="13" spans="1:8" x14ac:dyDescent="0.3">
      <c r="A13" s="34" t="s">
        <v>2735</v>
      </c>
      <c r="B13" s="350">
        <v>1020797</v>
      </c>
      <c r="C13" s="350">
        <v>2555751.89</v>
      </c>
      <c r="D13" s="34" t="s">
        <v>2773</v>
      </c>
      <c r="F13" s="34" t="s">
        <v>2735</v>
      </c>
      <c r="G13" s="350">
        <v>976372</v>
      </c>
      <c r="H13" s="350">
        <v>1590293.1099999996</v>
      </c>
    </row>
    <row r="14" spans="1:8" x14ac:dyDescent="0.3">
      <c r="A14" s="34" t="s">
        <v>2736</v>
      </c>
      <c r="B14" s="350">
        <v>143635</v>
      </c>
      <c r="C14" s="350">
        <v>15502333.289999997</v>
      </c>
      <c r="D14" s="34" t="s">
        <v>2773</v>
      </c>
      <c r="F14" s="34" t="s">
        <v>2736</v>
      </c>
      <c r="G14" s="350">
        <v>143635</v>
      </c>
      <c r="H14" s="350">
        <v>15502333.279999994</v>
      </c>
    </row>
    <row r="15" spans="1:8" x14ac:dyDescent="0.3">
      <c r="A15" s="34" t="s">
        <v>2737</v>
      </c>
      <c r="B15" s="350">
        <v>21664744</v>
      </c>
      <c r="C15" s="350">
        <v>68042248.98999998</v>
      </c>
      <c r="D15" s="34" t="s">
        <v>2773</v>
      </c>
      <c r="F15" s="34" t="s">
        <v>2737</v>
      </c>
      <c r="G15" s="350">
        <v>19788143</v>
      </c>
      <c r="H15" s="350">
        <v>42980575.479999997</v>
      </c>
    </row>
    <row r="16" spans="1:8" x14ac:dyDescent="0.3">
      <c r="A16" s="34" t="s">
        <v>2738</v>
      </c>
      <c r="B16" s="350">
        <v>20043</v>
      </c>
      <c r="C16" s="350">
        <v>-4131306.3600000013</v>
      </c>
      <c r="D16" s="34" t="s">
        <v>2773</v>
      </c>
      <c r="F16" s="34" t="s">
        <v>2738</v>
      </c>
      <c r="G16" s="350">
        <v>2211</v>
      </c>
      <c r="H16" s="350">
        <v>-971273.14999999991</v>
      </c>
    </row>
    <row r="17" spans="1:8" x14ac:dyDescent="0.3">
      <c r="A17" s="34" t="s">
        <v>2746</v>
      </c>
      <c r="B17" s="350">
        <v>74</v>
      </c>
      <c r="C17" s="350">
        <v>74071.290000000008</v>
      </c>
      <c r="D17" s="34" t="s">
        <v>2774</v>
      </c>
      <c r="F17" s="34" t="s">
        <v>2746</v>
      </c>
      <c r="G17" s="350">
        <v>615</v>
      </c>
      <c r="H17" s="350">
        <v>803208.78</v>
      </c>
    </row>
    <row r="18" spans="1:8" x14ac:dyDescent="0.3">
      <c r="A18" s="34" t="s">
        <v>2747</v>
      </c>
      <c r="B18" s="350">
        <v>481366</v>
      </c>
      <c r="C18" s="350">
        <v>132229909.44000001</v>
      </c>
      <c r="D18" s="34" t="s">
        <v>2774</v>
      </c>
      <c r="F18" s="34" t="s">
        <v>2747</v>
      </c>
      <c r="G18" s="350">
        <v>517394</v>
      </c>
      <c r="H18" s="350">
        <v>139298077.43999994</v>
      </c>
    </row>
    <row r="19" spans="1:8" x14ac:dyDescent="0.3">
      <c r="A19" s="34" t="s">
        <v>2748</v>
      </c>
      <c r="B19" s="350">
        <v>98412</v>
      </c>
      <c r="C19" s="350">
        <v>108532740.44</v>
      </c>
      <c r="D19" s="34" t="s">
        <v>2774</v>
      </c>
      <c r="F19" s="34" t="s">
        <v>2748</v>
      </c>
      <c r="G19" s="350">
        <v>113</v>
      </c>
      <c r="H19" s="350">
        <v>138153.93</v>
      </c>
    </row>
    <row r="20" spans="1:8" x14ac:dyDescent="0.3">
      <c r="A20" s="34" t="s">
        <v>2749</v>
      </c>
      <c r="B20" s="350">
        <v>3</v>
      </c>
      <c r="C20" s="350">
        <v>1651.48</v>
      </c>
      <c r="D20" s="34" t="s">
        <v>2774</v>
      </c>
      <c r="F20" s="34" t="s">
        <v>2749</v>
      </c>
      <c r="G20" s="350">
        <v>0</v>
      </c>
      <c r="H20" s="350">
        <v>0</v>
      </c>
    </row>
    <row r="21" spans="1:8" x14ac:dyDescent="0.3">
      <c r="A21" s="34" t="s">
        <v>2750</v>
      </c>
      <c r="B21" s="350">
        <v>56829</v>
      </c>
      <c r="C21" s="350">
        <v>41181266.649999999</v>
      </c>
      <c r="D21" s="34" t="s">
        <v>2774</v>
      </c>
      <c r="F21" s="34" t="s">
        <v>2750</v>
      </c>
      <c r="G21" s="350">
        <v>43835</v>
      </c>
      <c r="H21" s="350">
        <v>34762174.989999987</v>
      </c>
    </row>
    <row r="22" spans="1:8" x14ac:dyDescent="0.3">
      <c r="A22" s="34" t="s">
        <v>2771</v>
      </c>
      <c r="B22" s="350">
        <v>4225</v>
      </c>
      <c r="C22" s="350">
        <v>64811129.780000031</v>
      </c>
      <c r="D22" s="34" t="s">
        <v>2776</v>
      </c>
      <c r="F22" s="34" t="s">
        <v>2771</v>
      </c>
      <c r="G22" s="350">
        <v>4779</v>
      </c>
      <c r="H22" s="350">
        <v>145097461.22999999</v>
      </c>
    </row>
    <row r="23" spans="1:8" x14ac:dyDescent="0.3">
      <c r="A23" s="34" t="s">
        <v>2758</v>
      </c>
      <c r="B23" s="350">
        <v>1106</v>
      </c>
      <c r="C23" s="350">
        <v>380580.37</v>
      </c>
      <c r="D23" s="34" t="s">
        <v>19</v>
      </c>
      <c r="F23" s="34" t="s">
        <v>2758</v>
      </c>
      <c r="G23" s="350">
        <v>1160</v>
      </c>
      <c r="H23" s="350">
        <v>382277.52999999997</v>
      </c>
    </row>
    <row r="24" spans="1:8" x14ac:dyDescent="0.3">
      <c r="A24" s="34" t="s">
        <v>2759</v>
      </c>
      <c r="B24" s="350">
        <v>9653</v>
      </c>
      <c r="C24" s="350">
        <v>11997484.440000001</v>
      </c>
      <c r="D24" s="34" t="s">
        <v>19</v>
      </c>
      <c r="F24" s="34" t="s">
        <v>2759</v>
      </c>
      <c r="G24" s="350">
        <v>9230</v>
      </c>
      <c r="H24" s="350">
        <v>11197451.09</v>
      </c>
    </row>
    <row r="25" spans="1:8" x14ac:dyDescent="0.3">
      <c r="A25" s="34" t="s">
        <v>2760</v>
      </c>
      <c r="B25" s="350">
        <v>23015</v>
      </c>
      <c r="C25" s="350">
        <v>36157132.849999994</v>
      </c>
      <c r="D25" s="34" t="s">
        <v>19</v>
      </c>
      <c r="F25" s="34" t="s">
        <v>2760</v>
      </c>
      <c r="G25" s="350">
        <v>10991</v>
      </c>
      <c r="H25" s="350">
        <v>11534866.769999998</v>
      </c>
    </row>
    <row r="26" spans="1:8" x14ac:dyDescent="0.3">
      <c r="A26" s="34" t="s">
        <v>2761</v>
      </c>
      <c r="B26" s="350">
        <v>89169</v>
      </c>
      <c r="C26" s="350">
        <v>85951258.920000032</v>
      </c>
      <c r="D26" s="34" t="s">
        <v>19</v>
      </c>
      <c r="F26" s="34" t="s">
        <v>2761</v>
      </c>
      <c r="G26" s="350">
        <v>76083</v>
      </c>
      <c r="H26" s="350">
        <v>51797517.449999996</v>
      </c>
    </row>
    <row r="27" spans="1:8" x14ac:dyDescent="0.3">
      <c r="A27" s="34" t="s">
        <v>2762</v>
      </c>
      <c r="B27" s="350">
        <v>5860</v>
      </c>
      <c r="C27" s="350">
        <v>497476</v>
      </c>
      <c r="D27" s="34" t="s">
        <v>19</v>
      </c>
      <c r="F27" s="34" t="s">
        <v>2762</v>
      </c>
      <c r="G27" s="350">
        <v>5860</v>
      </c>
      <c r="H27" s="350">
        <v>497476</v>
      </c>
    </row>
    <row r="28" spans="1:8" x14ac:dyDescent="0.3">
      <c r="A28" s="34" t="s">
        <v>2763</v>
      </c>
      <c r="B28" s="350">
        <v>2434</v>
      </c>
      <c r="C28" s="350">
        <v>4315956.17</v>
      </c>
      <c r="D28" s="34" t="s">
        <v>19</v>
      </c>
      <c r="F28" s="34" t="s">
        <v>2763</v>
      </c>
      <c r="G28" s="350">
        <v>254</v>
      </c>
      <c r="H28" s="350">
        <v>598071.36999999988</v>
      </c>
    </row>
    <row r="29" spans="1:8" x14ac:dyDescent="0.3">
      <c r="A29" s="34" t="s">
        <v>2764</v>
      </c>
      <c r="B29" s="350">
        <v>1262</v>
      </c>
      <c r="C29" s="350">
        <v>1458348.8799999997</v>
      </c>
      <c r="D29" s="34" t="s">
        <v>19</v>
      </c>
      <c r="F29" s="34" t="s">
        <v>2764</v>
      </c>
      <c r="G29" s="350">
        <v>1275</v>
      </c>
      <c r="H29" s="350">
        <v>1456142.8000000003</v>
      </c>
    </row>
    <row r="30" spans="1:8" x14ac:dyDescent="0.3">
      <c r="A30" s="34" t="s">
        <v>2765</v>
      </c>
      <c r="B30" s="350">
        <v>50377</v>
      </c>
      <c r="C30" s="350">
        <v>26688410.20999999</v>
      </c>
      <c r="D30" s="34" t="s">
        <v>19</v>
      </c>
      <c r="F30" s="34" t="s">
        <v>2765</v>
      </c>
      <c r="G30" s="350">
        <v>52188</v>
      </c>
      <c r="H30" s="350">
        <v>25341697.150000006</v>
      </c>
    </row>
    <row r="31" spans="1:8" x14ac:dyDescent="0.3">
      <c r="A31" s="34" t="s">
        <v>2770</v>
      </c>
      <c r="B31" s="350">
        <v>14681</v>
      </c>
      <c r="C31" s="350">
        <v>342249.35000000003</v>
      </c>
      <c r="D31" s="34" t="s">
        <v>2773</v>
      </c>
      <c r="F31" s="34" t="s">
        <v>2770</v>
      </c>
      <c r="G31" s="350">
        <v>4838</v>
      </c>
      <c r="H31" s="350">
        <v>131308.32</v>
      </c>
    </row>
    <row r="32" spans="1:8" x14ac:dyDescent="0.3">
      <c r="A32" s="36" t="s">
        <v>2772</v>
      </c>
      <c r="B32" s="52">
        <v>26796937</v>
      </c>
      <c r="C32" s="52">
        <v>624940264.21000016</v>
      </c>
      <c r="F32" s="56" t="s">
        <v>2772</v>
      </c>
      <c r="G32" s="57">
        <v>23493885</v>
      </c>
      <c r="H32" s="57">
        <v>487671029.94999987</v>
      </c>
    </row>
    <row r="33" spans="1:9" x14ac:dyDescent="0.3">
      <c r="A33"/>
      <c r="B33"/>
      <c r="C33"/>
      <c r="G33" s="350"/>
      <c r="H33" s="350"/>
      <c r="I33" s="353"/>
    </row>
    <row r="37" spans="1:9" x14ac:dyDescent="0.3">
      <c r="A37" s="34" t="s">
        <v>19</v>
      </c>
      <c r="B37" s="350">
        <f>SUMIF($D$7:$D$31,$A37,B$7:B$31)</f>
        <v>182876</v>
      </c>
      <c r="C37" s="350">
        <f>SUMIF($D$7:$D$31,$A37,C$7:C$31)</f>
        <v>167446647.84</v>
      </c>
      <c r="D37" s="353">
        <f>+C37/C$40</f>
        <v>0.29894293573998337</v>
      </c>
      <c r="F37" s="34" t="s">
        <v>19</v>
      </c>
      <c r="G37" s="350">
        <f>SUM(G23:G30)</f>
        <v>157041</v>
      </c>
      <c r="H37" s="350">
        <f>SUM(H23:H30)</f>
        <v>102805500.16</v>
      </c>
      <c r="I37" s="353">
        <f>+H37/H$40</f>
        <v>0.30009758354716309</v>
      </c>
    </row>
    <row r="38" spans="1:9" x14ac:dyDescent="0.3">
      <c r="A38" s="34" t="s">
        <v>2773</v>
      </c>
      <c r="B38" s="350">
        <f t="shared" ref="B38:C39" si="0">SUMIF($D$7:$D$31,$A38,B$7:B$31)</f>
        <v>25973152</v>
      </c>
      <c r="C38" s="350">
        <f t="shared" si="0"/>
        <v>110662847.28999998</v>
      </c>
      <c r="D38" s="353">
        <f>+C38/C$40</f>
        <v>0.19756666898359601</v>
      </c>
      <c r="F38" s="34" t="s">
        <v>2773</v>
      </c>
      <c r="G38" s="350">
        <f>SUM(G7:G16,G31)</f>
        <v>22770108</v>
      </c>
      <c r="H38" s="350">
        <f>SUM(H7:H16,H31)</f>
        <v>64766453.419999987</v>
      </c>
      <c r="I38" s="353">
        <f>+H38/H$40</f>
        <v>0.18905852445649826</v>
      </c>
    </row>
    <row r="39" spans="1:9" x14ac:dyDescent="0.3">
      <c r="A39" s="34" t="s">
        <v>2774</v>
      </c>
      <c r="B39" s="350">
        <f t="shared" si="0"/>
        <v>636684</v>
      </c>
      <c r="C39" s="350">
        <f t="shared" si="0"/>
        <v>282019639.30000001</v>
      </c>
      <c r="D39" s="353">
        <f>+C39/C$40</f>
        <v>0.50349039527642048</v>
      </c>
      <c r="F39" s="34" t="s">
        <v>2774</v>
      </c>
      <c r="G39" s="350">
        <f>SUM(G17:G21)</f>
        <v>561957</v>
      </c>
      <c r="H39" s="350">
        <f>SUM(H17:H21)</f>
        <v>175001615.13999993</v>
      </c>
      <c r="I39" s="353">
        <f>+H39/H$40</f>
        <v>0.51084389199633862</v>
      </c>
    </row>
    <row r="40" spans="1:9" x14ac:dyDescent="0.3">
      <c r="A40" s="34" t="s">
        <v>2775</v>
      </c>
      <c r="B40" s="354">
        <f>SUM(B37:B39)</f>
        <v>26792712</v>
      </c>
      <c r="C40" s="354">
        <f>SUM(C37:C39)</f>
        <v>560129134.43000007</v>
      </c>
      <c r="D40" s="355">
        <f>SUM(D37:D39)</f>
        <v>0.99999999999999989</v>
      </c>
      <c r="F40" s="34" t="s">
        <v>2775</v>
      </c>
      <c r="G40" s="354">
        <f>SUM(G37:G39)</f>
        <v>23489106</v>
      </c>
      <c r="H40" s="354">
        <f>SUM(H37:H39)</f>
        <v>342573568.71999991</v>
      </c>
      <c r="I40" s="355">
        <f>SUM(I37:I39)</f>
        <v>1</v>
      </c>
    </row>
    <row r="41" spans="1:9" x14ac:dyDescent="0.3">
      <c r="A41" s="34" t="s">
        <v>2776</v>
      </c>
      <c r="B41" s="350">
        <f>SUMIF($D$7:$D$31,$A41,B$7:B$31)</f>
        <v>4225</v>
      </c>
      <c r="C41" s="350">
        <f>SUMIF($D$7:$D$31,$A41,C$7:C$31)</f>
        <v>64811129.780000031</v>
      </c>
      <c r="D41" s="353"/>
      <c r="F41" s="34" t="s">
        <v>2776</v>
      </c>
      <c r="G41" s="350">
        <f>+G22</f>
        <v>4779</v>
      </c>
      <c r="H41" s="350">
        <f>+H22</f>
        <v>145097461.22999999</v>
      </c>
      <c r="I41" s="353"/>
    </row>
    <row r="42" spans="1:9" ht="15" thickBot="1" x14ac:dyDescent="0.35">
      <c r="A42" s="34" t="s">
        <v>333</v>
      </c>
      <c r="B42" s="356">
        <f>SUM(B40:B41)</f>
        <v>26796937</v>
      </c>
      <c r="C42" s="356">
        <f>SUM(C40:C41)</f>
        <v>624940264.21000004</v>
      </c>
      <c r="D42" s="353"/>
      <c r="F42" s="34" t="s">
        <v>333</v>
      </c>
      <c r="G42" s="356">
        <f>SUM(G40:G41)</f>
        <v>23493885</v>
      </c>
      <c r="H42" s="356">
        <f>SUM(H40:H41)</f>
        <v>487671029.94999993</v>
      </c>
      <c r="I42" s="353"/>
    </row>
    <row r="43" spans="1:9" ht="15" thickTop="1" x14ac:dyDescent="0.3">
      <c r="G43" s="34"/>
      <c r="H43" s="34"/>
      <c r="I43" s="34"/>
    </row>
    <row r="44" spans="1:9" x14ac:dyDescent="0.3">
      <c r="B44" s="350">
        <v>182876</v>
      </c>
      <c r="C44" s="350">
        <v>167446647.84</v>
      </c>
      <c r="G44" s="34"/>
      <c r="H44" s="34"/>
      <c r="I44" s="34"/>
    </row>
    <row r="45" spans="1:9" x14ac:dyDescent="0.3">
      <c r="B45" s="350">
        <v>25973152</v>
      </c>
      <c r="C45" s="350">
        <v>110662847.28999998</v>
      </c>
      <c r="G45" s="34"/>
      <c r="H45" s="34"/>
      <c r="I45" s="34"/>
    </row>
    <row r="46" spans="1:9" x14ac:dyDescent="0.3">
      <c r="B46" s="350">
        <v>636684</v>
      </c>
      <c r="C46" s="350">
        <v>282019639.30000001</v>
      </c>
      <c r="G46" s="34"/>
      <c r="H46" s="34"/>
      <c r="I46" s="34"/>
    </row>
    <row r="47" spans="1:9" x14ac:dyDescent="0.3">
      <c r="B47" s="354">
        <v>26792712</v>
      </c>
      <c r="C47" s="354">
        <v>560129134.43000007</v>
      </c>
      <c r="G47" s="34"/>
      <c r="H47" s="34"/>
      <c r="I47" s="34"/>
    </row>
    <row r="48" spans="1:9" x14ac:dyDescent="0.3">
      <c r="B48" s="350">
        <v>4225</v>
      </c>
      <c r="C48" s="350">
        <v>64811129.780000031</v>
      </c>
      <c r="G48" s="350"/>
      <c r="H48" s="350"/>
      <c r="I48" s="353"/>
    </row>
    <row r="49" spans="1:3" ht="15" thickBot="1" x14ac:dyDescent="0.35">
      <c r="B49" s="356">
        <v>26796937</v>
      </c>
      <c r="C49" s="356">
        <v>624940264.21000004</v>
      </c>
    </row>
    <row r="50" spans="1:3" ht="15" thickTop="1" x14ac:dyDescent="0.3"/>
    <row r="51" spans="1:3" x14ac:dyDescent="0.3">
      <c r="A51" s="357" t="s">
        <v>2783</v>
      </c>
      <c r="B51" s="59">
        <f>+B37-B44</f>
        <v>0</v>
      </c>
      <c r="C51" s="59">
        <f t="shared" ref="C51:C57" si="1">+C37-C44</f>
        <v>0</v>
      </c>
    </row>
    <row r="52" spans="1:3" x14ac:dyDescent="0.3">
      <c r="B52" s="59">
        <f t="shared" ref="B52" si="2">+B38-B45</f>
        <v>0</v>
      </c>
      <c r="C52" s="59">
        <f t="shared" si="1"/>
        <v>0</v>
      </c>
    </row>
    <row r="53" spans="1:3" x14ac:dyDescent="0.3">
      <c r="B53" s="59">
        <f t="shared" ref="B53" si="3">+B39-B46</f>
        <v>0</v>
      </c>
      <c r="C53" s="59">
        <f t="shared" si="1"/>
        <v>0</v>
      </c>
    </row>
    <row r="54" spans="1:3" x14ac:dyDescent="0.3">
      <c r="B54" s="59">
        <f t="shared" ref="B54" si="4">+B40-B47</f>
        <v>0</v>
      </c>
      <c r="C54" s="59">
        <f t="shared" si="1"/>
        <v>0</v>
      </c>
    </row>
    <row r="55" spans="1:3" x14ac:dyDescent="0.3">
      <c r="B55" s="59">
        <f t="shared" ref="B55" si="5">+B41-B48</f>
        <v>0</v>
      </c>
      <c r="C55" s="59">
        <f t="shared" si="1"/>
        <v>0</v>
      </c>
    </row>
    <row r="56" spans="1:3" x14ac:dyDescent="0.3">
      <c r="B56" s="59">
        <f t="shared" ref="B56" si="6">+B42-B49</f>
        <v>0</v>
      </c>
      <c r="C56" s="59">
        <f t="shared" si="1"/>
        <v>0</v>
      </c>
    </row>
    <row r="57" spans="1:3" x14ac:dyDescent="0.3">
      <c r="B57" s="59">
        <f t="shared" ref="B57" si="7">+B43-B50</f>
        <v>0</v>
      </c>
      <c r="C57" s="59">
        <f t="shared" si="1"/>
        <v>0</v>
      </c>
    </row>
    <row r="58" spans="1:3" x14ac:dyDescent="0.3">
      <c r="B58" s="59"/>
      <c r="C58" s="59"/>
    </row>
    <row r="59" spans="1:3" x14ac:dyDescent="0.3">
      <c r="B59" s="59"/>
      <c r="C59" s="59"/>
    </row>
  </sheetData>
  <pageMargins left="0.7" right="0.7" top="0.75" bottom="0.75" header="0.3" footer="0.3"/>
  <pageSetup orientation="portrait" horizontalDpi="1200" verticalDpi="1200" r:id="rId2"/>
  <headerFooter>
    <oddHeader xml:space="preserve">&amp;RDEF’s Response to OPC POD 1 (1-26)
Q7
Page &amp;P of &amp;N
</oddHeader>
    <oddFooter>&amp;R20240025-OPCPOD1-00004295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3D823-B415-4527-91AC-FB6412B35482}">
  <sheetPr codeName="Sheet25" filterMode="1">
    <tabColor theme="1" tint="4.9989318521683403E-2"/>
  </sheetPr>
  <dimension ref="A1:AP15015"/>
  <sheetViews>
    <sheetView tabSelected="1" workbookViewId="0">
      <selection activeCell="E15" sqref="E15"/>
    </sheetView>
  </sheetViews>
  <sheetFormatPr defaultColWidth="11.109375" defaultRowHeight="30" customHeight="1" x14ac:dyDescent="0.3"/>
  <cols>
    <col min="1" max="7" width="11.109375" style="58"/>
    <col min="8" max="8" width="38.6640625" style="58" customWidth="1"/>
    <col min="9" max="9" width="11.109375" style="58"/>
    <col min="10" max="10" width="16.6640625" style="58" customWidth="1"/>
    <col min="11" max="11" width="37.33203125" style="58" customWidth="1"/>
    <col min="12" max="12" width="20.6640625" style="58" customWidth="1"/>
    <col min="13" max="16" width="11.109375" style="58"/>
    <col min="17" max="17" width="11.44140625" style="58" bestFit="1" customWidth="1"/>
    <col min="18" max="45" width="11.109375" style="58"/>
    <col min="46" max="46" width="36.6640625" style="58" bestFit="1" customWidth="1"/>
    <col min="47" max="16384" width="11.109375" style="58"/>
  </cols>
  <sheetData>
    <row r="1" spans="1:42" s="61" customFormat="1" ht="30" customHeight="1" x14ac:dyDescent="0.3">
      <c r="A1" s="358" t="s">
        <v>2777</v>
      </c>
      <c r="B1" s="358" t="s">
        <v>2784</v>
      </c>
      <c r="C1" s="358" t="s">
        <v>2779</v>
      </c>
      <c r="D1" s="358" t="s">
        <v>2785</v>
      </c>
      <c r="E1" s="358" t="s">
        <v>2786</v>
      </c>
      <c r="F1" s="358" t="s">
        <v>2787</v>
      </c>
      <c r="G1" s="358" t="s">
        <v>2788</v>
      </c>
      <c r="H1" s="358" t="s">
        <v>2789</v>
      </c>
      <c r="I1" s="358" t="s">
        <v>2790</v>
      </c>
      <c r="J1" s="358" t="s">
        <v>2791</v>
      </c>
      <c r="K1" s="358" t="s">
        <v>2792</v>
      </c>
      <c r="L1" s="358" t="s">
        <v>2793</v>
      </c>
      <c r="M1" s="358" t="s">
        <v>2794</v>
      </c>
      <c r="N1" s="358" t="s">
        <v>2795</v>
      </c>
      <c r="O1" s="358" t="s">
        <v>2781</v>
      </c>
      <c r="P1" s="358" t="s">
        <v>2796</v>
      </c>
      <c r="Q1" s="358" t="s">
        <v>2797</v>
      </c>
      <c r="R1" s="358" t="s">
        <v>2798</v>
      </c>
      <c r="S1" s="358" t="s">
        <v>2799</v>
      </c>
      <c r="T1" s="358" t="s">
        <v>2800</v>
      </c>
      <c r="U1" s="64" t="s">
        <v>2801</v>
      </c>
      <c r="V1" s="64" t="s">
        <v>2802</v>
      </c>
      <c r="W1" s="64" t="s">
        <v>2803</v>
      </c>
      <c r="X1" s="64" t="s">
        <v>2804</v>
      </c>
      <c r="Y1" s="64" t="s">
        <v>2805</v>
      </c>
      <c r="Z1" s="64" t="s">
        <v>2806</v>
      </c>
      <c r="AA1" s="64" t="s">
        <v>2785</v>
      </c>
      <c r="AB1" s="64" t="s">
        <v>2807</v>
      </c>
      <c r="AC1" s="64" t="s">
        <v>2808</v>
      </c>
      <c r="AD1" s="64" t="s">
        <v>2809</v>
      </c>
      <c r="AE1" s="64" t="s">
        <v>2810</v>
      </c>
      <c r="AF1" s="64" t="s">
        <v>2811</v>
      </c>
      <c r="AG1" s="64" t="s">
        <v>2812</v>
      </c>
      <c r="AH1" s="64" t="s">
        <v>2813</v>
      </c>
      <c r="AI1" s="64" t="s">
        <v>2814</v>
      </c>
      <c r="AJ1" s="64" t="s">
        <v>2814</v>
      </c>
      <c r="AK1" s="64" t="s">
        <v>2815</v>
      </c>
      <c r="AL1" s="64" t="s">
        <v>2816</v>
      </c>
      <c r="AM1" s="64" t="s">
        <v>2817</v>
      </c>
      <c r="AN1" s="64" t="s">
        <v>2818</v>
      </c>
      <c r="AO1" s="64" t="s">
        <v>2819</v>
      </c>
      <c r="AP1" s="64" t="s">
        <v>2820</v>
      </c>
    </row>
    <row r="2" spans="1:42" ht="30" customHeight="1" x14ac:dyDescent="0.3">
      <c r="A2" s="357" t="s">
        <v>2778</v>
      </c>
      <c r="B2" s="357" t="s">
        <v>2821</v>
      </c>
      <c r="C2" s="357" t="s">
        <v>2780</v>
      </c>
      <c r="D2" s="357" t="s">
        <v>2822</v>
      </c>
      <c r="E2" s="357" t="s">
        <v>2823</v>
      </c>
      <c r="F2" s="357" t="s">
        <v>2824</v>
      </c>
      <c r="G2" s="357" t="s">
        <v>2825</v>
      </c>
      <c r="H2" s="357" t="s">
        <v>2826</v>
      </c>
      <c r="I2" s="357" t="s">
        <v>2827</v>
      </c>
      <c r="J2" s="357" t="s">
        <v>1430</v>
      </c>
      <c r="K2" s="357" t="s">
        <v>2771</v>
      </c>
      <c r="L2" s="357" t="s">
        <v>2823</v>
      </c>
      <c r="M2" s="357" t="s">
        <v>2828</v>
      </c>
      <c r="N2" s="357" t="s">
        <v>2829</v>
      </c>
      <c r="O2" s="357" t="s">
        <v>2782</v>
      </c>
      <c r="P2" s="357">
        <v>0</v>
      </c>
      <c r="Q2" s="357">
        <v>0</v>
      </c>
      <c r="R2" s="357">
        <v>0</v>
      </c>
      <c r="S2" s="357">
        <v>0</v>
      </c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357"/>
      <c r="AE2" s="357"/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</row>
    <row r="3" spans="1:42" ht="30" customHeight="1" x14ac:dyDescent="0.3">
      <c r="A3" s="357" t="s">
        <v>2778</v>
      </c>
      <c r="B3" s="357" t="s">
        <v>2821</v>
      </c>
      <c r="C3" s="357" t="s">
        <v>2780</v>
      </c>
      <c r="D3" s="357" t="s">
        <v>2830</v>
      </c>
      <c r="E3" s="357" t="s">
        <v>2831</v>
      </c>
      <c r="F3" s="357" t="s">
        <v>2832</v>
      </c>
      <c r="G3" s="357" t="s">
        <v>2833</v>
      </c>
      <c r="H3" s="357" t="s">
        <v>2834</v>
      </c>
      <c r="I3" s="357" t="s">
        <v>2827</v>
      </c>
      <c r="J3" s="357" t="s">
        <v>1430</v>
      </c>
      <c r="K3" s="357" t="s">
        <v>2771</v>
      </c>
      <c r="L3" s="357" t="s">
        <v>2835</v>
      </c>
      <c r="M3" s="357" t="s">
        <v>2836</v>
      </c>
      <c r="N3" s="357" t="s">
        <v>2829</v>
      </c>
      <c r="O3" s="357" t="s">
        <v>2782</v>
      </c>
      <c r="P3" s="357">
        <v>0</v>
      </c>
      <c r="Q3" s="357">
        <v>0</v>
      </c>
      <c r="R3" s="357">
        <v>0</v>
      </c>
      <c r="S3" s="357">
        <v>0</v>
      </c>
      <c r="T3" s="357"/>
      <c r="U3" s="357"/>
      <c r="V3" s="357"/>
      <c r="W3" s="357"/>
      <c r="X3" s="357"/>
      <c r="Y3" s="357"/>
      <c r="Z3" s="357"/>
      <c r="AA3" s="357"/>
      <c r="AB3" s="357"/>
      <c r="AC3" s="357"/>
      <c r="AD3" s="357"/>
      <c r="AE3" s="357"/>
      <c r="AF3" s="357"/>
      <c r="AG3" s="357"/>
      <c r="AH3" s="357"/>
      <c r="AI3" s="357"/>
      <c r="AJ3" s="357"/>
      <c r="AK3" s="357"/>
      <c r="AL3" s="357"/>
      <c r="AM3" s="357"/>
      <c r="AN3" s="357"/>
      <c r="AO3" s="357"/>
      <c r="AP3" s="357"/>
    </row>
    <row r="4" spans="1:42" ht="30" customHeight="1" x14ac:dyDescent="0.3">
      <c r="A4" s="357" t="s">
        <v>2778</v>
      </c>
      <c r="B4" s="357" t="s">
        <v>2821</v>
      </c>
      <c r="C4" s="357" t="s">
        <v>2780</v>
      </c>
      <c r="D4" s="357" t="s">
        <v>2830</v>
      </c>
      <c r="E4" s="357" t="s">
        <v>2831</v>
      </c>
      <c r="F4" s="357" t="s">
        <v>2837</v>
      </c>
      <c r="G4" s="357" t="s">
        <v>2838</v>
      </c>
      <c r="H4" s="357" t="s">
        <v>2839</v>
      </c>
      <c r="I4" s="357" t="s">
        <v>2827</v>
      </c>
      <c r="J4" s="357" t="s">
        <v>1430</v>
      </c>
      <c r="K4" s="357" t="s">
        <v>2771</v>
      </c>
      <c r="L4" s="357" t="s">
        <v>2840</v>
      </c>
      <c r="M4" s="357" t="s">
        <v>2836</v>
      </c>
      <c r="N4" s="357" t="s">
        <v>2829</v>
      </c>
      <c r="O4" s="357" t="s">
        <v>2782</v>
      </c>
      <c r="P4" s="357">
        <v>0</v>
      </c>
      <c r="Q4" s="357">
        <v>0</v>
      </c>
      <c r="R4" s="357">
        <v>0</v>
      </c>
      <c r="S4" s="357">
        <v>0</v>
      </c>
      <c r="T4" s="357" t="s">
        <v>2841</v>
      </c>
      <c r="U4" s="357"/>
      <c r="V4" s="357"/>
      <c r="W4" s="357"/>
      <c r="X4" s="357"/>
      <c r="Y4" s="357"/>
      <c r="Z4" s="357"/>
      <c r="AA4" s="357"/>
      <c r="AB4" s="357"/>
      <c r="AC4" s="357"/>
      <c r="AD4" s="357"/>
      <c r="AE4" s="357"/>
      <c r="AF4" s="357"/>
      <c r="AG4" s="357"/>
      <c r="AH4" s="357"/>
      <c r="AI4" s="357"/>
      <c r="AJ4" s="357"/>
      <c r="AK4" s="357"/>
      <c r="AL4" s="357"/>
      <c r="AM4" s="357"/>
      <c r="AN4" s="357"/>
      <c r="AO4" s="357"/>
      <c r="AP4" s="357"/>
    </row>
    <row r="5" spans="1:42" ht="30" hidden="1" customHeight="1" x14ac:dyDescent="0.3">
      <c r="A5" s="357" t="s">
        <v>2778</v>
      </c>
      <c r="B5" s="357" t="s">
        <v>2821</v>
      </c>
      <c r="C5" s="357" t="s">
        <v>2842</v>
      </c>
      <c r="D5" s="357" t="s">
        <v>2830</v>
      </c>
      <c r="E5" s="357" t="s">
        <v>2831</v>
      </c>
      <c r="F5" s="357" t="s">
        <v>2837</v>
      </c>
      <c r="G5" s="357" t="s">
        <v>2843</v>
      </c>
      <c r="H5" s="357" t="s">
        <v>2844</v>
      </c>
      <c r="I5" s="357" t="s">
        <v>2827</v>
      </c>
      <c r="J5" s="357" t="s">
        <v>1428</v>
      </c>
      <c r="K5" s="357" t="s">
        <v>2771</v>
      </c>
      <c r="L5" s="357" t="s">
        <v>2845</v>
      </c>
      <c r="M5" s="357" t="s">
        <v>2836</v>
      </c>
      <c r="N5" s="357" t="s">
        <v>2829</v>
      </c>
      <c r="O5" s="357" t="s">
        <v>2782</v>
      </c>
      <c r="P5" s="357">
        <v>2</v>
      </c>
      <c r="Q5" s="357">
        <v>-1055.72</v>
      </c>
      <c r="R5" s="357">
        <v>-169.21</v>
      </c>
      <c r="S5" s="357">
        <v>-886.51</v>
      </c>
      <c r="T5" s="357"/>
      <c r="U5" s="357"/>
      <c r="V5" s="357"/>
      <c r="W5" s="357"/>
      <c r="X5" s="357"/>
      <c r="Y5" s="357"/>
      <c r="Z5" s="357"/>
      <c r="AA5" s="357"/>
      <c r="AB5" s="357"/>
      <c r="AC5" s="357"/>
      <c r="AD5" s="357"/>
      <c r="AE5" s="357"/>
      <c r="AF5" s="357"/>
      <c r="AG5" s="357"/>
      <c r="AH5" s="357"/>
      <c r="AI5" s="357"/>
      <c r="AJ5" s="357"/>
      <c r="AK5" s="357"/>
      <c r="AL5" s="357"/>
      <c r="AM5" s="357"/>
      <c r="AN5" s="357"/>
      <c r="AO5" s="357"/>
      <c r="AP5" s="357"/>
    </row>
    <row r="6" spans="1:42" ht="30" hidden="1" customHeight="1" x14ac:dyDescent="0.3">
      <c r="A6" s="357" t="s">
        <v>2778</v>
      </c>
      <c r="B6" s="357" t="s">
        <v>2821</v>
      </c>
      <c r="C6" s="357" t="s">
        <v>2842</v>
      </c>
      <c r="D6" s="357" t="s">
        <v>2830</v>
      </c>
      <c r="E6" s="357" t="s">
        <v>2831</v>
      </c>
      <c r="F6" s="357" t="s">
        <v>2837</v>
      </c>
      <c r="G6" s="357" t="s">
        <v>2846</v>
      </c>
      <c r="H6" s="357" t="s">
        <v>2847</v>
      </c>
      <c r="I6" s="357" t="s">
        <v>2827</v>
      </c>
      <c r="J6" s="357" t="s">
        <v>1428</v>
      </c>
      <c r="K6" s="357" t="s">
        <v>2771</v>
      </c>
      <c r="L6" s="357" t="s">
        <v>2848</v>
      </c>
      <c r="M6" s="357" t="s">
        <v>2836</v>
      </c>
      <c r="N6" s="357" t="s">
        <v>2829</v>
      </c>
      <c r="O6" s="357" t="s">
        <v>2782</v>
      </c>
      <c r="P6" s="357">
        <v>1</v>
      </c>
      <c r="Q6" s="357">
        <v>0</v>
      </c>
      <c r="R6" s="357">
        <v>0</v>
      </c>
      <c r="S6" s="357">
        <v>0</v>
      </c>
      <c r="T6" s="357"/>
      <c r="U6" s="357"/>
      <c r="V6" s="357"/>
      <c r="W6" s="357"/>
      <c r="X6" s="357"/>
      <c r="Y6" s="357"/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</row>
    <row r="7" spans="1:42" ht="30" hidden="1" customHeight="1" x14ac:dyDescent="0.3">
      <c r="A7" s="357" t="s">
        <v>2778</v>
      </c>
      <c r="B7" s="357" t="s">
        <v>2821</v>
      </c>
      <c r="C7" s="357" t="s">
        <v>2842</v>
      </c>
      <c r="D7" s="357" t="s">
        <v>2849</v>
      </c>
      <c r="E7" s="357" t="s">
        <v>2850</v>
      </c>
      <c r="F7" s="357" t="s">
        <v>2832</v>
      </c>
      <c r="G7" s="357" t="s">
        <v>2851</v>
      </c>
      <c r="H7" s="357" t="s">
        <v>2852</v>
      </c>
      <c r="I7" s="357" t="s">
        <v>2827</v>
      </c>
      <c r="J7" s="357" t="s">
        <v>1428</v>
      </c>
      <c r="K7" s="357" t="s">
        <v>2771</v>
      </c>
      <c r="L7" s="357" t="s">
        <v>2853</v>
      </c>
      <c r="M7" s="357" t="s">
        <v>2836</v>
      </c>
      <c r="N7" s="357" t="s">
        <v>2829</v>
      </c>
      <c r="O7" s="357" t="s">
        <v>2782</v>
      </c>
      <c r="P7" s="357">
        <v>2</v>
      </c>
      <c r="Q7" s="357">
        <v>702.80000000000007</v>
      </c>
      <c r="R7" s="357">
        <v>174.09</v>
      </c>
      <c r="S7" s="357">
        <v>528.71</v>
      </c>
      <c r="T7" s="357"/>
      <c r="U7" s="357"/>
      <c r="V7" s="357"/>
      <c r="W7" s="357"/>
      <c r="X7" s="357"/>
      <c r="Y7" s="357"/>
      <c r="Z7" s="357"/>
      <c r="AA7" s="357"/>
      <c r="AB7" s="357"/>
      <c r="AC7" s="357"/>
      <c r="AD7" s="357"/>
      <c r="AE7" s="357"/>
      <c r="AF7" s="357"/>
      <c r="AG7" s="357"/>
      <c r="AH7" s="357"/>
      <c r="AI7" s="357"/>
      <c r="AJ7" s="357"/>
      <c r="AK7" s="357"/>
      <c r="AL7" s="357"/>
      <c r="AM7" s="357"/>
      <c r="AN7" s="357"/>
      <c r="AO7" s="357"/>
      <c r="AP7" s="357"/>
    </row>
    <row r="8" spans="1:42" ht="30" hidden="1" customHeight="1" x14ac:dyDescent="0.3">
      <c r="A8" s="357" t="s">
        <v>2778</v>
      </c>
      <c r="B8" s="357" t="s">
        <v>2821</v>
      </c>
      <c r="C8" s="357" t="s">
        <v>2842</v>
      </c>
      <c r="D8" s="357" t="s">
        <v>2854</v>
      </c>
      <c r="E8" s="357" t="s">
        <v>2850</v>
      </c>
      <c r="F8" s="357" t="s">
        <v>2832</v>
      </c>
      <c r="G8" s="357" t="s">
        <v>2851</v>
      </c>
      <c r="H8" s="357" t="s">
        <v>2852</v>
      </c>
      <c r="I8" s="357" t="s">
        <v>2827</v>
      </c>
      <c r="J8" s="357" t="s">
        <v>1428</v>
      </c>
      <c r="K8" s="357" t="s">
        <v>2771</v>
      </c>
      <c r="L8" s="357" t="s">
        <v>2853</v>
      </c>
      <c r="M8" s="357" t="s">
        <v>2836</v>
      </c>
      <c r="N8" s="357" t="s">
        <v>2829</v>
      </c>
      <c r="O8" s="357" t="s">
        <v>2782</v>
      </c>
      <c r="P8" s="357">
        <v>1</v>
      </c>
      <c r="Q8" s="357">
        <v>-16103.65</v>
      </c>
      <c r="R8" s="357">
        <v>-3988.94</v>
      </c>
      <c r="S8" s="357">
        <v>-12114.710000000001</v>
      </c>
      <c r="T8" s="357"/>
      <c r="U8" s="357"/>
      <c r="V8" s="357"/>
      <c r="W8" s="357"/>
      <c r="X8" s="357"/>
      <c r="Y8" s="357"/>
      <c r="Z8" s="357"/>
      <c r="AA8" s="357"/>
      <c r="AB8" s="357"/>
      <c r="AC8" s="357"/>
      <c r="AD8" s="357"/>
      <c r="AE8" s="357"/>
      <c r="AF8" s="357"/>
      <c r="AG8" s="357"/>
      <c r="AH8" s="357"/>
      <c r="AI8" s="357"/>
      <c r="AJ8" s="357"/>
      <c r="AK8" s="357"/>
      <c r="AL8" s="357"/>
      <c r="AM8" s="357"/>
      <c r="AN8" s="357"/>
      <c r="AO8" s="357"/>
      <c r="AP8" s="357"/>
    </row>
    <row r="9" spans="1:42" ht="30" hidden="1" customHeight="1" x14ac:dyDescent="0.3">
      <c r="A9" s="357" t="s">
        <v>2778</v>
      </c>
      <c r="B9" s="357" t="s">
        <v>2821</v>
      </c>
      <c r="C9" s="357" t="s">
        <v>2842</v>
      </c>
      <c r="D9" s="357" t="s">
        <v>2855</v>
      </c>
      <c r="E9" s="357" t="s">
        <v>2850</v>
      </c>
      <c r="F9" s="357" t="s">
        <v>2856</v>
      </c>
      <c r="G9" s="357" t="s">
        <v>2857</v>
      </c>
      <c r="H9" s="357" t="s">
        <v>2858</v>
      </c>
      <c r="I9" s="357" t="s">
        <v>2859</v>
      </c>
      <c r="J9" s="357" t="s">
        <v>1428</v>
      </c>
      <c r="K9" s="357" t="s">
        <v>2860</v>
      </c>
      <c r="L9" s="357" t="s">
        <v>2853</v>
      </c>
      <c r="M9" s="357" t="s">
        <v>2836</v>
      </c>
      <c r="N9" s="357" t="s">
        <v>2829</v>
      </c>
      <c r="O9" s="357" t="s">
        <v>2782</v>
      </c>
      <c r="P9" s="357">
        <v>1</v>
      </c>
      <c r="Q9" s="357">
        <v>0</v>
      </c>
      <c r="R9" s="357">
        <v>0</v>
      </c>
      <c r="S9" s="357">
        <v>0</v>
      </c>
      <c r="T9" s="357" t="s">
        <v>2861</v>
      </c>
      <c r="U9" s="357"/>
      <c r="V9" s="357"/>
      <c r="W9" s="357"/>
      <c r="X9" s="357"/>
      <c r="Y9" s="357"/>
      <c r="Z9" s="357"/>
      <c r="AA9" s="357"/>
      <c r="AB9" s="357"/>
      <c r="AC9" s="357"/>
      <c r="AD9" s="357"/>
      <c r="AE9" s="357"/>
      <c r="AF9" s="357"/>
      <c r="AG9" s="357"/>
      <c r="AH9" s="357"/>
      <c r="AI9" s="357"/>
      <c r="AJ9" s="357"/>
      <c r="AK9" s="357"/>
      <c r="AL9" s="357"/>
      <c r="AM9" s="357"/>
      <c r="AN9" s="357"/>
      <c r="AO9" s="357"/>
      <c r="AP9" s="357"/>
    </row>
    <row r="10" spans="1:42" ht="30" hidden="1" customHeight="1" x14ac:dyDescent="0.3">
      <c r="A10" s="357" t="s">
        <v>2778</v>
      </c>
      <c r="B10" s="357" t="s">
        <v>2821</v>
      </c>
      <c r="C10" s="357" t="s">
        <v>2842</v>
      </c>
      <c r="D10" s="357" t="s">
        <v>2862</v>
      </c>
      <c r="E10" s="357" t="s">
        <v>2850</v>
      </c>
      <c r="F10" s="357" t="s">
        <v>2863</v>
      </c>
      <c r="G10" s="357" t="s">
        <v>2864</v>
      </c>
      <c r="H10" s="357" t="s">
        <v>2865</v>
      </c>
      <c r="I10" s="357" t="s">
        <v>2866</v>
      </c>
      <c r="J10" s="357" t="s">
        <v>1428</v>
      </c>
      <c r="K10" s="357" t="s">
        <v>2867</v>
      </c>
      <c r="L10" s="357" t="s">
        <v>2853</v>
      </c>
      <c r="M10" s="357" t="s">
        <v>2836</v>
      </c>
      <c r="N10" s="357" t="s">
        <v>2829</v>
      </c>
      <c r="O10" s="357" t="s">
        <v>2782</v>
      </c>
      <c r="P10" s="357">
        <v>1</v>
      </c>
      <c r="Q10" s="357">
        <v>61941.380000000005</v>
      </c>
      <c r="R10" s="357">
        <v>33393.85</v>
      </c>
      <c r="S10" s="357">
        <v>28547.53</v>
      </c>
      <c r="T10" s="357" t="s">
        <v>2861</v>
      </c>
      <c r="U10" s="357"/>
      <c r="V10" s="357"/>
      <c r="W10" s="357"/>
      <c r="X10" s="357"/>
      <c r="Y10" s="357"/>
      <c r="Z10" s="357"/>
      <c r="AA10" s="357"/>
      <c r="AB10" s="357"/>
      <c r="AC10" s="357"/>
      <c r="AD10" s="357"/>
      <c r="AE10" s="357"/>
      <c r="AF10" s="357"/>
      <c r="AG10" s="357"/>
      <c r="AH10" s="357"/>
      <c r="AI10" s="357"/>
      <c r="AJ10" s="357"/>
      <c r="AK10" s="357"/>
      <c r="AL10" s="357"/>
      <c r="AM10" s="357"/>
      <c r="AN10" s="357"/>
      <c r="AO10" s="357"/>
      <c r="AP10" s="357"/>
    </row>
    <row r="11" spans="1:42" ht="30" customHeight="1" x14ac:dyDescent="0.3">
      <c r="A11" s="357" t="s">
        <v>2778</v>
      </c>
      <c r="B11" s="357" t="s">
        <v>2821</v>
      </c>
      <c r="C11" s="357" t="s">
        <v>2780</v>
      </c>
      <c r="D11" s="357" t="s">
        <v>2868</v>
      </c>
      <c r="E11" s="357" t="s">
        <v>2869</v>
      </c>
      <c r="F11" s="357" t="s">
        <v>2870</v>
      </c>
      <c r="G11" s="357" t="s">
        <v>2871</v>
      </c>
      <c r="H11" s="357" t="s">
        <v>2872</v>
      </c>
      <c r="I11" s="357" t="s">
        <v>2827</v>
      </c>
      <c r="J11" s="357" t="s">
        <v>1430</v>
      </c>
      <c r="K11" s="357" t="s">
        <v>2771</v>
      </c>
      <c r="L11" s="357" t="s">
        <v>2869</v>
      </c>
      <c r="M11" s="357" t="s">
        <v>2873</v>
      </c>
      <c r="N11" s="357" t="s">
        <v>2829</v>
      </c>
      <c r="O11" s="357" t="s">
        <v>2782</v>
      </c>
      <c r="P11" s="357">
        <v>12</v>
      </c>
      <c r="Q11" s="357">
        <v>268727.87</v>
      </c>
      <c r="R11" s="357">
        <v>4881.29</v>
      </c>
      <c r="S11" s="357">
        <v>263846.58</v>
      </c>
      <c r="T11" s="357"/>
      <c r="U11" s="357"/>
      <c r="V11" s="357"/>
      <c r="W11" s="357"/>
      <c r="X11" s="357"/>
      <c r="Y11" s="357"/>
      <c r="Z11" s="357"/>
      <c r="AA11" s="357"/>
      <c r="AB11" s="357"/>
      <c r="AC11" s="357"/>
      <c r="AD11" s="357"/>
      <c r="AE11" s="357"/>
      <c r="AF11" s="357"/>
      <c r="AG11" s="357"/>
      <c r="AH11" s="357"/>
      <c r="AI11" s="357"/>
      <c r="AJ11" s="357"/>
      <c r="AK11" s="357"/>
      <c r="AL11" s="357"/>
      <c r="AM11" s="357"/>
      <c r="AN11" s="357"/>
      <c r="AO11" s="357"/>
      <c r="AP11" s="357"/>
    </row>
    <row r="12" spans="1:42" ht="30" customHeight="1" x14ac:dyDescent="0.3">
      <c r="A12" s="357" t="s">
        <v>2778</v>
      </c>
      <c r="B12" s="357" t="s">
        <v>2821</v>
      </c>
      <c r="C12" s="357" t="s">
        <v>2780</v>
      </c>
      <c r="D12" s="357" t="s">
        <v>2868</v>
      </c>
      <c r="E12" s="357" t="s">
        <v>2869</v>
      </c>
      <c r="F12" s="357" t="s">
        <v>2870</v>
      </c>
      <c r="G12" s="357" t="s">
        <v>2874</v>
      </c>
      <c r="H12" s="357" t="s">
        <v>2875</v>
      </c>
      <c r="I12" s="357" t="s">
        <v>2827</v>
      </c>
      <c r="J12" s="357" t="s">
        <v>1430</v>
      </c>
      <c r="K12" s="357" t="s">
        <v>2771</v>
      </c>
      <c r="L12" s="357" t="s">
        <v>2869</v>
      </c>
      <c r="M12" s="357" t="s">
        <v>2873</v>
      </c>
      <c r="N12" s="357" t="s">
        <v>2829</v>
      </c>
      <c r="O12" s="357" t="s">
        <v>2782</v>
      </c>
      <c r="P12" s="357">
        <v>6</v>
      </c>
      <c r="Q12" s="357">
        <v>387160.09</v>
      </c>
      <c r="R12" s="357">
        <v>7032.55</v>
      </c>
      <c r="S12" s="357">
        <v>380127.54</v>
      </c>
      <c r="T12" s="357"/>
      <c r="U12" s="357"/>
      <c r="V12" s="357"/>
      <c r="W12" s="357"/>
      <c r="X12" s="357"/>
      <c r="Y12" s="357"/>
      <c r="Z12" s="357"/>
      <c r="AA12" s="357"/>
      <c r="AB12" s="357"/>
      <c r="AC12" s="357"/>
      <c r="AD12" s="357"/>
      <c r="AE12" s="357"/>
      <c r="AF12" s="357"/>
      <c r="AG12" s="357"/>
      <c r="AH12" s="357"/>
      <c r="AI12" s="357"/>
      <c r="AJ12" s="357"/>
      <c r="AK12" s="357"/>
      <c r="AL12" s="357"/>
      <c r="AM12" s="357"/>
      <c r="AN12" s="357"/>
      <c r="AO12" s="357"/>
      <c r="AP12" s="357"/>
    </row>
    <row r="13" spans="1:42" ht="30" customHeight="1" x14ac:dyDescent="0.3">
      <c r="A13" s="357" t="s">
        <v>2778</v>
      </c>
      <c r="B13" s="357" t="s">
        <v>2821</v>
      </c>
      <c r="C13" s="357" t="s">
        <v>2780</v>
      </c>
      <c r="D13" s="357" t="s">
        <v>2876</v>
      </c>
      <c r="E13" s="357" t="s">
        <v>2869</v>
      </c>
      <c r="F13" s="357" t="s">
        <v>2877</v>
      </c>
      <c r="G13" s="357" t="s">
        <v>2878</v>
      </c>
      <c r="H13" s="357" t="s">
        <v>2879</v>
      </c>
      <c r="I13" s="357" t="s">
        <v>2827</v>
      </c>
      <c r="J13" s="357" t="s">
        <v>1430</v>
      </c>
      <c r="K13" s="357" t="s">
        <v>2771</v>
      </c>
      <c r="L13" s="357" t="s">
        <v>2869</v>
      </c>
      <c r="M13" s="357" t="s">
        <v>2873</v>
      </c>
      <c r="N13" s="357" t="s">
        <v>2829</v>
      </c>
      <c r="O13" s="357" t="s">
        <v>2782</v>
      </c>
      <c r="P13" s="357">
        <v>1</v>
      </c>
      <c r="Q13" s="357">
        <v>31124.350000000002</v>
      </c>
      <c r="R13" s="357">
        <v>1696.07</v>
      </c>
      <c r="S13" s="357">
        <v>29428.28</v>
      </c>
      <c r="T13" s="357"/>
      <c r="U13" s="357"/>
      <c r="V13" s="357"/>
      <c r="W13" s="357"/>
      <c r="X13" s="357"/>
      <c r="Y13" s="357"/>
      <c r="Z13" s="357"/>
      <c r="AA13" s="357"/>
      <c r="AB13" s="357"/>
      <c r="AC13" s="357"/>
      <c r="AD13" s="357"/>
      <c r="AE13" s="357"/>
      <c r="AF13" s="357"/>
      <c r="AG13" s="357"/>
      <c r="AH13" s="357"/>
      <c r="AI13" s="357"/>
      <c r="AJ13" s="357"/>
      <c r="AK13" s="357"/>
      <c r="AL13" s="357"/>
      <c r="AM13" s="357"/>
      <c r="AN13" s="357"/>
      <c r="AO13" s="357"/>
      <c r="AP13" s="357"/>
    </row>
    <row r="14" spans="1:42" ht="30" customHeight="1" x14ac:dyDescent="0.3">
      <c r="A14" s="357" t="s">
        <v>2778</v>
      </c>
      <c r="B14" s="357" t="s">
        <v>2821</v>
      </c>
      <c r="C14" s="357" t="s">
        <v>2780</v>
      </c>
      <c r="D14" s="357" t="s">
        <v>2876</v>
      </c>
      <c r="E14" s="357" t="s">
        <v>2869</v>
      </c>
      <c r="F14" s="357" t="s">
        <v>2877</v>
      </c>
      <c r="G14" s="357" t="s">
        <v>2880</v>
      </c>
      <c r="H14" s="357" t="s">
        <v>2881</v>
      </c>
      <c r="I14" s="357" t="s">
        <v>2827</v>
      </c>
      <c r="J14" s="357" t="s">
        <v>1430</v>
      </c>
      <c r="K14" s="357" t="s">
        <v>2771</v>
      </c>
      <c r="L14" s="357" t="s">
        <v>2869</v>
      </c>
      <c r="M14" s="357" t="s">
        <v>2873</v>
      </c>
      <c r="N14" s="357" t="s">
        <v>2829</v>
      </c>
      <c r="O14" s="357" t="s">
        <v>2782</v>
      </c>
      <c r="P14" s="357">
        <v>1</v>
      </c>
      <c r="Q14" s="357">
        <v>53202.080000000002</v>
      </c>
      <c r="R14" s="357">
        <v>2899.16</v>
      </c>
      <c r="S14" s="357">
        <v>50302.92</v>
      </c>
      <c r="T14" s="357"/>
      <c r="U14" s="357"/>
      <c r="V14" s="357"/>
      <c r="W14" s="357"/>
      <c r="X14" s="357"/>
      <c r="Y14" s="357"/>
      <c r="Z14" s="357"/>
      <c r="AA14" s="357"/>
      <c r="AB14" s="357"/>
      <c r="AC14" s="357"/>
      <c r="AD14" s="357"/>
      <c r="AE14" s="357"/>
      <c r="AF14" s="357"/>
      <c r="AG14" s="357"/>
      <c r="AH14" s="357"/>
      <c r="AI14" s="357"/>
      <c r="AJ14" s="357"/>
      <c r="AK14" s="357"/>
      <c r="AL14" s="357"/>
      <c r="AM14" s="357"/>
      <c r="AN14" s="357"/>
      <c r="AO14" s="357"/>
      <c r="AP14" s="357"/>
    </row>
    <row r="15" spans="1:42" ht="30" customHeight="1" x14ac:dyDescent="0.3">
      <c r="A15" s="357" t="s">
        <v>2778</v>
      </c>
      <c r="B15" s="357" t="s">
        <v>2821</v>
      </c>
      <c r="C15" s="357" t="s">
        <v>2780</v>
      </c>
      <c r="D15" s="357" t="s">
        <v>2882</v>
      </c>
      <c r="E15" s="357" t="s">
        <v>2869</v>
      </c>
      <c r="F15" s="357" t="s">
        <v>2877</v>
      </c>
      <c r="G15" s="357" t="s">
        <v>2883</v>
      </c>
      <c r="H15" s="357" t="s">
        <v>2884</v>
      </c>
      <c r="I15" s="357" t="s">
        <v>2827</v>
      </c>
      <c r="J15" s="357" t="s">
        <v>1430</v>
      </c>
      <c r="K15" s="357" t="s">
        <v>2771</v>
      </c>
      <c r="L15" s="357" t="s">
        <v>2869</v>
      </c>
      <c r="M15" s="357" t="s">
        <v>2873</v>
      </c>
      <c r="N15" s="357" t="s">
        <v>2829</v>
      </c>
      <c r="O15" s="357" t="s">
        <v>2782</v>
      </c>
      <c r="P15" s="357">
        <v>2</v>
      </c>
      <c r="Q15" s="357">
        <v>66889.3</v>
      </c>
      <c r="R15" s="357">
        <v>3645.02</v>
      </c>
      <c r="S15" s="357">
        <v>63244.28</v>
      </c>
      <c r="T15" s="357"/>
      <c r="U15" s="357"/>
      <c r="V15" s="357"/>
      <c r="W15" s="357"/>
      <c r="X15" s="357"/>
      <c r="Y15" s="357"/>
      <c r="Z15" s="357"/>
      <c r="AA15" s="357"/>
      <c r="AB15" s="357"/>
      <c r="AC15" s="357"/>
      <c r="AD15" s="357"/>
      <c r="AE15" s="357"/>
      <c r="AF15" s="357"/>
      <c r="AG15" s="357"/>
      <c r="AH15" s="357"/>
      <c r="AI15" s="357"/>
      <c r="AJ15" s="357"/>
      <c r="AK15" s="357"/>
      <c r="AL15" s="357"/>
      <c r="AM15" s="357"/>
      <c r="AN15" s="357"/>
      <c r="AO15" s="357"/>
      <c r="AP15" s="357"/>
    </row>
    <row r="16" spans="1:42" ht="30" customHeight="1" x14ac:dyDescent="0.3">
      <c r="A16" s="357" t="s">
        <v>2778</v>
      </c>
      <c r="B16" s="357" t="s">
        <v>2821</v>
      </c>
      <c r="C16" s="357" t="s">
        <v>2780</v>
      </c>
      <c r="D16" s="357" t="s">
        <v>2882</v>
      </c>
      <c r="E16" s="357" t="s">
        <v>2869</v>
      </c>
      <c r="F16" s="357" t="s">
        <v>2877</v>
      </c>
      <c r="G16" s="357" t="s">
        <v>2885</v>
      </c>
      <c r="H16" s="357" t="s">
        <v>2886</v>
      </c>
      <c r="I16" s="357" t="s">
        <v>2827</v>
      </c>
      <c r="J16" s="357" t="s">
        <v>1430</v>
      </c>
      <c r="K16" s="357" t="s">
        <v>2771</v>
      </c>
      <c r="L16" s="357" t="s">
        <v>2869</v>
      </c>
      <c r="M16" s="357" t="s">
        <v>2873</v>
      </c>
      <c r="N16" s="357" t="s">
        <v>2829</v>
      </c>
      <c r="O16" s="357" t="s">
        <v>2782</v>
      </c>
      <c r="P16" s="357">
        <v>2</v>
      </c>
      <c r="Q16" s="357">
        <v>8063.1</v>
      </c>
      <c r="R16" s="357">
        <v>439.39</v>
      </c>
      <c r="S16" s="357">
        <v>7623.71</v>
      </c>
      <c r="T16" s="357"/>
      <c r="U16" s="357"/>
      <c r="V16" s="357"/>
      <c r="W16" s="357"/>
      <c r="X16" s="357"/>
      <c r="Y16" s="357"/>
      <c r="Z16" s="357"/>
      <c r="AA16" s="357"/>
      <c r="AB16" s="357"/>
      <c r="AC16" s="357"/>
      <c r="AD16" s="357"/>
      <c r="AE16" s="357"/>
      <c r="AF16" s="357"/>
      <c r="AG16" s="357"/>
      <c r="AH16" s="357"/>
      <c r="AI16" s="357"/>
      <c r="AJ16" s="357"/>
      <c r="AK16" s="357"/>
      <c r="AL16" s="357"/>
      <c r="AM16" s="357"/>
      <c r="AN16" s="357"/>
      <c r="AO16" s="357"/>
      <c r="AP16" s="357"/>
    </row>
    <row r="17" spans="1:19" ht="30" customHeight="1" x14ac:dyDescent="0.3">
      <c r="A17" s="357" t="s">
        <v>2778</v>
      </c>
      <c r="B17" s="357" t="s">
        <v>2821</v>
      </c>
      <c r="C17" s="357" t="s">
        <v>2780</v>
      </c>
      <c r="D17" s="357" t="s">
        <v>2882</v>
      </c>
      <c r="E17" s="357" t="s">
        <v>2869</v>
      </c>
      <c r="F17" s="357" t="s">
        <v>2877</v>
      </c>
      <c r="G17" s="357" t="s">
        <v>2887</v>
      </c>
      <c r="H17" s="357" t="s">
        <v>2888</v>
      </c>
      <c r="I17" s="357" t="s">
        <v>2827</v>
      </c>
      <c r="J17" s="357" t="s">
        <v>1430</v>
      </c>
      <c r="K17" s="357" t="s">
        <v>2771</v>
      </c>
      <c r="L17" s="357" t="s">
        <v>2869</v>
      </c>
      <c r="M17" s="357" t="s">
        <v>2873</v>
      </c>
      <c r="N17" s="357" t="s">
        <v>2829</v>
      </c>
      <c r="O17" s="357" t="s">
        <v>2782</v>
      </c>
      <c r="P17" s="357">
        <v>1</v>
      </c>
      <c r="Q17" s="357">
        <v>-5054.42</v>
      </c>
      <c r="R17" s="357">
        <v>-275.43</v>
      </c>
      <c r="S17" s="357">
        <v>-4778.99</v>
      </c>
    </row>
    <row r="18" spans="1:19" ht="30" customHeight="1" x14ac:dyDescent="0.3">
      <c r="A18" s="357" t="s">
        <v>2778</v>
      </c>
      <c r="B18" s="357" t="s">
        <v>2821</v>
      </c>
      <c r="C18" s="357" t="s">
        <v>2780</v>
      </c>
      <c r="D18" s="357" t="s">
        <v>2882</v>
      </c>
      <c r="E18" s="357" t="s">
        <v>2869</v>
      </c>
      <c r="F18" s="357" t="s">
        <v>2877</v>
      </c>
      <c r="G18" s="357" t="s">
        <v>2889</v>
      </c>
      <c r="H18" s="357" t="s">
        <v>2890</v>
      </c>
      <c r="I18" s="357" t="s">
        <v>2827</v>
      </c>
      <c r="J18" s="357" t="s">
        <v>1430</v>
      </c>
      <c r="K18" s="357" t="s">
        <v>2771</v>
      </c>
      <c r="L18" s="357" t="s">
        <v>2869</v>
      </c>
      <c r="M18" s="357" t="s">
        <v>2873</v>
      </c>
      <c r="N18" s="357" t="s">
        <v>2829</v>
      </c>
      <c r="O18" s="357" t="s">
        <v>2782</v>
      </c>
      <c r="P18" s="357">
        <v>3</v>
      </c>
      <c r="Q18" s="357">
        <v>27918.75</v>
      </c>
      <c r="R18" s="357">
        <v>1521.39</v>
      </c>
      <c r="S18" s="357">
        <v>26397.360000000001</v>
      </c>
    </row>
    <row r="19" spans="1:19" ht="30" customHeight="1" x14ac:dyDescent="0.3">
      <c r="A19" s="357" t="s">
        <v>2778</v>
      </c>
      <c r="B19" s="357" t="s">
        <v>2821</v>
      </c>
      <c r="C19" s="357" t="s">
        <v>2780</v>
      </c>
      <c r="D19" s="357" t="s">
        <v>2882</v>
      </c>
      <c r="E19" s="357" t="s">
        <v>2869</v>
      </c>
      <c r="F19" s="357" t="s">
        <v>2891</v>
      </c>
      <c r="G19" s="357" t="s">
        <v>2892</v>
      </c>
      <c r="H19" s="357" t="s">
        <v>2893</v>
      </c>
      <c r="I19" s="357" t="s">
        <v>2827</v>
      </c>
      <c r="J19" s="357" t="s">
        <v>1430</v>
      </c>
      <c r="K19" s="357" t="s">
        <v>2771</v>
      </c>
      <c r="L19" s="357" t="s">
        <v>2869</v>
      </c>
      <c r="M19" s="357" t="s">
        <v>2873</v>
      </c>
      <c r="N19" s="357" t="s">
        <v>2829</v>
      </c>
      <c r="O19" s="357" t="s">
        <v>2782</v>
      </c>
      <c r="P19" s="357">
        <v>1</v>
      </c>
      <c r="Q19" s="357">
        <v>-30.39</v>
      </c>
      <c r="R19" s="357">
        <v>-2.7600000000000002</v>
      </c>
      <c r="S19" s="357">
        <v>-27.63</v>
      </c>
    </row>
    <row r="20" spans="1:19" ht="30" customHeight="1" x14ac:dyDescent="0.3">
      <c r="A20" s="357" t="s">
        <v>2778</v>
      </c>
      <c r="B20" s="357" t="s">
        <v>2821</v>
      </c>
      <c r="C20" s="357" t="s">
        <v>2780</v>
      </c>
      <c r="D20" s="357" t="s">
        <v>2882</v>
      </c>
      <c r="E20" s="357" t="s">
        <v>2869</v>
      </c>
      <c r="F20" s="357" t="s">
        <v>2877</v>
      </c>
      <c r="G20" s="357" t="s">
        <v>2894</v>
      </c>
      <c r="H20" s="357" t="s">
        <v>2895</v>
      </c>
      <c r="I20" s="357" t="s">
        <v>2827</v>
      </c>
      <c r="J20" s="357" t="s">
        <v>1430</v>
      </c>
      <c r="K20" s="357" t="s">
        <v>2771</v>
      </c>
      <c r="L20" s="357" t="s">
        <v>2869</v>
      </c>
      <c r="M20" s="357" t="s">
        <v>2873</v>
      </c>
      <c r="N20" s="357" t="s">
        <v>2829</v>
      </c>
      <c r="O20" s="357" t="s">
        <v>2782</v>
      </c>
      <c r="P20" s="357">
        <v>2</v>
      </c>
      <c r="Q20" s="357">
        <v>3884.98</v>
      </c>
      <c r="R20" s="357">
        <v>211.71</v>
      </c>
      <c r="S20" s="357">
        <v>3673.27</v>
      </c>
    </row>
    <row r="21" spans="1:19" ht="30" customHeight="1" x14ac:dyDescent="0.3">
      <c r="A21" s="357" t="s">
        <v>2778</v>
      </c>
      <c r="B21" s="357" t="s">
        <v>2821</v>
      </c>
      <c r="C21" s="357" t="s">
        <v>2780</v>
      </c>
      <c r="D21" s="357" t="s">
        <v>2896</v>
      </c>
      <c r="E21" s="357" t="s">
        <v>2869</v>
      </c>
      <c r="F21" s="357" t="s">
        <v>2877</v>
      </c>
      <c r="G21" s="357" t="s">
        <v>2897</v>
      </c>
      <c r="H21" s="357" t="s">
        <v>2898</v>
      </c>
      <c r="I21" s="357" t="s">
        <v>2827</v>
      </c>
      <c r="J21" s="357" t="s">
        <v>1430</v>
      </c>
      <c r="K21" s="357" t="s">
        <v>2771</v>
      </c>
      <c r="L21" s="357" t="s">
        <v>2869</v>
      </c>
      <c r="M21" s="357" t="s">
        <v>2873</v>
      </c>
      <c r="N21" s="357" t="s">
        <v>2829</v>
      </c>
      <c r="O21" s="357" t="s">
        <v>2782</v>
      </c>
      <c r="P21" s="357">
        <v>2</v>
      </c>
      <c r="Q21" s="357">
        <v>20.29</v>
      </c>
      <c r="R21" s="357">
        <v>1.1100000000000001</v>
      </c>
      <c r="S21" s="357">
        <v>19.18</v>
      </c>
    </row>
    <row r="22" spans="1:19" ht="30" customHeight="1" x14ac:dyDescent="0.3">
      <c r="A22" s="357" t="s">
        <v>2778</v>
      </c>
      <c r="B22" s="357" t="s">
        <v>2821</v>
      </c>
      <c r="C22" s="357" t="s">
        <v>2780</v>
      </c>
      <c r="D22" s="357" t="s">
        <v>2896</v>
      </c>
      <c r="E22" s="357" t="s">
        <v>2869</v>
      </c>
      <c r="F22" s="357" t="s">
        <v>2877</v>
      </c>
      <c r="G22" s="357" t="s">
        <v>2899</v>
      </c>
      <c r="H22" s="357" t="s">
        <v>2900</v>
      </c>
      <c r="I22" s="357" t="s">
        <v>2827</v>
      </c>
      <c r="J22" s="357" t="s">
        <v>1430</v>
      </c>
      <c r="K22" s="357" t="s">
        <v>2771</v>
      </c>
      <c r="L22" s="357" t="s">
        <v>2869</v>
      </c>
      <c r="M22" s="357" t="s">
        <v>2873</v>
      </c>
      <c r="N22" s="357" t="s">
        <v>2829</v>
      </c>
      <c r="O22" s="357" t="s">
        <v>2782</v>
      </c>
      <c r="P22" s="357">
        <v>1</v>
      </c>
      <c r="Q22" s="357">
        <v>0</v>
      </c>
      <c r="R22" s="357">
        <v>0</v>
      </c>
      <c r="S22" s="357">
        <v>0</v>
      </c>
    </row>
    <row r="23" spans="1:19" ht="30" customHeight="1" x14ac:dyDescent="0.3">
      <c r="A23" s="357" t="s">
        <v>2778</v>
      </c>
      <c r="B23" s="357" t="s">
        <v>2821</v>
      </c>
      <c r="C23" s="357" t="s">
        <v>2780</v>
      </c>
      <c r="D23" s="357" t="s">
        <v>2896</v>
      </c>
      <c r="E23" s="357" t="s">
        <v>2869</v>
      </c>
      <c r="F23" s="357" t="s">
        <v>2877</v>
      </c>
      <c r="G23" s="357" t="s">
        <v>2901</v>
      </c>
      <c r="H23" s="357" t="s">
        <v>2902</v>
      </c>
      <c r="I23" s="357" t="s">
        <v>2827</v>
      </c>
      <c r="J23" s="357" t="s">
        <v>1430</v>
      </c>
      <c r="K23" s="357" t="s">
        <v>2771</v>
      </c>
      <c r="L23" s="357" t="s">
        <v>2869</v>
      </c>
      <c r="M23" s="357" t="s">
        <v>2873</v>
      </c>
      <c r="N23" s="357" t="s">
        <v>2829</v>
      </c>
      <c r="O23" s="357" t="s">
        <v>2782</v>
      </c>
      <c r="P23" s="357">
        <v>1</v>
      </c>
      <c r="Q23" s="357">
        <v>-0.02</v>
      </c>
      <c r="R23" s="357">
        <v>0</v>
      </c>
      <c r="S23" s="357">
        <v>-0.02</v>
      </c>
    </row>
    <row r="24" spans="1:19" ht="30" customHeight="1" x14ac:dyDescent="0.3">
      <c r="A24" s="357" t="s">
        <v>2778</v>
      </c>
      <c r="B24" s="357" t="s">
        <v>2821</v>
      </c>
      <c r="C24" s="357" t="s">
        <v>2780</v>
      </c>
      <c r="D24" s="357" t="s">
        <v>2896</v>
      </c>
      <c r="E24" s="357" t="s">
        <v>2869</v>
      </c>
      <c r="F24" s="357" t="s">
        <v>2870</v>
      </c>
      <c r="G24" s="357" t="s">
        <v>2903</v>
      </c>
      <c r="H24" s="357" t="s">
        <v>2898</v>
      </c>
      <c r="I24" s="357" t="s">
        <v>2827</v>
      </c>
      <c r="J24" s="357" t="s">
        <v>1430</v>
      </c>
      <c r="K24" s="357" t="s">
        <v>2771</v>
      </c>
      <c r="L24" s="357" t="s">
        <v>2869</v>
      </c>
      <c r="M24" s="357" t="s">
        <v>2873</v>
      </c>
      <c r="N24" s="357" t="s">
        <v>2829</v>
      </c>
      <c r="O24" s="357" t="s">
        <v>2782</v>
      </c>
      <c r="P24" s="357">
        <v>1</v>
      </c>
      <c r="Q24" s="357">
        <v>433.57</v>
      </c>
      <c r="R24" s="357">
        <v>7.88</v>
      </c>
      <c r="S24" s="357">
        <v>425.69</v>
      </c>
    </row>
    <row r="25" spans="1:19" ht="30" customHeight="1" x14ac:dyDescent="0.3">
      <c r="A25" s="357" t="s">
        <v>2778</v>
      </c>
      <c r="B25" s="357" t="s">
        <v>2821</v>
      </c>
      <c r="C25" s="357" t="s">
        <v>2780</v>
      </c>
      <c r="D25" s="357" t="s">
        <v>2896</v>
      </c>
      <c r="E25" s="357" t="s">
        <v>2869</v>
      </c>
      <c r="F25" s="357" t="s">
        <v>2877</v>
      </c>
      <c r="G25" s="357" t="s">
        <v>2904</v>
      </c>
      <c r="H25" s="357" t="s">
        <v>2905</v>
      </c>
      <c r="I25" s="357" t="s">
        <v>2827</v>
      </c>
      <c r="J25" s="357" t="s">
        <v>1430</v>
      </c>
      <c r="K25" s="357" t="s">
        <v>2771</v>
      </c>
      <c r="L25" s="357" t="s">
        <v>2869</v>
      </c>
      <c r="M25" s="357" t="s">
        <v>2873</v>
      </c>
      <c r="N25" s="357" t="s">
        <v>2829</v>
      </c>
      <c r="O25" s="357" t="s">
        <v>2782</v>
      </c>
      <c r="P25" s="357">
        <v>1</v>
      </c>
      <c r="Q25" s="357">
        <v>-93.09</v>
      </c>
      <c r="R25" s="357">
        <v>-5.07</v>
      </c>
      <c r="S25" s="357">
        <v>-88.02</v>
      </c>
    </row>
    <row r="26" spans="1:19" ht="30" customHeight="1" x14ac:dyDescent="0.3">
      <c r="A26" s="357" t="s">
        <v>2778</v>
      </c>
      <c r="B26" s="357" t="s">
        <v>2821</v>
      </c>
      <c r="C26" s="357" t="s">
        <v>2780</v>
      </c>
      <c r="D26" s="357" t="s">
        <v>2896</v>
      </c>
      <c r="E26" s="357" t="s">
        <v>2869</v>
      </c>
      <c r="F26" s="357" t="s">
        <v>2891</v>
      </c>
      <c r="G26" s="357" t="s">
        <v>2892</v>
      </c>
      <c r="H26" s="357" t="s">
        <v>2893</v>
      </c>
      <c r="I26" s="357" t="s">
        <v>2827</v>
      </c>
      <c r="J26" s="357" t="s">
        <v>1430</v>
      </c>
      <c r="K26" s="357" t="s">
        <v>2771</v>
      </c>
      <c r="L26" s="357" t="s">
        <v>2869</v>
      </c>
      <c r="M26" s="357" t="s">
        <v>2873</v>
      </c>
      <c r="N26" s="357" t="s">
        <v>2829</v>
      </c>
      <c r="O26" s="357" t="s">
        <v>2782</v>
      </c>
      <c r="P26" s="357">
        <v>1</v>
      </c>
      <c r="Q26" s="357">
        <v>-28.46</v>
      </c>
      <c r="R26" s="357">
        <v>-2.58</v>
      </c>
      <c r="S26" s="357">
        <v>-25.88</v>
      </c>
    </row>
    <row r="27" spans="1:19" ht="30" customHeight="1" x14ac:dyDescent="0.3">
      <c r="A27" s="357" t="s">
        <v>2778</v>
      </c>
      <c r="B27" s="357" t="s">
        <v>2821</v>
      </c>
      <c r="C27" s="357" t="s">
        <v>2780</v>
      </c>
      <c r="D27" s="357" t="s">
        <v>2906</v>
      </c>
      <c r="E27" s="357" t="s">
        <v>2869</v>
      </c>
      <c r="F27" s="357" t="s">
        <v>2877</v>
      </c>
      <c r="G27" s="357" t="s">
        <v>2907</v>
      </c>
      <c r="H27" s="357" t="s">
        <v>2908</v>
      </c>
      <c r="I27" s="357" t="s">
        <v>2827</v>
      </c>
      <c r="J27" s="357" t="s">
        <v>1430</v>
      </c>
      <c r="K27" s="357" t="s">
        <v>2771</v>
      </c>
      <c r="L27" s="357" t="s">
        <v>2869</v>
      </c>
      <c r="M27" s="357" t="s">
        <v>2873</v>
      </c>
      <c r="N27" s="357" t="s">
        <v>2829</v>
      </c>
      <c r="O27" s="357" t="s">
        <v>2782</v>
      </c>
      <c r="P27" s="357">
        <v>1</v>
      </c>
      <c r="Q27" s="357">
        <v>490.26</v>
      </c>
      <c r="R27" s="357">
        <v>26.72</v>
      </c>
      <c r="S27" s="357">
        <v>463.54</v>
      </c>
    </row>
    <row r="28" spans="1:19" ht="30" customHeight="1" x14ac:dyDescent="0.3">
      <c r="A28" s="357" t="s">
        <v>2778</v>
      </c>
      <c r="B28" s="357" t="s">
        <v>2821</v>
      </c>
      <c r="C28" s="357" t="s">
        <v>2780</v>
      </c>
      <c r="D28" s="357" t="s">
        <v>2909</v>
      </c>
      <c r="E28" s="357" t="s">
        <v>2869</v>
      </c>
      <c r="F28" s="357" t="s">
        <v>2877</v>
      </c>
      <c r="G28" s="357" t="s">
        <v>2910</v>
      </c>
      <c r="H28" s="357" t="s">
        <v>2911</v>
      </c>
      <c r="I28" s="357" t="s">
        <v>2827</v>
      </c>
      <c r="J28" s="357" t="s">
        <v>1430</v>
      </c>
      <c r="K28" s="357" t="s">
        <v>2771</v>
      </c>
      <c r="L28" s="357" t="s">
        <v>2869</v>
      </c>
      <c r="M28" s="357" t="s">
        <v>2873</v>
      </c>
      <c r="N28" s="357" t="s">
        <v>2829</v>
      </c>
      <c r="O28" s="357" t="s">
        <v>2782</v>
      </c>
      <c r="P28" s="357">
        <v>1</v>
      </c>
      <c r="Q28" s="357">
        <v>80637.05</v>
      </c>
      <c r="R28" s="357">
        <v>4394.18</v>
      </c>
      <c r="S28" s="357">
        <v>76242.87</v>
      </c>
    </row>
    <row r="29" spans="1:19" ht="30" customHeight="1" x14ac:dyDescent="0.3">
      <c r="A29" s="357" t="s">
        <v>2778</v>
      </c>
      <c r="B29" s="357" t="s">
        <v>2821</v>
      </c>
      <c r="C29" s="357" t="s">
        <v>2780</v>
      </c>
      <c r="D29" s="357" t="s">
        <v>2912</v>
      </c>
      <c r="E29" s="357" t="s">
        <v>2869</v>
      </c>
      <c r="F29" s="357" t="s">
        <v>2870</v>
      </c>
      <c r="G29" s="357" t="s">
        <v>2913</v>
      </c>
      <c r="H29" s="357" t="s">
        <v>2914</v>
      </c>
      <c r="I29" s="357" t="s">
        <v>2827</v>
      </c>
      <c r="J29" s="357" t="s">
        <v>1430</v>
      </c>
      <c r="K29" s="357" t="s">
        <v>2771</v>
      </c>
      <c r="L29" s="357" t="s">
        <v>2869</v>
      </c>
      <c r="M29" s="357" t="s">
        <v>2873</v>
      </c>
      <c r="N29" s="357" t="s">
        <v>2829</v>
      </c>
      <c r="O29" s="357" t="s">
        <v>2782</v>
      </c>
      <c r="P29" s="357">
        <v>3</v>
      </c>
      <c r="Q29" s="357">
        <v>86269.6</v>
      </c>
      <c r="R29" s="357">
        <v>1567.04</v>
      </c>
      <c r="S29" s="357">
        <v>84702.56</v>
      </c>
    </row>
    <row r="30" spans="1:19" ht="30" customHeight="1" x14ac:dyDescent="0.3">
      <c r="A30" s="357" t="s">
        <v>2778</v>
      </c>
      <c r="B30" s="357" t="s">
        <v>2821</v>
      </c>
      <c r="C30" s="357" t="s">
        <v>2780</v>
      </c>
      <c r="D30" s="357" t="s">
        <v>2915</v>
      </c>
      <c r="E30" s="357" t="s">
        <v>2869</v>
      </c>
      <c r="F30" s="357" t="s">
        <v>2870</v>
      </c>
      <c r="G30" s="357" t="s">
        <v>2916</v>
      </c>
      <c r="H30" s="357" t="s">
        <v>2917</v>
      </c>
      <c r="I30" s="357" t="s">
        <v>2827</v>
      </c>
      <c r="J30" s="357" t="s">
        <v>1430</v>
      </c>
      <c r="K30" s="357" t="s">
        <v>2771</v>
      </c>
      <c r="L30" s="357" t="s">
        <v>2869</v>
      </c>
      <c r="M30" s="357" t="s">
        <v>2873</v>
      </c>
      <c r="N30" s="357" t="s">
        <v>2829</v>
      </c>
      <c r="O30" s="357" t="s">
        <v>2782</v>
      </c>
      <c r="P30" s="357">
        <v>3</v>
      </c>
      <c r="Q30" s="357">
        <v>39463.379999999997</v>
      </c>
      <c r="R30" s="357">
        <v>716.83</v>
      </c>
      <c r="S30" s="357">
        <v>38746.550000000003</v>
      </c>
    </row>
    <row r="31" spans="1:19" ht="30" customHeight="1" x14ac:dyDescent="0.3">
      <c r="A31" s="357" t="s">
        <v>2778</v>
      </c>
      <c r="B31" s="357" t="s">
        <v>2821</v>
      </c>
      <c r="C31" s="357" t="s">
        <v>2780</v>
      </c>
      <c r="D31" s="357" t="s">
        <v>2918</v>
      </c>
      <c r="E31" s="357" t="s">
        <v>2869</v>
      </c>
      <c r="F31" s="357" t="s">
        <v>2877</v>
      </c>
      <c r="G31" s="357" t="s">
        <v>2919</v>
      </c>
      <c r="H31" s="357" t="s">
        <v>2920</v>
      </c>
      <c r="I31" s="357" t="s">
        <v>2827</v>
      </c>
      <c r="J31" s="357" t="s">
        <v>1430</v>
      </c>
      <c r="K31" s="357" t="s">
        <v>2771</v>
      </c>
      <c r="L31" s="357" t="s">
        <v>2869</v>
      </c>
      <c r="M31" s="357" t="s">
        <v>2873</v>
      </c>
      <c r="N31" s="357" t="s">
        <v>2829</v>
      </c>
      <c r="O31" s="357" t="s">
        <v>2782</v>
      </c>
      <c r="P31" s="357">
        <v>1</v>
      </c>
      <c r="Q31" s="357">
        <v>3458.21</v>
      </c>
      <c r="R31" s="357">
        <v>188.45000000000002</v>
      </c>
      <c r="S31" s="357">
        <v>3269.76</v>
      </c>
    </row>
    <row r="32" spans="1:19" ht="30" customHeight="1" x14ac:dyDescent="0.3">
      <c r="A32" s="357" t="s">
        <v>2778</v>
      </c>
      <c r="B32" s="357" t="s">
        <v>2821</v>
      </c>
      <c r="C32" s="357" t="s">
        <v>2780</v>
      </c>
      <c r="D32" s="357" t="s">
        <v>2921</v>
      </c>
      <c r="E32" s="357" t="s">
        <v>2869</v>
      </c>
      <c r="F32" s="357" t="s">
        <v>2877</v>
      </c>
      <c r="G32" s="357" t="s">
        <v>2922</v>
      </c>
      <c r="H32" s="357" t="s">
        <v>2923</v>
      </c>
      <c r="I32" s="357" t="s">
        <v>2827</v>
      </c>
      <c r="J32" s="357" t="s">
        <v>1430</v>
      </c>
      <c r="K32" s="357" t="s">
        <v>2771</v>
      </c>
      <c r="L32" s="357" t="s">
        <v>2869</v>
      </c>
      <c r="M32" s="357" t="s">
        <v>2873</v>
      </c>
      <c r="N32" s="357" t="s">
        <v>2829</v>
      </c>
      <c r="O32" s="357" t="s">
        <v>2782</v>
      </c>
      <c r="P32" s="357">
        <v>6</v>
      </c>
      <c r="Q32" s="357">
        <v>6355.4000000000005</v>
      </c>
      <c r="R32" s="357">
        <v>346.33</v>
      </c>
      <c r="S32" s="357">
        <v>6009.07</v>
      </c>
    </row>
    <row r="33" spans="1:19" ht="30" customHeight="1" x14ac:dyDescent="0.3">
      <c r="A33" s="357" t="s">
        <v>2778</v>
      </c>
      <c r="B33" s="357" t="s">
        <v>2821</v>
      </c>
      <c r="C33" s="357" t="s">
        <v>2780</v>
      </c>
      <c r="D33" s="357" t="s">
        <v>2921</v>
      </c>
      <c r="E33" s="357" t="s">
        <v>2869</v>
      </c>
      <c r="F33" s="357" t="s">
        <v>2877</v>
      </c>
      <c r="G33" s="357" t="s">
        <v>2871</v>
      </c>
      <c r="H33" s="357" t="s">
        <v>2872</v>
      </c>
      <c r="I33" s="357" t="s">
        <v>2827</v>
      </c>
      <c r="J33" s="357" t="s">
        <v>1430</v>
      </c>
      <c r="K33" s="357" t="s">
        <v>2771</v>
      </c>
      <c r="L33" s="357" t="s">
        <v>2869</v>
      </c>
      <c r="M33" s="357" t="s">
        <v>2873</v>
      </c>
      <c r="N33" s="357" t="s">
        <v>2829</v>
      </c>
      <c r="O33" s="357" t="s">
        <v>2782</v>
      </c>
      <c r="P33" s="357">
        <v>10</v>
      </c>
      <c r="Q33" s="357">
        <v>17874.41</v>
      </c>
      <c r="R33" s="357">
        <v>974.04</v>
      </c>
      <c r="S33" s="357">
        <v>16900.37</v>
      </c>
    </row>
    <row r="34" spans="1:19" ht="30" customHeight="1" x14ac:dyDescent="0.3">
      <c r="A34" s="357" t="s">
        <v>2778</v>
      </c>
      <c r="B34" s="357" t="s">
        <v>2821</v>
      </c>
      <c r="C34" s="357" t="s">
        <v>2780</v>
      </c>
      <c r="D34" s="357" t="s">
        <v>2924</v>
      </c>
      <c r="E34" s="357" t="s">
        <v>2869</v>
      </c>
      <c r="F34" s="357" t="s">
        <v>2925</v>
      </c>
      <c r="G34" s="357" t="s">
        <v>2926</v>
      </c>
      <c r="H34" s="357" t="s">
        <v>2927</v>
      </c>
      <c r="I34" s="357" t="s">
        <v>2827</v>
      </c>
      <c r="J34" s="357" t="s">
        <v>1430</v>
      </c>
      <c r="K34" s="357" t="s">
        <v>2771</v>
      </c>
      <c r="L34" s="357" t="s">
        <v>2869</v>
      </c>
      <c r="M34" s="357" t="s">
        <v>2873</v>
      </c>
      <c r="N34" s="357" t="s">
        <v>2829</v>
      </c>
      <c r="O34" s="357" t="s">
        <v>2782</v>
      </c>
      <c r="P34" s="357">
        <v>1</v>
      </c>
      <c r="Q34" s="357">
        <v>-492.82</v>
      </c>
      <c r="R34" s="357">
        <v>-62.660000000000004</v>
      </c>
      <c r="S34" s="357">
        <v>-430.16</v>
      </c>
    </row>
    <row r="35" spans="1:19" ht="30" customHeight="1" x14ac:dyDescent="0.3">
      <c r="A35" s="357" t="s">
        <v>2778</v>
      </c>
      <c r="B35" s="357" t="s">
        <v>2821</v>
      </c>
      <c r="C35" s="357" t="s">
        <v>2780</v>
      </c>
      <c r="D35" s="357" t="s">
        <v>2924</v>
      </c>
      <c r="E35" s="357" t="s">
        <v>2869</v>
      </c>
      <c r="F35" s="357" t="s">
        <v>2891</v>
      </c>
      <c r="G35" s="357" t="s">
        <v>2928</v>
      </c>
      <c r="H35" s="357" t="s">
        <v>2929</v>
      </c>
      <c r="I35" s="357" t="s">
        <v>2827</v>
      </c>
      <c r="J35" s="357" t="s">
        <v>1430</v>
      </c>
      <c r="K35" s="357" t="s">
        <v>2771</v>
      </c>
      <c r="L35" s="357" t="s">
        <v>2869</v>
      </c>
      <c r="M35" s="357" t="s">
        <v>2873</v>
      </c>
      <c r="N35" s="357" t="s">
        <v>2829</v>
      </c>
      <c r="O35" s="357" t="s">
        <v>2782</v>
      </c>
      <c r="P35" s="357">
        <v>9</v>
      </c>
      <c r="Q35" s="357">
        <v>2376.02</v>
      </c>
      <c r="R35" s="357">
        <v>215.8</v>
      </c>
      <c r="S35" s="357">
        <v>2160.2200000000003</v>
      </c>
    </row>
    <row r="36" spans="1:19" ht="30" customHeight="1" x14ac:dyDescent="0.3">
      <c r="A36" s="357" t="s">
        <v>2778</v>
      </c>
      <c r="B36" s="357" t="s">
        <v>2821</v>
      </c>
      <c r="C36" s="357" t="s">
        <v>2780</v>
      </c>
      <c r="D36" s="357" t="s">
        <v>2924</v>
      </c>
      <c r="E36" s="357" t="s">
        <v>2869</v>
      </c>
      <c r="F36" s="357" t="s">
        <v>2877</v>
      </c>
      <c r="G36" s="357" t="s">
        <v>2930</v>
      </c>
      <c r="H36" s="357" t="s">
        <v>2931</v>
      </c>
      <c r="I36" s="357" t="s">
        <v>2827</v>
      </c>
      <c r="J36" s="357" t="s">
        <v>1430</v>
      </c>
      <c r="K36" s="357" t="s">
        <v>2771</v>
      </c>
      <c r="L36" s="357" t="s">
        <v>2869</v>
      </c>
      <c r="M36" s="357" t="s">
        <v>2873</v>
      </c>
      <c r="N36" s="357" t="s">
        <v>2829</v>
      </c>
      <c r="O36" s="357" t="s">
        <v>2782</v>
      </c>
      <c r="P36" s="357">
        <v>4</v>
      </c>
      <c r="Q36" s="357">
        <v>55710.49</v>
      </c>
      <c r="R36" s="357">
        <v>3035.85</v>
      </c>
      <c r="S36" s="357">
        <v>52674.64</v>
      </c>
    </row>
    <row r="37" spans="1:19" ht="30" customHeight="1" x14ac:dyDescent="0.3">
      <c r="A37" s="357" t="s">
        <v>2778</v>
      </c>
      <c r="B37" s="357" t="s">
        <v>2821</v>
      </c>
      <c r="C37" s="357" t="s">
        <v>2780</v>
      </c>
      <c r="D37" s="357" t="s">
        <v>2924</v>
      </c>
      <c r="E37" s="357" t="s">
        <v>2869</v>
      </c>
      <c r="F37" s="357" t="s">
        <v>2891</v>
      </c>
      <c r="G37" s="357" t="s">
        <v>2932</v>
      </c>
      <c r="H37" s="357" t="s">
        <v>2933</v>
      </c>
      <c r="I37" s="357" t="s">
        <v>2827</v>
      </c>
      <c r="J37" s="357" t="s">
        <v>1430</v>
      </c>
      <c r="K37" s="357" t="s">
        <v>2771</v>
      </c>
      <c r="L37" s="357" t="s">
        <v>2869</v>
      </c>
      <c r="M37" s="357" t="s">
        <v>2873</v>
      </c>
      <c r="N37" s="357" t="s">
        <v>2829</v>
      </c>
      <c r="O37" s="357" t="s">
        <v>2782</v>
      </c>
      <c r="P37" s="357">
        <v>2</v>
      </c>
      <c r="Q37" s="357">
        <v>-10513.34</v>
      </c>
      <c r="R37" s="357">
        <v>-954.85</v>
      </c>
      <c r="S37" s="357">
        <v>-9558.49</v>
      </c>
    </row>
    <row r="38" spans="1:19" ht="30" customHeight="1" x14ac:dyDescent="0.3">
      <c r="A38" s="357" t="s">
        <v>2778</v>
      </c>
      <c r="B38" s="357" t="s">
        <v>2821</v>
      </c>
      <c r="C38" s="357" t="s">
        <v>2780</v>
      </c>
      <c r="D38" s="357" t="s">
        <v>2924</v>
      </c>
      <c r="E38" s="357" t="s">
        <v>2869</v>
      </c>
      <c r="F38" s="357" t="s">
        <v>2891</v>
      </c>
      <c r="G38" s="357" t="s">
        <v>2934</v>
      </c>
      <c r="H38" s="357" t="s">
        <v>2935</v>
      </c>
      <c r="I38" s="357" t="s">
        <v>2827</v>
      </c>
      <c r="J38" s="357" t="s">
        <v>1430</v>
      </c>
      <c r="K38" s="357" t="s">
        <v>2771</v>
      </c>
      <c r="L38" s="357" t="s">
        <v>2869</v>
      </c>
      <c r="M38" s="357" t="s">
        <v>2873</v>
      </c>
      <c r="N38" s="357" t="s">
        <v>2829</v>
      </c>
      <c r="O38" s="357" t="s">
        <v>2782</v>
      </c>
      <c r="P38" s="357">
        <v>3</v>
      </c>
      <c r="Q38" s="357">
        <v>-14797.81</v>
      </c>
      <c r="R38" s="357">
        <v>-1343.97</v>
      </c>
      <c r="S38" s="357">
        <v>-13453.84</v>
      </c>
    </row>
    <row r="39" spans="1:19" ht="30" customHeight="1" x14ac:dyDescent="0.3">
      <c r="A39" s="357" t="s">
        <v>2778</v>
      </c>
      <c r="B39" s="357" t="s">
        <v>2821</v>
      </c>
      <c r="C39" s="357" t="s">
        <v>2780</v>
      </c>
      <c r="D39" s="357" t="s">
        <v>2924</v>
      </c>
      <c r="E39" s="357" t="s">
        <v>2869</v>
      </c>
      <c r="F39" s="357" t="s">
        <v>2891</v>
      </c>
      <c r="G39" s="357" t="s">
        <v>2936</v>
      </c>
      <c r="H39" s="357" t="s">
        <v>2937</v>
      </c>
      <c r="I39" s="357" t="s">
        <v>2827</v>
      </c>
      <c r="J39" s="357" t="s">
        <v>1430</v>
      </c>
      <c r="K39" s="357" t="s">
        <v>2771</v>
      </c>
      <c r="L39" s="357" t="s">
        <v>2869</v>
      </c>
      <c r="M39" s="357" t="s">
        <v>2873</v>
      </c>
      <c r="N39" s="357" t="s">
        <v>2829</v>
      </c>
      <c r="O39" s="357" t="s">
        <v>2782</v>
      </c>
      <c r="P39" s="357">
        <v>7</v>
      </c>
      <c r="Q39" s="357">
        <v>33.410000000000004</v>
      </c>
      <c r="R39" s="357">
        <v>3.0300000000000002</v>
      </c>
      <c r="S39" s="357">
        <v>30.38</v>
      </c>
    </row>
    <row r="40" spans="1:19" ht="30" customHeight="1" x14ac:dyDescent="0.3">
      <c r="A40" s="357" t="s">
        <v>2778</v>
      </c>
      <c r="B40" s="357" t="s">
        <v>2821</v>
      </c>
      <c r="C40" s="357" t="s">
        <v>2780</v>
      </c>
      <c r="D40" s="357" t="s">
        <v>2924</v>
      </c>
      <c r="E40" s="357" t="s">
        <v>2869</v>
      </c>
      <c r="F40" s="357" t="s">
        <v>2891</v>
      </c>
      <c r="G40" s="357" t="s">
        <v>2938</v>
      </c>
      <c r="H40" s="357" t="s">
        <v>2939</v>
      </c>
      <c r="I40" s="357" t="s">
        <v>2827</v>
      </c>
      <c r="J40" s="357" t="s">
        <v>1430</v>
      </c>
      <c r="K40" s="357" t="s">
        <v>2771</v>
      </c>
      <c r="L40" s="357" t="s">
        <v>2869</v>
      </c>
      <c r="M40" s="357" t="s">
        <v>2873</v>
      </c>
      <c r="N40" s="357" t="s">
        <v>2829</v>
      </c>
      <c r="O40" s="357" t="s">
        <v>2782</v>
      </c>
      <c r="P40" s="357">
        <v>3</v>
      </c>
      <c r="Q40" s="357">
        <v>19773.650000000001</v>
      </c>
      <c r="R40" s="357">
        <v>1795.89</v>
      </c>
      <c r="S40" s="357">
        <v>17977.760000000002</v>
      </c>
    </row>
    <row r="41" spans="1:19" ht="30" customHeight="1" x14ac:dyDescent="0.3">
      <c r="A41" s="357" t="s">
        <v>2778</v>
      </c>
      <c r="B41" s="357" t="s">
        <v>2821</v>
      </c>
      <c r="C41" s="357" t="s">
        <v>2780</v>
      </c>
      <c r="D41" s="357" t="s">
        <v>2924</v>
      </c>
      <c r="E41" s="357" t="s">
        <v>2869</v>
      </c>
      <c r="F41" s="357" t="s">
        <v>2891</v>
      </c>
      <c r="G41" s="357" t="s">
        <v>2940</v>
      </c>
      <c r="H41" s="357" t="s">
        <v>2941</v>
      </c>
      <c r="I41" s="357" t="s">
        <v>2827</v>
      </c>
      <c r="J41" s="357" t="s">
        <v>1430</v>
      </c>
      <c r="K41" s="357" t="s">
        <v>2771</v>
      </c>
      <c r="L41" s="357" t="s">
        <v>2869</v>
      </c>
      <c r="M41" s="357" t="s">
        <v>2873</v>
      </c>
      <c r="N41" s="357" t="s">
        <v>2829</v>
      </c>
      <c r="O41" s="357" t="s">
        <v>2782</v>
      </c>
      <c r="P41" s="357">
        <v>5</v>
      </c>
      <c r="Q41" s="357">
        <v>4983.45</v>
      </c>
      <c r="R41" s="357">
        <v>452.61</v>
      </c>
      <c r="S41" s="357">
        <v>4530.84</v>
      </c>
    </row>
    <row r="42" spans="1:19" ht="30" customHeight="1" x14ac:dyDescent="0.3">
      <c r="A42" s="357" t="s">
        <v>2778</v>
      </c>
      <c r="B42" s="357" t="s">
        <v>2821</v>
      </c>
      <c r="C42" s="357" t="s">
        <v>2780</v>
      </c>
      <c r="D42" s="357" t="s">
        <v>2924</v>
      </c>
      <c r="E42" s="357" t="s">
        <v>2869</v>
      </c>
      <c r="F42" s="357" t="s">
        <v>2877</v>
      </c>
      <c r="G42" s="357" t="s">
        <v>2942</v>
      </c>
      <c r="H42" s="357" t="s">
        <v>2943</v>
      </c>
      <c r="I42" s="357" t="s">
        <v>2827</v>
      </c>
      <c r="J42" s="357" t="s">
        <v>1430</v>
      </c>
      <c r="K42" s="357" t="s">
        <v>2771</v>
      </c>
      <c r="L42" s="357" t="s">
        <v>2869</v>
      </c>
      <c r="M42" s="357" t="s">
        <v>2873</v>
      </c>
      <c r="N42" s="357" t="s">
        <v>2829</v>
      </c>
      <c r="O42" s="357" t="s">
        <v>2782</v>
      </c>
      <c r="P42" s="357">
        <v>4</v>
      </c>
      <c r="Q42" s="357">
        <v>12035.64</v>
      </c>
      <c r="R42" s="357">
        <v>655.86</v>
      </c>
      <c r="S42" s="357">
        <v>11379.78</v>
      </c>
    </row>
    <row r="43" spans="1:19" ht="30" customHeight="1" x14ac:dyDescent="0.3">
      <c r="A43" s="357" t="s">
        <v>2778</v>
      </c>
      <c r="B43" s="357" t="s">
        <v>2821</v>
      </c>
      <c r="C43" s="357" t="s">
        <v>2780</v>
      </c>
      <c r="D43" s="357" t="s">
        <v>2924</v>
      </c>
      <c r="E43" s="357" t="s">
        <v>2869</v>
      </c>
      <c r="F43" s="357" t="s">
        <v>2877</v>
      </c>
      <c r="G43" s="357" t="s">
        <v>2944</v>
      </c>
      <c r="H43" s="357" t="s">
        <v>2945</v>
      </c>
      <c r="I43" s="357" t="s">
        <v>2827</v>
      </c>
      <c r="J43" s="357" t="s">
        <v>1430</v>
      </c>
      <c r="K43" s="357" t="s">
        <v>2771</v>
      </c>
      <c r="L43" s="357" t="s">
        <v>2869</v>
      </c>
      <c r="M43" s="357" t="s">
        <v>2873</v>
      </c>
      <c r="N43" s="357" t="s">
        <v>2829</v>
      </c>
      <c r="O43" s="357" t="s">
        <v>2782</v>
      </c>
      <c r="P43" s="357">
        <v>14</v>
      </c>
      <c r="Q43" s="357">
        <v>308658.60000000003</v>
      </c>
      <c r="R43" s="357">
        <v>16819.84</v>
      </c>
      <c r="S43" s="357">
        <v>291838.76</v>
      </c>
    </row>
    <row r="44" spans="1:19" ht="30" customHeight="1" x14ac:dyDescent="0.3">
      <c r="A44" s="357" t="s">
        <v>2778</v>
      </c>
      <c r="B44" s="357" t="s">
        <v>2821</v>
      </c>
      <c r="C44" s="357" t="s">
        <v>2780</v>
      </c>
      <c r="D44" s="357" t="s">
        <v>2946</v>
      </c>
      <c r="E44" s="357" t="s">
        <v>2869</v>
      </c>
      <c r="F44" s="357" t="s">
        <v>2891</v>
      </c>
      <c r="G44" s="357" t="s">
        <v>2947</v>
      </c>
      <c r="H44" s="357" t="s">
        <v>2948</v>
      </c>
      <c r="I44" s="357" t="s">
        <v>2827</v>
      </c>
      <c r="J44" s="357" t="s">
        <v>1430</v>
      </c>
      <c r="K44" s="357" t="s">
        <v>2771</v>
      </c>
      <c r="L44" s="357" t="s">
        <v>2869</v>
      </c>
      <c r="M44" s="357" t="s">
        <v>2873</v>
      </c>
      <c r="N44" s="357" t="s">
        <v>2829</v>
      </c>
      <c r="O44" s="357" t="s">
        <v>2782</v>
      </c>
      <c r="P44" s="357">
        <v>1</v>
      </c>
      <c r="Q44" s="357">
        <v>12290.95</v>
      </c>
      <c r="R44" s="357">
        <v>1116.29</v>
      </c>
      <c r="S44" s="357">
        <v>11174.66</v>
      </c>
    </row>
    <row r="45" spans="1:19" ht="30" customHeight="1" x14ac:dyDescent="0.3">
      <c r="A45" s="357" t="s">
        <v>2778</v>
      </c>
      <c r="B45" s="357" t="s">
        <v>2821</v>
      </c>
      <c r="C45" s="357" t="s">
        <v>2780</v>
      </c>
      <c r="D45" s="357" t="s">
        <v>2946</v>
      </c>
      <c r="E45" s="357" t="s">
        <v>2869</v>
      </c>
      <c r="F45" s="357" t="s">
        <v>2877</v>
      </c>
      <c r="G45" s="357" t="s">
        <v>2949</v>
      </c>
      <c r="H45" s="357" t="s">
        <v>2950</v>
      </c>
      <c r="I45" s="357" t="s">
        <v>2827</v>
      </c>
      <c r="J45" s="357" t="s">
        <v>1430</v>
      </c>
      <c r="K45" s="357" t="s">
        <v>2771</v>
      </c>
      <c r="L45" s="357" t="s">
        <v>2869</v>
      </c>
      <c r="M45" s="357" t="s">
        <v>2873</v>
      </c>
      <c r="N45" s="357" t="s">
        <v>2829</v>
      </c>
      <c r="O45" s="357" t="s">
        <v>2782</v>
      </c>
      <c r="P45" s="357">
        <v>1</v>
      </c>
      <c r="Q45" s="357">
        <v>31097.279999999999</v>
      </c>
      <c r="R45" s="357">
        <v>1694.5900000000001</v>
      </c>
      <c r="S45" s="357">
        <v>29402.690000000002</v>
      </c>
    </row>
    <row r="46" spans="1:19" ht="30" customHeight="1" x14ac:dyDescent="0.3">
      <c r="A46" s="357" t="s">
        <v>2778</v>
      </c>
      <c r="B46" s="357" t="s">
        <v>2821</v>
      </c>
      <c r="C46" s="357" t="s">
        <v>2780</v>
      </c>
      <c r="D46" s="357" t="s">
        <v>2951</v>
      </c>
      <c r="E46" s="357" t="s">
        <v>2869</v>
      </c>
      <c r="F46" s="357" t="s">
        <v>2891</v>
      </c>
      <c r="G46" s="357" t="s">
        <v>2952</v>
      </c>
      <c r="H46" s="357" t="s">
        <v>2953</v>
      </c>
      <c r="I46" s="357" t="s">
        <v>2827</v>
      </c>
      <c r="J46" s="357" t="s">
        <v>1430</v>
      </c>
      <c r="K46" s="357" t="s">
        <v>2771</v>
      </c>
      <c r="L46" s="357" t="s">
        <v>2869</v>
      </c>
      <c r="M46" s="357" t="s">
        <v>2873</v>
      </c>
      <c r="N46" s="357" t="s">
        <v>2829</v>
      </c>
      <c r="O46" s="357" t="s">
        <v>2782</v>
      </c>
      <c r="P46" s="357">
        <v>1</v>
      </c>
      <c r="Q46" s="357">
        <v>934.01</v>
      </c>
      <c r="R46" s="357">
        <v>84.83</v>
      </c>
      <c r="S46" s="357">
        <v>849.18000000000006</v>
      </c>
    </row>
    <row r="47" spans="1:19" ht="30" customHeight="1" x14ac:dyDescent="0.3">
      <c r="A47" s="357" t="s">
        <v>2778</v>
      </c>
      <c r="B47" s="357" t="s">
        <v>2821</v>
      </c>
      <c r="C47" s="357" t="s">
        <v>2780</v>
      </c>
      <c r="D47" s="357" t="s">
        <v>2951</v>
      </c>
      <c r="E47" s="357" t="s">
        <v>2869</v>
      </c>
      <c r="F47" s="357" t="s">
        <v>2877</v>
      </c>
      <c r="G47" s="357" t="s">
        <v>2954</v>
      </c>
      <c r="H47" s="357" t="s">
        <v>2955</v>
      </c>
      <c r="I47" s="357" t="s">
        <v>2827</v>
      </c>
      <c r="J47" s="357" t="s">
        <v>1430</v>
      </c>
      <c r="K47" s="357" t="s">
        <v>2771</v>
      </c>
      <c r="L47" s="357" t="s">
        <v>2869</v>
      </c>
      <c r="M47" s="357" t="s">
        <v>2873</v>
      </c>
      <c r="N47" s="357" t="s">
        <v>2829</v>
      </c>
      <c r="O47" s="357" t="s">
        <v>2782</v>
      </c>
      <c r="P47" s="357">
        <v>14</v>
      </c>
      <c r="Q47" s="357">
        <v>30135.05</v>
      </c>
      <c r="R47" s="357">
        <v>1642.16</v>
      </c>
      <c r="S47" s="357">
        <v>28492.89</v>
      </c>
    </row>
    <row r="48" spans="1:19" ht="30" customHeight="1" x14ac:dyDescent="0.3">
      <c r="A48" s="357" t="s">
        <v>2778</v>
      </c>
      <c r="B48" s="357" t="s">
        <v>2821</v>
      </c>
      <c r="C48" s="357" t="s">
        <v>2780</v>
      </c>
      <c r="D48" s="357" t="s">
        <v>2951</v>
      </c>
      <c r="E48" s="357" t="s">
        <v>2869</v>
      </c>
      <c r="F48" s="357" t="s">
        <v>2877</v>
      </c>
      <c r="G48" s="357" t="s">
        <v>2956</v>
      </c>
      <c r="H48" s="357" t="s">
        <v>2957</v>
      </c>
      <c r="I48" s="357" t="s">
        <v>2827</v>
      </c>
      <c r="J48" s="357" t="s">
        <v>1430</v>
      </c>
      <c r="K48" s="357" t="s">
        <v>2771</v>
      </c>
      <c r="L48" s="357" t="s">
        <v>2869</v>
      </c>
      <c r="M48" s="357" t="s">
        <v>2873</v>
      </c>
      <c r="N48" s="357" t="s">
        <v>2829</v>
      </c>
      <c r="O48" s="357" t="s">
        <v>2782</v>
      </c>
      <c r="P48" s="357">
        <v>1</v>
      </c>
      <c r="Q48" s="357">
        <v>342541.22000000003</v>
      </c>
      <c r="R48" s="357">
        <v>18666.22</v>
      </c>
      <c r="S48" s="357">
        <v>323875</v>
      </c>
    </row>
    <row r="49" spans="1:19" ht="30" customHeight="1" x14ac:dyDescent="0.3">
      <c r="A49" s="357" t="s">
        <v>2778</v>
      </c>
      <c r="B49" s="357" t="s">
        <v>2821</v>
      </c>
      <c r="C49" s="357" t="s">
        <v>2780</v>
      </c>
      <c r="D49" s="357" t="s">
        <v>2951</v>
      </c>
      <c r="E49" s="357" t="s">
        <v>2869</v>
      </c>
      <c r="F49" s="357" t="s">
        <v>2877</v>
      </c>
      <c r="G49" s="357" t="s">
        <v>2958</v>
      </c>
      <c r="H49" s="357" t="s">
        <v>2959</v>
      </c>
      <c r="I49" s="357" t="s">
        <v>2827</v>
      </c>
      <c r="J49" s="357" t="s">
        <v>1430</v>
      </c>
      <c r="K49" s="357" t="s">
        <v>2771</v>
      </c>
      <c r="L49" s="357" t="s">
        <v>2869</v>
      </c>
      <c r="M49" s="357" t="s">
        <v>2873</v>
      </c>
      <c r="N49" s="357" t="s">
        <v>2829</v>
      </c>
      <c r="O49" s="357" t="s">
        <v>2782</v>
      </c>
      <c r="P49" s="357">
        <v>11</v>
      </c>
      <c r="Q49" s="357">
        <v>18.350000000000001</v>
      </c>
      <c r="R49" s="357">
        <v>1</v>
      </c>
      <c r="S49" s="357">
        <v>17.350000000000001</v>
      </c>
    </row>
    <row r="50" spans="1:19" ht="30" customHeight="1" x14ac:dyDescent="0.3">
      <c r="A50" s="357" t="s">
        <v>2778</v>
      </c>
      <c r="B50" s="357" t="s">
        <v>2821</v>
      </c>
      <c r="C50" s="357" t="s">
        <v>2780</v>
      </c>
      <c r="D50" s="357" t="s">
        <v>2951</v>
      </c>
      <c r="E50" s="357" t="s">
        <v>2869</v>
      </c>
      <c r="F50" s="357" t="s">
        <v>2877</v>
      </c>
      <c r="G50" s="357" t="s">
        <v>2960</v>
      </c>
      <c r="H50" s="357" t="s">
        <v>2961</v>
      </c>
      <c r="I50" s="357" t="s">
        <v>2827</v>
      </c>
      <c r="J50" s="357" t="s">
        <v>1430</v>
      </c>
      <c r="K50" s="357" t="s">
        <v>2771</v>
      </c>
      <c r="L50" s="357" t="s">
        <v>2869</v>
      </c>
      <c r="M50" s="357" t="s">
        <v>2873</v>
      </c>
      <c r="N50" s="357" t="s">
        <v>2829</v>
      </c>
      <c r="O50" s="357" t="s">
        <v>2782</v>
      </c>
      <c r="P50" s="357">
        <v>15</v>
      </c>
      <c r="Q50" s="357">
        <v>124538.31</v>
      </c>
      <c r="R50" s="357">
        <v>6786.51</v>
      </c>
      <c r="S50" s="357">
        <v>117751.8</v>
      </c>
    </row>
    <row r="51" spans="1:19" ht="30" customHeight="1" x14ac:dyDescent="0.3">
      <c r="A51" s="357" t="s">
        <v>2778</v>
      </c>
      <c r="B51" s="357" t="s">
        <v>2821</v>
      </c>
      <c r="C51" s="357" t="s">
        <v>2780</v>
      </c>
      <c r="D51" s="357" t="s">
        <v>2951</v>
      </c>
      <c r="E51" s="357" t="s">
        <v>2869</v>
      </c>
      <c r="F51" s="357" t="s">
        <v>2891</v>
      </c>
      <c r="G51" s="357" t="s">
        <v>2962</v>
      </c>
      <c r="H51" s="357" t="s">
        <v>2963</v>
      </c>
      <c r="I51" s="357" t="s">
        <v>2827</v>
      </c>
      <c r="J51" s="357" t="s">
        <v>1430</v>
      </c>
      <c r="K51" s="357" t="s">
        <v>2771</v>
      </c>
      <c r="L51" s="357" t="s">
        <v>2869</v>
      </c>
      <c r="M51" s="357" t="s">
        <v>2873</v>
      </c>
      <c r="N51" s="357" t="s">
        <v>2829</v>
      </c>
      <c r="O51" s="357" t="s">
        <v>2782</v>
      </c>
      <c r="P51" s="357">
        <v>1</v>
      </c>
      <c r="Q51" s="357">
        <v>11971.960000000001</v>
      </c>
      <c r="R51" s="357">
        <v>1087.32</v>
      </c>
      <c r="S51" s="357">
        <v>10884.64</v>
      </c>
    </row>
    <row r="52" spans="1:19" ht="30" customHeight="1" x14ac:dyDescent="0.3">
      <c r="A52" s="357" t="s">
        <v>2778</v>
      </c>
      <c r="B52" s="357" t="s">
        <v>2821</v>
      </c>
      <c r="C52" s="357" t="s">
        <v>2780</v>
      </c>
      <c r="D52" s="357" t="s">
        <v>2951</v>
      </c>
      <c r="E52" s="357" t="s">
        <v>2869</v>
      </c>
      <c r="F52" s="357" t="s">
        <v>2891</v>
      </c>
      <c r="G52" s="357" t="s">
        <v>2964</v>
      </c>
      <c r="H52" s="357" t="s">
        <v>2965</v>
      </c>
      <c r="I52" s="357" t="s">
        <v>2827</v>
      </c>
      <c r="J52" s="357" t="s">
        <v>1430</v>
      </c>
      <c r="K52" s="357" t="s">
        <v>2771</v>
      </c>
      <c r="L52" s="357" t="s">
        <v>2869</v>
      </c>
      <c r="M52" s="357" t="s">
        <v>2873</v>
      </c>
      <c r="N52" s="357" t="s">
        <v>2829</v>
      </c>
      <c r="O52" s="357" t="s">
        <v>2782</v>
      </c>
      <c r="P52" s="357">
        <v>1</v>
      </c>
      <c r="Q52" s="357">
        <v>7013.89</v>
      </c>
      <c r="R52" s="357">
        <v>637.02</v>
      </c>
      <c r="S52" s="357">
        <v>6376.87</v>
      </c>
    </row>
    <row r="53" spans="1:19" ht="30" customHeight="1" x14ac:dyDescent="0.3">
      <c r="A53" s="357" t="s">
        <v>2778</v>
      </c>
      <c r="B53" s="357" t="s">
        <v>2821</v>
      </c>
      <c r="C53" s="357" t="s">
        <v>2780</v>
      </c>
      <c r="D53" s="357" t="s">
        <v>2951</v>
      </c>
      <c r="E53" s="357" t="s">
        <v>2869</v>
      </c>
      <c r="F53" s="357" t="s">
        <v>2891</v>
      </c>
      <c r="G53" s="357" t="s">
        <v>2940</v>
      </c>
      <c r="H53" s="357" t="s">
        <v>2941</v>
      </c>
      <c r="I53" s="357" t="s">
        <v>2827</v>
      </c>
      <c r="J53" s="357" t="s">
        <v>1430</v>
      </c>
      <c r="K53" s="357" t="s">
        <v>2771</v>
      </c>
      <c r="L53" s="357" t="s">
        <v>2869</v>
      </c>
      <c r="M53" s="357" t="s">
        <v>2873</v>
      </c>
      <c r="N53" s="357" t="s">
        <v>2829</v>
      </c>
      <c r="O53" s="357" t="s">
        <v>2782</v>
      </c>
      <c r="P53" s="357">
        <v>1</v>
      </c>
      <c r="Q53" s="357">
        <v>5951.7</v>
      </c>
      <c r="R53" s="357">
        <v>540.54999999999995</v>
      </c>
      <c r="S53" s="357">
        <v>5411.1500000000005</v>
      </c>
    </row>
    <row r="54" spans="1:19" ht="30" customHeight="1" x14ac:dyDescent="0.3">
      <c r="A54" s="357" t="s">
        <v>2778</v>
      </c>
      <c r="B54" s="357" t="s">
        <v>2821</v>
      </c>
      <c r="C54" s="357" t="s">
        <v>2780</v>
      </c>
      <c r="D54" s="357" t="s">
        <v>2951</v>
      </c>
      <c r="E54" s="357" t="s">
        <v>2869</v>
      </c>
      <c r="F54" s="357" t="s">
        <v>2925</v>
      </c>
      <c r="G54" s="357" t="s">
        <v>2966</v>
      </c>
      <c r="H54" s="357" t="s">
        <v>2967</v>
      </c>
      <c r="I54" s="357" t="s">
        <v>2827</v>
      </c>
      <c r="J54" s="357" t="s">
        <v>1430</v>
      </c>
      <c r="K54" s="357" t="s">
        <v>2771</v>
      </c>
      <c r="L54" s="357" t="s">
        <v>2869</v>
      </c>
      <c r="M54" s="357" t="s">
        <v>2873</v>
      </c>
      <c r="N54" s="357" t="s">
        <v>2829</v>
      </c>
      <c r="O54" s="357" t="s">
        <v>2782</v>
      </c>
      <c r="P54" s="357">
        <v>1</v>
      </c>
      <c r="Q54" s="357">
        <v>342.67</v>
      </c>
      <c r="R54" s="357">
        <v>43.57</v>
      </c>
      <c r="S54" s="357">
        <v>299.10000000000002</v>
      </c>
    </row>
    <row r="55" spans="1:19" ht="30" customHeight="1" x14ac:dyDescent="0.3">
      <c r="A55" s="357" t="s">
        <v>2778</v>
      </c>
      <c r="B55" s="357" t="s">
        <v>2821</v>
      </c>
      <c r="C55" s="357" t="s">
        <v>2780</v>
      </c>
      <c r="D55" s="357" t="s">
        <v>2968</v>
      </c>
      <c r="E55" s="357" t="s">
        <v>2869</v>
      </c>
      <c r="F55" s="357" t="s">
        <v>2891</v>
      </c>
      <c r="G55" s="357" t="s">
        <v>2969</v>
      </c>
      <c r="H55" s="357" t="s">
        <v>2970</v>
      </c>
      <c r="I55" s="357" t="s">
        <v>2827</v>
      </c>
      <c r="J55" s="357" t="s">
        <v>1430</v>
      </c>
      <c r="K55" s="357" t="s">
        <v>2771</v>
      </c>
      <c r="L55" s="357" t="s">
        <v>2869</v>
      </c>
      <c r="M55" s="357" t="s">
        <v>2873</v>
      </c>
      <c r="N55" s="357" t="s">
        <v>2829</v>
      </c>
      <c r="O55" s="357" t="s">
        <v>2782</v>
      </c>
      <c r="P55" s="357">
        <v>1</v>
      </c>
      <c r="Q55" s="357">
        <v>28942.34</v>
      </c>
      <c r="R55" s="357">
        <v>2628.61</v>
      </c>
      <c r="S55" s="357">
        <v>26313.73</v>
      </c>
    </row>
    <row r="56" spans="1:19" ht="30" customHeight="1" x14ac:dyDescent="0.3">
      <c r="A56" s="357" t="s">
        <v>2778</v>
      </c>
      <c r="B56" s="357" t="s">
        <v>2821</v>
      </c>
      <c r="C56" s="357" t="s">
        <v>2780</v>
      </c>
      <c r="D56" s="357" t="s">
        <v>2968</v>
      </c>
      <c r="E56" s="357" t="s">
        <v>2869</v>
      </c>
      <c r="F56" s="357" t="s">
        <v>2891</v>
      </c>
      <c r="G56" s="357" t="s">
        <v>2892</v>
      </c>
      <c r="H56" s="357" t="s">
        <v>2893</v>
      </c>
      <c r="I56" s="357" t="s">
        <v>2827</v>
      </c>
      <c r="J56" s="357" t="s">
        <v>1430</v>
      </c>
      <c r="K56" s="357" t="s">
        <v>2771</v>
      </c>
      <c r="L56" s="357" t="s">
        <v>2869</v>
      </c>
      <c r="M56" s="357" t="s">
        <v>2873</v>
      </c>
      <c r="N56" s="357" t="s">
        <v>2829</v>
      </c>
      <c r="O56" s="357" t="s">
        <v>2782</v>
      </c>
      <c r="P56" s="357">
        <v>1</v>
      </c>
      <c r="Q56" s="357">
        <v>25445.84</v>
      </c>
      <c r="R56" s="357">
        <v>2311.0500000000002</v>
      </c>
      <c r="S56" s="357">
        <v>23134.79</v>
      </c>
    </row>
    <row r="57" spans="1:19" ht="30" customHeight="1" x14ac:dyDescent="0.3">
      <c r="A57" s="357" t="s">
        <v>2778</v>
      </c>
      <c r="B57" s="357" t="s">
        <v>2821</v>
      </c>
      <c r="C57" s="357" t="s">
        <v>2780</v>
      </c>
      <c r="D57" s="357" t="s">
        <v>2968</v>
      </c>
      <c r="E57" s="357" t="s">
        <v>2869</v>
      </c>
      <c r="F57" s="357" t="s">
        <v>2891</v>
      </c>
      <c r="G57" s="357" t="s">
        <v>2971</v>
      </c>
      <c r="H57" s="357" t="s">
        <v>2972</v>
      </c>
      <c r="I57" s="357" t="s">
        <v>2827</v>
      </c>
      <c r="J57" s="357" t="s">
        <v>1430</v>
      </c>
      <c r="K57" s="357" t="s">
        <v>2771</v>
      </c>
      <c r="L57" s="357" t="s">
        <v>2869</v>
      </c>
      <c r="M57" s="357" t="s">
        <v>2873</v>
      </c>
      <c r="N57" s="357" t="s">
        <v>2829</v>
      </c>
      <c r="O57" s="357" t="s">
        <v>2782</v>
      </c>
      <c r="P57" s="357">
        <v>1</v>
      </c>
      <c r="Q57" s="357">
        <v>147074.65</v>
      </c>
      <c r="R57" s="357">
        <v>13357.65</v>
      </c>
      <c r="S57" s="357">
        <v>133717</v>
      </c>
    </row>
    <row r="58" spans="1:19" ht="30" customHeight="1" x14ac:dyDescent="0.3">
      <c r="A58" s="357" t="s">
        <v>2778</v>
      </c>
      <c r="B58" s="357" t="s">
        <v>2821</v>
      </c>
      <c r="C58" s="357" t="s">
        <v>2780</v>
      </c>
      <c r="D58" s="357" t="s">
        <v>2973</v>
      </c>
      <c r="E58" s="357" t="s">
        <v>2869</v>
      </c>
      <c r="F58" s="357" t="s">
        <v>2925</v>
      </c>
      <c r="G58" s="357" t="s">
        <v>2926</v>
      </c>
      <c r="H58" s="357" t="s">
        <v>2927</v>
      </c>
      <c r="I58" s="357" t="s">
        <v>2827</v>
      </c>
      <c r="J58" s="357" t="s">
        <v>1430</v>
      </c>
      <c r="K58" s="357" t="s">
        <v>2771</v>
      </c>
      <c r="L58" s="357" t="s">
        <v>2869</v>
      </c>
      <c r="M58" s="357" t="s">
        <v>2873</v>
      </c>
      <c r="N58" s="357" t="s">
        <v>2829</v>
      </c>
      <c r="O58" s="357" t="s">
        <v>2782</v>
      </c>
      <c r="P58" s="357">
        <v>2</v>
      </c>
      <c r="Q58" s="357">
        <v>0.01</v>
      </c>
      <c r="R58" s="357">
        <v>0</v>
      </c>
      <c r="S58" s="357">
        <v>0.01</v>
      </c>
    </row>
    <row r="59" spans="1:19" ht="30" customHeight="1" x14ac:dyDescent="0.3">
      <c r="A59" s="357" t="s">
        <v>2778</v>
      </c>
      <c r="B59" s="357" t="s">
        <v>2821</v>
      </c>
      <c r="C59" s="357" t="s">
        <v>2780</v>
      </c>
      <c r="D59" s="357" t="s">
        <v>2974</v>
      </c>
      <c r="E59" s="357" t="s">
        <v>2869</v>
      </c>
      <c r="F59" s="357" t="s">
        <v>2891</v>
      </c>
      <c r="G59" s="357" t="s">
        <v>2975</v>
      </c>
      <c r="H59" s="357" t="s">
        <v>2976</v>
      </c>
      <c r="I59" s="357" t="s">
        <v>2827</v>
      </c>
      <c r="J59" s="357" t="s">
        <v>1430</v>
      </c>
      <c r="K59" s="357" t="s">
        <v>2771</v>
      </c>
      <c r="L59" s="357" t="s">
        <v>2869</v>
      </c>
      <c r="M59" s="357" t="s">
        <v>2873</v>
      </c>
      <c r="N59" s="357" t="s">
        <v>2829</v>
      </c>
      <c r="O59" s="357" t="s">
        <v>2782</v>
      </c>
      <c r="P59" s="357">
        <v>1</v>
      </c>
      <c r="Q59" s="357">
        <v>699.12</v>
      </c>
      <c r="R59" s="357">
        <v>63.5</v>
      </c>
      <c r="S59" s="357">
        <v>635.62</v>
      </c>
    </row>
    <row r="60" spans="1:19" ht="30" customHeight="1" x14ac:dyDescent="0.3">
      <c r="A60" s="357" t="s">
        <v>2778</v>
      </c>
      <c r="B60" s="357" t="s">
        <v>2821</v>
      </c>
      <c r="C60" s="357" t="s">
        <v>2780</v>
      </c>
      <c r="D60" s="357" t="s">
        <v>2974</v>
      </c>
      <c r="E60" s="357" t="s">
        <v>2869</v>
      </c>
      <c r="F60" s="357" t="s">
        <v>2891</v>
      </c>
      <c r="G60" s="357" t="s">
        <v>2977</v>
      </c>
      <c r="H60" s="357" t="s">
        <v>2978</v>
      </c>
      <c r="I60" s="357" t="s">
        <v>2827</v>
      </c>
      <c r="J60" s="357" t="s">
        <v>1430</v>
      </c>
      <c r="K60" s="357" t="s">
        <v>2771</v>
      </c>
      <c r="L60" s="357" t="s">
        <v>2869</v>
      </c>
      <c r="M60" s="357" t="s">
        <v>2873</v>
      </c>
      <c r="N60" s="357" t="s">
        <v>2829</v>
      </c>
      <c r="O60" s="357" t="s">
        <v>2782</v>
      </c>
      <c r="P60" s="357">
        <v>2</v>
      </c>
      <c r="Q60" s="357">
        <v>1.62</v>
      </c>
      <c r="R60" s="357">
        <v>0.15</v>
      </c>
      <c r="S60" s="357">
        <v>1.47</v>
      </c>
    </row>
    <row r="61" spans="1:19" ht="30" customHeight="1" x14ac:dyDescent="0.3">
      <c r="A61" s="357" t="s">
        <v>2778</v>
      </c>
      <c r="B61" s="357" t="s">
        <v>2821</v>
      </c>
      <c r="C61" s="357" t="s">
        <v>2780</v>
      </c>
      <c r="D61" s="357" t="s">
        <v>2968</v>
      </c>
      <c r="E61" s="357" t="s">
        <v>2869</v>
      </c>
      <c r="F61" s="357" t="s">
        <v>2891</v>
      </c>
      <c r="G61" s="357" t="s">
        <v>2979</v>
      </c>
      <c r="H61" s="357" t="s">
        <v>2980</v>
      </c>
      <c r="I61" s="357" t="s">
        <v>2827</v>
      </c>
      <c r="J61" s="357" t="s">
        <v>1430</v>
      </c>
      <c r="K61" s="357" t="s">
        <v>2771</v>
      </c>
      <c r="L61" s="357" t="s">
        <v>2869</v>
      </c>
      <c r="M61" s="357" t="s">
        <v>2873</v>
      </c>
      <c r="N61" s="357" t="s">
        <v>2829</v>
      </c>
      <c r="O61" s="357" t="s">
        <v>2782</v>
      </c>
      <c r="P61" s="357">
        <v>1</v>
      </c>
      <c r="Q61" s="357">
        <v>-14875.4</v>
      </c>
      <c r="R61" s="357">
        <v>-1351.02</v>
      </c>
      <c r="S61" s="357">
        <v>-13524.380000000001</v>
      </c>
    </row>
    <row r="62" spans="1:19" ht="30" customHeight="1" x14ac:dyDescent="0.3">
      <c r="A62" s="357" t="s">
        <v>2778</v>
      </c>
      <c r="B62" s="357" t="s">
        <v>2821</v>
      </c>
      <c r="C62" s="357" t="s">
        <v>2780</v>
      </c>
      <c r="D62" s="357" t="s">
        <v>2981</v>
      </c>
      <c r="E62" s="357" t="s">
        <v>2869</v>
      </c>
      <c r="F62" s="357" t="s">
        <v>2891</v>
      </c>
      <c r="G62" s="357" t="s">
        <v>2982</v>
      </c>
      <c r="H62" s="357" t="s">
        <v>2983</v>
      </c>
      <c r="I62" s="357" t="s">
        <v>2827</v>
      </c>
      <c r="J62" s="357" t="s">
        <v>1430</v>
      </c>
      <c r="K62" s="357" t="s">
        <v>2771</v>
      </c>
      <c r="L62" s="357" t="s">
        <v>2869</v>
      </c>
      <c r="M62" s="357" t="s">
        <v>2873</v>
      </c>
      <c r="N62" s="357" t="s">
        <v>2829</v>
      </c>
      <c r="O62" s="357" t="s">
        <v>2782</v>
      </c>
      <c r="P62" s="357">
        <v>7</v>
      </c>
      <c r="Q62" s="357">
        <v>38660.51</v>
      </c>
      <c r="R62" s="357">
        <v>3511.23</v>
      </c>
      <c r="S62" s="357">
        <v>35149.279999999999</v>
      </c>
    </row>
    <row r="63" spans="1:19" ht="30" customHeight="1" x14ac:dyDescent="0.3">
      <c r="A63" s="357" t="s">
        <v>2778</v>
      </c>
      <c r="B63" s="357" t="s">
        <v>2821</v>
      </c>
      <c r="C63" s="357" t="s">
        <v>2780</v>
      </c>
      <c r="D63" s="357" t="s">
        <v>2984</v>
      </c>
      <c r="E63" s="357" t="s">
        <v>2869</v>
      </c>
      <c r="F63" s="357" t="s">
        <v>2891</v>
      </c>
      <c r="G63" s="357" t="s">
        <v>2985</v>
      </c>
      <c r="H63" s="357" t="s">
        <v>2986</v>
      </c>
      <c r="I63" s="357" t="s">
        <v>2827</v>
      </c>
      <c r="J63" s="357" t="s">
        <v>1430</v>
      </c>
      <c r="K63" s="357" t="s">
        <v>2771</v>
      </c>
      <c r="L63" s="357" t="s">
        <v>2869</v>
      </c>
      <c r="M63" s="357" t="s">
        <v>2873</v>
      </c>
      <c r="N63" s="357" t="s">
        <v>2829</v>
      </c>
      <c r="O63" s="357" t="s">
        <v>2782</v>
      </c>
      <c r="P63" s="357">
        <v>1</v>
      </c>
      <c r="Q63" s="357">
        <v>181072.65</v>
      </c>
      <c r="R63" s="357">
        <v>16445.420000000002</v>
      </c>
      <c r="S63" s="357">
        <v>164627.23000000001</v>
      </c>
    </row>
    <row r="64" spans="1:19" ht="30" customHeight="1" x14ac:dyDescent="0.3">
      <c r="A64" s="357" t="s">
        <v>2778</v>
      </c>
      <c r="B64" s="357" t="s">
        <v>2821</v>
      </c>
      <c r="C64" s="357" t="s">
        <v>2780</v>
      </c>
      <c r="D64" s="357" t="s">
        <v>2984</v>
      </c>
      <c r="E64" s="357" t="s">
        <v>2869</v>
      </c>
      <c r="F64" s="357" t="s">
        <v>2891</v>
      </c>
      <c r="G64" s="357" t="s">
        <v>2987</v>
      </c>
      <c r="H64" s="357" t="s">
        <v>2988</v>
      </c>
      <c r="I64" s="357" t="s">
        <v>2827</v>
      </c>
      <c r="J64" s="357" t="s">
        <v>1430</v>
      </c>
      <c r="K64" s="357" t="s">
        <v>2771</v>
      </c>
      <c r="L64" s="357" t="s">
        <v>2869</v>
      </c>
      <c r="M64" s="357" t="s">
        <v>2873</v>
      </c>
      <c r="N64" s="357" t="s">
        <v>2829</v>
      </c>
      <c r="O64" s="357" t="s">
        <v>2782</v>
      </c>
      <c r="P64" s="357">
        <v>1</v>
      </c>
      <c r="Q64" s="357">
        <v>109062.12</v>
      </c>
      <c r="R64" s="357">
        <v>9905.27</v>
      </c>
      <c r="S64" s="357">
        <v>99156.85</v>
      </c>
    </row>
    <row r="65" spans="1:19" ht="30" customHeight="1" x14ac:dyDescent="0.3">
      <c r="A65" s="357" t="s">
        <v>2778</v>
      </c>
      <c r="B65" s="357" t="s">
        <v>2821</v>
      </c>
      <c r="C65" s="357" t="s">
        <v>2780</v>
      </c>
      <c r="D65" s="357" t="s">
        <v>2984</v>
      </c>
      <c r="E65" s="357" t="s">
        <v>2869</v>
      </c>
      <c r="F65" s="357" t="s">
        <v>2925</v>
      </c>
      <c r="G65" s="357" t="s">
        <v>2989</v>
      </c>
      <c r="H65" s="357" t="s">
        <v>2990</v>
      </c>
      <c r="I65" s="357" t="s">
        <v>2827</v>
      </c>
      <c r="J65" s="357" t="s">
        <v>1430</v>
      </c>
      <c r="K65" s="357" t="s">
        <v>2771</v>
      </c>
      <c r="L65" s="357" t="s">
        <v>2869</v>
      </c>
      <c r="M65" s="357" t="s">
        <v>2873</v>
      </c>
      <c r="N65" s="357" t="s">
        <v>2829</v>
      </c>
      <c r="O65" s="357" t="s">
        <v>2782</v>
      </c>
      <c r="P65" s="357">
        <v>1</v>
      </c>
      <c r="Q65" s="357">
        <v>116930.38</v>
      </c>
      <c r="R65" s="357">
        <v>14867.83</v>
      </c>
      <c r="S65" s="357">
        <v>102062.55</v>
      </c>
    </row>
    <row r="66" spans="1:19" ht="30" customHeight="1" x14ac:dyDescent="0.3">
      <c r="A66" s="357" t="s">
        <v>2778</v>
      </c>
      <c r="B66" s="357" t="s">
        <v>2821</v>
      </c>
      <c r="C66" s="357" t="s">
        <v>2780</v>
      </c>
      <c r="D66" s="357" t="s">
        <v>2991</v>
      </c>
      <c r="E66" s="357" t="s">
        <v>2869</v>
      </c>
      <c r="F66" s="357" t="s">
        <v>2891</v>
      </c>
      <c r="G66" s="357" t="s">
        <v>2992</v>
      </c>
      <c r="H66" s="357" t="s">
        <v>2993</v>
      </c>
      <c r="I66" s="357" t="s">
        <v>2827</v>
      </c>
      <c r="J66" s="357" t="s">
        <v>1430</v>
      </c>
      <c r="K66" s="357" t="s">
        <v>2771</v>
      </c>
      <c r="L66" s="357" t="s">
        <v>2869</v>
      </c>
      <c r="M66" s="357" t="s">
        <v>2873</v>
      </c>
      <c r="N66" s="357" t="s">
        <v>2829</v>
      </c>
      <c r="O66" s="357" t="s">
        <v>2782</v>
      </c>
      <c r="P66" s="357">
        <v>8</v>
      </c>
      <c r="Q66" s="357">
        <v>18022.27</v>
      </c>
      <c r="R66" s="357">
        <v>1636.82</v>
      </c>
      <c r="S66" s="357">
        <v>16385.45</v>
      </c>
    </row>
    <row r="67" spans="1:19" ht="30" customHeight="1" x14ac:dyDescent="0.3">
      <c r="A67" s="357" t="s">
        <v>2778</v>
      </c>
      <c r="B67" s="357" t="s">
        <v>2821</v>
      </c>
      <c r="C67" s="357" t="s">
        <v>2780</v>
      </c>
      <c r="D67" s="357" t="s">
        <v>2994</v>
      </c>
      <c r="E67" s="357" t="s">
        <v>2869</v>
      </c>
      <c r="F67" s="357" t="s">
        <v>2995</v>
      </c>
      <c r="G67" s="357" t="s">
        <v>2996</v>
      </c>
      <c r="H67" s="357" t="s">
        <v>2997</v>
      </c>
      <c r="I67" s="357" t="s">
        <v>2827</v>
      </c>
      <c r="J67" s="357" t="s">
        <v>1430</v>
      </c>
      <c r="K67" s="357" t="s">
        <v>2771</v>
      </c>
      <c r="L67" s="357" t="s">
        <v>2869</v>
      </c>
      <c r="M67" s="357" t="s">
        <v>2873</v>
      </c>
      <c r="N67" s="357" t="s">
        <v>2829</v>
      </c>
      <c r="O67" s="357" t="s">
        <v>2782</v>
      </c>
      <c r="P67" s="357">
        <v>0</v>
      </c>
      <c r="Q67" s="357">
        <v>0</v>
      </c>
      <c r="R67" s="357">
        <v>0</v>
      </c>
      <c r="S67" s="357">
        <v>0</v>
      </c>
    </row>
    <row r="68" spans="1:19" ht="30" customHeight="1" x14ac:dyDescent="0.3">
      <c r="A68" s="357" t="s">
        <v>2778</v>
      </c>
      <c r="B68" s="357" t="s">
        <v>2821</v>
      </c>
      <c r="C68" s="357" t="s">
        <v>2780</v>
      </c>
      <c r="D68" s="357" t="s">
        <v>2998</v>
      </c>
      <c r="E68" s="357" t="s">
        <v>2869</v>
      </c>
      <c r="F68" s="357" t="s">
        <v>2891</v>
      </c>
      <c r="G68" s="357" t="s">
        <v>2999</v>
      </c>
      <c r="H68" s="357" t="s">
        <v>3000</v>
      </c>
      <c r="I68" s="357" t="s">
        <v>2827</v>
      </c>
      <c r="J68" s="357" t="s">
        <v>1430</v>
      </c>
      <c r="K68" s="357" t="s">
        <v>2771</v>
      </c>
      <c r="L68" s="357" t="s">
        <v>2869</v>
      </c>
      <c r="M68" s="357" t="s">
        <v>2873</v>
      </c>
      <c r="N68" s="357" t="s">
        <v>2829</v>
      </c>
      <c r="O68" s="357" t="s">
        <v>2782</v>
      </c>
      <c r="P68" s="357">
        <v>3</v>
      </c>
      <c r="Q68" s="357">
        <v>81874.83</v>
      </c>
      <c r="R68" s="357">
        <v>7436.06</v>
      </c>
      <c r="S68" s="357">
        <v>74438.77</v>
      </c>
    </row>
    <row r="69" spans="1:19" ht="30" customHeight="1" x14ac:dyDescent="0.3">
      <c r="A69" s="357" t="s">
        <v>2778</v>
      </c>
      <c r="B69" s="357" t="s">
        <v>2821</v>
      </c>
      <c r="C69" s="357" t="s">
        <v>2780</v>
      </c>
      <c r="D69" s="357" t="s">
        <v>3001</v>
      </c>
      <c r="E69" s="357" t="s">
        <v>2869</v>
      </c>
      <c r="F69" s="357" t="s">
        <v>2925</v>
      </c>
      <c r="G69" s="357" t="s">
        <v>3002</v>
      </c>
      <c r="H69" s="357" t="s">
        <v>3003</v>
      </c>
      <c r="I69" s="357" t="s">
        <v>2827</v>
      </c>
      <c r="J69" s="357" t="s">
        <v>1430</v>
      </c>
      <c r="K69" s="357" t="s">
        <v>2771</v>
      </c>
      <c r="L69" s="357" t="s">
        <v>2869</v>
      </c>
      <c r="M69" s="357" t="s">
        <v>2873</v>
      </c>
      <c r="N69" s="357" t="s">
        <v>2829</v>
      </c>
      <c r="O69" s="357" t="s">
        <v>2782</v>
      </c>
      <c r="P69" s="357">
        <v>0</v>
      </c>
      <c r="Q69" s="357">
        <v>0</v>
      </c>
      <c r="R69" s="357">
        <v>0</v>
      </c>
      <c r="S69" s="357">
        <v>0</v>
      </c>
    </row>
    <row r="70" spans="1:19" ht="30" customHeight="1" x14ac:dyDescent="0.3">
      <c r="A70" s="357" t="s">
        <v>2778</v>
      </c>
      <c r="B70" s="357" t="s">
        <v>2821</v>
      </c>
      <c r="C70" s="357" t="s">
        <v>2780</v>
      </c>
      <c r="D70" s="357" t="s">
        <v>3004</v>
      </c>
      <c r="E70" s="357" t="s">
        <v>2869</v>
      </c>
      <c r="F70" s="357" t="s">
        <v>3005</v>
      </c>
      <c r="G70" s="357" t="s">
        <v>3006</v>
      </c>
      <c r="H70" s="357" t="s">
        <v>3007</v>
      </c>
      <c r="I70" s="357" t="s">
        <v>2827</v>
      </c>
      <c r="J70" s="357" t="s">
        <v>1430</v>
      </c>
      <c r="K70" s="357" t="s">
        <v>2771</v>
      </c>
      <c r="L70" s="357" t="s">
        <v>2869</v>
      </c>
      <c r="M70" s="357" t="s">
        <v>2873</v>
      </c>
      <c r="N70" s="357" t="s">
        <v>2829</v>
      </c>
      <c r="O70" s="357" t="s">
        <v>2782</v>
      </c>
      <c r="P70" s="357">
        <v>0</v>
      </c>
      <c r="Q70" s="357">
        <v>0</v>
      </c>
      <c r="R70" s="357">
        <v>0</v>
      </c>
      <c r="S70" s="357">
        <v>0</v>
      </c>
    </row>
    <row r="71" spans="1:19" ht="30" customHeight="1" x14ac:dyDescent="0.3">
      <c r="A71" s="357" t="s">
        <v>2778</v>
      </c>
      <c r="B71" s="357" t="s">
        <v>2821</v>
      </c>
      <c r="C71" s="357" t="s">
        <v>2780</v>
      </c>
      <c r="D71" s="357" t="s">
        <v>3008</v>
      </c>
      <c r="E71" s="357" t="s">
        <v>2869</v>
      </c>
      <c r="F71" s="357" t="s">
        <v>2891</v>
      </c>
      <c r="G71" s="357" t="s">
        <v>3009</v>
      </c>
      <c r="H71" s="357" t="s">
        <v>3010</v>
      </c>
      <c r="I71" s="357" t="s">
        <v>2827</v>
      </c>
      <c r="J71" s="357" t="s">
        <v>1430</v>
      </c>
      <c r="K71" s="357" t="s">
        <v>2771</v>
      </c>
      <c r="L71" s="357" t="s">
        <v>2869</v>
      </c>
      <c r="M71" s="357" t="s">
        <v>2873</v>
      </c>
      <c r="N71" s="357" t="s">
        <v>2829</v>
      </c>
      <c r="O71" s="357" t="s">
        <v>2782</v>
      </c>
      <c r="P71" s="357">
        <v>3</v>
      </c>
      <c r="Q71" s="357">
        <v>84604.05</v>
      </c>
      <c r="R71" s="357">
        <v>7683.93</v>
      </c>
      <c r="S71" s="357">
        <v>76920.12</v>
      </c>
    </row>
    <row r="72" spans="1:19" ht="30" customHeight="1" x14ac:dyDescent="0.3">
      <c r="A72" s="357" t="s">
        <v>2778</v>
      </c>
      <c r="B72" s="357" t="s">
        <v>2821</v>
      </c>
      <c r="C72" s="357" t="s">
        <v>2780</v>
      </c>
      <c r="D72" s="357" t="s">
        <v>3011</v>
      </c>
      <c r="E72" s="357" t="s">
        <v>2869</v>
      </c>
      <c r="F72" s="357" t="s">
        <v>2891</v>
      </c>
      <c r="G72" s="357" t="s">
        <v>3012</v>
      </c>
      <c r="H72" s="357" t="s">
        <v>3013</v>
      </c>
      <c r="I72" s="357" t="s">
        <v>2827</v>
      </c>
      <c r="J72" s="357" t="s">
        <v>1430</v>
      </c>
      <c r="K72" s="357" t="s">
        <v>2771</v>
      </c>
      <c r="L72" s="357" t="s">
        <v>2869</v>
      </c>
      <c r="M72" s="357" t="s">
        <v>2873</v>
      </c>
      <c r="N72" s="357" t="s">
        <v>2829</v>
      </c>
      <c r="O72" s="357" t="s">
        <v>2782</v>
      </c>
      <c r="P72" s="357">
        <v>0</v>
      </c>
      <c r="Q72" s="357">
        <v>0</v>
      </c>
      <c r="R72" s="357">
        <v>0</v>
      </c>
      <c r="S72" s="357">
        <v>0</v>
      </c>
    </row>
    <row r="73" spans="1:19" ht="30" customHeight="1" x14ac:dyDescent="0.3">
      <c r="A73" s="357" t="s">
        <v>2778</v>
      </c>
      <c r="B73" s="357" t="s">
        <v>2821</v>
      </c>
      <c r="C73" s="357" t="s">
        <v>2780</v>
      </c>
      <c r="D73" s="357" t="s">
        <v>3014</v>
      </c>
      <c r="E73" s="357" t="s">
        <v>2869</v>
      </c>
      <c r="F73" s="357" t="s">
        <v>2925</v>
      </c>
      <c r="G73" s="357" t="s">
        <v>3015</v>
      </c>
      <c r="H73" s="357" t="s">
        <v>3016</v>
      </c>
      <c r="I73" s="357" t="s">
        <v>2827</v>
      </c>
      <c r="J73" s="357" t="s">
        <v>1430</v>
      </c>
      <c r="K73" s="357" t="s">
        <v>2771</v>
      </c>
      <c r="L73" s="357" t="s">
        <v>2869</v>
      </c>
      <c r="M73" s="357" t="s">
        <v>2873</v>
      </c>
      <c r="N73" s="357" t="s">
        <v>2829</v>
      </c>
      <c r="O73" s="357" t="s">
        <v>2782</v>
      </c>
      <c r="P73" s="357">
        <v>0</v>
      </c>
      <c r="Q73" s="357">
        <v>0</v>
      </c>
      <c r="R73" s="357">
        <v>0</v>
      </c>
      <c r="S73" s="357">
        <v>0</v>
      </c>
    </row>
    <row r="74" spans="1:19" ht="30" customHeight="1" x14ac:dyDescent="0.3">
      <c r="A74" s="357" t="s">
        <v>2778</v>
      </c>
      <c r="B74" s="357" t="s">
        <v>2821</v>
      </c>
      <c r="C74" s="357" t="s">
        <v>2780</v>
      </c>
      <c r="D74" s="357" t="s">
        <v>3017</v>
      </c>
      <c r="E74" s="357" t="s">
        <v>2869</v>
      </c>
      <c r="F74" s="357" t="s">
        <v>2925</v>
      </c>
      <c r="G74" s="357" t="s">
        <v>3018</v>
      </c>
      <c r="H74" s="357" t="s">
        <v>3019</v>
      </c>
      <c r="I74" s="357" t="s">
        <v>2827</v>
      </c>
      <c r="J74" s="357" t="s">
        <v>1430</v>
      </c>
      <c r="K74" s="357" t="s">
        <v>2771</v>
      </c>
      <c r="L74" s="357" t="s">
        <v>2869</v>
      </c>
      <c r="M74" s="357" t="s">
        <v>2873</v>
      </c>
      <c r="N74" s="357" t="s">
        <v>2829</v>
      </c>
      <c r="O74" s="357" t="s">
        <v>2782</v>
      </c>
      <c r="P74" s="357">
        <v>1</v>
      </c>
      <c r="Q74" s="357">
        <v>7244.45</v>
      </c>
      <c r="R74" s="357">
        <v>921.14</v>
      </c>
      <c r="S74" s="357">
        <v>6323.31</v>
      </c>
    </row>
    <row r="75" spans="1:19" ht="30" customHeight="1" x14ac:dyDescent="0.3">
      <c r="A75" s="357" t="s">
        <v>2778</v>
      </c>
      <c r="B75" s="357" t="s">
        <v>2821</v>
      </c>
      <c r="C75" s="357" t="s">
        <v>2780</v>
      </c>
      <c r="D75" s="357" t="s">
        <v>3011</v>
      </c>
      <c r="E75" s="357" t="s">
        <v>2869</v>
      </c>
      <c r="F75" s="357" t="s">
        <v>2925</v>
      </c>
      <c r="G75" s="357" t="s">
        <v>3020</v>
      </c>
      <c r="H75" s="357" t="s">
        <v>3021</v>
      </c>
      <c r="I75" s="357" t="s">
        <v>2827</v>
      </c>
      <c r="J75" s="357" t="s">
        <v>1430</v>
      </c>
      <c r="K75" s="357" t="s">
        <v>2771</v>
      </c>
      <c r="L75" s="357" t="s">
        <v>2869</v>
      </c>
      <c r="M75" s="357" t="s">
        <v>2873</v>
      </c>
      <c r="N75" s="357" t="s">
        <v>2829</v>
      </c>
      <c r="O75" s="357" t="s">
        <v>2782</v>
      </c>
      <c r="P75" s="357">
        <v>3</v>
      </c>
      <c r="Q75" s="357">
        <v>38300.239999999998</v>
      </c>
      <c r="R75" s="357">
        <v>4869.92</v>
      </c>
      <c r="S75" s="357">
        <v>33430.32</v>
      </c>
    </row>
    <row r="76" spans="1:19" ht="30" customHeight="1" x14ac:dyDescent="0.3">
      <c r="A76" s="357" t="s">
        <v>2778</v>
      </c>
      <c r="B76" s="357" t="s">
        <v>2821</v>
      </c>
      <c r="C76" s="357" t="s">
        <v>2780</v>
      </c>
      <c r="D76" s="357" t="s">
        <v>2981</v>
      </c>
      <c r="E76" s="357" t="s">
        <v>2869</v>
      </c>
      <c r="F76" s="357" t="s">
        <v>2891</v>
      </c>
      <c r="G76" s="357" t="s">
        <v>3022</v>
      </c>
      <c r="H76" s="357" t="s">
        <v>3023</v>
      </c>
      <c r="I76" s="357" t="s">
        <v>2827</v>
      </c>
      <c r="J76" s="357" t="s">
        <v>1430</v>
      </c>
      <c r="K76" s="357" t="s">
        <v>2771</v>
      </c>
      <c r="L76" s="357" t="s">
        <v>2869</v>
      </c>
      <c r="M76" s="357" t="s">
        <v>2873</v>
      </c>
      <c r="N76" s="357" t="s">
        <v>2829</v>
      </c>
      <c r="O76" s="357" t="s">
        <v>2782</v>
      </c>
      <c r="P76" s="357">
        <v>1</v>
      </c>
      <c r="Q76" s="357">
        <v>1440.57</v>
      </c>
      <c r="R76" s="357">
        <v>130.84</v>
      </c>
      <c r="S76" s="357">
        <v>1309.73</v>
      </c>
    </row>
    <row r="77" spans="1:19" ht="30" customHeight="1" x14ac:dyDescent="0.3">
      <c r="A77" s="357" t="s">
        <v>2778</v>
      </c>
      <c r="B77" s="357" t="s">
        <v>2821</v>
      </c>
      <c r="C77" s="357" t="s">
        <v>2780</v>
      </c>
      <c r="D77" s="357" t="s">
        <v>3004</v>
      </c>
      <c r="E77" s="357" t="s">
        <v>2869</v>
      </c>
      <c r="F77" s="357" t="s">
        <v>3005</v>
      </c>
      <c r="G77" s="357" t="s">
        <v>3024</v>
      </c>
      <c r="H77" s="357" t="s">
        <v>3025</v>
      </c>
      <c r="I77" s="357" t="s">
        <v>2827</v>
      </c>
      <c r="J77" s="357" t="s">
        <v>1430</v>
      </c>
      <c r="K77" s="357" t="s">
        <v>2771</v>
      </c>
      <c r="L77" s="357" t="s">
        <v>2869</v>
      </c>
      <c r="M77" s="357" t="s">
        <v>2873</v>
      </c>
      <c r="N77" s="357" t="s">
        <v>2829</v>
      </c>
      <c r="O77" s="357" t="s">
        <v>2782</v>
      </c>
      <c r="P77" s="357">
        <v>0</v>
      </c>
      <c r="Q77" s="357">
        <v>0</v>
      </c>
      <c r="R77" s="357">
        <v>0</v>
      </c>
      <c r="S77" s="357">
        <v>0</v>
      </c>
    </row>
    <row r="78" spans="1:19" ht="30" customHeight="1" x14ac:dyDescent="0.3">
      <c r="A78" s="357" t="s">
        <v>2778</v>
      </c>
      <c r="B78" s="357" t="s">
        <v>2821</v>
      </c>
      <c r="C78" s="357" t="s">
        <v>2780</v>
      </c>
      <c r="D78" s="357" t="s">
        <v>3004</v>
      </c>
      <c r="E78" s="357" t="s">
        <v>2869</v>
      </c>
      <c r="F78" s="357" t="s">
        <v>3005</v>
      </c>
      <c r="G78" s="357" t="s">
        <v>3026</v>
      </c>
      <c r="H78" s="357" t="s">
        <v>3027</v>
      </c>
      <c r="I78" s="357" t="s">
        <v>2827</v>
      </c>
      <c r="J78" s="357" t="s">
        <v>1430</v>
      </c>
      <c r="K78" s="357" t="s">
        <v>2771</v>
      </c>
      <c r="L78" s="357" t="s">
        <v>2869</v>
      </c>
      <c r="M78" s="357" t="s">
        <v>2873</v>
      </c>
      <c r="N78" s="357" t="s">
        <v>2829</v>
      </c>
      <c r="O78" s="357" t="s">
        <v>2782</v>
      </c>
      <c r="P78" s="357">
        <v>0</v>
      </c>
      <c r="Q78" s="357">
        <v>0</v>
      </c>
      <c r="R78" s="357">
        <v>0</v>
      </c>
      <c r="S78" s="357">
        <v>0</v>
      </c>
    </row>
    <row r="79" spans="1:19" ht="30" customHeight="1" x14ac:dyDescent="0.3">
      <c r="A79" s="357" t="s">
        <v>2778</v>
      </c>
      <c r="B79" s="357" t="s">
        <v>2821</v>
      </c>
      <c r="C79" s="357" t="s">
        <v>2780</v>
      </c>
      <c r="D79" s="357" t="s">
        <v>2830</v>
      </c>
      <c r="E79" s="357" t="s">
        <v>2869</v>
      </c>
      <c r="F79" s="357" t="s">
        <v>2837</v>
      </c>
      <c r="G79" s="357" t="s">
        <v>3026</v>
      </c>
      <c r="H79" s="357" t="s">
        <v>3027</v>
      </c>
      <c r="I79" s="357" t="s">
        <v>2827</v>
      </c>
      <c r="J79" s="357" t="s">
        <v>1430</v>
      </c>
      <c r="K79" s="357" t="s">
        <v>2771</v>
      </c>
      <c r="L79" s="357" t="s">
        <v>2869</v>
      </c>
      <c r="M79" s="357" t="s">
        <v>2873</v>
      </c>
      <c r="N79" s="357" t="s">
        <v>2829</v>
      </c>
      <c r="O79" s="357" t="s">
        <v>2782</v>
      </c>
      <c r="P79" s="357">
        <v>0</v>
      </c>
      <c r="Q79" s="357">
        <v>0</v>
      </c>
      <c r="R79" s="357">
        <v>0</v>
      </c>
      <c r="S79" s="357">
        <v>0</v>
      </c>
    </row>
    <row r="80" spans="1:19" ht="30" customHeight="1" x14ac:dyDescent="0.3">
      <c r="A80" s="357" t="s">
        <v>2778</v>
      </c>
      <c r="B80" s="357" t="s">
        <v>2821</v>
      </c>
      <c r="C80" s="357" t="s">
        <v>2780</v>
      </c>
      <c r="D80" s="357" t="s">
        <v>2981</v>
      </c>
      <c r="E80" s="357" t="s">
        <v>2869</v>
      </c>
      <c r="F80" s="357" t="s">
        <v>2891</v>
      </c>
      <c r="G80" s="357" t="s">
        <v>2960</v>
      </c>
      <c r="H80" s="357" t="s">
        <v>2961</v>
      </c>
      <c r="I80" s="357" t="s">
        <v>2827</v>
      </c>
      <c r="J80" s="357" t="s">
        <v>1430</v>
      </c>
      <c r="K80" s="357" t="s">
        <v>2771</v>
      </c>
      <c r="L80" s="357" t="s">
        <v>2869</v>
      </c>
      <c r="M80" s="357" t="s">
        <v>2873</v>
      </c>
      <c r="N80" s="357" t="s">
        <v>2829</v>
      </c>
      <c r="O80" s="357" t="s">
        <v>2782</v>
      </c>
      <c r="P80" s="357">
        <v>7</v>
      </c>
      <c r="Q80" s="357">
        <v>-114489.04000000001</v>
      </c>
      <c r="R80" s="357">
        <v>-10398.15</v>
      </c>
      <c r="S80" s="357">
        <v>-104090.89</v>
      </c>
    </row>
    <row r="81" spans="1:19" ht="30" customHeight="1" x14ac:dyDescent="0.3">
      <c r="A81" s="357" t="s">
        <v>2778</v>
      </c>
      <c r="B81" s="357" t="s">
        <v>2821</v>
      </c>
      <c r="C81" s="357" t="s">
        <v>2780</v>
      </c>
      <c r="D81" s="357" t="s">
        <v>2981</v>
      </c>
      <c r="E81" s="357" t="s">
        <v>2869</v>
      </c>
      <c r="F81" s="357" t="s">
        <v>2891</v>
      </c>
      <c r="G81" s="357" t="s">
        <v>3028</v>
      </c>
      <c r="H81" s="357" t="s">
        <v>3029</v>
      </c>
      <c r="I81" s="357" t="s">
        <v>2827</v>
      </c>
      <c r="J81" s="357" t="s">
        <v>1430</v>
      </c>
      <c r="K81" s="357" t="s">
        <v>2771</v>
      </c>
      <c r="L81" s="357" t="s">
        <v>2869</v>
      </c>
      <c r="M81" s="357" t="s">
        <v>2873</v>
      </c>
      <c r="N81" s="357" t="s">
        <v>2829</v>
      </c>
      <c r="O81" s="357" t="s">
        <v>2782</v>
      </c>
      <c r="P81" s="357">
        <v>12</v>
      </c>
      <c r="Q81" s="357">
        <v>80.38</v>
      </c>
      <c r="R81" s="357">
        <v>7.3</v>
      </c>
      <c r="S81" s="357">
        <v>73.08</v>
      </c>
    </row>
    <row r="82" spans="1:19" ht="30" customHeight="1" x14ac:dyDescent="0.3">
      <c r="A82" s="357" t="s">
        <v>2778</v>
      </c>
      <c r="B82" s="357" t="s">
        <v>2821</v>
      </c>
      <c r="C82" s="357" t="s">
        <v>2780</v>
      </c>
      <c r="D82" s="357" t="s">
        <v>3030</v>
      </c>
      <c r="E82" s="357" t="s">
        <v>2869</v>
      </c>
      <c r="F82" s="357" t="s">
        <v>2891</v>
      </c>
      <c r="G82" s="357" t="s">
        <v>3031</v>
      </c>
      <c r="H82" s="357" t="s">
        <v>3032</v>
      </c>
      <c r="I82" s="357" t="s">
        <v>2827</v>
      </c>
      <c r="J82" s="357" t="s">
        <v>1430</v>
      </c>
      <c r="K82" s="357" t="s">
        <v>2771</v>
      </c>
      <c r="L82" s="357" t="s">
        <v>2869</v>
      </c>
      <c r="M82" s="357" t="s">
        <v>2873</v>
      </c>
      <c r="N82" s="357" t="s">
        <v>2829</v>
      </c>
      <c r="O82" s="357" t="s">
        <v>2782</v>
      </c>
      <c r="P82" s="357">
        <v>0</v>
      </c>
      <c r="Q82" s="357">
        <v>0</v>
      </c>
      <c r="R82" s="357">
        <v>0</v>
      </c>
      <c r="S82" s="357">
        <v>0</v>
      </c>
    </row>
    <row r="83" spans="1:19" ht="30" customHeight="1" x14ac:dyDescent="0.3">
      <c r="A83" s="357" t="s">
        <v>2778</v>
      </c>
      <c r="B83" s="357" t="s">
        <v>2821</v>
      </c>
      <c r="C83" s="357" t="s">
        <v>2780</v>
      </c>
      <c r="D83" s="357" t="s">
        <v>3030</v>
      </c>
      <c r="E83" s="357" t="s">
        <v>2869</v>
      </c>
      <c r="F83" s="357" t="s">
        <v>2891</v>
      </c>
      <c r="G83" s="357" t="s">
        <v>3033</v>
      </c>
      <c r="H83" s="357" t="s">
        <v>3034</v>
      </c>
      <c r="I83" s="357" t="s">
        <v>2827</v>
      </c>
      <c r="J83" s="357" t="s">
        <v>1430</v>
      </c>
      <c r="K83" s="357" t="s">
        <v>2771</v>
      </c>
      <c r="L83" s="357" t="s">
        <v>2869</v>
      </c>
      <c r="M83" s="357" t="s">
        <v>2873</v>
      </c>
      <c r="N83" s="357" t="s">
        <v>2829</v>
      </c>
      <c r="O83" s="357" t="s">
        <v>2782</v>
      </c>
      <c r="P83" s="357">
        <v>11</v>
      </c>
      <c r="Q83" s="357">
        <v>30036.04</v>
      </c>
      <c r="R83" s="357">
        <v>2727.94</v>
      </c>
      <c r="S83" s="357">
        <v>27308.100000000002</v>
      </c>
    </row>
    <row r="84" spans="1:19" ht="30" customHeight="1" x14ac:dyDescent="0.3">
      <c r="A84" s="357" t="s">
        <v>2778</v>
      </c>
      <c r="B84" s="357" t="s">
        <v>2821</v>
      </c>
      <c r="C84" s="357" t="s">
        <v>2780</v>
      </c>
      <c r="D84" s="357" t="s">
        <v>3030</v>
      </c>
      <c r="E84" s="357" t="s">
        <v>2869</v>
      </c>
      <c r="F84" s="357" t="s">
        <v>2891</v>
      </c>
      <c r="G84" s="357" t="s">
        <v>3035</v>
      </c>
      <c r="H84" s="357" t="s">
        <v>3036</v>
      </c>
      <c r="I84" s="357" t="s">
        <v>2827</v>
      </c>
      <c r="J84" s="357" t="s">
        <v>1430</v>
      </c>
      <c r="K84" s="357" t="s">
        <v>2771</v>
      </c>
      <c r="L84" s="357" t="s">
        <v>2869</v>
      </c>
      <c r="M84" s="357" t="s">
        <v>2873</v>
      </c>
      <c r="N84" s="357" t="s">
        <v>2829</v>
      </c>
      <c r="O84" s="357" t="s">
        <v>2782</v>
      </c>
      <c r="P84" s="357">
        <v>3</v>
      </c>
      <c r="Q84" s="357">
        <v>370.63</v>
      </c>
      <c r="R84" s="357">
        <v>33.660000000000004</v>
      </c>
      <c r="S84" s="357">
        <v>336.97</v>
      </c>
    </row>
    <row r="85" spans="1:19" ht="30" customHeight="1" x14ac:dyDescent="0.3">
      <c r="A85" s="357" t="s">
        <v>2778</v>
      </c>
      <c r="B85" s="357" t="s">
        <v>2821</v>
      </c>
      <c r="C85" s="357" t="s">
        <v>2780</v>
      </c>
      <c r="D85" s="357" t="s">
        <v>3030</v>
      </c>
      <c r="E85" s="357" t="s">
        <v>2869</v>
      </c>
      <c r="F85" s="357" t="s">
        <v>2891</v>
      </c>
      <c r="G85" s="357" t="s">
        <v>2975</v>
      </c>
      <c r="H85" s="357" t="s">
        <v>2976</v>
      </c>
      <c r="I85" s="357" t="s">
        <v>2827</v>
      </c>
      <c r="J85" s="357" t="s">
        <v>1430</v>
      </c>
      <c r="K85" s="357" t="s">
        <v>2771</v>
      </c>
      <c r="L85" s="357" t="s">
        <v>2869</v>
      </c>
      <c r="M85" s="357" t="s">
        <v>2873</v>
      </c>
      <c r="N85" s="357" t="s">
        <v>2829</v>
      </c>
      <c r="O85" s="357" t="s">
        <v>2782</v>
      </c>
      <c r="P85" s="357">
        <v>1</v>
      </c>
      <c r="Q85" s="357">
        <v>50987.92</v>
      </c>
      <c r="R85" s="357">
        <v>4630.84</v>
      </c>
      <c r="S85" s="357">
        <v>46357.08</v>
      </c>
    </row>
    <row r="86" spans="1:19" ht="30" customHeight="1" x14ac:dyDescent="0.3">
      <c r="A86" s="357" t="s">
        <v>2778</v>
      </c>
      <c r="B86" s="357" t="s">
        <v>2821</v>
      </c>
      <c r="C86" s="357" t="s">
        <v>2780</v>
      </c>
      <c r="D86" s="357" t="s">
        <v>3030</v>
      </c>
      <c r="E86" s="357" t="s">
        <v>2869</v>
      </c>
      <c r="F86" s="357" t="s">
        <v>2925</v>
      </c>
      <c r="G86" s="357" t="s">
        <v>3037</v>
      </c>
      <c r="H86" s="357" t="s">
        <v>3038</v>
      </c>
      <c r="I86" s="357" t="s">
        <v>2827</v>
      </c>
      <c r="J86" s="357" t="s">
        <v>1430</v>
      </c>
      <c r="K86" s="357" t="s">
        <v>2771</v>
      </c>
      <c r="L86" s="357" t="s">
        <v>2869</v>
      </c>
      <c r="M86" s="357" t="s">
        <v>2873</v>
      </c>
      <c r="N86" s="357" t="s">
        <v>2829</v>
      </c>
      <c r="O86" s="357" t="s">
        <v>2782</v>
      </c>
      <c r="P86" s="357">
        <v>1</v>
      </c>
      <c r="Q86" s="357">
        <v>-2.67</v>
      </c>
      <c r="R86" s="357">
        <v>-0.34</v>
      </c>
      <c r="S86" s="357">
        <v>-2.33</v>
      </c>
    </row>
    <row r="87" spans="1:19" ht="30" customHeight="1" x14ac:dyDescent="0.3">
      <c r="A87" s="357" t="s">
        <v>2778</v>
      </c>
      <c r="B87" s="357" t="s">
        <v>2821</v>
      </c>
      <c r="C87" s="357" t="s">
        <v>2780</v>
      </c>
      <c r="D87" s="357" t="s">
        <v>3039</v>
      </c>
      <c r="E87" s="357" t="s">
        <v>2869</v>
      </c>
      <c r="F87" s="357" t="s">
        <v>2925</v>
      </c>
      <c r="G87" s="357" t="s">
        <v>3040</v>
      </c>
      <c r="H87" s="357" t="s">
        <v>3041</v>
      </c>
      <c r="I87" s="357" t="s">
        <v>2827</v>
      </c>
      <c r="J87" s="357" t="s">
        <v>1430</v>
      </c>
      <c r="K87" s="357" t="s">
        <v>2771</v>
      </c>
      <c r="L87" s="357" t="s">
        <v>2869</v>
      </c>
      <c r="M87" s="357" t="s">
        <v>2873</v>
      </c>
      <c r="N87" s="357" t="s">
        <v>2829</v>
      </c>
      <c r="O87" s="357" t="s">
        <v>2782</v>
      </c>
      <c r="P87" s="357">
        <v>0</v>
      </c>
      <c r="Q87" s="357">
        <v>0</v>
      </c>
      <c r="R87" s="357">
        <v>0</v>
      </c>
      <c r="S87" s="357">
        <v>0</v>
      </c>
    </row>
    <row r="88" spans="1:19" ht="30" customHeight="1" x14ac:dyDescent="0.3">
      <c r="A88" s="357" t="s">
        <v>2778</v>
      </c>
      <c r="B88" s="357" t="s">
        <v>2821</v>
      </c>
      <c r="C88" s="357" t="s">
        <v>2780</v>
      </c>
      <c r="D88" s="357" t="s">
        <v>3014</v>
      </c>
      <c r="E88" s="357" t="s">
        <v>2869</v>
      </c>
      <c r="F88" s="357" t="s">
        <v>2925</v>
      </c>
      <c r="G88" s="357" t="s">
        <v>3042</v>
      </c>
      <c r="H88" s="357" t="s">
        <v>3043</v>
      </c>
      <c r="I88" s="357" t="s">
        <v>2827</v>
      </c>
      <c r="J88" s="357" t="s">
        <v>1430</v>
      </c>
      <c r="K88" s="357" t="s">
        <v>2771</v>
      </c>
      <c r="L88" s="357" t="s">
        <v>2869</v>
      </c>
      <c r="M88" s="357" t="s">
        <v>2873</v>
      </c>
      <c r="N88" s="357" t="s">
        <v>2829</v>
      </c>
      <c r="O88" s="357" t="s">
        <v>2782</v>
      </c>
      <c r="P88" s="357">
        <v>0</v>
      </c>
      <c r="Q88" s="357">
        <v>0</v>
      </c>
      <c r="R88" s="357">
        <v>0</v>
      </c>
      <c r="S88" s="357">
        <v>0</v>
      </c>
    </row>
    <row r="89" spans="1:19" ht="30" customHeight="1" x14ac:dyDescent="0.3">
      <c r="A89" s="357" t="s">
        <v>2778</v>
      </c>
      <c r="B89" s="357" t="s">
        <v>2821</v>
      </c>
      <c r="C89" s="357" t="s">
        <v>2780</v>
      </c>
      <c r="D89" s="357" t="s">
        <v>3014</v>
      </c>
      <c r="E89" s="357" t="s">
        <v>2869</v>
      </c>
      <c r="F89" s="357" t="s">
        <v>3005</v>
      </c>
      <c r="G89" s="357" t="s">
        <v>3044</v>
      </c>
      <c r="H89" s="357" t="s">
        <v>3045</v>
      </c>
      <c r="I89" s="357" t="s">
        <v>2827</v>
      </c>
      <c r="J89" s="357" t="s">
        <v>1430</v>
      </c>
      <c r="K89" s="357" t="s">
        <v>2771</v>
      </c>
      <c r="L89" s="357" t="s">
        <v>2869</v>
      </c>
      <c r="M89" s="357" t="s">
        <v>2873</v>
      </c>
      <c r="N89" s="357" t="s">
        <v>2829</v>
      </c>
      <c r="O89" s="357" t="s">
        <v>2782</v>
      </c>
      <c r="P89" s="357">
        <v>1</v>
      </c>
      <c r="Q89" s="357">
        <v>-1772.76</v>
      </c>
      <c r="R89" s="357">
        <v>-289.81</v>
      </c>
      <c r="S89" s="357">
        <v>-1482.95</v>
      </c>
    </row>
    <row r="90" spans="1:19" ht="30" customHeight="1" x14ac:dyDescent="0.3">
      <c r="A90" s="357" t="s">
        <v>2778</v>
      </c>
      <c r="B90" s="357" t="s">
        <v>2821</v>
      </c>
      <c r="C90" s="357" t="s">
        <v>2780</v>
      </c>
      <c r="D90" s="357" t="s">
        <v>3014</v>
      </c>
      <c r="E90" s="357" t="s">
        <v>2869</v>
      </c>
      <c r="F90" s="357" t="s">
        <v>2925</v>
      </c>
      <c r="G90" s="357" t="s">
        <v>3046</v>
      </c>
      <c r="H90" s="357" t="s">
        <v>3047</v>
      </c>
      <c r="I90" s="357" t="s">
        <v>2827</v>
      </c>
      <c r="J90" s="357" t="s">
        <v>1430</v>
      </c>
      <c r="K90" s="357" t="s">
        <v>2771</v>
      </c>
      <c r="L90" s="357" t="s">
        <v>2869</v>
      </c>
      <c r="M90" s="357" t="s">
        <v>2873</v>
      </c>
      <c r="N90" s="357" t="s">
        <v>2829</v>
      </c>
      <c r="O90" s="357" t="s">
        <v>2782</v>
      </c>
      <c r="P90" s="357">
        <v>1</v>
      </c>
      <c r="Q90" s="357">
        <v>55740.41</v>
      </c>
      <c r="R90" s="357">
        <v>7087.46</v>
      </c>
      <c r="S90" s="357">
        <v>48652.950000000004</v>
      </c>
    </row>
    <row r="91" spans="1:19" ht="30" customHeight="1" x14ac:dyDescent="0.3">
      <c r="A91" s="357" t="s">
        <v>2778</v>
      </c>
      <c r="B91" s="357" t="s">
        <v>2821</v>
      </c>
      <c r="C91" s="357" t="s">
        <v>2780</v>
      </c>
      <c r="D91" s="357" t="s">
        <v>3048</v>
      </c>
      <c r="E91" s="357" t="s">
        <v>2869</v>
      </c>
      <c r="F91" s="357" t="s">
        <v>3005</v>
      </c>
      <c r="G91" s="357" t="s">
        <v>3049</v>
      </c>
      <c r="H91" s="357" t="s">
        <v>3050</v>
      </c>
      <c r="I91" s="357" t="s">
        <v>2827</v>
      </c>
      <c r="J91" s="357" t="s">
        <v>1430</v>
      </c>
      <c r="K91" s="357" t="s">
        <v>2771</v>
      </c>
      <c r="L91" s="357" t="s">
        <v>2869</v>
      </c>
      <c r="M91" s="357" t="s">
        <v>2873</v>
      </c>
      <c r="N91" s="357" t="s">
        <v>2829</v>
      </c>
      <c r="O91" s="357" t="s">
        <v>2782</v>
      </c>
      <c r="P91" s="357">
        <v>0</v>
      </c>
      <c r="Q91" s="357">
        <v>0</v>
      </c>
      <c r="R91" s="357">
        <v>0</v>
      </c>
      <c r="S91" s="357">
        <v>0</v>
      </c>
    </row>
    <row r="92" spans="1:19" ht="30" customHeight="1" x14ac:dyDescent="0.3">
      <c r="A92" s="357" t="s">
        <v>2778</v>
      </c>
      <c r="B92" s="357" t="s">
        <v>2821</v>
      </c>
      <c r="C92" s="357" t="s">
        <v>2780</v>
      </c>
      <c r="D92" s="357" t="s">
        <v>3051</v>
      </c>
      <c r="E92" s="357" t="s">
        <v>2869</v>
      </c>
      <c r="F92" s="357" t="s">
        <v>3005</v>
      </c>
      <c r="G92" s="357" t="s">
        <v>3052</v>
      </c>
      <c r="H92" s="357" t="s">
        <v>3053</v>
      </c>
      <c r="I92" s="357" t="s">
        <v>2827</v>
      </c>
      <c r="J92" s="357" t="s">
        <v>1430</v>
      </c>
      <c r="K92" s="357" t="s">
        <v>2771</v>
      </c>
      <c r="L92" s="357" t="s">
        <v>2869</v>
      </c>
      <c r="M92" s="357" t="s">
        <v>2873</v>
      </c>
      <c r="N92" s="357" t="s">
        <v>2829</v>
      </c>
      <c r="O92" s="357" t="s">
        <v>2782</v>
      </c>
      <c r="P92" s="357">
        <v>0</v>
      </c>
      <c r="Q92" s="357">
        <v>0</v>
      </c>
      <c r="R92" s="357">
        <v>0</v>
      </c>
      <c r="S92" s="357">
        <v>0</v>
      </c>
    </row>
    <row r="93" spans="1:19" ht="30" customHeight="1" x14ac:dyDescent="0.3">
      <c r="A93" s="357" t="s">
        <v>2778</v>
      </c>
      <c r="B93" s="357" t="s">
        <v>2821</v>
      </c>
      <c r="C93" s="357" t="s">
        <v>2780</v>
      </c>
      <c r="D93" s="357" t="s">
        <v>3054</v>
      </c>
      <c r="E93" s="357" t="s">
        <v>2869</v>
      </c>
      <c r="F93" s="357" t="s">
        <v>3005</v>
      </c>
      <c r="G93" s="357" t="s">
        <v>3055</v>
      </c>
      <c r="H93" s="357" t="s">
        <v>3056</v>
      </c>
      <c r="I93" s="357" t="s">
        <v>2827</v>
      </c>
      <c r="J93" s="357" t="s">
        <v>1430</v>
      </c>
      <c r="K93" s="357" t="s">
        <v>2771</v>
      </c>
      <c r="L93" s="357" t="s">
        <v>2869</v>
      </c>
      <c r="M93" s="357" t="s">
        <v>2873</v>
      </c>
      <c r="N93" s="357" t="s">
        <v>2829</v>
      </c>
      <c r="O93" s="357" t="s">
        <v>2782</v>
      </c>
      <c r="P93" s="357">
        <v>0</v>
      </c>
      <c r="Q93" s="357">
        <v>0</v>
      </c>
      <c r="R93" s="357">
        <v>0</v>
      </c>
      <c r="S93" s="357">
        <v>0</v>
      </c>
    </row>
    <row r="94" spans="1:19" ht="30" customHeight="1" x14ac:dyDescent="0.3">
      <c r="A94" s="357" t="s">
        <v>2778</v>
      </c>
      <c r="B94" s="357" t="s">
        <v>2821</v>
      </c>
      <c r="C94" s="357" t="s">
        <v>2780</v>
      </c>
      <c r="D94" s="357" t="s">
        <v>3057</v>
      </c>
      <c r="E94" s="357" t="s">
        <v>2869</v>
      </c>
      <c r="F94" s="357" t="s">
        <v>3005</v>
      </c>
      <c r="G94" s="357" t="s">
        <v>3058</v>
      </c>
      <c r="H94" s="357" t="s">
        <v>3059</v>
      </c>
      <c r="I94" s="357" t="s">
        <v>2827</v>
      </c>
      <c r="J94" s="357" t="s">
        <v>1430</v>
      </c>
      <c r="K94" s="357" t="s">
        <v>2771</v>
      </c>
      <c r="L94" s="357" t="s">
        <v>2869</v>
      </c>
      <c r="M94" s="357" t="s">
        <v>2873</v>
      </c>
      <c r="N94" s="357" t="s">
        <v>2829</v>
      </c>
      <c r="O94" s="357" t="s">
        <v>2782</v>
      </c>
      <c r="P94" s="357">
        <v>0</v>
      </c>
      <c r="Q94" s="357">
        <v>0</v>
      </c>
      <c r="R94" s="357">
        <v>0</v>
      </c>
      <c r="S94" s="357">
        <v>0</v>
      </c>
    </row>
    <row r="95" spans="1:19" ht="30" customHeight="1" x14ac:dyDescent="0.3">
      <c r="A95" s="357" t="s">
        <v>2778</v>
      </c>
      <c r="B95" s="357" t="s">
        <v>2821</v>
      </c>
      <c r="C95" s="357" t="s">
        <v>2780</v>
      </c>
      <c r="D95" s="357" t="s">
        <v>3048</v>
      </c>
      <c r="E95" s="357" t="s">
        <v>2869</v>
      </c>
      <c r="F95" s="357" t="s">
        <v>3005</v>
      </c>
      <c r="G95" s="357" t="s">
        <v>3060</v>
      </c>
      <c r="H95" s="357" t="s">
        <v>3061</v>
      </c>
      <c r="I95" s="357" t="s">
        <v>2827</v>
      </c>
      <c r="J95" s="357" t="s">
        <v>1430</v>
      </c>
      <c r="K95" s="357" t="s">
        <v>2771</v>
      </c>
      <c r="L95" s="357" t="s">
        <v>2869</v>
      </c>
      <c r="M95" s="357" t="s">
        <v>2873</v>
      </c>
      <c r="N95" s="357" t="s">
        <v>2829</v>
      </c>
      <c r="O95" s="357" t="s">
        <v>2782</v>
      </c>
      <c r="P95" s="357">
        <v>0</v>
      </c>
      <c r="Q95" s="357">
        <v>0</v>
      </c>
      <c r="R95" s="357">
        <v>0</v>
      </c>
      <c r="S95" s="357">
        <v>0</v>
      </c>
    </row>
    <row r="96" spans="1:19" ht="30" customHeight="1" x14ac:dyDescent="0.3">
      <c r="A96" s="357" t="s">
        <v>2778</v>
      </c>
      <c r="B96" s="357" t="s">
        <v>2821</v>
      </c>
      <c r="C96" s="357" t="s">
        <v>2780</v>
      </c>
      <c r="D96" s="357" t="s">
        <v>3004</v>
      </c>
      <c r="E96" s="357" t="s">
        <v>2869</v>
      </c>
      <c r="F96" s="357" t="s">
        <v>3005</v>
      </c>
      <c r="G96" s="357" t="s">
        <v>3062</v>
      </c>
      <c r="H96" s="357" t="s">
        <v>3063</v>
      </c>
      <c r="I96" s="357" t="s">
        <v>2827</v>
      </c>
      <c r="J96" s="357" t="s">
        <v>1430</v>
      </c>
      <c r="K96" s="357" t="s">
        <v>2771</v>
      </c>
      <c r="L96" s="357" t="s">
        <v>2869</v>
      </c>
      <c r="M96" s="357" t="s">
        <v>2873</v>
      </c>
      <c r="N96" s="357" t="s">
        <v>2829</v>
      </c>
      <c r="O96" s="357" t="s">
        <v>2782</v>
      </c>
      <c r="P96" s="357">
        <v>0</v>
      </c>
      <c r="Q96" s="357">
        <v>0</v>
      </c>
      <c r="R96" s="357">
        <v>0</v>
      </c>
      <c r="S96" s="357">
        <v>0</v>
      </c>
    </row>
    <row r="97" spans="1:19" ht="30" customHeight="1" x14ac:dyDescent="0.3">
      <c r="A97" s="357" t="s">
        <v>2778</v>
      </c>
      <c r="B97" s="357" t="s">
        <v>2821</v>
      </c>
      <c r="C97" s="357" t="s">
        <v>2780</v>
      </c>
      <c r="D97" s="357" t="s">
        <v>3004</v>
      </c>
      <c r="E97" s="357" t="s">
        <v>2869</v>
      </c>
      <c r="F97" s="357" t="s">
        <v>3005</v>
      </c>
      <c r="G97" s="357" t="s">
        <v>3064</v>
      </c>
      <c r="H97" s="357" t="s">
        <v>3065</v>
      </c>
      <c r="I97" s="357" t="s">
        <v>2827</v>
      </c>
      <c r="J97" s="357" t="s">
        <v>1430</v>
      </c>
      <c r="K97" s="357" t="s">
        <v>2771</v>
      </c>
      <c r="L97" s="357" t="s">
        <v>2869</v>
      </c>
      <c r="M97" s="357" t="s">
        <v>2873</v>
      </c>
      <c r="N97" s="357" t="s">
        <v>2829</v>
      </c>
      <c r="O97" s="357" t="s">
        <v>2782</v>
      </c>
      <c r="P97" s="357">
        <v>0</v>
      </c>
      <c r="Q97" s="357">
        <v>0</v>
      </c>
      <c r="R97" s="357">
        <v>0</v>
      </c>
      <c r="S97" s="357">
        <v>0</v>
      </c>
    </row>
    <row r="98" spans="1:19" ht="30" customHeight="1" x14ac:dyDescent="0.3">
      <c r="A98" s="357" t="s">
        <v>2778</v>
      </c>
      <c r="B98" s="357" t="s">
        <v>2821</v>
      </c>
      <c r="C98" s="357" t="s">
        <v>2780</v>
      </c>
      <c r="D98" s="357" t="s">
        <v>2830</v>
      </c>
      <c r="E98" s="357" t="s">
        <v>2869</v>
      </c>
      <c r="F98" s="357" t="s">
        <v>2837</v>
      </c>
      <c r="G98" s="357" t="s">
        <v>3066</v>
      </c>
      <c r="H98" s="357" t="s">
        <v>3067</v>
      </c>
      <c r="I98" s="357" t="s">
        <v>2827</v>
      </c>
      <c r="J98" s="357" t="s">
        <v>1430</v>
      </c>
      <c r="K98" s="357" t="s">
        <v>2771</v>
      </c>
      <c r="L98" s="357" t="s">
        <v>2869</v>
      </c>
      <c r="M98" s="357" t="s">
        <v>2873</v>
      </c>
      <c r="N98" s="357" t="s">
        <v>2829</v>
      </c>
      <c r="O98" s="357" t="s">
        <v>2782</v>
      </c>
      <c r="P98" s="357">
        <v>0</v>
      </c>
      <c r="Q98" s="357">
        <v>0</v>
      </c>
      <c r="R98" s="357">
        <v>0</v>
      </c>
      <c r="S98" s="357">
        <v>0</v>
      </c>
    </row>
    <row r="99" spans="1:19" ht="30" customHeight="1" x14ac:dyDescent="0.3">
      <c r="A99" s="357" t="s">
        <v>2778</v>
      </c>
      <c r="B99" s="357" t="s">
        <v>2821</v>
      </c>
      <c r="C99" s="357" t="s">
        <v>2780</v>
      </c>
      <c r="D99" s="357" t="s">
        <v>3068</v>
      </c>
      <c r="E99" s="357" t="s">
        <v>2869</v>
      </c>
      <c r="F99" s="357" t="s">
        <v>3069</v>
      </c>
      <c r="G99" s="357" t="s">
        <v>3070</v>
      </c>
      <c r="H99" s="357" t="s">
        <v>3071</v>
      </c>
      <c r="I99" s="357" t="s">
        <v>2827</v>
      </c>
      <c r="J99" s="357" t="s">
        <v>1430</v>
      </c>
      <c r="K99" s="357" t="s">
        <v>2771</v>
      </c>
      <c r="L99" s="357" t="s">
        <v>2869</v>
      </c>
      <c r="M99" s="357" t="s">
        <v>2873</v>
      </c>
      <c r="N99" s="357" t="s">
        <v>2829</v>
      </c>
      <c r="O99" s="357" t="s">
        <v>2782</v>
      </c>
      <c r="P99" s="357">
        <v>0</v>
      </c>
      <c r="Q99" s="357">
        <v>0</v>
      </c>
      <c r="R99" s="357">
        <v>0</v>
      </c>
      <c r="S99" s="357">
        <v>0</v>
      </c>
    </row>
    <row r="100" spans="1:19" ht="30" customHeight="1" x14ac:dyDescent="0.3">
      <c r="A100" s="357" t="s">
        <v>2778</v>
      </c>
      <c r="B100" s="357" t="s">
        <v>2821</v>
      </c>
      <c r="C100" s="357" t="s">
        <v>2780</v>
      </c>
      <c r="D100" s="357" t="s">
        <v>3072</v>
      </c>
      <c r="E100" s="357" t="s">
        <v>2869</v>
      </c>
      <c r="F100" s="357" t="s">
        <v>2925</v>
      </c>
      <c r="G100" s="357" t="s">
        <v>3073</v>
      </c>
      <c r="H100" s="357" t="s">
        <v>3074</v>
      </c>
      <c r="I100" s="357" t="s">
        <v>2827</v>
      </c>
      <c r="J100" s="357" t="s">
        <v>1430</v>
      </c>
      <c r="K100" s="357" t="s">
        <v>2771</v>
      </c>
      <c r="L100" s="357" t="s">
        <v>2869</v>
      </c>
      <c r="M100" s="357" t="s">
        <v>2873</v>
      </c>
      <c r="N100" s="357" t="s">
        <v>2829</v>
      </c>
      <c r="O100" s="357" t="s">
        <v>2782</v>
      </c>
      <c r="P100" s="357">
        <v>0</v>
      </c>
      <c r="Q100" s="357">
        <v>0</v>
      </c>
      <c r="R100" s="357">
        <v>0</v>
      </c>
      <c r="S100" s="357">
        <v>0</v>
      </c>
    </row>
    <row r="101" spans="1:19" ht="30" customHeight="1" x14ac:dyDescent="0.3">
      <c r="A101" s="357" t="s">
        <v>2778</v>
      </c>
      <c r="B101" s="357" t="s">
        <v>2821</v>
      </c>
      <c r="C101" s="357" t="s">
        <v>2780</v>
      </c>
      <c r="D101" s="357" t="s">
        <v>3075</v>
      </c>
      <c r="E101" s="357" t="s">
        <v>2869</v>
      </c>
      <c r="F101" s="357" t="s">
        <v>2925</v>
      </c>
      <c r="G101" s="357" t="s">
        <v>3076</v>
      </c>
      <c r="H101" s="357" t="s">
        <v>3077</v>
      </c>
      <c r="I101" s="357" t="s">
        <v>2827</v>
      </c>
      <c r="J101" s="357" t="s">
        <v>1430</v>
      </c>
      <c r="K101" s="357" t="s">
        <v>2771</v>
      </c>
      <c r="L101" s="357" t="s">
        <v>2869</v>
      </c>
      <c r="M101" s="357" t="s">
        <v>2873</v>
      </c>
      <c r="N101" s="357" t="s">
        <v>2829</v>
      </c>
      <c r="O101" s="357" t="s">
        <v>2782</v>
      </c>
      <c r="P101" s="357">
        <v>0</v>
      </c>
      <c r="Q101" s="357">
        <v>0</v>
      </c>
      <c r="R101" s="357">
        <v>0</v>
      </c>
      <c r="S101" s="357">
        <v>0</v>
      </c>
    </row>
    <row r="102" spans="1:19" ht="30" customHeight="1" x14ac:dyDescent="0.3">
      <c r="A102" s="357" t="s">
        <v>2778</v>
      </c>
      <c r="B102" s="357" t="s">
        <v>2821</v>
      </c>
      <c r="C102" s="357" t="s">
        <v>2780</v>
      </c>
      <c r="D102" s="357" t="s">
        <v>3048</v>
      </c>
      <c r="E102" s="357" t="s">
        <v>2869</v>
      </c>
      <c r="F102" s="357" t="s">
        <v>3005</v>
      </c>
      <c r="G102" s="357" t="s">
        <v>3078</v>
      </c>
      <c r="H102" s="357" t="s">
        <v>3079</v>
      </c>
      <c r="I102" s="357" t="s">
        <v>2827</v>
      </c>
      <c r="J102" s="357" t="s">
        <v>1430</v>
      </c>
      <c r="K102" s="357" t="s">
        <v>2771</v>
      </c>
      <c r="L102" s="357" t="s">
        <v>2869</v>
      </c>
      <c r="M102" s="357" t="s">
        <v>2873</v>
      </c>
      <c r="N102" s="357" t="s">
        <v>2829</v>
      </c>
      <c r="O102" s="357" t="s">
        <v>2782</v>
      </c>
      <c r="P102" s="357">
        <v>0</v>
      </c>
      <c r="Q102" s="357">
        <v>0</v>
      </c>
      <c r="R102" s="357">
        <v>0</v>
      </c>
      <c r="S102" s="357">
        <v>0</v>
      </c>
    </row>
    <row r="103" spans="1:19" ht="30" customHeight="1" x14ac:dyDescent="0.3">
      <c r="A103" s="357" t="s">
        <v>2778</v>
      </c>
      <c r="B103" s="357" t="s">
        <v>2821</v>
      </c>
      <c r="C103" s="357" t="s">
        <v>2780</v>
      </c>
      <c r="D103" s="357" t="s">
        <v>2830</v>
      </c>
      <c r="E103" s="357" t="s">
        <v>2869</v>
      </c>
      <c r="F103" s="357" t="s">
        <v>2837</v>
      </c>
      <c r="G103" s="357" t="s">
        <v>3006</v>
      </c>
      <c r="H103" s="357" t="s">
        <v>3007</v>
      </c>
      <c r="I103" s="357" t="s">
        <v>2827</v>
      </c>
      <c r="J103" s="357" t="s">
        <v>1430</v>
      </c>
      <c r="K103" s="357" t="s">
        <v>2771</v>
      </c>
      <c r="L103" s="357" t="s">
        <v>2869</v>
      </c>
      <c r="M103" s="357" t="s">
        <v>2873</v>
      </c>
      <c r="N103" s="357" t="s">
        <v>2829</v>
      </c>
      <c r="O103" s="357" t="s">
        <v>2782</v>
      </c>
      <c r="P103" s="357">
        <v>0</v>
      </c>
      <c r="Q103" s="357">
        <v>0</v>
      </c>
      <c r="R103" s="357">
        <v>0</v>
      </c>
      <c r="S103" s="357">
        <v>0</v>
      </c>
    </row>
    <row r="104" spans="1:19" ht="30" customHeight="1" x14ac:dyDescent="0.3">
      <c r="A104" s="357" t="s">
        <v>2778</v>
      </c>
      <c r="B104" s="357" t="s">
        <v>2821</v>
      </c>
      <c r="C104" s="357" t="s">
        <v>2780</v>
      </c>
      <c r="D104" s="357" t="s">
        <v>3075</v>
      </c>
      <c r="E104" s="357" t="s">
        <v>2869</v>
      </c>
      <c r="F104" s="357" t="s">
        <v>2925</v>
      </c>
      <c r="G104" s="357" t="s">
        <v>3080</v>
      </c>
      <c r="H104" s="357" t="s">
        <v>3081</v>
      </c>
      <c r="I104" s="357" t="s">
        <v>2827</v>
      </c>
      <c r="J104" s="357" t="s">
        <v>1430</v>
      </c>
      <c r="K104" s="357" t="s">
        <v>2771</v>
      </c>
      <c r="L104" s="357" t="s">
        <v>2869</v>
      </c>
      <c r="M104" s="357" t="s">
        <v>2873</v>
      </c>
      <c r="N104" s="357" t="s">
        <v>2829</v>
      </c>
      <c r="O104" s="357" t="s">
        <v>2782</v>
      </c>
      <c r="P104" s="357">
        <v>1</v>
      </c>
      <c r="Q104" s="357">
        <v>113365.63</v>
      </c>
      <c r="R104" s="357">
        <v>14414.57</v>
      </c>
      <c r="S104" s="357">
        <v>98951.06</v>
      </c>
    </row>
    <row r="105" spans="1:19" ht="30" customHeight="1" x14ac:dyDescent="0.3">
      <c r="A105" s="357" t="s">
        <v>2778</v>
      </c>
      <c r="B105" s="357" t="s">
        <v>2821</v>
      </c>
      <c r="C105" s="357" t="s">
        <v>2780</v>
      </c>
      <c r="D105" s="357" t="s">
        <v>3082</v>
      </c>
      <c r="E105" s="357" t="s">
        <v>2869</v>
      </c>
      <c r="F105" s="357" t="s">
        <v>2925</v>
      </c>
      <c r="G105" s="357" t="s">
        <v>3083</v>
      </c>
      <c r="H105" s="357" t="s">
        <v>3084</v>
      </c>
      <c r="I105" s="357" t="s">
        <v>2827</v>
      </c>
      <c r="J105" s="357" t="s">
        <v>1430</v>
      </c>
      <c r="K105" s="357" t="s">
        <v>2771</v>
      </c>
      <c r="L105" s="357" t="s">
        <v>2869</v>
      </c>
      <c r="M105" s="357" t="s">
        <v>2873</v>
      </c>
      <c r="N105" s="357" t="s">
        <v>2829</v>
      </c>
      <c r="O105" s="357" t="s">
        <v>2782</v>
      </c>
      <c r="P105" s="357">
        <v>9</v>
      </c>
      <c r="Q105" s="357">
        <v>89462.89</v>
      </c>
      <c r="R105" s="357">
        <v>11375.31</v>
      </c>
      <c r="S105" s="357">
        <v>78087.58</v>
      </c>
    </row>
    <row r="106" spans="1:19" ht="30" customHeight="1" x14ac:dyDescent="0.3">
      <c r="A106" s="357" t="s">
        <v>2778</v>
      </c>
      <c r="B106" s="357" t="s">
        <v>2821</v>
      </c>
      <c r="C106" s="357" t="s">
        <v>2780</v>
      </c>
      <c r="D106" s="357" t="s">
        <v>3072</v>
      </c>
      <c r="E106" s="357" t="s">
        <v>2869</v>
      </c>
      <c r="F106" s="357" t="s">
        <v>2925</v>
      </c>
      <c r="G106" s="357" t="s">
        <v>3085</v>
      </c>
      <c r="H106" s="357" t="s">
        <v>3086</v>
      </c>
      <c r="I106" s="357" t="s">
        <v>2827</v>
      </c>
      <c r="J106" s="357" t="s">
        <v>1430</v>
      </c>
      <c r="K106" s="357" t="s">
        <v>2771</v>
      </c>
      <c r="L106" s="357" t="s">
        <v>2869</v>
      </c>
      <c r="M106" s="357" t="s">
        <v>2873</v>
      </c>
      <c r="N106" s="357" t="s">
        <v>2829</v>
      </c>
      <c r="O106" s="357" t="s">
        <v>2782</v>
      </c>
      <c r="P106" s="357">
        <v>0</v>
      </c>
      <c r="Q106" s="357">
        <v>0</v>
      </c>
      <c r="R106" s="357">
        <v>0</v>
      </c>
      <c r="S106" s="357">
        <v>0</v>
      </c>
    </row>
    <row r="107" spans="1:19" ht="30" customHeight="1" x14ac:dyDescent="0.3">
      <c r="A107" s="357" t="s">
        <v>2778</v>
      </c>
      <c r="B107" s="357" t="s">
        <v>2821</v>
      </c>
      <c r="C107" s="357" t="s">
        <v>2780</v>
      </c>
      <c r="D107" s="357" t="s">
        <v>3087</v>
      </c>
      <c r="E107" s="357" t="s">
        <v>2869</v>
      </c>
      <c r="F107" s="357" t="s">
        <v>2925</v>
      </c>
      <c r="G107" s="357" t="s">
        <v>3088</v>
      </c>
      <c r="H107" s="357" t="s">
        <v>3089</v>
      </c>
      <c r="I107" s="357" t="s">
        <v>2827</v>
      </c>
      <c r="J107" s="357" t="s">
        <v>1430</v>
      </c>
      <c r="K107" s="357" t="s">
        <v>2771</v>
      </c>
      <c r="L107" s="357" t="s">
        <v>2869</v>
      </c>
      <c r="M107" s="357" t="s">
        <v>2873</v>
      </c>
      <c r="N107" s="357" t="s">
        <v>2829</v>
      </c>
      <c r="O107" s="357" t="s">
        <v>2782</v>
      </c>
      <c r="P107" s="357">
        <v>9</v>
      </c>
      <c r="Q107" s="357">
        <v>-70878.42</v>
      </c>
      <c r="R107" s="357">
        <v>-9012.27</v>
      </c>
      <c r="S107" s="357">
        <v>-61866.15</v>
      </c>
    </row>
    <row r="108" spans="1:19" ht="30" customHeight="1" x14ac:dyDescent="0.3">
      <c r="A108" s="357" t="s">
        <v>2778</v>
      </c>
      <c r="B108" s="357" t="s">
        <v>2821</v>
      </c>
      <c r="C108" s="357" t="s">
        <v>2780</v>
      </c>
      <c r="D108" s="357" t="s">
        <v>3072</v>
      </c>
      <c r="E108" s="357" t="s">
        <v>2869</v>
      </c>
      <c r="F108" s="357" t="s">
        <v>2925</v>
      </c>
      <c r="G108" s="357" t="s">
        <v>3090</v>
      </c>
      <c r="H108" s="357" t="s">
        <v>3091</v>
      </c>
      <c r="I108" s="357" t="s">
        <v>2827</v>
      </c>
      <c r="J108" s="357" t="s">
        <v>1430</v>
      </c>
      <c r="K108" s="357" t="s">
        <v>2771</v>
      </c>
      <c r="L108" s="357" t="s">
        <v>2869</v>
      </c>
      <c r="M108" s="357" t="s">
        <v>2873</v>
      </c>
      <c r="N108" s="357" t="s">
        <v>2829</v>
      </c>
      <c r="O108" s="357" t="s">
        <v>2782</v>
      </c>
      <c r="P108" s="357">
        <v>0</v>
      </c>
      <c r="Q108" s="357">
        <v>0</v>
      </c>
      <c r="R108" s="357">
        <v>0</v>
      </c>
      <c r="S108" s="357">
        <v>0</v>
      </c>
    </row>
    <row r="109" spans="1:19" ht="30" customHeight="1" x14ac:dyDescent="0.3">
      <c r="A109" s="357" t="s">
        <v>2778</v>
      </c>
      <c r="B109" s="357" t="s">
        <v>2821</v>
      </c>
      <c r="C109" s="357" t="s">
        <v>2780</v>
      </c>
      <c r="D109" s="357" t="s">
        <v>3072</v>
      </c>
      <c r="E109" s="357" t="s">
        <v>2869</v>
      </c>
      <c r="F109" s="357" t="s">
        <v>2925</v>
      </c>
      <c r="G109" s="357" t="s">
        <v>3092</v>
      </c>
      <c r="H109" s="357" t="s">
        <v>3093</v>
      </c>
      <c r="I109" s="357" t="s">
        <v>2827</v>
      </c>
      <c r="J109" s="357" t="s">
        <v>1430</v>
      </c>
      <c r="K109" s="357" t="s">
        <v>2771</v>
      </c>
      <c r="L109" s="357" t="s">
        <v>2869</v>
      </c>
      <c r="M109" s="357" t="s">
        <v>2873</v>
      </c>
      <c r="N109" s="357" t="s">
        <v>2829</v>
      </c>
      <c r="O109" s="357" t="s">
        <v>2782</v>
      </c>
      <c r="P109" s="357">
        <v>0</v>
      </c>
      <c r="Q109" s="357">
        <v>0</v>
      </c>
      <c r="R109" s="357">
        <v>0</v>
      </c>
      <c r="S109" s="357">
        <v>0</v>
      </c>
    </row>
    <row r="110" spans="1:19" ht="30" customHeight="1" x14ac:dyDescent="0.3">
      <c r="A110" s="357" t="s">
        <v>2778</v>
      </c>
      <c r="B110" s="357" t="s">
        <v>2821</v>
      </c>
      <c r="C110" s="357" t="s">
        <v>2780</v>
      </c>
      <c r="D110" s="357" t="s">
        <v>2830</v>
      </c>
      <c r="E110" s="357" t="s">
        <v>2869</v>
      </c>
      <c r="F110" s="357" t="s">
        <v>2837</v>
      </c>
      <c r="G110" s="357" t="s">
        <v>3094</v>
      </c>
      <c r="H110" s="357" t="s">
        <v>3095</v>
      </c>
      <c r="I110" s="357" t="s">
        <v>2827</v>
      </c>
      <c r="J110" s="357" t="s">
        <v>1430</v>
      </c>
      <c r="K110" s="357" t="s">
        <v>2771</v>
      </c>
      <c r="L110" s="357" t="s">
        <v>2869</v>
      </c>
      <c r="M110" s="357" t="s">
        <v>2873</v>
      </c>
      <c r="N110" s="357" t="s">
        <v>2829</v>
      </c>
      <c r="O110" s="357" t="s">
        <v>2782</v>
      </c>
      <c r="P110" s="357">
        <v>2</v>
      </c>
      <c r="Q110" s="357">
        <v>0</v>
      </c>
      <c r="R110" s="357">
        <v>0</v>
      </c>
      <c r="S110" s="357">
        <v>0</v>
      </c>
    </row>
    <row r="111" spans="1:19" ht="30" customHeight="1" x14ac:dyDescent="0.3">
      <c r="A111" s="357" t="s">
        <v>2778</v>
      </c>
      <c r="B111" s="357" t="s">
        <v>2821</v>
      </c>
      <c r="C111" s="357" t="s">
        <v>2780</v>
      </c>
      <c r="D111" s="357" t="s">
        <v>3072</v>
      </c>
      <c r="E111" s="357" t="s">
        <v>2869</v>
      </c>
      <c r="F111" s="357" t="s">
        <v>3005</v>
      </c>
      <c r="G111" s="357" t="s">
        <v>3052</v>
      </c>
      <c r="H111" s="357" t="s">
        <v>3053</v>
      </c>
      <c r="I111" s="357" t="s">
        <v>2827</v>
      </c>
      <c r="J111" s="357" t="s">
        <v>1430</v>
      </c>
      <c r="K111" s="357" t="s">
        <v>2771</v>
      </c>
      <c r="L111" s="357" t="s">
        <v>2869</v>
      </c>
      <c r="M111" s="357" t="s">
        <v>2873</v>
      </c>
      <c r="N111" s="357" t="s">
        <v>2829</v>
      </c>
      <c r="O111" s="357" t="s">
        <v>2782</v>
      </c>
      <c r="P111" s="357">
        <v>0</v>
      </c>
      <c r="Q111" s="357">
        <v>0</v>
      </c>
      <c r="R111" s="357">
        <v>0</v>
      </c>
      <c r="S111" s="357">
        <v>0</v>
      </c>
    </row>
    <row r="112" spans="1:19" ht="30" customHeight="1" x14ac:dyDescent="0.3">
      <c r="A112" s="357" t="s">
        <v>2778</v>
      </c>
      <c r="B112" s="357" t="s">
        <v>2821</v>
      </c>
      <c r="C112" s="357" t="s">
        <v>2780</v>
      </c>
      <c r="D112" s="357" t="s">
        <v>3087</v>
      </c>
      <c r="E112" s="357" t="s">
        <v>2869</v>
      </c>
      <c r="F112" s="357" t="s">
        <v>2925</v>
      </c>
      <c r="G112" s="357" t="s">
        <v>3096</v>
      </c>
      <c r="H112" s="357" t="s">
        <v>3097</v>
      </c>
      <c r="I112" s="357" t="s">
        <v>2827</v>
      </c>
      <c r="J112" s="357" t="s">
        <v>1430</v>
      </c>
      <c r="K112" s="357" t="s">
        <v>2771</v>
      </c>
      <c r="L112" s="357" t="s">
        <v>2869</v>
      </c>
      <c r="M112" s="357" t="s">
        <v>2873</v>
      </c>
      <c r="N112" s="357" t="s">
        <v>2829</v>
      </c>
      <c r="O112" s="357" t="s">
        <v>2782</v>
      </c>
      <c r="P112" s="357">
        <v>0</v>
      </c>
      <c r="Q112" s="357">
        <v>0</v>
      </c>
      <c r="R112" s="357">
        <v>0</v>
      </c>
      <c r="S112" s="357">
        <v>0</v>
      </c>
    </row>
    <row r="113" spans="1:19" ht="30" customHeight="1" x14ac:dyDescent="0.3">
      <c r="A113" s="357" t="s">
        <v>2778</v>
      </c>
      <c r="B113" s="357" t="s">
        <v>2821</v>
      </c>
      <c r="C113" s="357" t="s">
        <v>2780</v>
      </c>
      <c r="D113" s="357" t="s">
        <v>3048</v>
      </c>
      <c r="E113" s="357" t="s">
        <v>2869</v>
      </c>
      <c r="F113" s="357" t="s">
        <v>3005</v>
      </c>
      <c r="G113" s="357" t="s">
        <v>3098</v>
      </c>
      <c r="H113" s="357" t="s">
        <v>3099</v>
      </c>
      <c r="I113" s="357" t="s">
        <v>2827</v>
      </c>
      <c r="J113" s="357" t="s">
        <v>1430</v>
      </c>
      <c r="K113" s="357" t="s">
        <v>2771</v>
      </c>
      <c r="L113" s="357" t="s">
        <v>2869</v>
      </c>
      <c r="M113" s="357" t="s">
        <v>2873</v>
      </c>
      <c r="N113" s="357" t="s">
        <v>2829</v>
      </c>
      <c r="O113" s="357" t="s">
        <v>2782</v>
      </c>
      <c r="P113" s="357">
        <v>0</v>
      </c>
      <c r="Q113" s="357">
        <v>0</v>
      </c>
      <c r="R113" s="357">
        <v>0</v>
      </c>
      <c r="S113" s="357">
        <v>0</v>
      </c>
    </row>
    <row r="114" spans="1:19" ht="30" customHeight="1" x14ac:dyDescent="0.3">
      <c r="A114" s="357" t="s">
        <v>2778</v>
      </c>
      <c r="B114" s="357" t="s">
        <v>2821</v>
      </c>
      <c r="C114" s="357" t="s">
        <v>2780</v>
      </c>
      <c r="D114" s="357" t="s">
        <v>3004</v>
      </c>
      <c r="E114" s="357" t="s">
        <v>2869</v>
      </c>
      <c r="F114" s="357" t="s">
        <v>3005</v>
      </c>
      <c r="G114" s="357" t="s">
        <v>3100</v>
      </c>
      <c r="H114" s="357" t="s">
        <v>3101</v>
      </c>
      <c r="I114" s="357" t="s">
        <v>2827</v>
      </c>
      <c r="J114" s="357" t="s">
        <v>1430</v>
      </c>
      <c r="K114" s="357" t="s">
        <v>2771</v>
      </c>
      <c r="L114" s="357" t="s">
        <v>2869</v>
      </c>
      <c r="M114" s="357" t="s">
        <v>2873</v>
      </c>
      <c r="N114" s="357" t="s">
        <v>2829</v>
      </c>
      <c r="O114" s="357" t="s">
        <v>2782</v>
      </c>
      <c r="P114" s="357">
        <v>2</v>
      </c>
      <c r="Q114" s="357">
        <v>71380.850000000006</v>
      </c>
      <c r="R114" s="357">
        <v>11669.34</v>
      </c>
      <c r="S114" s="357">
        <v>59711.51</v>
      </c>
    </row>
    <row r="115" spans="1:19" ht="30" customHeight="1" x14ac:dyDescent="0.3">
      <c r="A115" s="357" t="s">
        <v>2778</v>
      </c>
      <c r="B115" s="357" t="s">
        <v>2821</v>
      </c>
      <c r="C115" s="357" t="s">
        <v>2780</v>
      </c>
      <c r="D115" s="357" t="s">
        <v>3102</v>
      </c>
      <c r="E115" s="357" t="s">
        <v>2869</v>
      </c>
      <c r="F115" s="357" t="s">
        <v>2832</v>
      </c>
      <c r="G115" s="357" t="s">
        <v>3103</v>
      </c>
      <c r="H115" s="357" t="s">
        <v>3104</v>
      </c>
      <c r="I115" s="357" t="s">
        <v>2827</v>
      </c>
      <c r="J115" s="357" t="s">
        <v>1430</v>
      </c>
      <c r="K115" s="357" t="s">
        <v>2771</v>
      </c>
      <c r="L115" s="357" t="s">
        <v>2869</v>
      </c>
      <c r="M115" s="357" t="s">
        <v>2873</v>
      </c>
      <c r="N115" s="357" t="s">
        <v>2829</v>
      </c>
      <c r="O115" s="357" t="s">
        <v>2782</v>
      </c>
      <c r="P115" s="357">
        <v>0</v>
      </c>
      <c r="Q115" s="357">
        <v>0</v>
      </c>
      <c r="R115" s="357">
        <v>0</v>
      </c>
      <c r="S115" s="357">
        <v>0</v>
      </c>
    </row>
    <row r="116" spans="1:19" ht="30" customHeight="1" x14ac:dyDescent="0.3">
      <c r="A116" s="357" t="s">
        <v>2778</v>
      </c>
      <c r="B116" s="357" t="s">
        <v>2821</v>
      </c>
      <c r="C116" s="357" t="s">
        <v>2780</v>
      </c>
      <c r="D116" s="357" t="s">
        <v>3105</v>
      </c>
      <c r="E116" s="357" t="s">
        <v>2869</v>
      </c>
      <c r="F116" s="357" t="s">
        <v>3106</v>
      </c>
      <c r="G116" s="357" t="s">
        <v>3107</v>
      </c>
      <c r="H116" s="357" t="s">
        <v>3108</v>
      </c>
      <c r="I116" s="357" t="s">
        <v>2827</v>
      </c>
      <c r="J116" s="357" t="s">
        <v>1430</v>
      </c>
      <c r="K116" s="357" t="s">
        <v>2771</v>
      </c>
      <c r="L116" s="357" t="s">
        <v>2869</v>
      </c>
      <c r="M116" s="357" t="s">
        <v>2873</v>
      </c>
      <c r="N116" s="357" t="s">
        <v>2829</v>
      </c>
      <c r="O116" s="357" t="s">
        <v>2782</v>
      </c>
      <c r="P116" s="357">
        <v>0</v>
      </c>
      <c r="Q116" s="357">
        <v>0</v>
      </c>
      <c r="R116" s="357">
        <v>0</v>
      </c>
      <c r="S116" s="357">
        <v>0</v>
      </c>
    </row>
    <row r="117" spans="1:19" ht="30" customHeight="1" x14ac:dyDescent="0.3">
      <c r="A117" s="357" t="s">
        <v>2778</v>
      </c>
      <c r="B117" s="357" t="s">
        <v>2821</v>
      </c>
      <c r="C117" s="357" t="s">
        <v>2780</v>
      </c>
      <c r="D117" s="357" t="s">
        <v>3109</v>
      </c>
      <c r="E117" s="357" t="s">
        <v>2869</v>
      </c>
      <c r="F117" s="357" t="s">
        <v>3110</v>
      </c>
      <c r="G117" s="357" t="s">
        <v>3107</v>
      </c>
      <c r="H117" s="357" t="s">
        <v>3108</v>
      </c>
      <c r="I117" s="357" t="s">
        <v>2827</v>
      </c>
      <c r="J117" s="357" t="s">
        <v>1430</v>
      </c>
      <c r="K117" s="357" t="s">
        <v>2771</v>
      </c>
      <c r="L117" s="357" t="s">
        <v>2869</v>
      </c>
      <c r="M117" s="357" t="s">
        <v>2873</v>
      </c>
      <c r="N117" s="357" t="s">
        <v>2829</v>
      </c>
      <c r="O117" s="357" t="s">
        <v>2782</v>
      </c>
      <c r="P117" s="357">
        <v>0</v>
      </c>
      <c r="Q117" s="357">
        <v>0</v>
      </c>
      <c r="R117" s="357">
        <v>0</v>
      </c>
      <c r="S117" s="357">
        <v>0</v>
      </c>
    </row>
    <row r="118" spans="1:19" ht="30" customHeight="1" x14ac:dyDescent="0.3">
      <c r="A118" s="357" t="s">
        <v>2778</v>
      </c>
      <c r="B118" s="357" t="s">
        <v>2821</v>
      </c>
      <c r="C118" s="357" t="s">
        <v>2780</v>
      </c>
      <c r="D118" s="357" t="s">
        <v>3072</v>
      </c>
      <c r="E118" s="357" t="s">
        <v>2869</v>
      </c>
      <c r="F118" s="357" t="s">
        <v>2925</v>
      </c>
      <c r="G118" s="357" t="s">
        <v>3111</v>
      </c>
      <c r="H118" s="357" t="s">
        <v>3112</v>
      </c>
      <c r="I118" s="357" t="s">
        <v>2827</v>
      </c>
      <c r="J118" s="357" t="s">
        <v>1430</v>
      </c>
      <c r="K118" s="357" t="s">
        <v>2771</v>
      </c>
      <c r="L118" s="357" t="s">
        <v>2869</v>
      </c>
      <c r="M118" s="357" t="s">
        <v>2873</v>
      </c>
      <c r="N118" s="357" t="s">
        <v>2829</v>
      </c>
      <c r="O118" s="357" t="s">
        <v>2782</v>
      </c>
      <c r="P118" s="357">
        <v>0</v>
      </c>
      <c r="Q118" s="357">
        <v>0</v>
      </c>
      <c r="R118" s="357">
        <v>0</v>
      </c>
      <c r="S118" s="357">
        <v>0</v>
      </c>
    </row>
    <row r="119" spans="1:19" ht="30" customHeight="1" x14ac:dyDescent="0.3">
      <c r="A119" s="357" t="s">
        <v>2778</v>
      </c>
      <c r="B119" s="357" t="s">
        <v>2821</v>
      </c>
      <c r="C119" s="357" t="s">
        <v>2780</v>
      </c>
      <c r="D119" s="357" t="s">
        <v>3072</v>
      </c>
      <c r="E119" s="357" t="s">
        <v>2869</v>
      </c>
      <c r="F119" s="357" t="s">
        <v>2925</v>
      </c>
      <c r="G119" s="357" t="s">
        <v>3113</v>
      </c>
      <c r="H119" s="357" t="s">
        <v>3114</v>
      </c>
      <c r="I119" s="357" t="s">
        <v>2827</v>
      </c>
      <c r="J119" s="357" t="s">
        <v>1430</v>
      </c>
      <c r="K119" s="357" t="s">
        <v>2771</v>
      </c>
      <c r="L119" s="357" t="s">
        <v>2869</v>
      </c>
      <c r="M119" s="357" t="s">
        <v>2873</v>
      </c>
      <c r="N119" s="357" t="s">
        <v>2829</v>
      </c>
      <c r="O119" s="357" t="s">
        <v>2782</v>
      </c>
      <c r="P119" s="357">
        <v>0</v>
      </c>
      <c r="Q119" s="357">
        <v>0</v>
      </c>
      <c r="R119" s="357">
        <v>0</v>
      </c>
      <c r="S119" s="357">
        <v>0</v>
      </c>
    </row>
    <row r="120" spans="1:19" ht="30" customHeight="1" x14ac:dyDescent="0.3">
      <c r="A120" s="357" t="s">
        <v>2778</v>
      </c>
      <c r="B120" s="357" t="s">
        <v>2821</v>
      </c>
      <c r="C120" s="357" t="s">
        <v>2780</v>
      </c>
      <c r="D120" s="357" t="s">
        <v>3115</v>
      </c>
      <c r="E120" s="357" t="s">
        <v>2869</v>
      </c>
      <c r="F120" s="357" t="s">
        <v>2925</v>
      </c>
      <c r="G120" s="357" t="s">
        <v>3116</v>
      </c>
      <c r="H120" s="357" t="s">
        <v>3117</v>
      </c>
      <c r="I120" s="357" t="s">
        <v>2827</v>
      </c>
      <c r="J120" s="357" t="s">
        <v>1430</v>
      </c>
      <c r="K120" s="357" t="s">
        <v>2771</v>
      </c>
      <c r="L120" s="357" t="s">
        <v>2869</v>
      </c>
      <c r="M120" s="357" t="s">
        <v>2873</v>
      </c>
      <c r="N120" s="357" t="s">
        <v>2829</v>
      </c>
      <c r="O120" s="357" t="s">
        <v>2782</v>
      </c>
      <c r="P120" s="357">
        <v>2</v>
      </c>
      <c r="Q120" s="357">
        <v>0</v>
      </c>
      <c r="R120" s="357">
        <v>0</v>
      </c>
      <c r="S120" s="357">
        <v>0</v>
      </c>
    </row>
    <row r="121" spans="1:19" ht="30" customHeight="1" x14ac:dyDescent="0.3">
      <c r="A121" s="357" t="s">
        <v>2778</v>
      </c>
      <c r="B121" s="357" t="s">
        <v>2821</v>
      </c>
      <c r="C121" s="357" t="s">
        <v>2780</v>
      </c>
      <c r="D121" s="357" t="s">
        <v>3072</v>
      </c>
      <c r="E121" s="357" t="s">
        <v>2869</v>
      </c>
      <c r="F121" s="357" t="s">
        <v>2925</v>
      </c>
      <c r="G121" s="357" t="s">
        <v>3118</v>
      </c>
      <c r="H121" s="357" t="s">
        <v>3119</v>
      </c>
      <c r="I121" s="357" t="s">
        <v>2827</v>
      </c>
      <c r="J121" s="357" t="s">
        <v>1430</v>
      </c>
      <c r="K121" s="357" t="s">
        <v>2771</v>
      </c>
      <c r="L121" s="357" t="s">
        <v>2869</v>
      </c>
      <c r="M121" s="357" t="s">
        <v>2873</v>
      </c>
      <c r="N121" s="357" t="s">
        <v>2829</v>
      </c>
      <c r="O121" s="357" t="s">
        <v>2782</v>
      </c>
      <c r="P121" s="357">
        <v>0</v>
      </c>
      <c r="Q121" s="357">
        <v>0</v>
      </c>
      <c r="R121" s="357">
        <v>0</v>
      </c>
      <c r="S121" s="357">
        <v>0</v>
      </c>
    </row>
    <row r="122" spans="1:19" ht="30" customHeight="1" x14ac:dyDescent="0.3">
      <c r="A122" s="357" t="s">
        <v>2778</v>
      </c>
      <c r="B122" s="357" t="s">
        <v>2821</v>
      </c>
      <c r="C122" s="357" t="s">
        <v>2780</v>
      </c>
      <c r="D122" s="357" t="s">
        <v>3072</v>
      </c>
      <c r="E122" s="357" t="s">
        <v>2869</v>
      </c>
      <c r="F122" s="357" t="s">
        <v>2925</v>
      </c>
      <c r="G122" s="357" t="s">
        <v>3120</v>
      </c>
      <c r="H122" s="357" t="s">
        <v>3121</v>
      </c>
      <c r="I122" s="357" t="s">
        <v>2827</v>
      </c>
      <c r="J122" s="357" t="s">
        <v>1430</v>
      </c>
      <c r="K122" s="357" t="s">
        <v>2771</v>
      </c>
      <c r="L122" s="357" t="s">
        <v>2869</v>
      </c>
      <c r="M122" s="357" t="s">
        <v>2873</v>
      </c>
      <c r="N122" s="357" t="s">
        <v>2829</v>
      </c>
      <c r="O122" s="357" t="s">
        <v>2782</v>
      </c>
      <c r="P122" s="357">
        <v>0</v>
      </c>
      <c r="Q122" s="357">
        <v>0</v>
      </c>
      <c r="R122" s="357">
        <v>0</v>
      </c>
      <c r="S122" s="357">
        <v>0</v>
      </c>
    </row>
    <row r="123" spans="1:19" ht="30" customHeight="1" x14ac:dyDescent="0.3">
      <c r="A123" s="357" t="s">
        <v>2778</v>
      </c>
      <c r="B123" s="357" t="s">
        <v>2821</v>
      </c>
      <c r="C123" s="357" t="s">
        <v>2780</v>
      </c>
      <c r="D123" s="357" t="s">
        <v>3072</v>
      </c>
      <c r="E123" s="357" t="s">
        <v>2869</v>
      </c>
      <c r="F123" s="357" t="s">
        <v>2925</v>
      </c>
      <c r="G123" s="357" t="s">
        <v>3122</v>
      </c>
      <c r="H123" s="357" t="s">
        <v>3123</v>
      </c>
      <c r="I123" s="357" t="s">
        <v>2827</v>
      </c>
      <c r="J123" s="357" t="s">
        <v>1430</v>
      </c>
      <c r="K123" s="357" t="s">
        <v>2771</v>
      </c>
      <c r="L123" s="357" t="s">
        <v>2869</v>
      </c>
      <c r="M123" s="357" t="s">
        <v>2873</v>
      </c>
      <c r="N123" s="357" t="s">
        <v>2829</v>
      </c>
      <c r="O123" s="357" t="s">
        <v>2782</v>
      </c>
      <c r="P123" s="357">
        <v>0</v>
      </c>
      <c r="Q123" s="357">
        <v>0</v>
      </c>
      <c r="R123" s="357">
        <v>0</v>
      </c>
      <c r="S123" s="357">
        <v>0</v>
      </c>
    </row>
    <row r="124" spans="1:19" ht="30" customHeight="1" x14ac:dyDescent="0.3">
      <c r="A124" s="357" t="s">
        <v>2778</v>
      </c>
      <c r="B124" s="357" t="s">
        <v>2821</v>
      </c>
      <c r="C124" s="357" t="s">
        <v>2780</v>
      </c>
      <c r="D124" s="357" t="s">
        <v>2854</v>
      </c>
      <c r="E124" s="357" t="s">
        <v>2869</v>
      </c>
      <c r="F124" s="357" t="s">
        <v>3124</v>
      </c>
      <c r="G124" s="357" t="s">
        <v>3122</v>
      </c>
      <c r="H124" s="357" t="s">
        <v>3123</v>
      </c>
      <c r="I124" s="357" t="s">
        <v>2827</v>
      </c>
      <c r="J124" s="357" t="s">
        <v>1430</v>
      </c>
      <c r="K124" s="357" t="s">
        <v>2771</v>
      </c>
      <c r="L124" s="357" t="s">
        <v>2869</v>
      </c>
      <c r="M124" s="357" t="s">
        <v>2873</v>
      </c>
      <c r="N124" s="357" t="s">
        <v>2829</v>
      </c>
      <c r="O124" s="357" t="s">
        <v>2782</v>
      </c>
      <c r="P124" s="357">
        <v>0</v>
      </c>
      <c r="Q124" s="357">
        <v>0</v>
      </c>
      <c r="R124" s="357">
        <v>0</v>
      </c>
      <c r="S124" s="357">
        <v>0</v>
      </c>
    </row>
    <row r="125" spans="1:19" ht="30" customHeight="1" x14ac:dyDescent="0.3">
      <c r="A125" s="357" t="s">
        <v>2778</v>
      </c>
      <c r="B125" s="357" t="s">
        <v>2821</v>
      </c>
      <c r="C125" s="357" t="s">
        <v>2780</v>
      </c>
      <c r="D125" s="357" t="s">
        <v>2830</v>
      </c>
      <c r="E125" s="357" t="s">
        <v>2869</v>
      </c>
      <c r="F125" s="357" t="s">
        <v>2837</v>
      </c>
      <c r="G125" s="357" t="s">
        <v>3125</v>
      </c>
      <c r="H125" s="357" t="s">
        <v>3126</v>
      </c>
      <c r="I125" s="357" t="s">
        <v>2827</v>
      </c>
      <c r="J125" s="357" t="s">
        <v>1430</v>
      </c>
      <c r="K125" s="357" t="s">
        <v>2771</v>
      </c>
      <c r="L125" s="357" t="s">
        <v>2869</v>
      </c>
      <c r="M125" s="357" t="s">
        <v>2873</v>
      </c>
      <c r="N125" s="357" t="s">
        <v>2829</v>
      </c>
      <c r="O125" s="357" t="s">
        <v>2782</v>
      </c>
      <c r="P125" s="357">
        <v>0</v>
      </c>
      <c r="Q125" s="357">
        <v>0</v>
      </c>
      <c r="R125" s="357">
        <v>0</v>
      </c>
      <c r="S125" s="357">
        <v>0</v>
      </c>
    </row>
    <row r="126" spans="1:19" ht="30" customHeight="1" x14ac:dyDescent="0.3">
      <c r="A126" s="357" t="s">
        <v>2778</v>
      </c>
      <c r="B126" s="357" t="s">
        <v>2821</v>
      </c>
      <c r="C126" s="357" t="s">
        <v>2780</v>
      </c>
      <c r="D126" s="357" t="s">
        <v>3115</v>
      </c>
      <c r="E126" s="357" t="s">
        <v>2869</v>
      </c>
      <c r="F126" s="357" t="s">
        <v>2925</v>
      </c>
      <c r="G126" s="357" t="s">
        <v>3127</v>
      </c>
      <c r="H126" s="357" t="s">
        <v>3128</v>
      </c>
      <c r="I126" s="357" t="s">
        <v>2827</v>
      </c>
      <c r="J126" s="357" t="s">
        <v>1430</v>
      </c>
      <c r="K126" s="357" t="s">
        <v>2771</v>
      </c>
      <c r="L126" s="357" t="s">
        <v>2869</v>
      </c>
      <c r="M126" s="357" t="s">
        <v>2873</v>
      </c>
      <c r="N126" s="357" t="s">
        <v>2829</v>
      </c>
      <c r="O126" s="357" t="s">
        <v>2782</v>
      </c>
      <c r="P126" s="357">
        <v>0</v>
      </c>
      <c r="Q126" s="357">
        <v>0</v>
      </c>
      <c r="R126" s="357">
        <v>0</v>
      </c>
      <c r="S126" s="357">
        <v>0</v>
      </c>
    </row>
    <row r="127" spans="1:19" ht="30" customHeight="1" x14ac:dyDescent="0.3">
      <c r="A127" s="357" t="s">
        <v>2778</v>
      </c>
      <c r="B127" s="357" t="s">
        <v>2821</v>
      </c>
      <c r="C127" s="357" t="s">
        <v>2780</v>
      </c>
      <c r="D127" s="357" t="s">
        <v>3072</v>
      </c>
      <c r="E127" s="357" t="s">
        <v>2869</v>
      </c>
      <c r="F127" s="357" t="s">
        <v>2925</v>
      </c>
      <c r="G127" s="357" t="s">
        <v>3129</v>
      </c>
      <c r="H127" s="357" t="s">
        <v>3130</v>
      </c>
      <c r="I127" s="357" t="s">
        <v>2827</v>
      </c>
      <c r="J127" s="357" t="s">
        <v>1430</v>
      </c>
      <c r="K127" s="357" t="s">
        <v>2771</v>
      </c>
      <c r="L127" s="357" t="s">
        <v>2869</v>
      </c>
      <c r="M127" s="357" t="s">
        <v>2873</v>
      </c>
      <c r="N127" s="357" t="s">
        <v>2829</v>
      </c>
      <c r="O127" s="357" t="s">
        <v>2782</v>
      </c>
      <c r="P127" s="357">
        <v>0</v>
      </c>
      <c r="Q127" s="357">
        <v>0</v>
      </c>
      <c r="R127" s="357">
        <v>0</v>
      </c>
      <c r="S127" s="357">
        <v>0</v>
      </c>
    </row>
    <row r="128" spans="1:19" ht="30" customHeight="1" x14ac:dyDescent="0.3">
      <c r="A128" s="357" t="s">
        <v>2778</v>
      </c>
      <c r="B128" s="357" t="s">
        <v>2821</v>
      </c>
      <c r="C128" s="357" t="s">
        <v>2780</v>
      </c>
      <c r="D128" s="357" t="s">
        <v>3072</v>
      </c>
      <c r="E128" s="357" t="s">
        <v>2869</v>
      </c>
      <c r="F128" s="357" t="s">
        <v>2925</v>
      </c>
      <c r="G128" s="357" t="s">
        <v>3131</v>
      </c>
      <c r="H128" s="357" t="s">
        <v>3132</v>
      </c>
      <c r="I128" s="357" t="s">
        <v>2827</v>
      </c>
      <c r="J128" s="357" t="s">
        <v>1430</v>
      </c>
      <c r="K128" s="357" t="s">
        <v>2771</v>
      </c>
      <c r="L128" s="357" t="s">
        <v>2869</v>
      </c>
      <c r="M128" s="357" t="s">
        <v>2873</v>
      </c>
      <c r="N128" s="357" t="s">
        <v>2829</v>
      </c>
      <c r="O128" s="357" t="s">
        <v>2782</v>
      </c>
      <c r="P128" s="357">
        <v>0</v>
      </c>
      <c r="Q128" s="357">
        <v>0</v>
      </c>
      <c r="R128" s="357">
        <v>0</v>
      </c>
      <c r="S128" s="357">
        <v>0</v>
      </c>
    </row>
    <row r="129" spans="1:19" ht="30" customHeight="1" x14ac:dyDescent="0.3">
      <c r="A129" s="357" t="s">
        <v>2778</v>
      </c>
      <c r="B129" s="357" t="s">
        <v>2821</v>
      </c>
      <c r="C129" s="357" t="s">
        <v>2780</v>
      </c>
      <c r="D129" s="357" t="s">
        <v>3072</v>
      </c>
      <c r="E129" s="357" t="s">
        <v>2869</v>
      </c>
      <c r="F129" s="357" t="s">
        <v>2925</v>
      </c>
      <c r="G129" s="357" t="s">
        <v>3133</v>
      </c>
      <c r="H129" s="357" t="s">
        <v>3134</v>
      </c>
      <c r="I129" s="357" t="s">
        <v>2827</v>
      </c>
      <c r="J129" s="357" t="s">
        <v>1430</v>
      </c>
      <c r="K129" s="357" t="s">
        <v>2771</v>
      </c>
      <c r="L129" s="357" t="s">
        <v>2869</v>
      </c>
      <c r="M129" s="357" t="s">
        <v>2873</v>
      </c>
      <c r="N129" s="357" t="s">
        <v>2829</v>
      </c>
      <c r="O129" s="357" t="s">
        <v>2782</v>
      </c>
      <c r="P129" s="357">
        <v>0</v>
      </c>
      <c r="Q129" s="357">
        <v>0</v>
      </c>
      <c r="R129" s="357">
        <v>0</v>
      </c>
      <c r="S129" s="357">
        <v>0</v>
      </c>
    </row>
    <row r="130" spans="1:19" ht="30" customHeight="1" x14ac:dyDescent="0.3">
      <c r="A130" s="357" t="s">
        <v>2778</v>
      </c>
      <c r="B130" s="357" t="s">
        <v>2821</v>
      </c>
      <c r="C130" s="357" t="s">
        <v>2780</v>
      </c>
      <c r="D130" s="357" t="s">
        <v>3135</v>
      </c>
      <c r="E130" s="357" t="s">
        <v>2869</v>
      </c>
      <c r="F130" s="357" t="s">
        <v>3124</v>
      </c>
      <c r="G130" s="357" t="s">
        <v>3136</v>
      </c>
      <c r="H130" s="357" t="s">
        <v>3137</v>
      </c>
      <c r="I130" s="357" t="s">
        <v>2827</v>
      </c>
      <c r="J130" s="357" t="s">
        <v>1430</v>
      </c>
      <c r="K130" s="357" t="s">
        <v>2771</v>
      </c>
      <c r="L130" s="357" t="s">
        <v>2869</v>
      </c>
      <c r="M130" s="357" t="s">
        <v>2873</v>
      </c>
      <c r="N130" s="357" t="s">
        <v>2829</v>
      </c>
      <c r="O130" s="357" t="s">
        <v>2782</v>
      </c>
      <c r="P130" s="357">
        <v>0</v>
      </c>
      <c r="Q130" s="357">
        <v>0</v>
      </c>
      <c r="R130" s="357">
        <v>0</v>
      </c>
      <c r="S130" s="357">
        <v>0</v>
      </c>
    </row>
    <row r="131" spans="1:19" ht="30" customHeight="1" x14ac:dyDescent="0.3">
      <c r="A131" s="357" t="s">
        <v>2778</v>
      </c>
      <c r="B131" s="357" t="s">
        <v>2821</v>
      </c>
      <c r="C131" s="357" t="s">
        <v>2780</v>
      </c>
      <c r="D131" s="357" t="s">
        <v>3138</v>
      </c>
      <c r="E131" s="357" t="s">
        <v>2869</v>
      </c>
      <c r="F131" s="357" t="s">
        <v>3106</v>
      </c>
      <c r="G131" s="357" t="s">
        <v>3139</v>
      </c>
      <c r="H131" s="357" t="s">
        <v>3140</v>
      </c>
      <c r="I131" s="357" t="s">
        <v>2827</v>
      </c>
      <c r="J131" s="357" t="s">
        <v>1430</v>
      </c>
      <c r="K131" s="357" t="s">
        <v>2771</v>
      </c>
      <c r="L131" s="357" t="s">
        <v>2869</v>
      </c>
      <c r="M131" s="357" t="s">
        <v>2873</v>
      </c>
      <c r="N131" s="357" t="s">
        <v>2829</v>
      </c>
      <c r="O131" s="357" t="s">
        <v>2782</v>
      </c>
      <c r="P131" s="357">
        <v>0</v>
      </c>
      <c r="Q131" s="357">
        <v>0</v>
      </c>
      <c r="R131" s="357">
        <v>0</v>
      </c>
      <c r="S131" s="357">
        <v>0</v>
      </c>
    </row>
    <row r="132" spans="1:19" ht="30" customHeight="1" x14ac:dyDescent="0.3">
      <c r="A132" s="357" t="s">
        <v>2778</v>
      </c>
      <c r="B132" s="357" t="s">
        <v>2821</v>
      </c>
      <c r="C132" s="357" t="s">
        <v>2780</v>
      </c>
      <c r="D132" s="357" t="s">
        <v>3072</v>
      </c>
      <c r="E132" s="357" t="s">
        <v>2869</v>
      </c>
      <c r="F132" s="357" t="s">
        <v>2925</v>
      </c>
      <c r="G132" s="357" t="s">
        <v>3141</v>
      </c>
      <c r="H132" s="357" t="s">
        <v>3142</v>
      </c>
      <c r="I132" s="357" t="s">
        <v>2827</v>
      </c>
      <c r="J132" s="357" t="s">
        <v>1430</v>
      </c>
      <c r="K132" s="357" t="s">
        <v>2771</v>
      </c>
      <c r="L132" s="357" t="s">
        <v>2869</v>
      </c>
      <c r="M132" s="357" t="s">
        <v>2873</v>
      </c>
      <c r="N132" s="357" t="s">
        <v>2829</v>
      </c>
      <c r="O132" s="357" t="s">
        <v>2782</v>
      </c>
      <c r="P132" s="357">
        <v>0</v>
      </c>
      <c r="Q132" s="357">
        <v>0</v>
      </c>
      <c r="R132" s="357">
        <v>0</v>
      </c>
      <c r="S132" s="357">
        <v>0</v>
      </c>
    </row>
    <row r="133" spans="1:19" ht="30" customHeight="1" x14ac:dyDescent="0.3">
      <c r="A133" s="357" t="s">
        <v>2778</v>
      </c>
      <c r="B133" s="357" t="s">
        <v>2821</v>
      </c>
      <c r="C133" s="357" t="s">
        <v>2780</v>
      </c>
      <c r="D133" s="357" t="s">
        <v>3072</v>
      </c>
      <c r="E133" s="357" t="s">
        <v>2869</v>
      </c>
      <c r="F133" s="357" t="s">
        <v>2925</v>
      </c>
      <c r="G133" s="357" t="s">
        <v>3143</v>
      </c>
      <c r="H133" s="357" t="s">
        <v>3144</v>
      </c>
      <c r="I133" s="357" t="s">
        <v>2827</v>
      </c>
      <c r="J133" s="357" t="s">
        <v>1430</v>
      </c>
      <c r="K133" s="357" t="s">
        <v>2771</v>
      </c>
      <c r="L133" s="357" t="s">
        <v>2869</v>
      </c>
      <c r="M133" s="357" t="s">
        <v>2873</v>
      </c>
      <c r="N133" s="357" t="s">
        <v>2829</v>
      </c>
      <c r="O133" s="357" t="s">
        <v>2782</v>
      </c>
      <c r="P133" s="357">
        <v>0</v>
      </c>
      <c r="Q133" s="357">
        <v>0</v>
      </c>
      <c r="R133" s="357">
        <v>0</v>
      </c>
      <c r="S133" s="357">
        <v>0</v>
      </c>
    </row>
    <row r="134" spans="1:19" ht="30" customHeight="1" x14ac:dyDescent="0.3">
      <c r="A134" s="357" t="s">
        <v>2778</v>
      </c>
      <c r="B134" s="357" t="s">
        <v>2821</v>
      </c>
      <c r="C134" s="357" t="s">
        <v>2780</v>
      </c>
      <c r="D134" s="357" t="s">
        <v>3072</v>
      </c>
      <c r="E134" s="357" t="s">
        <v>2869</v>
      </c>
      <c r="F134" s="357" t="s">
        <v>2925</v>
      </c>
      <c r="G134" s="357" t="s">
        <v>3145</v>
      </c>
      <c r="H134" s="357" t="s">
        <v>3146</v>
      </c>
      <c r="I134" s="357" t="s">
        <v>2827</v>
      </c>
      <c r="J134" s="357" t="s">
        <v>1430</v>
      </c>
      <c r="K134" s="357" t="s">
        <v>2771</v>
      </c>
      <c r="L134" s="357" t="s">
        <v>2869</v>
      </c>
      <c r="M134" s="357" t="s">
        <v>2873</v>
      </c>
      <c r="N134" s="357" t="s">
        <v>2829</v>
      </c>
      <c r="O134" s="357" t="s">
        <v>2782</v>
      </c>
      <c r="P134" s="357">
        <v>0</v>
      </c>
      <c r="Q134" s="357">
        <v>0</v>
      </c>
      <c r="R134" s="357">
        <v>0</v>
      </c>
      <c r="S134" s="357">
        <v>0</v>
      </c>
    </row>
    <row r="135" spans="1:19" ht="30" customHeight="1" x14ac:dyDescent="0.3">
      <c r="A135" s="357" t="s">
        <v>2778</v>
      </c>
      <c r="B135" s="357" t="s">
        <v>2821</v>
      </c>
      <c r="C135" s="357" t="s">
        <v>2780</v>
      </c>
      <c r="D135" s="357" t="s">
        <v>3147</v>
      </c>
      <c r="E135" s="357" t="s">
        <v>2869</v>
      </c>
      <c r="F135" s="357" t="s">
        <v>3148</v>
      </c>
      <c r="G135" s="357" t="s">
        <v>3149</v>
      </c>
      <c r="H135" s="357" t="s">
        <v>3150</v>
      </c>
      <c r="I135" s="357" t="s">
        <v>2827</v>
      </c>
      <c r="J135" s="357" t="s">
        <v>1430</v>
      </c>
      <c r="K135" s="357" t="s">
        <v>2771</v>
      </c>
      <c r="L135" s="357" t="s">
        <v>2869</v>
      </c>
      <c r="M135" s="357" t="s">
        <v>2873</v>
      </c>
      <c r="N135" s="357" t="s">
        <v>2829</v>
      </c>
      <c r="O135" s="357" t="s">
        <v>2782</v>
      </c>
      <c r="P135" s="357">
        <v>0</v>
      </c>
      <c r="Q135" s="357">
        <v>0</v>
      </c>
      <c r="R135" s="357">
        <v>0</v>
      </c>
      <c r="S135" s="357">
        <v>0</v>
      </c>
    </row>
    <row r="136" spans="1:19" ht="30" customHeight="1" x14ac:dyDescent="0.3">
      <c r="A136" s="357" t="s">
        <v>2778</v>
      </c>
      <c r="B136" s="357" t="s">
        <v>2821</v>
      </c>
      <c r="C136" s="357" t="s">
        <v>2780</v>
      </c>
      <c r="D136" s="357" t="s">
        <v>3087</v>
      </c>
      <c r="E136" s="357" t="s">
        <v>2869</v>
      </c>
      <c r="F136" s="357" t="s">
        <v>2925</v>
      </c>
      <c r="G136" s="357" t="s">
        <v>2958</v>
      </c>
      <c r="H136" s="357" t="s">
        <v>2959</v>
      </c>
      <c r="I136" s="357" t="s">
        <v>2827</v>
      </c>
      <c r="J136" s="357" t="s">
        <v>1430</v>
      </c>
      <c r="K136" s="357" t="s">
        <v>2771</v>
      </c>
      <c r="L136" s="357" t="s">
        <v>2869</v>
      </c>
      <c r="M136" s="357" t="s">
        <v>2873</v>
      </c>
      <c r="N136" s="357" t="s">
        <v>2829</v>
      </c>
      <c r="O136" s="357" t="s">
        <v>2782</v>
      </c>
      <c r="P136" s="357">
        <v>0</v>
      </c>
      <c r="Q136" s="357">
        <v>0</v>
      </c>
      <c r="R136" s="357">
        <v>0</v>
      </c>
      <c r="S136" s="357">
        <v>0</v>
      </c>
    </row>
    <row r="137" spans="1:19" ht="30" customHeight="1" x14ac:dyDescent="0.3">
      <c r="A137" s="357" t="s">
        <v>2778</v>
      </c>
      <c r="B137" s="357" t="s">
        <v>2821</v>
      </c>
      <c r="C137" s="357" t="s">
        <v>2780</v>
      </c>
      <c r="D137" s="357" t="s">
        <v>2830</v>
      </c>
      <c r="E137" s="357" t="s">
        <v>2869</v>
      </c>
      <c r="F137" s="357" t="s">
        <v>2837</v>
      </c>
      <c r="G137" s="357" t="s">
        <v>3151</v>
      </c>
      <c r="H137" s="357" t="s">
        <v>3152</v>
      </c>
      <c r="I137" s="357" t="s">
        <v>2827</v>
      </c>
      <c r="J137" s="357" t="s">
        <v>1430</v>
      </c>
      <c r="K137" s="357" t="s">
        <v>2771</v>
      </c>
      <c r="L137" s="357" t="s">
        <v>2869</v>
      </c>
      <c r="M137" s="357" t="s">
        <v>2873</v>
      </c>
      <c r="N137" s="357" t="s">
        <v>2829</v>
      </c>
      <c r="O137" s="357" t="s">
        <v>2782</v>
      </c>
      <c r="P137" s="357">
        <v>0</v>
      </c>
      <c r="Q137" s="357">
        <v>0</v>
      </c>
      <c r="R137" s="357">
        <v>0</v>
      </c>
      <c r="S137" s="357">
        <v>0</v>
      </c>
    </row>
    <row r="138" spans="1:19" ht="30" customHeight="1" x14ac:dyDescent="0.3">
      <c r="A138" s="357" t="s">
        <v>2778</v>
      </c>
      <c r="B138" s="357" t="s">
        <v>2821</v>
      </c>
      <c r="C138" s="357" t="s">
        <v>2780</v>
      </c>
      <c r="D138" s="357" t="s">
        <v>3153</v>
      </c>
      <c r="E138" s="357" t="s">
        <v>2869</v>
      </c>
      <c r="F138" s="357" t="s">
        <v>3106</v>
      </c>
      <c r="G138" s="357" t="s">
        <v>3154</v>
      </c>
      <c r="H138" s="357" t="s">
        <v>3155</v>
      </c>
      <c r="I138" s="357" t="s">
        <v>2827</v>
      </c>
      <c r="J138" s="357" t="s">
        <v>1430</v>
      </c>
      <c r="K138" s="357" t="s">
        <v>2771</v>
      </c>
      <c r="L138" s="357" t="s">
        <v>2869</v>
      </c>
      <c r="M138" s="357" t="s">
        <v>2873</v>
      </c>
      <c r="N138" s="357" t="s">
        <v>2829</v>
      </c>
      <c r="O138" s="357" t="s">
        <v>2782</v>
      </c>
      <c r="P138" s="357">
        <v>0</v>
      </c>
      <c r="Q138" s="357">
        <v>0</v>
      </c>
      <c r="R138" s="357">
        <v>0</v>
      </c>
      <c r="S138" s="357">
        <v>0</v>
      </c>
    </row>
    <row r="139" spans="1:19" ht="30" customHeight="1" x14ac:dyDescent="0.3">
      <c r="A139" s="357" t="s">
        <v>2778</v>
      </c>
      <c r="B139" s="357" t="s">
        <v>2821</v>
      </c>
      <c r="C139" s="357" t="s">
        <v>2780</v>
      </c>
      <c r="D139" s="357" t="s">
        <v>3156</v>
      </c>
      <c r="E139" s="357" t="s">
        <v>2869</v>
      </c>
      <c r="F139" s="357" t="s">
        <v>3106</v>
      </c>
      <c r="G139" s="357" t="s">
        <v>3157</v>
      </c>
      <c r="H139" s="357" t="s">
        <v>3158</v>
      </c>
      <c r="I139" s="357" t="s">
        <v>2827</v>
      </c>
      <c r="J139" s="357" t="s">
        <v>1430</v>
      </c>
      <c r="K139" s="357" t="s">
        <v>2771</v>
      </c>
      <c r="L139" s="357" t="s">
        <v>2869</v>
      </c>
      <c r="M139" s="357" t="s">
        <v>2873</v>
      </c>
      <c r="N139" s="357" t="s">
        <v>2829</v>
      </c>
      <c r="O139" s="357" t="s">
        <v>2782</v>
      </c>
      <c r="P139" s="357">
        <v>0</v>
      </c>
      <c r="Q139" s="357">
        <v>0</v>
      </c>
      <c r="R139" s="357">
        <v>0</v>
      </c>
      <c r="S139" s="357">
        <v>0</v>
      </c>
    </row>
    <row r="140" spans="1:19" ht="30" customHeight="1" x14ac:dyDescent="0.3">
      <c r="A140" s="357" t="s">
        <v>2778</v>
      </c>
      <c r="B140" s="357" t="s">
        <v>2821</v>
      </c>
      <c r="C140" s="357" t="s">
        <v>2780</v>
      </c>
      <c r="D140" s="357" t="s">
        <v>3159</v>
      </c>
      <c r="E140" s="357" t="s">
        <v>2869</v>
      </c>
      <c r="F140" s="357" t="s">
        <v>3106</v>
      </c>
      <c r="G140" s="357" t="s">
        <v>3160</v>
      </c>
      <c r="H140" s="357" t="s">
        <v>3161</v>
      </c>
      <c r="I140" s="357" t="s">
        <v>2827</v>
      </c>
      <c r="J140" s="357" t="s">
        <v>1430</v>
      </c>
      <c r="K140" s="357" t="s">
        <v>2771</v>
      </c>
      <c r="L140" s="357" t="s">
        <v>2869</v>
      </c>
      <c r="M140" s="357" t="s">
        <v>2873</v>
      </c>
      <c r="N140" s="357" t="s">
        <v>2829</v>
      </c>
      <c r="O140" s="357" t="s">
        <v>2782</v>
      </c>
      <c r="P140" s="357">
        <v>0</v>
      </c>
      <c r="Q140" s="357">
        <v>0</v>
      </c>
      <c r="R140" s="357">
        <v>0</v>
      </c>
      <c r="S140" s="357">
        <v>0</v>
      </c>
    </row>
    <row r="141" spans="1:19" ht="30" customHeight="1" x14ac:dyDescent="0.3">
      <c r="A141" s="357" t="s">
        <v>2778</v>
      </c>
      <c r="B141" s="357" t="s">
        <v>2821</v>
      </c>
      <c r="C141" s="357" t="s">
        <v>2780</v>
      </c>
      <c r="D141" s="357" t="s">
        <v>3087</v>
      </c>
      <c r="E141" s="357" t="s">
        <v>2869</v>
      </c>
      <c r="F141" s="357" t="s">
        <v>3005</v>
      </c>
      <c r="G141" s="357" t="s">
        <v>3162</v>
      </c>
      <c r="H141" s="357" t="s">
        <v>3163</v>
      </c>
      <c r="I141" s="357" t="s">
        <v>2827</v>
      </c>
      <c r="J141" s="357" t="s">
        <v>1430</v>
      </c>
      <c r="K141" s="357" t="s">
        <v>2771</v>
      </c>
      <c r="L141" s="357" t="s">
        <v>2869</v>
      </c>
      <c r="M141" s="357" t="s">
        <v>2873</v>
      </c>
      <c r="N141" s="357" t="s">
        <v>2829</v>
      </c>
      <c r="O141" s="357" t="s">
        <v>2782</v>
      </c>
      <c r="P141" s="357">
        <v>1</v>
      </c>
      <c r="Q141" s="357">
        <v>-5.8500000000000005</v>
      </c>
      <c r="R141" s="357">
        <v>-0.96</v>
      </c>
      <c r="S141" s="357">
        <v>-4.8899999999999997</v>
      </c>
    </row>
    <row r="142" spans="1:19" ht="30" customHeight="1" x14ac:dyDescent="0.3">
      <c r="A142" s="357" t="s">
        <v>2778</v>
      </c>
      <c r="B142" s="357" t="s">
        <v>2821</v>
      </c>
      <c r="C142" s="357" t="s">
        <v>2780</v>
      </c>
      <c r="D142" s="357" t="s">
        <v>2830</v>
      </c>
      <c r="E142" s="357" t="s">
        <v>2869</v>
      </c>
      <c r="F142" s="357" t="s">
        <v>2837</v>
      </c>
      <c r="G142" s="357" t="s">
        <v>3164</v>
      </c>
      <c r="H142" s="357" t="s">
        <v>3165</v>
      </c>
      <c r="I142" s="357" t="s">
        <v>2827</v>
      </c>
      <c r="J142" s="357" t="s">
        <v>1430</v>
      </c>
      <c r="K142" s="357" t="s">
        <v>2771</v>
      </c>
      <c r="L142" s="357" t="s">
        <v>2869</v>
      </c>
      <c r="M142" s="357" t="s">
        <v>2873</v>
      </c>
      <c r="N142" s="357" t="s">
        <v>2829</v>
      </c>
      <c r="O142" s="357" t="s">
        <v>2782</v>
      </c>
      <c r="P142" s="357">
        <v>0</v>
      </c>
      <c r="Q142" s="357">
        <v>0</v>
      </c>
      <c r="R142" s="357">
        <v>0</v>
      </c>
      <c r="S142" s="357">
        <v>0</v>
      </c>
    </row>
    <row r="143" spans="1:19" ht="30" customHeight="1" x14ac:dyDescent="0.3">
      <c r="A143" s="357" t="s">
        <v>2778</v>
      </c>
      <c r="B143" s="357" t="s">
        <v>2821</v>
      </c>
      <c r="C143" s="357" t="s">
        <v>2780</v>
      </c>
      <c r="D143" s="357" t="s">
        <v>3087</v>
      </c>
      <c r="E143" s="357" t="s">
        <v>2869</v>
      </c>
      <c r="F143" s="357" t="s">
        <v>3005</v>
      </c>
      <c r="G143" s="357" t="s">
        <v>3166</v>
      </c>
      <c r="H143" s="357" t="s">
        <v>3167</v>
      </c>
      <c r="I143" s="357" t="s">
        <v>2827</v>
      </c>
      <c r="J143" s="357" t="s">
        <v>1430</v>
      </c>
      <c r="K143" s="357" t="s">
        <v>2771</v>
      </c>
      <c r="L143" s="357" t="s">
        <v>2869</v>
      </c>
      <c r="M143" s="357" t="s">
        <v>2873</v>
      </c>
      <c r="N143" s="357" t="s">
        <v>2829</v>
      </c>
      <c r="O143" s="357" t="s">
        <v>2782</v>
      </c>
      <c r="P143" s="357">
        <v>1</v>
      </c>
      <c r="Q143" s="357">
        <v>32247.23</v>
      </c>
      <c r="R143" s="357">
        <v>5271.78</v>
      </c>
      <c r="S143" s="357">
        <v>26975.45</v>
      </c>
    </row>
    <row r="144" spans="1:19" ht="30" customHeight="1" x14ac:dyDescent="0.3">
      <c r="A144" s="357" t="s">
        <v>2778</v>
      </c>
      <c r="B144" s="357" t="s">
        <v>2821</v>
      </c>
      <c r="C144" s="357" t="s">
        <v>2780</v>
      </c>
      <c r="D144" s="357" t="s">
        <v>3087</v>
      </c>
      <c r="E144" s="357" t="s">
        <v>2869</v>
      </c>
      <c r="F144" s="357" t="s">
        <v>2925</v>
      </c>
      <c r="G144" s="357" t="s">
        <v>3168</v>
      </c>
      <c r="H144" s="357" t="s">
        <v>3169</v>
      </c>
      <c r="I144" s="357" t="s">
        <v>2827</v>
      </c>
      <c r="J144" s="357" t="s">
        <v>1430</v>
      </c>
      <c r="K144" s="357" t="s">
        <v>2771</v>
      </c>
      <c r="L144" s="357" t="s">
        <v>2869</v>
      </c>
      <c r="M144" s="357" t="s">
        <v>2873</v>
      </c>
      <c r="N144" s="357" t="s">
        <v>2829</v>
      </c>
      <c r="O144" s="357" t="s">
        <v>2782</v>
      </c>
      <c r="P144" s="357">
        <v>0</v>
      </c>
      <c r="Q144" s="357">
        <v>0</v>
      </c>
      <c r="R144" s="357">
        <v>0</v>
      </c>
      <c r="S144" s="357">
        <v>0</v>
      </c>
    </row>
    <row r="145" spans="1:19" ht="30" customHeight="1" x14ac:dyDescent="0.3">
      <c r="A145" s="357" t="s">
        <v>2778</v>
      </c>
      <c r="B145" s="357" t="s">
        <v>2821</v>
      </c>
      <c r="C145" s="357" t="s">
        <v>2780</v>
      </c>
      <c r="D145" s="357" t="s">
        <v>3072</v>
      </c>
      <c r="E145" s="357" t="s">
        <v>2869</v>
      </c>
      <c r="F145" s="357" t="s">
        <v>2925</v>
      </c>
      <c r="G145" s="357" t="s">
        <v>3170</v>
      </c>
      <c r="H145" s="357" t="s">
        <v>3171</v>
      </c>
      <c r="I145" s="357" t="s">
        <v>2827</v>
      </c>
      <c r="J145" s="357" t="s">
        <v>1430</v>
      </c>
      <c r="K145" s="357" t="s">
        <v>2771</v>
      </c>
      <c r="L145" s="357" t="s">
        <v>2869</v>
      </c>
      <c r="M145" s="357" t="s">
        <v>2873</v>
      </c>
      <c r="N145" s="357" t="s">
        <v>2829</v>
      </c>
      <c r="O145" s="357" t="s">
        <v>2782</v>
      </c>
      <c r="P145" s="357">
        <v>0</v>
      </c>
      <c r="Q145" s="357">
        <v>0</v>
      </c>
      <c r="R145" s="357">
        <v>0</v>
      </c>
      <c r="S145" s="357">
        <v>0</v>
      </c>
    </row>
    <row r="146" spans="1:19" ht="30" customHeight="1" x14ac:dyDescent="0.3">
      <c r="A146" s="357" t="s">
        <v>2778</v>
      </c>
      <c r="B146" s="357" t="s">
        <v>2821</v>
      </c>
      <c r="C146" s="357" t="s">
        <v>2780</v>
      </c>
      <c r="D146" s="357" t="s">
        <v>3072</v>
      </c>
      <c r="E146" s="357" t="s">
        <v>2869</v>
      </c>
      <c r="F146" s="357" t="s">
        <v>2925</v>
      </c>
      <c r="G146" s="357" t="s">
        <v>3172</v>
      </c>
      <c r="H146" s="357" t="s">
        <v>3173</v>
      </c>
      <c r="I146" s="357" t="s">
        <v>2827</v>
      </c>
      <c r="J146" s="357" t="s">
        <v>1430</v>
      </c>
      <c r="K146" s="357" t="s">
        <v>2771</v>
      </c>
      <c r="L146" s="357" t="s">
        <v>2869</v>
      </c>
      <c r="M146" s="357" t="s">
        <v>2873</v>
      </c>
      <c r="N146" s="357" t="s">
        <v>2829</v>
      </c>
      <c r="O146" s="357" t="s">
        <v>2782</v>
      </c>
      <c r="P146" s="357">
        <v>0</v>
      </c>
      <c r="Q146" s="357">
        <v>0</v>
      </c>
      <c r="R146" s="357">
        <v>0</v>
      </c>
      <c r="S146" s="357">
        <v>0</v>
      </c>
    </row>
    <row r="147" spans="1:19" ht="30" customHeight="1" x14ac:dyDescent="0.3">
      <c r="A147" s="357" t="s">
        <v>2778</v>
      </c>
      <c r="B147" s="357" t="s">
        <v>2821</v>
      </c>
      <c r="C147" s="357" t="s">
        <v>2780</v>
      </c>
      <c r="D147" s="357" t="s">
        <v>3072</v>
      </c>
      <c r="E147" s="357" t="s">
        <v>2869</v>
      </c>
      <c r="F147" s="357" t="s">
        <v>2925</v>
      </c>
      <c r="G147" s="357" t="s">
        <v>3174</v>
      </c>
      <c r="H147" s="357" t="s">
        <v>3175</v>
      </c>
      <c r="I147" s="357" t="s">
        <v>2827</v>
      </c>
      <c r="J147" s="357" t="s">
        <v>1430</v>
      </c>
      <c r="K147" s="357" t="s">
        <v>2771</v>
      </c>
      <c r="L147" s="357" t="s">
        <v>2869</v>
      </c>
      <c r="M147" s="357" t="s">
        <v>2873</v>
      </c>
      <c r="N147" s="357" t="s">
        <v>2829</v>
      </c>
      <c r="O147" s="357" t="s">
        <v>2782</v>
      </c>
      <c r="P147" s="357">
        <v>0</v>
      </c>
      <c r="Q147" s="357">
        <v>0</v>
      </c>
      <c r="R147" s="357">
        <v>0</v>
      </c>
      <c r="S147" s="357">
        <v>0</v>
      </c>
    </row>
    <row r="148" spans="1:19" ht="30" customHeight="1" x14ac:dyDescent="0.3">
      <c r="A148" s="357" t="s">
        <v>2778</v>
      </c>
      <c r="B148" s="357" t="s">
        <v>2821</v>
      </c>
      <c r="C148" s="357" t="s">
        <v>2780</v>
      </c>
      <c r="D148" s="357" t="s">
        <v>3072</v>
      </c>
      <c r="E148" s="357" t="s">
        <v>2869</v>
      </c>
      <c r="F148" s="357" t="s">
        <v>3005</v>
      </c>
      <c r="G148" s="357" t="s">
        <v>3176</v>
      </c>
      <c r="H148" s="357" t="s">
        <v>3177</v>
      </c>
      <c r="I148" s="357" t="s">
        <v>2827</v>
      </c>
      <c r="J148" s="357" t="s">
        <v>1430</v>
      </c>
      <c r="K148" s="357" t="s">
        <v>2771</v>
      </c>
      <c r="L148" s="357" t="s">
        <v>2869</v>
      </c>
      <c r="M148" s="357" t="s">
        <v>2873</v>
      </c>
      <c r="N148" s="357" t="s">
        <v>2829</v>
      </c>
      <c r="O148" s="357" t="s">
        <v>2782</v>
      </c>
      <c r="P148" s="357">
        <v>0</v>
      </c>
      <c r="Q148" s="357">
        <v>0</v>
      </c>
      <c r="R148" s="357">
        <v>0</v>
      </c>
      <c r="S148" s="357">
        <v>0</v>
      </c>
    </row>
    <row r="149" spans="1:19" ht="30" customHeight="1" x14ac:dyDescent="0.3">
      <c r="A149" s="357" t="s">
        <v>2778</v>
      </c>
      <c r="B149" s="357" t="s">
        <v>2821</v>
      </c>
      <c r="C149" s="357" t="s">
        <v>2780</v>
      </c>
      <c r="D149" s="357" t="s">
        <v>3072</v>
      </c>
      <c r="E149" s="357" t="s">
        <v>2869</v>
      </c>
      <c r="F149" s="357" t="s">
        <v>2925</v>
      </c>
      <c r="G149" s="357" t="s">
        <v>3178</v>
      </c>
      <c r="H149" s="357" t="s">
        <v>3179</v>
      </c>
      <c r="I149" s="357" t="s">
        <v>2827</v>
      </c>
      <c r="J149" s="357" t="s">
        <v>1430</v>
      </c>
      <c r="K149" s="357" t="s">
        <v>2771</v>
      </c>
      <c r="L149" s="357" t="s">
        <v>2869</v>
      </c>
      <c r="M149" s="357" t="s">
        <v>2873</v>
      </c>
      <c r="N149" s="357" t="s">
        <v>2829</v>
      </c>
      <c r="O149" s="357" t="s">
        <v>2782</v>
      </c>
      <c r="P149" s="357">
        <v>0</v>
      </c>
      <c r="Q149" s="357">
        <v>0</v>
      </c>
      <c r="R149" s="357">
        <v>0</v>
      </c>
      <c r="S149" s="357">
        <v>0</v>
      </c>
    </row>
    <row r="150" spans="1:19" ht="30" customHeight="1" x14ac:dyDescent="0.3">
      <c r="A150" s="357" t="s">
        <v>2778</v>
      </c>
      <c r="B150" s="357" t="s">
        <v>2821</v>
      </c>
      <c r="C150" s="357" t="s">
        <v>2780</v>
      </c>
      <c r="D150" s="357" t="s">
        <v>2830</v>
      </c>
      <c r="E150" s="357" t="s">
        <v>2869</v>
      </c>
      <c r="F150" s="357" t="s">
        <v>2837</v>
      </c>
      <c r="G150" s="357" t="s">
        <v>3180</v>
      </c>
      <c r="H150" s="357" t="s">
        <v>3181</v>
      </c>
      <c r="I150" s="357" t="s">
        <v>2827</v>
      </c>
      <c r="J150" s="357" t="s">
        <v>1430</v>
      </c>
      <c r="K150" s="357" t="s">
        <v>2771</v>
      </c>
      <c r="L150" s="357" t="s">
        <v>2869</v>
      </c>
      <c r="M150" s="357" t="s">
        <v>2873</v>
      </c>
      <c r="N150" s="357" t="s">
        <v>2829</v>
      </c>
      <c r="O150" s="357" t="s">
        <v>2782</v>
      </c>
      <c r="P150" s="357">
        <v>0</v>
      </c>
      <c r="Q150" s="357">
        <v>0</v>
      </c>
      <c r="R150" s="357">
        <v>0</v>
      </c>
      <c r="S150" s="357">
        <v>0</v>
      </c>
    </row>
    <row r="151" spans="1:19" ht="30" customHeight="1" x14ac:dyDescent="0.3">
      <c r="A151" s="357" t="s">
        <v>2778</v>
      </c>
      <c r="B151" s="357" t="s">
        <v>2821</v>
      </c>
      <c r="C151" s="357" t="s">
        <v>2780</v>
      </c>
      <c r="D151" s="357" t="s">
        <v>3051</v>
      </c>
      <c r="E151" s="357" t="s">
        <v>2869</v>
      </c>
      <c r="F151" s="357" t="s">
        <v>3005</v>
      </c>
      <c r="G151" s="357" t="s">
        <v>3182</v>
      </c>
      <c r="H151" s="357" t="s">
        <v>3183</v>
      </c>
      <c r="I151" s="357" t="s">
        <v>2827</v>
      </c>
      <c r="J151" s="357" t="s">
        <v>1430</v>
      </c>
      <c r="K151" s="357" t="s">
        <v>2771</v>
      </c>
      <c r="L151" s="357" t="s">
        <v>2869</v>
      </c>
      <c r="M151" s="357" t="s">
        <v>2873</v>
      </c>
      <c r="N151" s="357" t="s">
        <v>2829</v>
      </c>
      <c r="O151" s="357" t="s">
        <v>2782</v>
      </c>
      <c r="P151" s="357">
        <v>0</v>
      </c>
      <c r="Q151" s="357">
        <v>0</v>
      </c>
      <c r="R151" s="357">
        <v>0</v>
      </c>
      <c r="S151" s="357">
        <v>0</v>
      </c>
    </row>
    <row r="152" spans="1:19" ht="30" customHeight="1" x14ac:dyDescent="0.3">
      <c r="A152" s="357" t="s">
        <v>2778</v>
      </c>
      <c r="B152" s="357" t="s">
        <v>2821</v>
      </c>
      <c r="C152" s="357" t="s">
        <v>2780</v>
      </c>
      <c r="D152" s="357" t="s">
        <v>3048</v>
      </c>
      <c r="E152" s="357" t="s">
        <v>2869</v>
      </c>
      <c r="F152" s="357" t="s">
        <v>3005</v>
      </c>
      <c r="G152" s="357" t="s">
        <v>3184</v>
      </c>
      <c r="H152" s="357" t="s">
        <v>3185</v>
      </c>
      <c r="I152" s="357" t="s">
        <v>2827</v>
      </c>
      <c r="J152" s="357" t="s">
        <v>1430</v>
      </c>
      <c r="K152" s="357" t="s">
        <v>2771</v>
      </c>
      <c r="L152" s="357" t="s">
        <v>2869</v>
      </c>
      <c r="M152" s="357" t="s">
        <v>2873</v>
      </c>
      <c r="N152" s="357" t="s">
        <v>2829</v>
      </c>
      <c r="O152" s="357" t="s">
        <v>2782</v>
      </c>
      <c r="P152" s="357">
        <v>1</v>
      </c>
      <c r="Q152" s="357">
        <v>506.12</v>
      </c>
      <c r="R152" s="357">
        <v>82.74</v>
      </c>
      <c r="S152" s="357">
        <v>423.38</v>
      </c>
    </row>
    <row r="153" spans="1:19" ht="30" customHeight="1" x14ac:dyDescent="0.3">
      <c r="A153" s="357" t="s">
        <v>2778</v>
      </c>
      <c r="B153" s="357" t="s">
        <v>2821</v>
      </c>
      <c r="C153" s="357" t="s">
        <v>2780</v>
      </c>
      <c r="D153" s="357" t="s">
        <v>3186</v>
      </c>
      <c r="E153" s="357" t="s">
        <v>2869</v>
      </c>
      <c r="F153" s="357" t="s">
        <v>2837</v>
      </c>
      <c r="G153" s="357" t="s">
        <v>3187</v>
      </c>
      <c r="H153" s="357" t="s">
        <v>3188</v>
      </c>
      <c r="I153" s="357" t="s">
        <v>2827</v>
      </c>
      <c r="J153" s="357" t="s">
        <v>1430</v>
      </c>
      <c r="K153" s="357" t="s">
        <v>2771</v>
      </c>
      <c r="L153" s="357" t="s">
        <v>2869</v>
      </c>
      <c r="M153" s="357" t="s">
        <v>2873</v>
      </c>
      <c r="N153" s="357" t="s">
        <v>2829</v>
      </c>
      <c r="O153" s="357" t="s">
        <v>2782</v>
      </c>
      <c r="P153" s="357">
        <v>0</v>
      </c>
      <c r="Q153" s="357">
        <v>0</v>
      </c>
      <c r="R153" s="357">
        <v>0</v>
      </c>
      <c r="S153" s="357">
        <v>0</v>
      </c>
    </row>
    <row r="154" spans="1:19" ht="30" customHeight="1" x14ac:dyDescent="0.3">
      <c r="A154" s="357" t="s">
        <v>2778</v>
      </c>
      <c r="B154" s="357" t="s">
        <v>2821</v>
      </c>
      <c r="C154" s="357" t="s">
        <v>2780</v>
      </c>
      <c r="D154" s="357" t="s">
        <v>3072</v>
      </c>
      <c r="E154" s="357" t="s">
        <v>2869</v>
      </c>
      <c r="F154" s="357" t="s">
        <v>2925</v>
      </c>
      <c r="G154" s="357" t="s">
        <v>3189</v>
      </c>
      <c r="H154" s="357" t="s">
        <v>3190</v>
      </c>
      <c r="I154" s="357" t="s">
        <v>2827</v>
      </c>
      <c r="J154" s="357" t="s">
        <v>1430</v>
      </c>
      <c r="K154" s="357" t="s">
        <v>2771</v>
      </c>
      <c r="L154" s="357" t="s">
        <v>2869</v>
      </c>
      <c r="M154" s="357" t="s">
        <v>2873</v>
      </c>
      <c r="N154" s="357" t="s">
        <v>2829</v>
      </c>
      <c r="O154" s="357" t="s">
        <v>2782</v>
      </c>
      <c r="P154" s="357">
        <v>0</v>
      </c>
      <c r="Q154" s="357">
        <v>0</v>
      </c>
      <c r="R154" s="357">
        <v>0</v>
      </c>
      <c r="S154" s="357">
        <v>0</v>
      </c>
    </row>
    <row r="155" spans="1:19" ht="30" customHeight="1" x14ac:dyDescent="0.3">
      <c r="A155" s="357" t="s">
        <v>2778</v>
      </c>
      <c r="B155" s="357" t="s">
        <v>2821</v>
      </c>
      <c r="C155" s="357" t="s">
        <v>2780</v>
      </c>
      <c r="D155" s="357" t="s">
        <v>3191</v>
      </c>
      <c r="E155" s="357" t="s">
        <v>2869</v>
      </c>
      <c r="F155" s="357" t="s">
        <v>3005</v>
      </c>
      <c r="G155" s="357" t="s">
        <v>3162</v>
      </c>
      <c r="H155" s="357" t="s">
        <v>3163</v>
      </c>
      <c r="I155" s="357" t="s">
        <v>2827</v>
      </c>
      <c r="J155" s="357" t="s">
        <v>1430</v>
      </c>
      <c r="K155" s="357" t="s">
        <v>2771</v>
      </c>
      <c r="L155" s="357" t="s">
        <v>2869</v>
      </c>
      <c r="M155" s="357" t="s">
        <v>2873</v>
      </c>
      <c r="N155" s="357" t="s">
        <v>2829</v>
      </c>
      <c r="O155" s="357" t="s">
        <v>2782</v>
      </c>
      <c r="P155" s="357">
        <v>4</v>
      </c>
      <c r="Q155" s="357">
        <v>767.85</v>
      </c>
      <c r="R155" s="357">
        <v>125.53</v>
      </c>
      <c r="S155" s="357">
        <v>642.32000000000005</v>
      </c>
    </row>
    <row r="156" spans="1:19" ht="30" customHeight="1" x14ac:dyDescent="0.3">
      <c r="A156" s="357" t="s">
        <v>2778</v>
      </c>
      <c r="B156" s="357" t="s">
        <v>2821</v>
      </c>
      <c r="C156" s="357" t="s">
        <v>2780</v>
      </c>
      <c r="D156" s="357" t="s">
        <v>3192</v>
      </c>
      <c r="E156" s="357" t="s">
        <v>2869</v>
      </c>
      <c r="F156" s="357" t="s">
        <v>3124</v>
      </c>
      <c r="G156" s="357" t="s">
        <v>3193</v>
      </c>
      <c r="H156" s="357" t="s">
        <v>3194</v>
      </c>
      <c r="I156" s="357" t="s">
        <v>2827</v>
      </c>
      <c r="J156" s="357" t="s">
        <v>1430</v>
      </c>
      <c r="K156" s="357" t="s">
        <v>2771</v>
      </c>
      <c r="L156" s="357" t="s">
        <v>2869</v>
      </c>
      <c r="M156" s="357" t="s">
        <v>2873</v>
      </c>
      <c r="N156" s="357" t="s">
        <v>2829</v>
      </c>
      <c r="O156" s="357" t="s">
        <v>2782</v>
      </c>
      <c r="P156" s="357">
        <v>1</v>
      </c>
      <c r="Q156" s="357">
        <v>141.22</v>
      </c>
      <c r="R156" s="357">
        <v>33.35</v>
      </c>
      <c r="S156" s="357">
        <v>107.87</v>
      </c>
    </row>
    <row r="157" spans="1:19" ht="30" customHeight="1" x14ac:dyDescent="0.3">
      <c r="A157" s="357" t="s">
        <v>2778</v>
      </c>
      <c r="B157" s="357" t="s">
        <v>2821</v>
      </c>
      <c r="C157" s="357" t="s">
        <v>2780</v>
      </c>
      <c r="D157" s="357" t="s">
        <v>2830</v>
      </c>
      <c r="E157" s="357" t="s">
        <v>2869</v>
      </c>
      <c r="F157" s="357" t="s">
        <v>2837</v>
      </c>
      <c r="G157" s="357" t="s">
        <v>3195</v>
      </c>
      <c r="H157" s="357" t="s">
        <v>3196</v>
      </c>
      <c r="I157" s="357" t="s">
        <v>2827</v>
      </c>
      <c r="J157" s="357" t="s">
        <v>1430</v>
      </c>
      <c r="K157" s="357" t="s">
        <v>2771</v>
      </c>
      <c r="L157" s="357" t="s">
        <v>2869</v>
      </c>
      <c r="M157" s="357" t="s">
        <v>2873</v>
      </c>
      <c r="N157" s="357" t="s">
        <v>2829</v>
      </c>
      <c r="O157" s="357" t="s">
        <v>2782</v>
      </c>
      <c r="P157" s="357">
        <v>0</v>
      </c>
      <c r="Q157" s="357">
        <v>0</v>
      </c>
      <c r="R157" s="357">
        <v>0</v>
      </c>
      <c r="S157" s="357">
        <v>0</v>
      </c>
    </row>
    <row r="158" spans="1:19" ht="30" customHeight="1" x14ac:dyDescent="0.3">
      <c r="A158" s="357" t="s">
        <v>2778</v>
      </c>
      <c r="B158" s="357" t="s">
        <v>2821</v>
      </c>
      <c r="C158" s="357" t="s">
        <v>2780</v>
      </c>
      <c r="D158" s="357" t="s">
        <v>3192</v>
      </c>
      <c r="E158" s="357" t="s">
        <v>2869</v>
      </c>
      <c r="F158" s="357" t="s">
        <v>3005</v>
      </c>
      <c r="G158" s="357" t="s">
        <v>3197</v>
      </c>
      <c r="H158" s="357" t="s">
        <v>3198</v>
      </c>
      <c r="I158" s="357" t="s">
        <v>2827</v>
      </c>
      <c r="J158" s="357" t="s">
        <v>1430</v>
      </c>
      <c r="K158" s="357" t="s">
        <v>2771</v>
      </c>
      <c r="L158" s="357" t="s">
        <v>2869</v>
      </c>
      <c r="M158" s="357" t="s">
        <v>2873</v>
      </c>
      <c r="N158" s="357" t="s">
        <v>2829</v>
      </c>
      <c r="O158" s="357" t="s">
        <v>2782</v>
      </c>
      <c r="P158" s="357">
        <v>0</v>
      </c>
      <c r="Q158" s="357">
        <v>0</v>
      </c>
      <c r="R158" s="357">
        <v>0</v>
      </c>
      <c r="S158" s="357">
        <v>0</v>
      </c>
    </row>
    <row r="159" spans="1:19" ht="30" customHeight="1" x14ac:dyDescent="0.3">
      <c r="A159" s="357" t="s">
        <v>2778</v>
      </c>
      <c r="B159" s="357" t="s">
        <v>2821</v>
      </c>
      <c r="C159" s="357" t="s">
        <v>2780</v>
      </c>
      <c r="D159" s="357" t="s">
        <v>3192</v>
      </c>
      <c r="E159" s="357" t="s">
        <v>2869</v>
      </c>
      <c r="F159" s="357" t="s">
        <v>3005</v>
      </c>
      <c r="G159" s="357" t="s">
        <v>3199</v>
      </c>
      <c r="H159" s="357" t="s">
        <v>3200</v>
      </c>
      <c r="I159" s="357" t="s">
        <v>2827</v>
      </c>
      <c r="J159" s="357" t="s">
        <v>1430</v>
      </c>
      <c r="K159" s="357" t="s">
        <v>2771</v>
      </c>
      <c r="L159" s="357" t="s">
        <v>2869</v>
      </c>
      <c r="M159" s="357" t="s">
        <v>2873</v>
      </c>
      <c r="N159" s="357" t="s">
        <v>2829</v>
      </c>
      <c r="O159" s="357" t="s">
        <v>2782</v>
      </c>
      <c r="P159" s="357">
        <v>2</v>
      </c>
      <c r="Q159" s="357">
        <v>10678.57</v>
      </c>
      <c r="R159" s="357">
        <v>1745.73</v>
      </c>
      <c r="S159" s="357">
        <v>8932.84</v>
      </c>
    </row>
    <row r="160" spans="1:19" ht="30" customHeight="1" x14ac:dyDescent="0.3">
      <c r="A160" s="357" t="s">
        <v>2778</v>
      </c>
      <c r="B160" s="357" t="s">
        <v>2821</v>
      </c>
      <c r="C160" s="357" t="s">
        <v>2780</v>
      </c>
      <c r="D160" s="357" t="s">
        <v>3201</v>
      </c>
      <c r="E160" s="357" t="s">
        <v>2869</v>
      </c>
      <c r="F160" s="357" t="s">
        <v>3005</v>
      </c>
      <c r="G160" s="357" t="s">
        <v>3055</v>
      </c>
      <c r="H160" s="357" t="s">
        <v>3056</v>
      </c>
      <c r="I160" s="357" t="s">
        <v>2827</v>
      </c>
      <c r="J160" s="357" t="s">
        <v>1430</v>
      </c>
      <c r="K160" s="357" t="s">
        <v>2771</v>
      </c>
      <c r="L160" s="357" t="s">
        <v>2869</v>
      </c>
      <c r="M160" s="357" t="s">
        <v>2873</v>
      </c>
      <c r="N160" s="357" t="s">
        <v>2829</v>
      </c>
      <c r="O160" s="357" t="s">
        <v>2782</v>
      </c>
      <c r="P160" s="357">
        <v>0</v>
      </c>
      <c r="Q160" s="357">
        <v>0</v>
      </c>
      <c r="R160" s="357">
        <v>0</v>
      </c>
      <c r="S160" s="357">
        <v>0</v>
      </c>
    </row>
    <row r="161" spans="1:19" ht="30" customHeight="1" x14ac:dyDescent="0.3">
      <c r="A161" s="357" t="s">
        <v>2778</v>
      </c>
      <c r="B161" s="357" t="s">
        <v>2821</v>
      </c>
      <c r="C161" s="357" t="s">
        <v>2780</v>
      </c>
      <c r="D161" s="357" t="s">
        <v>3202</v>
      </c>
      <c r="E161" s="357" t="s">
        <v>2869</v>
      </c>
      <c r="F161" s="357" t="s">
        <v>3005</v>
      </c>
      <c r="G161" s="357" t="s">
        <v>3203</v>
      </c>
      <c r="H161" s="357" t="s">
        <v>3204</v>
      </c>
      <c r="I161" s="357" t="s">
        <v>2827</v>
      </c>
      <c r="J161" s="357" t="s">
        <v>1430</v>
      </c>
      <c r="K161" s="357" t="s">
        <v>2771</v>
      </c>
      <c r="L161" s="357" t="s">
        <v>2869</v>
      </c>
      <c r="M161" s="357" t="s">
        <v>2873</v>
      </c>
      <c r="N161" s="357" t="s">
        <v>2829</v>
      </c>
      <c r="O161" s="357" t="s">
        <v>2782</v>
      </c>
      <c r="P161" s="357">
        <v>0</v>
      </c>
      <c r="Q161" s="357">
        <v>0</v>
      </c>
      <c r="R161" s="357">
        <v>0</v>
      </c>
      <c r="S161" s="357">
        <v>0</v>
      </c>
    </row>
    <row r="162" spans="1:19" ht="30" customHeight="1" x14ac:dyDescent="0.3">
      <c r="A162" s="357" t="s">
        <v>2778</v>
      </c>
      <c r="B162" s="357" t="s">
        <v>2821</v>
      </c>
      <c r="C162" s="357" t="s">
        <v>2780</v>
      </c>
      <c r="D162" s="357" t="s">
        <v>3205</v>
      </c>
      <c r="E162" s="357" t="s">
        <v>2869</v>
      </c>
      <c r="F162" s="357" t="s">
        <v>2837</v>
      </c>
      <c r="G162" s="357" t="s">
        <v>3206</v>
      </c>
      <c r="H162" s="357" t="s">
        <v>3207</v>
      </c>
      <c r="I162" s="357" t="s">
        <v>2827</v>
      </c>
      <c r="J162" s="357" t="s">
        <v>1430</v>
      </c>
      <c r="K162" s="357" t="s">
        <v>2771</v>
      </c>
      <c r="L162" s="357" t="s">
        <v>2869</v>
      </c>
      <c r="M162" s="357" t="s">
        <v>2873</v>
      </c>
      <c r="N162" s="357" t="s">
        <v>2829</v>
      </c>
      <c r="O162" s="357" t="s">
        <v>2782</v>
      </c>
      <c r="P162" s="357">
        <v>0</v>
      </c>
      <c r="Q162" s="357">
        <v>0</v>
      </c>
      <c r="R162" s="357">
        <v>0</v>
      </c>
      <c r="S162" s="357">
        <v>0</v>
      </c>
    </row>
    <row r="163" spans="1:19" ht="30" customHeight="1" x14ac:dyDescent="0.3">
      <c r="A163" s="357" t="s">
        <v>2778</v>
      </c>
      <c r="B163" s="357" t="s">
        <v>2821</v>
      </c>
      <c r="C163" s="357" t="s">
        <v>2780</v>
      </c>
      <c r="D163" s="357" t="s">
        <v>3004</v>
      </c>
      <c r="E163" s="357" t="s">
        <v>2869</v>
      </c>
      <c r="F163" s="357" t="s">
        <v>3005</v>
      </c>
      <c r="G163" s="357" t="s">
        <v>3208</v>
      </c>
      <c r="H163" s="357" t="s">
        <v>3209</v>
      </c>
      <c r="I163" s="357" t="s">
        <v>2827</v>
      </c>
      <c r="J163" s="357" t="s">
        <v>1430</v>
      </c>
      <c r="K163" s="357" t="s">
        <v>2771</v>
      </c>
      <c r="L163" s="357" t="s">
        <v>2869</v>
      </c>
      <c r="M163" s="357" t="s">
        <v>2873</v>
      </c>
      <c r="N163" s="357" t="s">
        <v>2829</v>
      </c>
      <c r="O163" s="357" t="s">
        <v>2782</v>
      </c>
      <c r="P163" s="357">
        <v>0</v>
      </c>
      <c r="Q163" s="357">
        <v>0</v>
      </c>
      <c r="R163" s="357">
        <v>0</v>
      </c>
      <c r="S163" s="357">
        <v>0</v>
      </c>
    </row>
    <row r="164" spans="1:19" ht="30" customHeight="1" x14ac:dyDescent="0.3">
      <c r="A164" s="357" t="s">
        <v>2778</v>
      </c>
      <c r="B164" s="357" t="s">
        <v>2821</v>
      </c>
      <c r="C164" s="357" t="s">
        <v>2780</v>
      </c>
      <c r="D164" s="357" t="s">
        <v>3004</v>
      </c>
      <c r="E164" s="357" t="s">
        <v>2869</v>
      </c>
      <c r="F164" s="357" t="s">
        <v>3005</v>
      </c>
      <c r="G164" s="357" t="s">
        <v>3210</v>
      </c>
      <c r="H164" s="357" t="s">
        <v>3211</v>
      </c>
      <c r="I164" s="357" t="s">
        <v>2827</v>
      </c>
      <c r="J164" s="357" t="s">
        <v>1430</v>
      </c>
      <c r="K164" s="357" t="s">
        <v>2771</v>
      </c>
      <c r="L164" s="357" t="s">
        <v>2869</v>
      </c>
      <c r="M164" s="357" t="s">
        <v>2873</v>
      </c>
      <c r="N164" s="357" t="s">
        <v>2829</v>
      </c>
      <c r="O164" s="357" t="s">
        <v>2782</v>
      </c>
      <c r="P164" s="357">
        <v>0</v>
      </c>
      <c r="Q164" s="357">
        <v>0</v>
      </c>
      <c r="R164" s="357">
        <v>0</v>
      </c>
      <c r="S164" s="357">
        <v>0</v>
      </c>
    </row>
    <row r="165" spans="1:19" ht="30" customHeight="1" x14ac:dyDescent="0.3">
      <c r="A165" s="357" t="s">
        <v>2778</v>
      </c>
      <c r="B165" s="357" t="s">
        <v>2821</v>
      </c>
      <c r="C165" s="357" t="s">
        <v>2780</v>
      </c>
      <c r="D165" s="357" t="s">
        <v>3004</v>
      </c>
      <c r="E165" s="357" t="s">
        <v>2869</v>
      </c>
      <c r="F165" s="357" t="s">
        <v>3005</v>
      </c>
      <c r="G165" s="357" t="s">
        <v>3212</v>
      </c>
      <c r="H165" s="357" t="s">
        <v>3213</v>
      </c>
      <c r="I165" s="357" t="s">
        <v>2827</v>
      </c>
      <c r="J165" s="357" t="s">
        <v>1430</v>
      </c>
      <c r="K165" s="357" t="s">
        <v>2771</v>
      </c>
      <c r="L165" s="357" t="s">
        <v>2869</v>
      </c>
      <c r="M165" s="357" t="s">
        <v>2873</v>
      </c>
      <c r="N165" s="357" t="s">
        <v>2829</v>
      </c>
      <c r="O165" s="357" t="s">
        <v>2782</v>
      </c>
      <c r="P165" s="357">
        <v>0</v>
      </c>
      <c r="Q165" s="357">
        <v>0</v>
      </c>
      <c r="R165" s="357">
        <v>0</v>
      </c>
      <c r="S165" s="357">
        <v>0</v>
      </c>
    </row>
    <row r="166" spans="1:19" ht="30" customHeight="1" x14ac:dyDescent="0.3">
      <c r="A166" s="357" t="s">
        <v>2778</v>
      </c>
      <c r="B166" s="357" t="s">
        <v>2821</v>
      </c>
      <c r="C166" s="357" t="s">
        <v>2780</v>
      </c>
      <c r="D166" s="357" t="s">
        <v>3004</v>
      </c>
      <c r="E166" s="357" t="s">
        <v>2869</v>
      </c>
      <c r="F166" s="357" t="s">
        <v>3005</v>
      </c>
      <c r="G166" s="357" t="s">
        <v>3214</v>
      </c>
      <c r="H166" s="357" t="s">
        <v>3215</v>
      </c>
      <c r="I166" s="357" t="s">
        <v>2827</v>
      </c>
      <c r="J166" s="357" t="s">
        <v>1430</v>
      </c>
      <c r="K166" s="357" t="s">
        <v>2771</v>
      </c>
      <c r="L166" s="357" t="s">
        <v>2869</v>
      </c>
      <c r="M166" s="357" t="s">
        <v>2873</v>
      </c>
      <c r="N166" s="357" t="s">
        <v>2829</v>
      </c>
      <c r="O166" s="357" t="s">
        <v>2782</v>
      </c>
      <c r="P166" s="357">
        <v>1</v>
      </c>
      <c r="Q166" s="357">
        <v>4745.93</v>
      </c>
      <c r="R166" s="357">
        <v>775.86</v>
      </c>
      <c r="S166" s="357">
        <v>3970.07</v>
      </c>
    </row>
    <row r="167" spans="1:19" ht="30" customHeight="1" x14ac:dyDescent="0.3">
      <c r="A167" s="357" t="s">
        <v>2778</v>
      </c>
      <c r="B167" s="357" t="s">
        <v>2821</v>
      </c>
      <c r="C167" s="357" t="s">
        <v>2780</v>
      </c>
      <c r="D167" s="357" t="s">
        <v>3004</v>
      </c>
      <c r="E167" s="357" t="s">
        <v>2869</v>
      </c>
      <c r="F167" s="357" t="s">
        <v>3005</v>
      </c>
      <c r="G167" s="357" t="s">
        <v>3216</v>
      </c>
      <c r="H167" s="357" t="s">
        <v>3217</v>
      </c>
      <c r="I167" s="357" t="s">
        <v>2827</v>
      </c>
      <c r="J167" s="357" t="s">
        <v>1430</v>
      </c>
      <c r="K167" s="357" t="s">
        <v>2771</v>
      </c>
      <c r="L167" s="357" t="s">
        <v>2869</v>
      </c>
      <c r="M167" s="357" t="s">
        <v>2873</v>
      </c>
      <c r="N167" s="357" t="s">
        <v>2829</v>
      </c>
      <c r="O167" s="357" t="s">
        <v>2782</v>
      </c>
      <c r="P167" s="357">
        <v>0</v>
      </c>
      <c r="Q167" s="357">
        <v>0</v>
      </c>
      <c r="R167" s="357">
        <v>0</v>
      </c>
      <c r="S167" s="357">
        <v>0</v>
      </c>
    </row>
    <row r="168" spans="1:19" ht="30" customHeight="1" x14ac:dyDescent="0.3">
      <c r="A168" s="357" t="s">
        <v>2778</v>
      </c>
      <c r="B168" s="357" t="s">
        <v>2821</v>
      </c>
      <c r="C168" s="357" t="s">
        <v>2780</v>
      </c>
      <c r="D168" s="357" t="s">
        <v>2854</v>
      </c>
      <c r="E168" s="357" t="s">
        <v>2869</v>
      </c>
      <c r="F168" s="357" t="s">
        <v>3124</v>
      </c>
      <c r="G168" s="357" t="s">
        <v>2874</v>
      </c>
      <c r="H168" s="357" t="s">
        <v>2875</v>
      </c>
      <c r="I168" s="357" t="s">
        <v>2827</v>
      </c>
      <c r="J168" s="357" t="s">
        <v>1430</v>
      </c>
      <c r="K168" s="357" t="s">
        <v>2771</v>
      </c>
      <c r="L168" s="357" t="s">
        <v>2869</v>
      </c>
      <c r="M168" s="357" t="s">
        <v>2873</v>
      </c>
      <c r="N168" s="357" t="s">
        <v>2829</v>
      </c>
      <c r="O168" s="357" t="s">
        <v>2782</v>
      </c>
      <c r="P168" s="357">
        <v>0</v>
      </c>
      <c r="Q168" s="357">
        <v>0</v>
      </c>
      <c r="R168" s="357">
        <v>0</v>
      </c>
      <c r="S168" s="357">
        <v>0</v>
      </c>
    </row>
    <row r="169" spans="1:19" ht="30" customHeight="1" x14ac:dyDescent="0.3">
      <c r="A169" s="357" t="s">
        <v>2778</v>
      </c>
      <c r="B169" s="357" t="s">
        <v>2821</v>
      </c>
      <c r="C169" s="357" t="s">
        <v>2780</v>
      </c>
      <c r="D169" s="357" t="s">
        <v>2830</v>
      </c>
      <c r="E169" s="357" t="s">
        <v>2869</v>
      </c>
      <c r="F169" s="357" t="s">
        <v>2837</v>
      </c>
      <c r="G169" s="357" t="s">
        <v>3218</v>
      </c>
      <c r="H169" s="357" t="s">
        <v>3219</v>
      </c>
      <c r="I169" s="357" t="s">
        <v>2827</v>
      </c>
      <c r="J169" s="357" t="s">
        <v>1430</v>
      </c>
      <c r="K169" s="357" t="s">
        <v>2771</v>
      </c>
      <c r="L169" s="357" t="s">
        <v>2869</v>
      </c>
      <c r="M169" s="357" t="s">
        <v>2873</v>
      </c>
      <c r="N169" s="357" t="s">
        <v>2829</v>
      </c>
      <c r="O169" s="357" t="s">
        <v>2782</v>
      </c>
      <c r="P169" s="357">
        <v>0</v>
      </c>
      <c r="Q169" s="357">
        <v>0</v>
      </c>
      <c r="R169" s="357">
        <v>0</v>
      </c>
      <c r="S169" s="357">
        <v>0</v>
      </c>
    </row>
    <row r="170" spans="1:19" ht="30" customHeight="1" x14ac:dyDescent="0.3">
      <c r="A170" s="357" t="s">
        <v>2778</v>
      </c>
      <c r="B170" s="357" t="s">
        <v>2821</v>
      </c>
      <c r="C170" s="357" t="s">
        <v>2780</v>
      </c>
      <c r="D170" s="357" t="s">
        <v>3220</v>
      </c>
      <c r="E170" s="357" t="s">
        <v>2869</v>
      </c>
      <c r="F170" s="357" t="s">
        <v>2837</v>
      </c>
      <c r="G170" s="357" t="s">
        <v>3221</v>
      </c>
      <c r="H170" s="357" t="s">
        <v>3222</v>
      </c>
      <c r="I170" s="357" t="s">
        <v>2827</v>
      </c>
      <c r="J170" s="357" t="s">
        <v>1430</v>
      </c>
      <c r="K170" s="357" t="s">
        <v>2771</v>
      </c>
      <c r="L170" s="357" t="s">
        <v>2869</v>
      </c>
      <c r="M170" s="357" t="s">
        <v>2873</v>
      </c>
      <c r="N170" s="357" t="s">
        <v>2829</v>
      </c>
      <c r="O170" s="357" t="s">
        <v>2782</v>
      </c>
      <c r="P170" s="357">
        <v>1</v>
      </c>
      <c r="Q170" s="357">
        <v>235.15</v>
      </c>
      <c r="R170" s="357">
        <v>46.99</v>
      </c>
      <c r="S170" s="357">
        <v>188.16</v>
      </c>
    </row>
    <row r="171" spans="1:19" ht="30" customHeight="1" x14ac:dyDescent="0.3">
      <c r="A171" s="357" t="s">
        <v>2778</v>
      </c>
      <c r="B171" s="357" t="s">
        <v>2821</v>
      </c>
      <c r="C171" s="357" t="s">
        <v>2780</v>
      </c>
      <c r="D171" s="357" t="s">
        <v>3220</v>
      </c>
      <c r="E171" s="357" t="s">
        <v>2869</v>
      </c>
      <c r="F171" s="357" t="s">
        <v>2837</v>
      </c>
      <c r="G171" s="357" t="s">
        <v>3223</v>
      </c>
      <c r="H171" s="357" t="s">
        <v>3224</v>
      </c>
      <c r="I171" s="357" t="s">
        <v>2827</v>
      </c>
      <c r="J171" s="357" t="s">
        <v>1430</v>
      </c>
      <c r="K171" s="357" t="s">
        <v>2771</v>
      </c>
      <c r="L171" s="357" t="s">
        <v>2869</v>
      </c>
      <c r="M171" s="357" t="s">
        <v>2873</v>
      </c>
      <c r="N171" s="357" t="s">
        <v>2829</v>
      </c>
      <c r="O171" s="357" t="s">
        <v>2782</v>
      </c>
      <c r="P171" s="357">
        <v>0</v>
      </c>
      <c r="Q171" s="357">
        <v>0</v>
      </c>
      <c r="R171" s="357">
        <v>0</v>
      </c>
      <c r="S171" s="357">
        <v>0</v>
      </c>
    </row>
    <row r="172" spans="1:19" ht="30" customHeight="1" x14ac:dyDescent="0.3">
      <c r="A172" s="357" t="s">
        <v>2778</v>
      </c>
      <c r="B172" s="357" t="s">
        <v>2821</v>
      </c>
      <c r="C172" s="357" t="s">
        <v>2780</v>
      </c>
      <c r="D172" s="357" t="s">
        <v>2849</v>
      </c>
      <c r="E172" s="357" t="s">
        <v>2869</v>
      </c>
      <c r="F172" s="357" t="s">
        <v>3124</v>
      </c>
      <c r="G172" s="357" t="s">
        <v>3193</v>
      </c>
      <c r="H172" s="357" t="s">
        <v>3194</v>
      </c>
      <c r="I172" s="357" t="s">
        <v>2827</v>
      </c>
      <c r="J172" s="357" t="s">
        <v>1430</v>
      </c>
      <c r="K172" s="357" t="s">
        <v>2771</v>
      </c>
      <c r="L172" s="357" t="s">
        <v>2869</v>
      </c>
      <c r="M172" s="357" t="s">
        <v>2873</v>
      </c>
      <c r="N172" s="357" t="s">
        <v>2829</v>
      </c>
      <c r="O172" s="357" t="s">
        <v>2782</v>
      </c>
      <c r="P172" s="357">
        <v>1</v>
      </c>
      <c r="Q172" s="357">
        <v>34.68</v>
      </c>
      <c r="R172" s="357">
        <v>8.19</v>
      </c>
      <c r="S172" s="357">
        <v>26.490000000000002</v>
      </c>
    </row>
    <row r="173" spans="1:19" ht="30" customHeight="1" x14ac:dyDescent="0.3">
      <c r="A173" s="357" t="s">
        <v>2778</v>
      </c>
      <c r="B173" s="357" t="s">
        <v>2821</v>
      </c>
      <c r="C173" s="357" t="s">
        <v>2780</v>
      </c>
      <c r="D173" s="357" t="s">
        <v>3225</v>
      </c>
      <c r="E173" s="357" t="s">
        <v>2869</v>
      </c>
      <c r="F173" s="357" t="s">
        <v>3106</v>
      </c>
      <c r="G173" s="357" t="s">
        <v>3226</v>
      </c>
      <c r="H173" s="357" t="s">
        <v>3227</v>
      </c>
      <c r="I173" s="357" t="s">
        <v>2827</v>
      </c>
      <c r="J173" s="357" t="s">
        <v>1430</v>
      </c>
      <c r="K173" s="357" t="s">
        <v>2771</v>
      </c>
      <c r="L173" s="357" t="s">
        <v>2869</v>
      </c>
      <c r="M173" s="357" t="s">
        <v>2873</v>
      </c>
      <c r="N173" s="357" t="s">
        <v>2829</v>
      </c>
      <c r="O173" s="357" t="s">
        <v>2782</v>
      </c>
      <c r="P173" s="357">
        <v>1</v>
      </c>
      <c r="Q173" s="357">
        <v>2024.1000000000001</v>
      </c>
      <c r="R173" s="357">
        <v>551.5</v>
      </c>
      <c r="S173" s="357">
        <v>1472.6000000000001</v>
      </c>
    </row>
    <row r="174" spans="1:19" ht="30" customHeight="1" x14ac:dyDescent="0.3">
      <c r="A174" s="357" t="s">
        <v>2778</v>
      </c>
      <c r="B174" s="357" t="s">
        <v>2821</v>
      </c>
      <c r="C174" s="357" t="s">
        <v>2780</v>
      </c>
      <c r="D174" s="357" t="s">
        <v>2830</v>
      </c>
      <c r="E174" s="357" t="s">
        <v>2869</v>
      </c>
      <c r="F174" s="357" t="s">
        <v>2837</v>
      </c>
      <c r="G174" s="357" t="s">
        <v>3228</v>
      </c>
      <c r="H174" s="357" t="s">
        <v>3229</v>
      </c>
      <c r="I174" s="357" t="s">
        <v>2827</v>
      </c>
      <c r="J174" s="357" t="s">
        <v>1430</v>
      </c>
      <c r="K174" s="357" t="s">
        <v>2771</v>
      </c>
      <c r="L174" s="357" t="s">
        <v>2869</v>
      </c>
      <c r="M174" s="357" t="s">
        <v>2873</v>
      </c>
      <c r="N174" s="357" t="s">
        <v>2829</v>
      </c>
      <c r="O174" s="357" t="s">
        <v>2782</v>
      </c>
      <c r="P174" s="357">
        <v>0</v>
      </c>
      <c r="Q174" s="357">
        <v>0</v>
      </c>
      <c r="R174" s="357">
        <v>0</v>
      </c>
      <c r="S174" s="357">
        <v>0</v>
      </c>
    </row>
    <row r="175" spans="1:19" ht="30" customHeight="1" x14ac:dyDescent="0.3">
      <c r="A175" s="357" t="s">
        <v>2778</v>
      </c>
      <c r="B175" s="357" t="s">
        <v>2821</v>
      </c>
      <c r="C175" s="357" t="s">
        <v>2780</v>
      </c>
      <c r="D175" s="357" t="s">
        <v>3230</v>
      </c>
      <c r="E175" s="357" t="s">
        <v>2869</v>
      </c>
      <c r="F175" s="357" t="s">
        <v>3106</v>
      </c>
      <c r="G175" s="357" t="s">
        <v>3231</v>
      </c>
      <c r="H175" s="357" t="s">
        <v>3232</v>
      </c>
      <c r="I175" s="357" t="s">
        <v>2827</v>
      </c>
      <c r="J175" s="357" t="s">
        <v>1430</v>
      </c>
      <c r="K175" s="357" t="s">
        <v>2771</v>
      </c>
      <c r="L175" s="357" t="s">
        <v>2869</v>
      </c>
      <c r="M175" s="357" t="s">
        <v>2873</v>
      </c>
      <c r="N175" s="357" t="s">
        <v>2829</v>
      </c>
      <c r="O175" s="357" t="s">
        <v>2782</v>
      </c>
      <c r="P175" s="357">
        <v>1</v>
      </c>
      <c r="Q175" s="357">
        <v>881.62</v>
      </c>
      <c r="R175" s="357">
        <v>240.21</v>
      </c>
      <c r="S175" s="357">
        <v>641.41</v>
      </c>
    </row>
    <row r="176" spans="1:19" ht="30" customHeight="1" x14ac:dyDescent="0.3">
      <c r="A176" s="357" t="s">
        <v>2778</v>
      </c>
      <c r="B176" s="357" t="s">
        <v>2821</v>
      </c>
      <c r="C176" s="357" t="s">
        <v>2780</v>
      </c>
      <c r="D176" s="357" t="s">
        <v>2830</v>
      </c>
      <c r="E176" s="357" t="s">
        <v>2869</v>
      </c>
      <c r="F176" s="357" t="s">
        <v>2837</v>
      </c>
      <c r="G176" s="357" t="s">
        <v>3088</v>
      </c>
      <c r="H176" s="357" t="s">
        <v>3089</v>
      </c>
      <c r="I176" s="357" t="s">
        <v>2827</v>
      </c>
      <c r="J176" s="357" t="s">
        <v>1430</v>
      </c>
      <c r="K176" s="357" t="s">
        <v>2771</v>
      </c>
      <c r="L176" s="357" t="s">
        <v>2869</v>
      </c>
      <c r="M176" s="357" t="s">
        <v>2873</v>
      </c>
      <c r="N176" s="357" t="s">
        <v>2829</v>
      </c>
      <c r="O176" s="357" t="s">
        <v>2782</v>
      </c>
      <c r="P176" s="357">
        <v>11</v>
      </c>
      <c r="Q176" s="357">
        <v>38118.879999999997</v>
      </c>
      <c r="R176" s="357">
        <v>7616.49</v>
      </c>
      <c r="S176" s="357">
        <v>30502.39</v>
      </c>
    </row>
    <row r="177" spans="1:19" ht="30" customHeight="1" x14ac:dyDescent="0.3">
      <c r="A177" s="357" t="s">
        <v>2778</v>
      </c>
      <c r="B177" s="357" t="s">
        <v>2821</v>
      </c>
      <c r="C177" s="357" t="s">
        <v>2780</v>
      </c>
      <c r="D177" s="357" t="s">
        <v>2830</v>
      </c>
      <c r="E177" s="357" t="s">
        <v>2869</v>
      </c>
      <c r="F177" s="357" t="s">
        <v>2837</v>
      </c>
      <c r="G177" s="357" t="s">
        <v>3233</v>
      </c>
      <c r="H177" s="357" t="s">
        <v>3234</v>
      </c>
      <c r="I177" s="357" t="s">
        <v>2827</v>
      </c>
      <c r="J177" s="357" t="s">
        <v>1430</v>
      </c>
      <c r="K177" s="357" t="s">
        <v>2771</v>
      </c>
      <c r="L177" s="357" t="s">
        <v>2869</v>
      </c>
      <c r="M177" s="357" t="s">
        <v>2873</v>
      </c>
      <c r="N177" s="357" t="s">
        <v>2829</v>
      </c>
      <c r="O177" s="357" t="s">
        <v>2782</v>
      </c>
      <c r="P177" s="357">
        <v>0</v>
      </c>
      <c r="Q177" s="357">
        <v>0</v>
      </c>
      <c r="R177" s="357">
        <v>0</v>
      </c>
      <c r="S177" s="357">
        <v>0</v>
      </c>
    </row>
    <row r="178" spans="1:19" ht="30" customHeight="1" x14ac:dyDescent="0.3">
      <c r="A178" s="357" t="s">
        <v>2778</v>
      </c>
      <c r="B178" s="357" t="s">
        <v>2821</v>
      </c>
      <c r="C178" s="357" t="s">
        <v>2780</v>
      </c>
      <c r="D178" s="357" t="s">
        <v>2830</v>
      </c>
      <c r="E178" s="357" t="s">
        <v>2869</v>
      </c>
      <c r="F178" s="357" t="s">
        <v>2837</v>
      </c>
      <c r="G178" s="357" t="s">
        <v>3235</v>
      </c>
      <c r="H178" s="357" t="s">
        <v>3236</v>
      </c>
      <c r="I178" s="357" t="s">
        <v>2827</v>
      </c>
      <c r="J178" s="357" t="s">
        <v>1430</v>
      </c>
      <c r="K178" s="357" t="s">
        <v>2771</v>
      </c>
      <c r="L178" s="357" t="s">
        <v>2869</v>
      </c>
      <c r="M178" s="357" t="s">
        <v>2873</v>
      </c>
      <c r="N178" s="357" t="s">
        <v>2829</v>
      </c>
      <c r="O178" s="357" t="s">
        <v>2782</v>
      </c>
      <c r="P178" s="357">
        <v>6</v>
      </c>
      <c r="Q178" s="357">
        <v>6522.06</v>
      </c>
      <c r="R178" s="357">
        <v>1303.17</v>
      </c>
      <c r="S178" s="357">
        <v>5218.8900000000003</v>
      </c>
    </row>
    <row r="179" spans="1:19" ht="30" customHeight="1" x14ac:dyDescent="0.3">
      <c r="A179" s="357" t="s">
        <v>2778</v>
      </c>
      <c r="B179" s="357" t="s">
        <v>2821</v>
      </c>
      <c r="C179" s="357" t="s">
        <v>2780</v>
      </c>
      <c r="D179" s="357" t="s">
        <v>2830</v>
      </c>
      <c r="E179" s="357" t="s">
        <v>2869</v>
      </c>
      <c r="F179" s="357" t="s">
        <v>2837</v>
      </c>
      <c r="G179" s="357" t="s">
        <v>3237</v>
      </c>
      <c r="H179" s="357" t="s">
        <v>3238</v>
      </c>
      <c r="I179" s="357" t="s">
        <v>2827</v>
      </c>
      <c r="J179" s="357" t="s">
        <v>1430</v>
      </c>
      <c r="K179" s="357" t="s">
        <v>2771</v>
      </c>
      <c r="L179" s="357" t="s">
        <v>2869</v>
      </c>
      <c r="M179" s="357" t="s">
        <v>2873</v>
      </c>
      <c r="N179" s="357" t="s">
        <v>2829</v>
      </c>
      <c r="O179" s="357" t="s">
        <v>2782</v>
      </c>
      <c r="P179" s="357">
        <v>0</v>
      </c>
      <c r="Q179" s="357">
        <v>0</v>
      </c>
      <c r="R179" s="357">
        <v>0</v>
      </c>
      <c r="S179" s="357">
        <v>0</v>
      </c>
    </row>
    <row r="180" spans="1:19" ht="30" customHeight="1" x14ac:dyDescent="0.3">
      <c r="A180" s="357" t="s">
        <v>2778</v>
      </c>
      <c r="B180" s="357" t="s">
        <v>2821</v>
      </c>
      <c r="C180" s="357" t="s">
        <v>2780</v>
      </c>
      <c r="D180" s="357" t="s">
        <v>3230</v>
      </c>
      <c r="E180" s="357" t="s">
        <v>2869</v>
      </c>
      <c r="F180" s="357" t="s">
        <v>3124</v>
      </c>
      <c r="G180" s="357" t="s">
        <v>3239</v>
      </c>
      <c r="H180" s="357" t="s">
        <v>3240</v>
      </c>
      <c r="I180" s="357" t="s">
        <v>2827</v>
      </c>
      <c r="J180" s="357" t="s">
        <v>1430</v>
      </c>
      <c r="K180" s="357" t="s">
        <v>2771</v>
      </c>
      <c r="L180" s="357" t="s">
        <v>2869</v>
      </c>
      <c r="M180" s="357" t="s">
        <v>2873</v>
      </c>
      <c r="N180" s="357" t="s">
        <v>2829</v>
      </c>
      <c r="O180" s="357" t="s">
        <v>2782</v>
      </c>
      <c r="P180" s="357">
        <v>0</v>
      </c>
      <c r="Q180" s="357">
        <v>0</v>
      </c>
      <c r="R180" s="357">
        <v>0</v>
      </c>
      <c r="S180" s="357">
        <v>0</v>
      </c>
    </row>
    <row r="181" spans="1:19" ht="30" customHeight="1" x14ac:dyDescent="0.3">
      <c r="A181" s="357" t="s">
        <v>2778</v>
      </c>
      <c r="B181" s="357" t="s">
        <v>2821</v>
      </c>
      <c r="C181" s="357" t="s">
        <v>2780</v>
      </c>
      <c r="D181" s="357" t="s">
        <v>2830</v>
      </c>
      <c r="E181" s="357" t="s">
        <v>2869</v>
      </c>
      <c r="F181" s="357" t="s">
        <v>2837</v>
      </c>
      <c r="G181" s="357" t="s">
        <v>3100</v>
      </c>
      <c r="H181" s="357" t="s">
        <v>3101</v>
      </c>
      <c r="I181" s="357" t="s">
        <v>2827</v>
      </c>
      <c r="J181" s="357" t="s">
        <v>1430</v>
      </c>
      <c r="K181" s="357" t="s">
        <v>2771</v>
      </c>
      <c r="L181" s="357" t="s">
        <v>2869</v>
      </c>
      <c r="M181" s="357" t="s">
        <v>2873</v>
      </c>
      <c r="N181" s="357" t="s">
        <v>2829</v>
      </c>
      <c r="O181" s="357" t="s">
        <v>2782</v>
      </c>
      <c r="P181" s="357">
        <v>0</v>
      </c>
      <c r="Q181" s="357">
        <v>0</v>
      </c>
      <c r="R181" s="357">
        <v>0</v>
      </c>
      <c r="S181" s="357">
        <v>0</v>
      </c>
    </row>
    <row r="182" spans="1:19" ht="30" customHeight="1" x14ac:dyDescent="0.3">
      <c r="A182" s="357" t="s">
        <v>2778</v>
      </c>
      <c r="B182" s="357" t="s">
        <v>2821</v>
      </c>
      <c r="C182" s="357" t="s">
        <v>2780</v>
      </c>
      <c r="D182" s="357" t="s">
        <v>2830</v>
      </c>
      <c r="E182" s="357" t="s">
        <v>2869</v>
      </c>
      <c r="F182" s="357" t="s">
        <v>2837</v>
      </c>
      <c r="G182" s="357" t="s">
        <v>3131</v>
      </c>
      <c r="H182" s="357" t="s">
        <v>3132</v>
      </c>
      <c r="I182" s="357" t="s">
        <v>2827</v>
      </c>
      <c r="J182" s="357" t="s">
        <v>1430</v>
      </c>
      <c r="K182" s="357" t="s">
        <v>2771</v>
      </c>
      <c r="L182" s="357" t="s">
        <v>2869</v>
      </c>
      <c r="M182" s="357" t="s">
        <v>2873</v>
      </c>
      <c r="N182" s="357" t="s">
        <v>2829</v>
      </c>
      <c r="O182" s="357" t="s">
        <v>2782</v>
      </c>
      <c r="P182" s="357">
        <v>0</v>
      </c>
      <c r="Q182" s="357">
        <v>0</v>
      </c>
      <c r="R182" s="357">
        <v>0</v>
      </c>
      <c r="S182" s="357">
        <v>0</v>
      </c>
    </row>
    <row r="183" spans="1:19" ht="30" customHeight="1" x14ac:dyDescent="0.3">
      <c r="A183" s="357" t="s">
        <v>2778</v>
      </c>
      <c r="B183" s="357" t="s">
        <v>2821</v>
      </c>
      <c r="C183" s="357" t="s">
        <v>2780</v>
      </c>
      <c r="D183" s="357" t="s">
        <v>2830</v>
      </c>
      <c r="E183" s="357" t="s">
        <v>2869</v>
      </c>
      <c r="F183" s="357" t="s">
        <v>2837</v>
      </c>
      <c r="G183" s="357" t="s">
        <v>3241</v>
      </c>
      <c r="H183" s="357" t="s">
        <v>3242</v>
      </c>
      <c r="I183" s="357" t="s">
        <v>2827</v>
      </c>
      <c r="J183" s="357" t="s">
        <v>1430</v>
      </c>
      <c r="K183" s="357" t="s">
        <v>2771</v>
      </c>
      <c r="L183" s="357" t="s">
        <v>2869</v>
      </c>
      <c r="M183" s="357" t="s">
        <v>2873</v>
      </c>
      <c r="N183" s="357" t="s">
        <v>2829</v>
      </c>
      <c r="O183" s="357" t="s">
        <v>2782</v>
      </c>
      <c r="P183" s="357">
        <v>0</v>
      </c>
      <c r="Q183" s="357">
        <v>0</v>
      </c>
      <c r="R183" s="357">
        <v>0</v>
      </c>
      <c r="S183" s="357">
        <v>0</v>
      </c>
    </row>
    <row r="184" spans="1:19" ht="30" customHeight="1" x14ac:dyDescent="0.3">
      <c r="A184" s="357" t="s">
        <v>2778</v>
      </c>
      <c r="B184" s="357" t="s">
        <v>2821</v>
      </c>
      <c r="C184" s="357" t="s">
        <v>2780</v>
      </c>
      <c r="D184" s="357" t="s">
        <v>2830</v>
      </c>
      <c r="E184" s="357" t="s">
        <v>2869</v>
      </c>
      <c r="F184" s="357" t="s">
        <v>2837</v>
      </c>
      <c r="G184" s="357" t="s">
        <v>3141</v>
      </c>
      <c r="H184" s="357" t="s">
        <v>3142</v>
      </c>
      <c r="I184" s="357" t="s">
        <v>2827</v>
      </c>
      <c r="J184" s="357" t="s">
        <v>1430</v>
      </c>
      <c r="K184" s="357" t="s">
        <v>2771</v>
      </c>
      <c r="L184" s="357" t="s">
        <v>2869</v>
      </c>
      <c r="M184" s="357" t="s">
        <v>2873</v>
      </c>
      <c r="N184" s="357" t="s">
        <v>2829</v>
      </c>
      <c r="O184" s="357" t="s">
        <v>2782</v>
      </c>
      <c r="P184" s="357">
        <v>0</v>
      </c>
      <c r="Q184" s="357">
        <v>0</v>
      </c>
      <c r="R184" s="357">
        <v>0</v>
      </c>
      <c r="S184" s="357">
        <v>0</v>
      </c>
    </row>
    <row r="185" spans="1:19" ht="30" customHeight="1" x14ac:dyDescent="0.3">
      <c r="A185" s="357" t="s">
        <v>2778</v>
      </c>
      <c r="B185" s="357" t="s">
        <v>2821</v>
      </c>
      <c r="C185" s="357" t="s">
        <v>2780</v>
      </c>
      <c r="D185" s="357" t="s">
        <v>2830</v>
      </c>
      <c r="E185" s="357" t="s">
        <v>2869</v>
      </c>
      <c r="F185" s="357" t="s">
        <v>2837</v>
      </c>
      <c r="G185" s="357" t="s">
        <v>3243</v>
      </c>
      <c r="H185" s="357" t="s">
        <v>3244</v>
      </c>
      <c r="I185" s="357" t="s">
        <v>2827</v>
      </c>
      <c r="J185" s="357" t="s">
        <v>1430</v>
      </c>
      <c r="K185" s="357" t="s">
        <v>2771</v>
      </c>
      <c r="L185" s="357" t="s">
        <v>2869</v>
      </c>
      <c r="M185" s="357" t="s">
        <v>2873</v>
      </c>
      <c r="N185" s="357" t="s">
        <v>2829</v>
      </c>
      <c r="O185" s="357" t="s">
        <v>2782</v>
      </c>
      <c r="P185" s="357">
        <v>0</v>
      </c>
      <c r="Q185" s="357">
        <v>0</v>
      </c>
      <c r="R185" s="357">
        <v>0</v>
      </c>
      <c r="S185" s="357">
        <v>0</v>
      </c>
    </row>
    <row r="186" spans="1:19" ht="30" customHeight="1" x14ac:dyDescent="0.3">
      <c r="A186" s="357" t="s">
        <v>2778</v>
      </c>
      <c r="B186" s="357" t="s">
        <v>2821</v>
      </c>
      <c r="C186" s="357" t="s">
        <v>2780</v>
      </c>
      <c r="D186" s="357" t="s">
        <v>2830</v>
      </c>
      <c r="E186" s="357" t="s">
        <v>2869</v>
      </c>
      <c r="F186" s="357" t="s">
        <v>2837</v>
      </c>
      <c r="G186" s="357" t="s">
        <v>3245</v>
      </c>
      <c r="H186" s="357" t="s">
        <v>3246</v>
      </c>
      <c r="I186" s="357" t="s">
        <v>2827</v>
      </c>
      <c r="J186" s="357" t="s">
        <v>1430</v>
      </c>
      <c r="K186" s="357" t="s">
        <v>2771</v>
      </c>
      <c r="L186" s="357" t="s">
        <v>2869</v>
      </c>
      <c r="M186" s="357" t="s">
        <v>2873</v>
      </c>
      <c r="N186" s="357" t="s">
        <v>2829</v>
      </c>
      <c r="O186" s="357" t="s">
        <v>2782</v>
      </c>
      <c r="P186" s="357">
        <v>0</v>
      </c>
      <c r="Q186" s="357">
        <v>0</v>
      </c>
      <c r="R186" s="357">
        <v>0</v>
      </c>
      <c r="S186" s="357">
        <v>0</v>
      </c>
    </row>
    <row r="187" spans="1:19" ht="30" customHeight="1" x14ac:dyDescent="0.3">
      <c r="A187" s="357" t="s">
        <v>2778</v>
      </c>
      <c r="B187" s="357" t="s">
        <v>2821</v>
      </c>
      <c r="C187" s="357" t="s">
        <v>2780</v>
      </c>
      <c r="D187" s="357" t="s">
        <v>2830</v>
      </c>
      <c r="E187" s="357" t="s">
        <v>2869</v>
      </c>
      <c r="F187" s="357" t="s">
        <v>2837</v>
      </c>
      <c r="G187" s="357" t="s">
        <v>3247</v>
      </c>
      <c r="H187" s="357" t="s">
        <v>3248</v>
      </c>
      <c r="I187" s="357" t="s">
        <v>2827</v>
      </c>
      <c r="J187" s="357" t="s">
        <v>1430</v>
      </c>
      <c r="K187" s="357" t="s">
        <v>2771</v>
      </c>
      <c r="L187" s="357" t="s">
        <v>2869</v>
      </c>
      <c r="M187" s="357" t="s">
        <v>2873</v>
      </c>
      <c r="N187" s="357" t="s">
        <v>2829</v>
      </c>
      <c r="O187" s="357" t="s">
        <v>2782</v>
      </c>
      <c r="P187" s="357">
        <v>0</v>
      </c>
      <c r="Q187" s="357">
        <v>0</v>
      </c>
      <c r="R187" s="357">
        <v>0</v>
      </c>
      <c r="S187" s="357">
        <v>0</v>
      </c>
    </row>
    <row r="188" spans="1:19" ht="30" customHeight="1" x14ac:dyDescent="0.3">
      <c r="A188" s="357" t="s">
        <v>2778</v>
      </c>
      <c r="B188" s="357" t="s">
        <v>2821</v>
      </c>
      <c r="C188" s="357" t="s">
        <v>2780</v>
      </c>
      <c r="D188" s="357" t="s">
        <v>2830</v>
      </c>
      <c r="E188" s="357" t="s">
        <v>2869</v>
      </c>
      <c r="F188" s="357" t="s">
        <v>2837</v>
      </c>
      <c r="G188" s="357" t="s">
        <v>3249</v>
      </c>
      <c r="H188" s="357" t="s">
        <v>3250</v>
      </c>
      <c r="I188" s="357" t="s">
        <v>2827</v>
      </c>
      <c r="J188" s="357" t="s">
        <v>1430</v>
      </c>
      <c r="K188" s="357" t="s">
        <v>2771</v>
      </c>
      <c r="L188" s="357" t="s">
        <v>2869</v>
      </c>
      <c r="M188" s="357" t="s">
        <v>2873</v>
      </c>
      <c r="N188" s="357" t="s">
        <v>2829</v>
      </c>
      <c r="O188" s="357" t="s">
        <v>2782</v>
      </c>
      <c r="P188" s="357">
        <v>0</v>
      </c>
      <c r="Q188" s="357">
        <v>0</v>
      </c>
      <c r="R188" s="357">
        <v>0</v>
      </c>
      <c r="S188" s="357">
        <v>0</v>
      </c>
    </row>
    <row r="189" spans="1:19" ht="30" customHeight="1" x14ac:dyDescent="0.3">
      <c r="A189" s="357" t="s">
        <v>2778</v>
      </c>
      <c r="B189" s="357" t="s">
        <v>2821</v>
      </c>
      <c r="C189" s="357" t="s">
        <v>2780</v>
      </c>
      <c r="D189" s="357" t="s">
        <v>3251</v>
      </c>
      <c r="E189" s="357" t="s">
        <v>2869</v>
      </c>
      <c r="F189" s="357" t="s">
        <v>3069</v>
      </c>
      <c r="G189" s="357" t="s">
        <v>3252</v>
      </c>
      <c r="H189" s="357" t="s">
        <v>3253</v>
      </c>
      <c r="I189" s="357" t="s">
        <v>2827</v>
      </c>
      <c r="J189" s="357" t="s">
        <v>1430</v>
      </c>
      <c r="K189" s="357" t="s">
        <v>2771</v>
      </c>
      <c r="L189" s="357" t="s">
        <v>2869</v>
      </c>
      <c r="M189" s="357" t="s">
        <v>2873</v>
      </c>
      <c r="N189" s="357" t="s">
        <v>2829</v>
      </c>
      <c r="O189" s="357" t="s">
        <v>2782</v>
      </c>
      <c r="P189" s="357">
        <v>0</v>
      </c>
      <c r="Q189" s="357">
        <v>0</v>
      </c>
      <c r="R189" s="357">
        <v>0</v>
      </c>
      <c r="S189" s="357">
        <v>0</v>
      </c>
    </row>
    <row r="190" spans="1:19" ht="30" customHeight="1" x14ac:dyDescent="0.3">
      <c r="A190" s="357" t="s">
        <v>2778</v>
      </c>
      <c r="B190" s="357" t="s">
        <v>2821</v>
      </c>
      <c r="C190" s="357" t="s">
        <v>2780</v>
      </c>
      <c r="D190" s="357" t="s">
        <v>3159</v>
      </c>
      <c r="E190" s="357" t="s">
        <v>2869</v>
      </c>
      <c r="F190" s="357" t="s">
        <v>3106</v>
      </c>
      <c r="G190" s="357" t="s">
        <v>3231</v>
      </c>
      <c r="H190" s="357" t="s">
        <v>3232</v>
      </c>
      <c r="I190" s="357" t="s">
        <v>2827</v>
      </c>
      <c r="J190" s="357" t="s">
        <v>1430</v>
      </c>
      <c r="K190" s="357" t="s">
        <v>2771</v>
      </c>
      <c r="L190" s="357" t="s">
        <v>2869</v>
      </c>
      <c r="M190" s="357" t="s">
        <v>2873</v>
      </c>
      <c r="N190" s="357" t="s">
        <v>2829</v>
      </c>
      <c r="O190" s="357" t="s">
        <v>2782</v>
      </c>
      <c r="P190" s="357">
        <v>9</v>
      </c>
      <c r="Q190" s="357">
        <v>3841.44</v>
      </c>
      <c r="R190" s="357">
        <v>1046.6600000000001</v>
      </c>
      <c r="S190" s="357">
        <v>2794.78</v>
      </c>
    </row>
    <row r="191" spans="1:19" ht="30" customHeight="1" x14ac:dyDescent="0.3">
      <c r="A191" s="357" t="s">
        <v>2778</v>
      </c>
      <c r="B191" s="357" t="s">
        <v>2821</v>
      </c>
      <c r="C191" s="357" t="s">
        <v>2780</v>
      </c>
      <c r="D191" s="357" t="s">
        <v>3135</v>
      </c>
      <c r="E191" s="357" t="s">
        <v>2869</v>
      </c>
      <c r="F191" s="357" t="s">
        <v>3124</v>
      </c>
      <c r="G191" s="357" t="s">
        <v>3254</v>
      </c>
      <c r="H191" s="357" t="s">
        <v>3255</v>
      </c>
      <c r="I191" s="357" t="s">
        <v>2827</v>
      </c>
      <c r="J191" s="357" t="s">
        <v>1430</v>
      </c>
      <c r="K191" s="357" t="s">
        <v>2771</v>
      </c>
      <c r="L191" s="357" t="s">
        <v>2869</v>
      </c>
      <c r="M191" s="357" t="s">
        <v>2873</v>
      </c>
      <c r="N191" s="357" t="s">
        <v>2829</v>
      </c>
      <c r="O191" s="357" t="s">
        <v>2782</v>
      </c>
      <c r="P191" s="357">
        <v>0</v>
      </c>
      <c r="Q191" s="357">
        <v>0</v>
      </c>
      <c r="R191" s="357">
        <v>0</v>
      </c>
      <c r="S191" s="357">
        <v>0</v>
      </c>
    </row>
    <row r="192" spans="1:19" ht="30" customHeight="1" x14ac:dyDescent="0.3">
      <c r="A192" s="357" t="s">
        <v>2778</v>
      </c>
      <c r="B192" s="357" t="s">
        <v>2821</v>
      </c>
      <c r="C192" s="357" t="s">
        <v>2780</v>
      </c>
      <c r="D192" s="357" t="s">
        <v>3135</v>
      </c>
      <c r="E192" s="357" t="s">
        <v>2869</v>
      </c>
      <c r="F192" s="357" t="s">
        <v>3124</v>
      </c>
      <c r="G192" s="357" t="s">
        <v>3256</v>
      </c>
      <c r="H192" s="357" t="s">
        <v>3257</v>
      </c>
      <c r="I192" s="357" t="s">
        <v>2827</v>
      </c>
      <c r="J192" s="357" t="s">
        <v>1430</v>
      </c>
      <c r="K192" s="357" t="s">
        <v>2771</v>
      </c>
      <c r="L192" s="357" t="s">
        <v>2869</v>
      </c>
      <c r="M192" s="357" t="s">
        <v>2873</v>
      </c>
      <c r="N192" s="357" t="s">
        <v>2829</v>
      </c>
      <c r="O192" s="357" t="s">
        <v>2782</v>
      </c>
      <c r="P192" s="357">
        <v>0</v>
      </c>
      <c r="Q192" s="357">
        <v>0</v>
      </c>
      <c r="R192" s="357">
        <v>0</v>
      </c>
      <c r="S192" s="357">
        <v>0</v>
      </c>
    </row>
    <row r="193" spans="1:19" ht="30" customHeight="1" x14ac:dyDescent="0.3">
      <c r="A193" s="357" t="s">
        <v>2778</v>
      </c>
      <c r="B193" s="357" t="s">
        <v>2821</v>
      </c>
      <c r="C193" s="357" t="s">
        <v>2780</v>
      </c>
      <c r="D193" s="357" t="s">
        <v>2854</v>
      </c>
      <c r="E193" s="357" t="s">
        <v>2869</v>
      </c>
      <c r="F193" s="357" t="s">
        <v>3124</v>
      </c>
      <c r="G193" s="357" t="s">
        <v>3258</v>
      </c>
      <c r="H193" s="357" t="s">
        <v>3259</v>
      </c>
      <c r="I193" s="357" t="s">
        <v>2827</v>
      </c>
      <c r="J193" s="357" t="s">
        <v>1430</v>
      </c>
      <c r="K193" s="357" t="s">
        <v>2771</v>
      </c>
      <c r="L193" s="357" t="s">
        <v>2869</v>
      </c>
      <c r="M193" s="357" t="s">
        <v>2873</v>
      </c>
      <c r="N193" s="357" t="s">
        <v>2829</v>
      </c>
      <c r="O193" s="357" t="s">
        <v>2782</v>
      </c>
      <c r="P193" s="357">
        <v>0</v>
      </c>
      <c r="Q193" s="357">
        <v>0</v>
      </c>
      <c r="R193" s="357">
        <v>0</v>
      </c>
      <c r="S193" s="357">
        <v>0</v>
      </c>
    </row>
    <row r="194" spans="1:19" ht="30" customHeight="1" x14ac:dyDescent="0.3">
      <c r="A194" s="357" t="s">
        <v>2778</v>
      </c>
      <c r="B194" s="357" t="s">
        <v>2821</v>
      </c>
      <c r="C194" s="357" t="s">
        <v>2780</v>
      </c>
      <c r="D194" s="357" t="s">
        <v>2854</v>
      </c>
      <c r="E194" s="357" t="s">
        <v>2869</v>
      </c>
      <c r="F194" s="357" t="s">
        <v>3124</v>
      </c>
      <c r="G194" s="357" t="s">
        <v>3260</v>
      </c>
      <c r="H194" s="357" t="s">
        <v>3261</v>
      </c>
      <c r="I194" s="357" t="s">
        <v>2827</v>
      </c>
      <c r="J194" s="357" t="s">
        <v>1430</v>
      </c>
      <c r="K194" s="357" t="s">
        <v>2771</v>
      </c>
      <c r="L194" s="357" t="s">
        <v>2869</v>
      </c>
      <c r="M194" s="357" t="s">
        <v>2873</v>
      </c>
      <c r="N194" s="357" t="s">
        <v>2829</v>
      </c>
      <c r="O194" s="357" t="s">
        <v>2782</v>
      </c>
      <c r="P194" s="357">
        <v>0</v>
      </c>
      <c r="Q194" s="357">
        <v>0</v>
      </c>
      <c r="R194" s="357">
        <v>0</v>
      </c>
      <c r="S194" s="357">
        <v>0</v>
      </c>
    </row>
    <row r="195" spans="1:19" ht="30" customHeight="1" x14ac:dyDescent="0.3">
      <c r="A195" s="357" t="s">
        <v>2778</v>
      </c>
      <c r="B195" s="357" t="s">
        <v>2821</v>
      </c>
      <c r="C195" s="357" t="s">
        <v>2780</v>
      </c>
      <c r="D195" s="357" t="s">
        <v>2854</v>
      </c>
      <c r="E195" s="357" t="s">
        <v>2869</v>
      </c>
      <c r="F195" s="357" t="s">
        <v>3124</v>
      </c>
      <c r="G195" s="357" t="s">
        <v>3125</v>
      </c>
      <c r="H195" s="357" t="s">
        <v>3126</v>
      </c>
      <c r="I195" s="357" t="s">
        <v>2827</v>
      </c>
      <c r="J195" s="357" t="s">
        <v>1430</v>
      </c>
      <c r="K195" s="357" t="s">
        <v>2771</v>
      </c>
      <c r="L195" s="357" t="s">
        <v>2869</v>
      </c>
      <c r="M195" s="357" t="s">
        <v>2873</v>
      </c>
      <c r="N195" s="357" t="s">
        <v>2829</v>
      </c>
      <c r="O195" s="357" t="s">
        <v>2782</v>
      </c>
      <c r="P195" s="357">
        <v>0</v>
      </c>
      <c r="Q195" s="357">
        <v>0</v>
      </c>
      <c r="R195" s="357">
        <v>0</v>
      </c>
      <c r="S195" s="357">
        <v>0</v>
      </c>
    </row>
    <row r="196" spans="1:19" ht="30" customHeight="1" x14ac:dyDescent="0.3">
      <c r="A196" s="357" t="s">
        <v>2778</v>
      </c>
      <c r="B196" s="357" t="s">
        <v>2821</v>
      </c>
      <c r="C196" s="357" t="s">
        <v>2780</v>
      </c>
      <c r="D196" s="357" t="s">
        <v>2854</v>
      </c>
      <c r="E196" s="357" t="s">
        <v>2869</v>
      </c>
      <c r="F196" s="357" t="s">
        <v>3124</v>
      </c>
      <c r="G196" s="357" t="s">
        <v>3262</v>
      </c>
      <c r="H196" s="357" t="s">
        <v>3263</v>
      </c>
      <c r="I196" s="357" t="s">
        <v>2827</v>
      </c>
      <c r="J196" s="357" t="s">
        <v>1430</v>
      </c>
      <c r="K196" s="357" t="s">
        <v>2771</v>
      </c>
      <c r="L196" s="357" t="s">
        <v>2869</v>
      </c>
      <c r="M196" s="357" t="s">
        <v>2873</v>
      </c>
      <c r="N196" s="357" t="s">
        <v>2829</v>
      </c>
      <c r="O196" s="357" t="s">
        <v>2782</v>
      </c>
      <c r="P196" s="357">
        <v>3</v>
      </c>
      <c r="Q196" s="357">
        <v>-41850.720000000001</v>
      </c>
      <c r="R196" s="357">
        <v>-9882.5400000000009</v>
      </c>
      <c r="S196" s="357">
        <v>-31968.18</v>
      </c>
    </row>
    <row r="197" spans="1:19" ht="30" customHeight="1" x14ac:dyDescent="0.3">
      <c r="A197" s="357" t="s">
        <v>2778</v>
      </c>
      <c r="B197" s="357" t="s">
        <v>2821</v>
      </c>
      <c r="C197" s="357" t="s">
        <v>2780</v>
      </c>
      <c r="D197" s="357" t="s">
        <v>2854</v>
      </c>
      <c r="E197" s="357" t="s">
        <v>2869</v>
      </c>
      <c r="F197" s="357" t="s">
        <v>3124</v>
      </c>
      <c r="G197" s="357" t="s">
        <v>3264</v>
      </c>
      <c r="H197" s="357" t="s">
        <v>3265</v>
      </c>
      <c r="I197" s="357" t="s">
        <v>2827</v>
      </c>
      <c r="J197" s="357" t="s">
        <v>1430</v>
      </c>
      <c r="K197" s="357" t="s">
        <v>2771</v>
      </c>
      <c r="L197" s="357" t="s">
        <v>2869</v>
      </c>
      <c r="M197" s="357" t="s">
        <v>2873</v>
      </c>
      <c r="N197" s="357" t="s">
        <v>2829</v>
      </c>
      <c r="O197" s="357" t="s">
        <v>2782</v>
      </c>
      <c r="P197" s="357">
        <v>2</v>
      </c>
      <c r="Q197" s="357">
        <v>19756.95</v>
      </c>
      <c r="R197" s="357">
        <v>4665.3599999999997</v>
      </c>
      <c r="S197" s="357">
        <v>15091.59</v>
      </c>
    </row>
    <row r="198" spans="1:19" ht="30" customHeight="1" x14ac:dyDescent="0.3">
      <c r="A198" s="357" t="s">
        <v>2778</v>
      </c>
      <c r="B198" s="357" t="s">
        <v>2821</v>
      </c>
      <c r="C198" s="357" t="s">
        <v>2780</v>
      </c>
      <c r="D198" s="357" t="s">
        <v>2854</v>
      </c>
      <c r="E198" s="357" t="s">
        <v>2869</v>
      </c>
      <c r="F198" s="357" t="s">
        <v>3124</v>
      </c>
      <c r="G198" s="357" t="s">
        <v>3266</v>
      </c>
      <c r="H198" s="357" t="s">
        <v>3267</v>
      </c>
      <c r="I198" s="357" t="s">
        <v>2827</v>
      </c>
      <c r="J198" s="357" t="s">
        <v>1430</v>
      </c>
      <c r="K198" s="357" t="s">
        <v>2771</v>
      </c>
      <c r="L198" s="357" t="s">
        <v>2869</v>
      </c>
      <c r="M198" s="357" t="s">
        <v>2873</v>
      </c>
      <c r="N198" s="357" t="s">
        <v>2829</v>
      </c>
      <c r="O198" s="357" t="s">
        <v>2782</v>
      </c>
      <c r="P198" s="357">
        <v>0</v>
      </c>
      <c r="Q198" s="357">
        <v>0</v>
      </c>
      <c r="R198" s="357">
        <v>0</v>
      </c>
      <c r="S198" s="357">
        <v>0</v>
      </c>
    </row>
    <row r="199" spans="1:19" ht="30" customHeight="1" x14ac:dyDescent="0.3">
      <c r="A199" s="357" t="s">
        <v>2778</v>
      </c>
      <c r="B199" s="357" t="s">
        <v>2821</v>
      </c>
      <c r="C199" s="357" t="s">
        <v>2780</v>
      </c>
      <c r="D199" s="357" t="s">
        <v>3135</v>
      </c>
      <c r="E199" s="357" t="s">
        <v>2869</v>
      </c>
      <c r="F199" s="357" t="s">
        <v>3124</v>
      </c>
      <c r="G199" s="357" t="s">
        <v>3143</v>
      </c>
      <c r="H199" s="357" t="s">
        <v>3144</v>
      </c>
      <c r="I199" s="357" t="s">
        <v>2827</v>
      </c>
      <c r="J199" s="357" t="s">
        <v>1430</v>
      </c>
      <c r="K199" s="357" t="s">
        <v>2771</v>
      </c>
      <c r="L199" s="357" t="s">
        <v>2869</v>
      </c>
      <c r="M199" s="357" t="s">
        <v>2873</v>
      </c>
      <c r="N199" s="357" t="s">
        <v>2829</v>
      </c>
      <c r="O199" s="357" t="s">
        <v>2782</v>
      </c>
      <c r="P199" s="357">
        <v>0</v>
      </c>
      <c r="Q199" s="357">
        <v>0</v>
      </c>
      <c r="R199" s="357">
        <v>0</v>
      </c>
      <c r="S199" s="357">
        <v>0</v>
      </c>
    </row>
    <row r="200" spans="1:19" ht="30" customHeight="1" x14ac:dyDescent="0.3">
      <c r="A200" s="357" t="s">
        <v>2778</v>
      </c>
      <c r="B200" s="357" t="s">
        <v>2821</v>
      </c>
      <c r="C200" s="357" t="s">
        <v>2780</v>
      </c>
      <c r="D200" s="357" t="s">
        <v>3135</v>
      </c>
      <c r="E200" s="357" t="s">
        <v>2869</v>
      </c>
      <c r="F200" s="357" t="s">
        <v>3124</v>
      </c>
      <c r="G200" s="357" t="s">
        <v>3268</v>
      </c>
      <c r="H200" s="357" t="s">
        <v>3269</v>
      </c>
      <c r="I200" s="357" t="s">
        <v>2827</v>
      </c>
      <c r="J200" s="357" t="s">
        <v>1430</v>
      </c>
      <c r="K200" s="357" t="s">
        <v>2771</v>
      </c>
      <c r="L200" s="357" t="s">
        <v>2869</v>
      </c>
      <c r="M200" s="357" t="s">
        <v>2873</v>
      </c>
      <c r="N200" s="357" t="s">
        <v>2829</v>
      </c>
      <c r="O200" s="357" t="s">
        <v>2782</v>
      </c>
      <c r="P200" s="357">
        <v>0</v>
      </c>
      <c r="Q200" s="357">
        <v>0</v>
      </c>
      <c r="R200" s="357">
        <v>0</v>
      </c>
      <c r="S200" s="357">
        <v>0</v>
      </c>
    </row>
    <row r="201" spans="1:19" ht="30" customHeight="1" x14ac:dyDescent="0.3">
      <c r="A201" s="357" t="s">
        <v>2778</v>
      </c>
      <c r="B201" s="357" t="s">
        <v>2821</v>
      </c>
      <c r="C201" s="357" t="s">
        <v>2780</v>
      </c>
      <c r="D201" s="357" t="s">
        <v>2854</v>
      </c>
      <c r="E201" s="357" t="s">
        <v>2869</v>
      </c>
      <c r="F201" s="357" t="s">
        <v>3124</v>
      </c>
      <c r="G201" s="357" t="s">
        <v>3270</v>
      </c>
      <c r="H201" s="357" t="s">
        <v>3271</v>
      </c>
      <c r="I201" s="357" t="s">
        <v>2827</v>
      </c>
      <c r="J201" s="357" t="s">
        <v>1430</v>
      </c>
      <c r="K201" s="357" t="s">
        <v>2771</v>
      </c>
      <c r="L201" s="357" t="s">
        <v>2869</v>
      </c>
      <c r="M201" s="357" t="s">
        <v>2873</v>
      </c>
      <c r="N201" s="357" t="s">
        <v>2829</v>
      </c>
      <c r="O201" s="357" t="s">
        <v>2782</v>
      </c>
      <c r="P201" s="357">
        <v>0</v>
      </c>
      <c r="Q201" s="357">
        <v>0</v>
      </c>
      <c r="R201" s="357">
        <v>0</v>
      </c>
      <c r="S201" s="357">
        <v>0</v>
      </c>
    </row>
    <row r="202" spans="1:19" ht="30" customHeight="1" x14ac:dyDescent="0.3">
      <c r="A202" s="357" t="s">
        <v>2778</v>
      </c>
      <c r="B202" s="357" t="s">
        <v>2821</v>
      </c>
      <c r="C202" s="357" t="s">
        <v>2780</v>
      </c>
      <c r="D202" s="357" t="s">
        <v>2854</v>
      </c>
      <c r="E202" s="357" t="s">
        <v>2869</v>
      </c>
      <c r="F202" s="357" t="s">
        <v>3124</v>
      </c>
      <c r="G202" s="357" t="s">
        <v>3272</v>
      </c>
      <c r="H202" s="357" t="s">
        <v>3273</v>
      </c>
      <c r="I202" s="357" t="s">
        <v>2827</v>
      </c>
      <c r="J202" s="357" t="s">
        <v>1430</v>
      </c>
      <c r="K202" s="357" t="s">
        <v>2771</v>
      </c>
      <c r="L202" s="357" t="s">
        <v>2869</v>
      </c>
      <c r="M202" s="357" t="s">
        <v>2873</v>
      </c>
      <c r="N202" s="357" t="s">
        <v>2829</v>
      </c>
      <c r="O202" s="357" t="s">
        <v>2782</v>
      </c>
      <c r="P202" s="357">
        <v>0</v>
      </c>
      <c r="Q202" s="357">
        <v>0</v>
      </c>
      <c r="R202" s="357">
        <v>0</v>
      </c>
      <c r="S202" s="357">
        <v>0</v>
      </c>
    </row>
    <row r="203" spans="1:19" ht="30" customHeight="1" x14ac:dyDescent="0.3">
      <c r="A203" s="357" t="s">
        <v>2778</v>
      </c>
      <c r="B203" s="357" t="s">
        <v>2821</v>
      </c>
      <c r="C203" s="357" t="s">
        <v>2780</v>
      </c>
      <c r="D203" s="357" t="s">
        <v>2854</v>
      </c>
      <c r="E203" s="357" t="s">
        <v>2869</v>
      </c>
      <c r="F203" s="357" t="s">
        <v>3124</v>
      </c>
      <c r="G203" s="357" t="s">
        <v>3274</v>
      </c>
      <c r="H203" s="357" t="s">
        <v>3275</v>
      </c>
      <c r="I203" s="357" t="s">
        <v>2827</v>
      </c>
      <c r="J203" s="357" t="s">
        <v>1430</v>
      </c>
      <c r="K203" s="357" t="s">
        <v>2771</v>
      </c>
      <c r="L203" s="357" t="s">
        <v>2869</v>
      </c>
      <c r="M203" s="357" t="s">
        <v>2873</v>
      </c>
      <c r="N203" s="357" t="s">
        <v>2829</v>
      </c>
      <c r="O203" s="357" t="s">
        <v>2782</v>
      </c>
      <c r="P203" s="357">
        <v>0</v>
      </c>
      <c r="Q203" s="357">
        <v>0</v>
      </c>
      <c r="R203" s="357">
        <v>0</v>
      </c>
      <c r="S203" s="357">
        <v>0</v>
      </c>
    </row>
    <row r="204" spans="1:19" ht="30" customHeight="1" x14ac:dyDescent="0.3">
      <c r="A204" s="357" t="s">
        <v>2778</v>
      </c>
      <c r="B204" s="357" t="s">
        <v>2821</v>
      </c>
      <c r="C204" s="357" t="s">
        <v>2780</v>
      </c>
      <c r="D204" s="357" t="s">
        <v>2854</v>
      </c>
      <c r="E204" s="357" t="s">
        <v>2869</v>
      </c>
      <c r="F204" s="357" t="s">
        <v>3124</v>
      </c>
      <c r="G204" s="357" t="s">
        <v>3276</v>
      </c>
      <c r="H204" s="357" t="s">
        <v>3277</v>
      </c>
      <c r="I204" s="357" t="s">
        <v>2827</v>
      </c>
      <c r="J204" s="357" t="s">
        <v>1430</v>
      </c>
      <c r="K204" s="357" t="s">
        <v>2771</v>
      </c>
      <c r="L204" s="357" t="s">
        <v>2869</v>
      </c>
      <c r="M204" s="357" t="s">
        <v>2873</v>
      </c>
      <c r="N204" s="357" t="s">
        <v>2829</v>
      </c>
      <c r="O204" s="357" t="s">
        <v>2782</v>
      </c>
      <c r="P204" s="357">
        <v>4</v>
      </c>
      <c r="Q204" s="357">
        <v>2452.44</v>
      </c>
      <c r="R204" s="357">
        <v>579.11</v>
      </c>
      <c r="S204" s="357">
        <v>1873.33</v>
      </c>
    </row>
    <row r="205" spans="1:19" ht="30" customHeight="1" x14ac:dyDescent="0.3">
      <c r="A205" s="357" t="s">
        <v>2778</v>
      </c>
      <c r="B205" s="357" t="s">
        <v>2821</v>
      </c>
      <c r="C205" s="357" t="s">
        <v>2780</v>
      </c>
      <c r="D205" s="357" t="s">
        <v>2854</v>
      </c>
      <c r="E205" s="357" t="s">
        <v>2869</v>
      </c>
      <c r="F205" s="357" t="s">
        <v>3124</v>
      </c>
      <c r="G205" s="357" t="s">
        <v>3111</v>
      </c>
      <c r="H205" s="357" t="s">
        <v>3112</v>
      </c>
      <c r="I205" s="357" t="s">
        <v>2827</v>
      </c>
      <c r="J205" s="357" t="s">
        <v>1430</v>
      </c>
      <c r="K205" s="357" t="s">
        <v>2771</v>
      </c>
      <c r="L205" s="357" t="s">
        <v>2869</v>
      </c>
      <c r="M205" s="357" t="s">
        <v>2873</v>
      </c>
      <c r="N205" s="357" t="s">
        <v>2829</v>
      </c>
      <c r="O205" s="357" t="s">
        <v>2782</v>
      </c>
      <c r="P205" s="357">
        <v>0</v>
      </c>
      <c r="Q205" s="357">
        <v>0</v>
      </c>
      <c r="R205" s="357">
        <v>0</v>
      </c>
      <c r="S205" s="357">
        <v>0</v>
      </c>
    </row>
    <row r="206" spans="1:19" ht="30" customHeight="1" x14ac:dyDescent="0.3">
      <c r="A206" s="357" t="s">
        <v>2778</v>
      </c>
      <c r="B206" s="357" t="s">
        <v>2821</v>
      </c>
      <c r="C206" s="357" t="s">
        <v>2780</v>
      </c>
      <c r="D206" s="357" t="s">
        <v>2854</v>
      </c>
      <c r="E206" s="357" t="s">
        <v>2869</v>
      </c>
      <c r="F206" s="357" t="s">
        <v>3124</v>
      </c>
      <c r="G206" s="357" t="s">
        <v>3278</v>
      </c>
      <c r="H206" s="357" t="s">
        <v>3279</v>
      </c>
      <c r="I206" s="357" t="s">
        <v>2827</v>
      </c>
      <c r="J206" s="357" t="s">
        <v>1430</v>
      </c>
      <c r="K206" s="357" t="s">
        <v>2771</v>
      </c>
      <c r="L206" s="357" t="s">
        <v>2869</v>
      </c>
      <c r="M206" s="357" t="s">
        <v>2873</v>
      </c>
      <c r="N206" s="357" t="s">
        <v>2829</v>
      </c>
      <c r="O206" s="357" t="s">
        <v>2782</v>
      </c>
      <c r="P206" s="357">
        <v>0</v>
      </c>
      <c r="Q206" s="357">
        <v>0</v>
      </c>
      <c r="R206" s="357">
        <v>0</v>
      </c>
      <c r="S206" s="357">
        <v>0</v>
      </c>
    </row>
    <row r="207" spans="1:19" ht="30" customHeight="1" x14ac:dyDescent="0.3">
      <c r="A207" s="357" t="s">
        <v>2778</v>
      </c>
      <c r="B207" s="357" t="s">
        <v>2821</v>
      </c>
      <c r="C207" s="357" t="s">
        <v>2780</v>
      </c>
      <c r="D207" s="357" t="s">
        <v>3138</v>
      </c>
      <c r="E207" s="357" t="s">
        <v>2869</v>
      </c>
      <c r="F207" s="357" t="s">
        <v>3106</v>
      </c>
      <c r="G207" s="357" t="s">
        <v>3280</v>
      </c>
      <c r="H207" s="357" t="s">
        <v>3281</v>
      </c>
      <c r="I207" s="357" t="s">
        <v>2827</v>
      </c>
      <c r="J207" s="357" t="s">
        <v>1430</v>
      </c>
      <c r="K207" s="357" t="s">
        <v>2771</v>
      </c>
      <c r="L207" s="357" t="s">
        <v>2869</v>
      </c>
      <c r="M207" s="357" t="s">
        <v>2873</v>
      </c>
      <c r="N207" s="357" t="s">
        <v>2829</v>
      </c>
      <c r="O207" s="357" t="s">
        <v>2782</v>
      </c>
      <c r="P207" s="357">
        <v>3</v>
      </c>
      <c r="Q207" s="357">
        <v>0.83000000000000007</v>
      </c>
      <c r="R207" s="357">
        <v>0.23</v>
      </c>
      <c r="S207" s="357">
        <v>0.6</v>
      </c>
    </row>
    <row r="208" spans="1:19" ht="30" customHeight="1" x14ac:dyDescent="0.3">
      <c r="A208" s="357" t="s">
        <v>2778</v>
      </c>
      <c r="B208" s="357" t="s">
        <v>2821</v>
      </c>
      <c r="C208" s="357" t="s">
        <v>2780</v>
      </c>
      <c r="D208" s="357" t="s">
        <v>3147</v>
      </c>
      <c r="E208" s="357" t="s">
        <v>2869</v>
      </c>
      <c r="F208" s="357" t="s">
        <v>3124</v>
      </c>
      <c r="G208" s="357" t="s">
        <v>3282</v>
      </c>
      <c r="H208" s="357" t="s">
        <v>3283</v>
      </c>
      <c r="I208" s="357" t="s">
        <v>2827</v>
      </c>
      <c r="J208" s="357" t="s">
        <v>1430</v>
      </c>
      <c r="K208" s="357" t="s">
        <v>2771</v>
      </c>
      <c r="L208" s="357" t="s">
        <v>2869</v>
      </c>
      <c r="M208" s="357" t="s">
        <v>2873</v>
      </c>
      <c r="N208" s="357" t="s">
        <v>2829</v>
      </c>
      <c r="O208" s="357" t="s">
        <v>2782</v>
      </c>
      <c r="P208" s="357">
        <v>0</v>
      </c>
      <c r="Q208" s="357">
        <v>0</v>
      </c>
      <c r="R208" s="357">
        <v>0</v>
      </c>
      <c r="S208" s="357">
        <v>0</v>
      </c>
    </row>
    <row r="209" spans="1:19" ht="30" customHeight="1" x14ac:dyDescent="0.3">
      <c r="A209" s="357" t="s">
        <v>2778</v>
      </c>
      <c r="B209" s="357" t="s">
        <v>2821</v>
      </c>
      <c r="C209" s="357" t="s">
        <v>2780</v>
      </c>
      <c r="D209" s="357" t="s">
        <v>3153</v>
      </c>
      <c r="E209" s="357" t="s">
        <v>2869</v>
      </c>
      <c r="F209" s="357" t="s">
        <v>3106</v>
      </c>
      <c r="G209" s="357" t="s">
        <v>3280</v>
      </c>
      <c r="H209" s="357" t="s">
        <v>3281</v>
      </c>
      <c r="I209" s="357" t="s">
        <v>2827</v>
      </c>
      <c r="J209" s="357" t="s">
        <v>1430</v>
      </c>
      <c r="K209" s="357" t="s">
        <v>2771</v>
      </c>
      <c r="L209" s="357" t="s">
        <v>2869</v>
      </c>
      <c r="M209" s="357" t="s">
        <v>2873</v>
      </c>
      <c r="N209" s="357" t="s">
        <v>2829</v>
      </c>
      <c r="O209" s="357" t="s">
        <v>2782</v>
      </c>
      <c r="P209" s="357">
        <v>6</v>
      </c>
      <c r="Q209" s="357">
        <v>2860.9500000000003</v>
      </c>
      <c r="R209" s="357">
        <v>779.51</v>
      </c>
      <c r="S209" s="357">
        <v>2081.44</v>
      </c>
    </row>
    <row r="210" spans="1:19" ht="30" customHeight="1" x14ac:dyDescent="0.3">
      <c r="A210" s="357" t="s">
        <v>2778</v>
      </c>
      <c r="B210" s="357" t="s">
        <v>2821</v>
      </c>
      <c r="C210" s="357" t="s">
        <v>2780</v>
      </c>
      <c r="D210" s="357" t="s">
        <v>3284</v>
      </c>
      <c r="E210" s="357" t="s">
        <v>2869</v>
      </c>
      <c r="F210" s="357" t="s">
        <v>3106</v>
      </c>
      <c r="G210" s="357" t="s">
        <v>3285</v>
      </c>
      <c r="H210" s="357" t="s">
        <v>3286</v>
      </c>
      <c r="I210" s="357" t="s">
        <v>2827</v>
      </c>
      <c r="J210" s="357" t="s">
        <v>1430</v>
      </c>
      <c r="K210" s="357" t="s">
        <v>2771</v>
      </c>
      <c r="L210" s="357" t="s">
        <v>2869</v>
      </c>
      <c r="M210" s="357" t="s">
        <v>2873</v>
      </c>
      <c r="N210" s="357" t="s">
        <v>2829</v>
      </c>
      <c r="O210" s="357" t="s">
        <v>2782</v>
      </c>
      <c r="P210" s="357">
        <v>0</v>
      </c>
      <c r="Q210" s="357">
        <v>0</v>
      </c>
      <c r="R210" s="357">
        <v>0</v>
      </c>
      <c r="S210" s="357">
        <v>0</v>
      </c>
    </row>
    <row r="211" spans="1:19" ht="30" customHeight="1" x14ac:dyDescent="0.3">
      <c r="A211" s="357" t="s">
        <v>2778</v>
      </c>
      <c r="B211" s="357" t="s">
        <v>2821</v>
      </c>
      <c r="C211" s="357" t="s">
        <v>2780</v>
      </c>
      <c r="D211" s="357" t="s">
        <v>3284</v>
      </c>
      <c r="E211" s="357" t="s">
        <v>2869</v>
      </c>
      <c r="F211" s="357" t="s">
        <v>3106</v>
      </c>
      <c r="G211" s="357" t="s">
        <v>3287</v>
      </c>
      <c r="H211" s="357" t="s">
        <v>3288</v>
      </c>
      <c r="I211" s="357" t="s">
        <v>2827</v>
      </c>
      <c r="J211" s="357" t="s">
        <v>1430</v>
      </c>
      <c r="K211" s="357" t="s">
        <v>2771</v>
      </c>
      <c r="L211" s="357" t="s">
        <v>2869</v>
      </c>
      <c r="M211" s="357" t="s">
        <v>2873</v>
      </c>
      <c r="N211" s="357" t="s">
        <v>2829</v>
      </c>
      <c r="O211" s="357" t="s">
        <v>2782</v>
      </c>
      <c r="P211" s="357">
        <v>0</v>
      </c>
      <c r="Q211" s="357">
        <v>0</v>
      </c>
      <c r="R211" s="357">
        <v>0</v>
      </c>
      <c r="S211" s="357">
        <v>0</v>
      </c>
    </row>
    <row r="212" spans="1:19" ht="30" customHeight="1" x14ac:dyDescent="0.3">
      <c r="A212" s="357" t="s">
        <v>2778</v>
      </c>
      <c r="B212" s="357" t="s">
        <v>2821</v>
      </c>
      <c r="C212" s="357" t="s">
        <v>2780</v>
      </c>
      <c r="D212" s="357" t="s">
        <v>3289</v>
      </c>
      <c r="E212" s="357" t="s">
        <v>2869</v>
      </c>
      <c r="F212" s="357" t="s">
        <v>3106</v>
      </c>
      <c r="G212" s="357" t="s">
        <v>3282</v>
      </c>
      <c r="H212" s="357" t="s">
        <v>3283</v>
      </c>
      <c r="I212" s="357" t="s">
        <v>2827</v>
      </c>
      <c r="J212" s="357" t="s">
        <v>1430</v>
      </c>
      <c r="K212" s="357" t="s">
        <v>2771</v>
      </c>
      <c r="L212" s="357" t="s">
        <v>2869</v>
      </c>
      <c r="M212" s="357" t="s">
        <v>2873</v>
      </c>
      <c r="N212" s="357" t="s">
        <v>2829</v>
      </c>
      <c r="O212" s="357" t="s">
        <v>2782</v>
      </c>
      <c r="P212" s="357">
        <v>0</v>
      </c>
      <c r="Q212" s="357">
        <v>0</v>
      </c>
      <c r="R212" s="357">
        <v>0</v>
      </c>
      <c r="S212" s="357">
        <v>0</v>
      </c>
    </row>
    <row r="213" spans="1:19" ht="30" customHeight="1" x14ac:dyDescent="0.3">
      <c r="A213" s="357" t="s">
        <v>2778</v>
      </c>
      <c r="B213" s="357" t="s">
        <v>2821</v>
      </c>
      <c r="C213" s="357" t="s">
        <v>2780</v>
      </c>
      <c r="D213" s="357" t="s">
        <v>3105</v>
      </c>
      <c r="E213" s="357" t="s">
        <v>2869</v>
      </c>
      <c r="F213" s="357" t="s">
        <v>3106</v>
      </c>
      <c r="G213" s="357" t="s">
        <v>3212</v>
      </c>
      <c r="H213" s="357" t="s">
        <v>3213</v>
      </c>
      <c r="I213" s="357" t="s">
        <v>2827</v>
      </c>
      <c r="J213" s="357" t="s">
        <v>1430</v>
      </c>
      <c r="K213" s="357" t="s">
        <v>2771</v>
      </c>
      <c r="L213" s="357" t="s">
        <v>2869</v>
      </c>
      <c r="M213" s="357" t="s">
        <v>2873</v>
      </c>
      <c r="N213" s="357" t="s">
        <v>2829</v>
      </c>
      <c r="O213" s="357" t="s">
        <v>2782</v>
      </c>
      <c r="P213" s="357">
        <v>0</v>
      </c>
      <c r="Q213" s="357">
        <v>0</v>
      </c>
      <c r="R213" s="357">
        <v>0</v>
      </c>
      <c r="S213" s="357">
        <v>0</v>
      </c>
    </row>
    <row r="214" spans="1:19" ht="30" customHeight="1" x14ac:dyDescent="0.3">
      <c r="A214" s="357" t="s">
        <v>2778</v>
      </c>
      <c r="B214" s="357" t="s">
        <v>2821</v>
      </c>
      <c r="C214" s="357" t="s">
        <v>2780</v>
      </c>
      <c r="D214" s="357" t="s">
        <v>3105</v>
      </c>
      <c r="E214" s="357" t="s">
        <v>2869</v>
      </c>
      <c r="F214" s="357" t="s">
        <v>3106</v>
      </c>
      <c r="G214" s="357" t="s">
        <v>3270</v>
      </c>
      <c r="H214" s="357" t="s">
        <v>3271</v>
      </c>
      <c r="I214" s="357" t="s">
        <v>2827</v>
      </c>
      <c r="J214" s="357" t="s">
        <v>1430</v>
      </c>
      <c r="K214" s="357" t="s">
        <v>2771</v>
      </c>
      <c r="L214" s="357" t="s">
        <v>2869</v>
      </c>
      <c r="M214" s="357" t="s">
        <v>2873</v>
      </c>
      <c r="N214" s="357" t="s">
        <v>2829</v>
      </c>
      <c r="O214" s="357" t="s">
        <v>2782</v>
      </c>
      <c r="P214" s="357">
        <v>0</v>
      </c>
      <c r="Q214" s="357">
        <v>0</v>
      </c>
      <c r="R214" s="357">
        <v>0</v>
      </c>
      <c r="S214" s="357">
        <v>0</v>
      </c>
    </row>
    <row r="215" spans="1:19" ht="30" customHeight="1" x14ac:dyDescent="0.3">
      <c r="A215" s="357" t="s">
        <v>2778</v>
      </c>
      <c r="B215" s="357" t="s">
        <v>2821</v>
      </c>
      <c r="C215" s="357" t="s">
        <v>2780</v>
      </c>
      <c r="D215" s="357" t="s">
        <v>3105</v>
      </c>
      <c r="E215" s="357" t="s">
        <v>2869</v>
      </c>
      <c r="F215" s="357" t="s">
        <v>3106</v>
      </c>
      <c r="G215" s="357" t="s">
        <v>3122</v>
      </c>
      <c r="H215" s="357" t="s">
        <v>3123</v>
      </c>
      <c r="I215" s="357" t="s">
        <v>2827</v>
      </c>
      <c r="J215" s="357" t="s">
        <v>1430</v>
      </c>
      <c r="K215" s="357" t="s">
        <v>2771</v>
      </c>
      <c r="L215" s="357" t="s">
        <v>2869</v>
      </c>
      <c r="M215" s="357" t="s">
        <v>2873</v>
      </c>
      <c r="N215" s="357" t="s">
        <v>2829</v>
      </c>
      <c r="O215" s="357" t="s">
        <v>2782</v>
      </c>
      <c r="P215" s="357">
        <v>0</v>
      </c>
      <c r="Q215" s="357">
        <v>0</v>
      </c>
      <c r="R215" s="357">
        <v>0</v>
      </c>
      <c r="S215" s="357">
        <v>0</v>
      </c>
    </row>
    <row r="216" spans="1:19" ht="30" customHeight="1" x14ac:dyDescent="0.3">
      <c r="A216" s="357" t="s">
        <v>2778</v>
      </c>
      <c r="B216" s="357" t="s">
        <v>2821</v>
      </c>
      <c r="C216" s="357" t="s">
        <v>2780</v>
      </c>
      <c r="D216" s="357" t="s">
        <v>3105</v>
      </c>
      <c r="E216" s="357" t="s">
        <v>2869</v>
      </c>
      <c r="F216" s="357" t="s">
        <v>3106</v>
      </c>
      <c r="G216" s="357" t="s">
        <v>3290</v>
      </c>
      <c r="H216" s="357" t="s">
        <v>3291</v>
      </c>
      <c r="I216" s="357" t="s">
        <v>2827</v>
      </c>
      <c r="J216" s="357" t="s">
        <v>1430</v>
      </c>
      <c r="K216" s="357" t="s">
        <v>2771</v>
      </c>
      <c r="L216" s="357" t="s">
        <v>2869</v>
      </c>
      <c r="M216" s="357" t="s">
        <v>2873</v>
      </c>
      <c r="N216" s="357" t="s">
        <v>2829</v>
      </c>
      <c r="O216" s="357" t="s">
        <v>2782</v>
      </c>
      <c r="P216" s="357">
        <v>0</v>
      </c>
      <c r="Q216" s="357">
        <v>0</v>
      </c>
      <c r="R216" s="357">
        <v>0</v>
      </c>
      <c r="S216" s="357">
        <v>0</v>
      </c>
    </row>
    <row r="217" spans="1:19" ht="30" customHeight="1" x14ac:dyDescent="0.3">
      <c r="A217" s="357" t="s">
        <v>2778</v>
      </c>
      <c r="B217" s="357" t="s">
        <v>2821</v>
      </c>
      <c r="C217" s="357" t="s">
        <v>2780</v>
      </c>
      <c r="D217" s="357" t="s">
        <v>3105</v>
      </c>
      <c r="E217" s="357" t="s">
        <v>2869</v>
      </c>
      <c r="F217" s="357" t="s">
        <v>3106</v>
      </c>
      <c r="G217" s="357" t="s">
        <v>3292</v>
      </c>
      <c r="H217" s="357" t="s">
        <v>3293</v>
      </c>
      <c r="I217" s="357" t="s">
        <v>2827</v>
      </c>
      <c r="J217" s="357" t="s">
        <v>1430</v>
      </c>
      <c r="K217" s="357" t="s">
        <v>2771</v>
      </c>
      <c r="L217" s="357" t="s">
        <v>2869</v>
      </c>
      <c r="M217" s="357" t="s">
        <v>2873</v>
      </c>
      <c r="N217" s="357" t="s">
        <v>2829</v>
      </c>
      <c r="O217" s="357" t="s">
        <v>2782</v>
      </c>
      <c r="P217" s="357">
        <v>0</v>
      </c>
      <c r="Q217" s="357">
        <v>0</v>
      </c>
      <c r="R217" s="357">
        <v>0</v>
      </c>
      <c r="S217" s="357">
        <v>0</v>
      </c>
    </row>
    <row r="218" spans="1:19" ht="30" customHeight="1" x14ac:dyDescent="0.3">
      <c r="A218" s="357" t="s">
        <v>2778</v>
      </c>
      <c r="B218" s="357" t="s">
        <v>2821</v>
      </c>
      <c r="C218" s="357" t="s">
        <v>2780</v>
      </c>
      <c r="D218" s="357" t="s">
        <v>3294</v>
      </c>
      <c r="E218" s="357" t="s">
        <v>2869</v>
      </c>
      <c r="F218" s="357" t="s">
        <v>2832</v>
      </c>
      <c r="G218" s="357" t="s">
        <v>3295</v>
      </c>
      <c r="H218" s="357" t="s">
        <v>3296</v>
      </c>
      <c r="I218" s="357" t="s">
        <v>2827</v>
      </c>
      <c r="J218" s="357" t="s">
        <v>1430</v>
      </c>
      <c r="K218" s="357" t="s">
        <v>2771</v>
      </c>
      <c r="L218" s="357" t="s">
        <v>2869</v>
      </c>
      <c r="M218" s="357" t="s">
        <v>2873</v>
      </c>
      <c r="N218" s="357" t="s">
        <v>2829</v>
      </c>
      <c r="O218" s="357" t="s">
        <v>2782</v>
      </c>
      <c r="P218" s="357">
        <v>1</v>
      </c>
      <c r="Q218" s="357">
        <v>142.77000000000001</v>
      </c>
      <c r="R218" s="357">
        <v>44.09</v>
      </c>
      <c r="S218" s="357">
        <v>98.68</v>
      </c>
    </row>
    <row r="219" spans="1:19" ht="30" customHeight="1" x14ac:dyDescent="0.3">
      <c r="A219" s="357" t="s">
        <v>2778</v>
      </c>
      <c r="B219" s="357" t="s">
        <v>2821</v>
      </c>
      <c r="C219" s="357" t="s">
        <v>2780</v>
      </c>
      <c r="D219" s="357" t="s">
        <v>3105</v>
      </c>
      <c r="E219" s="357" t="s">
        <v>2869</v>
      </c>
      <c r="F219" s="357" t="s">
        <v>3106</v>
      </c>
      <c r="G219" s="357" t="s">
        <v>3256</v>
      </c>
      <c r="H219" s="357" t="s">
        <v>3257</v>
      </c>
      <c r="I219" s="357" t="s">
        <v>2827</v>
      </c>
      <c r="J219" s="357" t="s">
        <v>1430</v>
      </c>
      <c r="K219" s="357" t="s">
        <v>2771</v>
      </c>
      <c r="L219" s="357" t="s">
        <v>2869</v>
      </c>
      <c r="M219" s="357" t="s">
        <v>2873</v>
      </c>
      <c r="N219" s="357" t="s">
        <v>2829</v>
      </c>
      <c r="O219" s="357" t="s">
        <v>2782</v>
      </c>
      <c r="P219" s="357">
        <v>0</v>
      </c>
      <c r="Q219" s="357">
        <v>0</v>
      </c>
      <c r="R219" s="357">
        <v>0</v>
      </c>
      <c r="S219" s="357">
        <v>0</v>
      </c>
    </row>
    <row r="220" spans="1:19" ht="30" customHeight="1" x14ac:dyDescent="0.3">
      <c r="A220" s="357" t="s">
        <v>2778</v>
      </c>
      <c r="B220" s="357" t="s">
        <v>2821</v>
      </c>
      <c r="C220" s="357" t="s">
        <v>2780</v>
      </c>
      <c r="D220" s="357" t="s">
        <v>3105</v>
      </c>
      <c r="E220" s="357" t="s">
        <v>2869</v>
      </c>
      <c r="F220" s="357" t="s">
        <v>3106</v>
      </c>
      <c r="G220" s="357" t="s">
        <v>3264</v>
      </c>
      <c r="H220" s="357" t="s">
        <v>3265</v>
      </c>
      <c r="I220" s="357" t="s">
        <v>2827</v>
      </c>
      <c r="J220" s="357" t="s">
        <v>1430</v>
      </c>
      <c r="K220" s="357" t="s">
        <v>2771</v>
      </c>
      <c r="L220" s="357" t="s">
        <v>2869</v>
      </c>
      <c r="M220" s="357" t="s">
        <v>2873</v>
      </c>
      <c r="N220" s="357" t="s">
        <v>2829</v>
      </c>
      <c r="O220" s="357" t="s">
        <v>2782</v>
      </c>
      <c r="P220" s="357">
        <v>0</v>
      </c>
      <c r="Q220" s="357">
        <v>0</v>
      </c>
      <c r="R220" s="357">
        <v>0</v>
      </c>
      <c r="S220" s="357">
        <v>0</v>
      </c>
    </row>
    <row r="221" spans="1:19" ht="30" customHeight="1" x14ac:dyDescent="0.3">
      <c r="A221" s="357" t="s">
        <v>2778</v>
      </c>
      <c r="B221" s="357" t="s">
        <v>2821</v>
      </c>
      <c r="C221" s="357" t="s">
        <v>2780</v>
      </c>
      <c r="D221" s="357" t="s">
        <v>3289</v>
      </c>
      <c r="E221" s="357" t="s">
        <v>2869</v>
      </c>
      <c r="F221" s="357" t="s">
        <v>3106</v>
      </c>
      <c r="G221" s="357" t="s">
        <v>3252</v>
      </c>
      <c r="H221" s="357" t="s">
        <v>3253</v>
      </c>
      <c r="I221" s="357" t="s">
        <v>2827</v>
      </c>
      <c r="J221" s="357" t="s">
        <v>1430</v>
      </c>
      <c r="K221" s="357" t="s">
        <v>2771</v>
      </c>
      <c r="L221" s="357" t="s">
        <v>2869</v>
      </c>
      <c r="M221" s="357" t="s">
        <v>2873</v>
      </c>
      <c r="N221" s="357" t="s">
        <v>2829</v>
      </c>
      <c r="O221" s="357" t="s">
        <v>2782</v>
      </c>
      <c r="P221" s="357">
        <v>0</v>
      </c>
      <c r="Q221" s="357">
        <v>0</v>
      </c>
      <c r="R221" s="357">
        <v>0</v>
      </c>
      <c r="S221" s="357">
        <v>0</v>
      </c>
    </row>
    <row r="222" spans="1:19" ht="30" customHeight="1" x14ac:dyDescent="0.3">
      <c r="A222" s="357" t="s">
        <v>2778</v>
      </c>
      <c r="B222" s="357" t="s">
        <v>2821</v>
      </c>
      <c r="C222" s="357" t="s">
        <v>2780</v>
      </c>
      <c r="D222" s="357" t="s">
        <v>3105</v>
      </c>
      <c r="E222" s="357" t="s">
        <v>2869</v>
      </c>
      <c r="F222" s="357" t="s">
        <v>3106</v>
      </c>
      <c r="G222" s="357" t="s">
        <v>3266</v>
      </c>
      <c r="H222" s="357" t="s">
        <v>3267</v>
      </c>
      <c r="I222" s="357" t="s">
        <v>2827</v>
      </c>
      <c r="J222" s="357" t="s">
        <v>1430</v>
      </c>
      <c r="K222" s="357" t="s">
        <v>2771</v>
      </c>
      <c r="L222" s="357" t="s">
        <v>2869</v>
      </c>
      <c r="M222" s="357" t="s">
        <v>2873</v>
      </c>
      <c r="N222" s="357" t="s">
        <v>2829</v>
      </c>
      <c r="O222" s="357" t="s">
        <v>2782</v>
      </c>
      <c r="P222" s="357">
        <v>0</v>
      </c>
      <c r="Q222" s="357">
        <v>0</v>
      </c>
      <c r="R222" s="357">
        <v>0</v>
      </c>
      <c r="S222" s="357">
        <v>0</v>
      </c>
    </row>
    <row r="223" spans="1:19" ht="30" customHeight="1" x14ac:dyDescent="0.3">
      <c r="A223" s="357" t="s">
        <v>2778</v>
      </c>
      <c r="B223" s="357" t="s">
        <v>2821</v>
      </c>
      <c r="C223" s="357" t="s">
        <v>2780</v>
      </c>
      <c r="D223" s="357" t="s">
        <v>3105</v>
      </c>
      <c r="E223" s="357" t="s">
        <v>2869</v>
      </c>
      <c r="F223" s="357" t="s">
        <v>3106</v>
      </c>
      <c r="G223" s="357" t="s">
        <v>3297</v>
      </c>
      <c r="H223" s="357" t="s">
        <v>3298</v>
      </c>
      <c r="I223" s="357" t="s">
        <v>2827</v>
      </c>
      <c r="J223" s="357" t="s">
        <v>1430</v>
      </c>
      <c r="K223" s="357" t="s">
        <v>2771</v>
      </c>
      <c r="L223" s="357" t="s">
        <v>2869</v>
      </c>
      <c r="M223" s="357" t="s">
        <v>2873</v>
      </c>
      <c r="N223" s="357" t="s">
        <v>2829</v>
      </c>
      <c r="O223" s="357" t="s">
        <v>2782</v>
      </c>
      <c r="P223" s="357">
        <v>0</v>
      </c>
      <c r="Q223" s="357">
        <v>0</v>
      </c>
      <c r="R223" s="357">
        <v>0</v>
      </c>
      <c r="S223" s="357">
        <v>0</v>
      </c>
    </row>
    <row r="224" spans="1:19" ht="30" customHeight="1" x14ac:dyDescent="0.3">
      <c r="A224" s="357" t="s">
        <v>2778</v>
      </c>
      <c r="B224" s="357" t="s">
        <v>2821</v>
      </c>
      <c r="C224" s="357" t="s">
        <v>2780</v>
      </c>
      <c r="D224" s="357" t="s">
        <v>3105</v>
      </c>
      <c r="E224" s="357" t="s">
        <v>2869</v>
      </c>
      <c r="F224" s="357" t="s">
        <v>3106</v>
      </c>
      <c r="G224" s="357" t="s">
        <v>3247</v>
      </c>
      <c r="H224" s="357" t="s">
        <v>3248</v>
      </c>
      <c r="I224" s="357" t="s">
        <v>2827</v>
      </c>
      <c r="J224" s="357" t="s">
        <v>1430</v>
      </c>
      <c r="K224" s="357" t="s">
        <v>2771</v>
      </c>
      <c r="L224" s="357" t="s">
        <v>2869</v>
      </c>
      <c r="M224" s="357" t="s">
        <v>2873</v>
      </c>
      <c r="N224" s="357" t="s">
        <v>2829</v>
      </c>
      <c r="O224" s="357" t="s">
        <v>2782</v>
      </c>
      <c r="P224" s="357">
        <v>0</v>
      </c>
      <c r="Q224" s="357">
        <v>0</v>
      </c>
      <c r="R224" s="357">
        <v>0</v>
      </c>
      <c r="S224" s="357">
        <v>0</v>
      </c>
    </row>
    <row r="225" spans="1:19" ht="30" customHeight="1" x14ac:dyDescent="0.3">
      <c r="A225" s="357" t="s">
        <v>2778</v>
      </c>
      <c r="B225" s="357" t="s">
        <v>2821</v>
      </c>
      <c r="C225" s="357" t="s">
        <v>2780</v>
      </c>
      <c r="D225" s="357" t="s">
        <v>3105</v>
      </c>
      <c r="E225" s="357" t="s">
        <v>2869</v>
      </c>
      <c r="F225" s="357" t="s">
        <v>3106</v>
      </c>
      <c r="G225" s="357" t="s">
        <v>3299</v>
      </c>
      <c r="H225" s="357" t="s">
        <v>3300</v>
      </c>
      <c r="I225" s="357" t="s">
        <v>2827</v>
      </c>
      <c r="J225" s="357" t="s">
        <v>1430</v>
      </c>
      <c r="K225" s="357" t="s">
        <v>2771</v>
      </c>
      <c r="L225" s="357" t="s">
        <v>2869</v>
      </c>
      <c r="M225" s="357" t="s">
        <v>2873</v>
      </c>
      <c r="N225" s="357" t="s">
        <v>2829</v>
      </c>
      <c r="O225" s="357" t="s">
        <v>2782</v>
      </c>
      <c r="P225" s="357">
        <v>0</v>
      </c>
      <c r="Q225" s="357">
        <v>0</v>
      </c>
      <c r="R225" s="357">
        <v>0</v>
      </c>
      <c r="S225" s="357">
        <v>0</v>
      </c>
    </row>
    <row r="226" spans="1:19" ht="30" customHeight="1" x14ac:dyDescent="0.3">
      <c r="A226" s="357" t="s">
        <v>2778</v>
      </c>
      <c r="B226" s="357" t="s">
        <v>2821</v>
      </c>
      <c r="C226" s="357" t="s">
        <v>2780</v>
      </c>
      <c r="D226" s="357" t="s">
        <v>3301</v>
      </c>
      <c r="E226" s="357" t="s">
        <v>2869</v>
      </c>
      <c r="F226" s="357" t="s">
        <v>3302</v>
      </c>
      <c r="G226" s="357" t="s">
        <v>3303</v>
      </c>
      <c r="H226" s="357" t="s">
        <v>3304</v>
      </c>
      <c r="I226" s="357" t="s">
        <v>2827</v>
      </c>
      <c r="J226" s="357" t="s">
        <v>1430</v>
      </c>
      <c r="K226" s="357" t="s">
        <v>2771</v>
      </c>
      <c r="L226" s="357" t="s">
        <v>2869</v>
      </c>
      <c r="M226" s="357" t="s">
        <v>2873</v>
      </c>
      <c r="N226" s="357" t="s">
        <v>2829</v>
      </c>
      <c r="O226" s="357" t="s">
        <v>2782</v>
      </c>
      <c r="P226" s="357">
        <v>7</v>
      </c>
      <c r="Q226" s="357">
        <v>0</v>
      </c>
      <c r="R226" s="357">
        <v>0</v>
      </c>
      <c r="S226" s="357">
        <v>0</v>
      </c>
    </row>
    <row r="227" spans="1:19" ht="30" customHeight="1" x14ac:dyDescent="0.3">
      <c r="A227" s="357" t="s">
        <v>2778</v>
      </c>
      <c r="B227" s="357" t="s">
        <v>2821</v>
      </c>
      <c r="C227" s="357" t="s">
        <v>2780</v>
      </c>
      <c r="D227" s="357" t="s">
        <v>3301</v>
      </c>
      <c r="E227" s="357" t="s">
        <v>2869</v>
      </c>
      <c r="F227" s="357" t="s">
        <v>2832</v>
      </c>
      <c r="G227" s="357" t="s">
        <v>3305</v>
      </c>
      <c r="H227" s="357" t="s">
        <v>3306</v>
      </c>
      <c r="I227" s="357" t="s">
        <v>2827</v>
      </c>
      <c r="J227" s="357" t="s">
        <v>1430</v>
      </c>
      <c r="K227" s="357" t="s">
        <v>2771</v>
      </c>
      <c r="L227" s="357" t="s">
        <v>2869</v>
      </c>
      <c r="M227" s="357" t="s">
        <v>2873</v>
      </c>
      <c r="N227" s="357" t="s">
        <v>2829</v>
      </c>
      <c r="O227" s="357" t="s">
        <v>2782</v>
      </c>
      <c r="P227" s="357">
        <v>0</v>
      </c>
      <c r="Q227" s="357">
        <v>0</v>
      </c>
      <c r="R227" s="357">
        <v>0</v>
      </c>
      <c r="S227" s="357">
        <v>0</v>
      </c>
    </row>
    <row r="228" spans="1:19" ht="30" customHeight="1" x14ac:dyDescent="0.3">
      <c r="A228" s="357" t="s">
        <v>2778</v>
      </c>
      <c r="B228" s="357" t="s">
        <v>2821</v>
      </c>
      <c r="C228" s="357" t="s">
        <v>2780</v>
      </c>
      <c r="D228" s="357" t="s">
        <v>3307</v>
      </c>
      <c r="E228" s="357" t="s">
        <v>2869</v>
      </c>
      <c r="F228" s="357" t="s">
        <v>2832</v>
      </c>
      <c r="G228" s="357" t="s">
        <v>3308</v>
      </c>
      <c r="H228" s="357" t="s">
        <v>3309</v>
      </c>
      <c r="I228" s="357" t="s">
        <v>2827</v>
      </c>
      <c r="J228" s="357" t="s">
        <v>1430</v>
      </c>
      <c r="K228" s="357" t="s">
        <v>2771</v>
      </c>
      <c r="L228" s="357" t="s">
        <v>2869</v>
      </c>
      <c r="M228" s="357" t="s">
        <v>2873</v>
      </c>
      <c r="N228" s="357" t="s">
        <v>2829</v>
      </c>
      <c r="O228" s="357" t="s">
        <v>2782</v>
      </c>
      <c r="P228" s="357">
        <v>0</v>
      </c>
      <c r="Q228" s="357">
        <v>0</v>
      </c>
      <c r="R228" s="357">
        <v>0</v>
      </c>
      <c r="S228" s="357">
        <v>0</v>
      </c>
    </row>
    <row r="229" spans="1:19" ht="30" customHeight="1" x14ac:dyDescent="0.3">
      <c r="A229" s="357" t="s">
        <v>2778</v>
      </c>
      <c r="B229" s="357" t="s">
        <v>2821</v>
      </c>
      <c r="C229" s="357" t="s">
        <v>2780</v>
      </c>
      <c r="D229" s="357" t="s">
        <v>3307</v>
      </c>
      <c r="E229" s="357" t="s">
        <v>2869</v>
      </c>
      <c r="F229" s="357" t="s">
        <v>2832</v>
      </c>
      <c r="G229" s="357" t="s">
        <v>3292</v>
      </c>
      <c r="H229" s="357" t="s">
        <v>3293</v>
      </c>
      <c r="I229" s="357" t="s">
        <v>2827</v>
      </c>
      <c r="J229" s="357" t="s">
        <v>1430</v>
      </c>
      <c r="K229" s="357" t="s">
        <v>2771</v>
      </c>
      <c r="L229" s="357" t="s">
        <v>2869</v>
      </c>
      <c r="M229" s="357" t="s">
        <v>2873</v>
      </c>
      <c r="N229" s="357" t="s">
        <v>2829</v>
      </c>
      <c r="O229" s="357" t="s">
        <v>2782</v>
      </c>
      <c r="P229" s="357">
        <v>0</v>
      </c>
      <c r="Q229" s="357">
        <v>0</v>
      </c>
      <c r="R229" s="357">
        <v>0</v>
      </c>
      <c r="S229" s="357">
        <v>0</v>
      </c>
    </row>
    <row r="230" spans="1:19" ht="30" customHeight="1" x14ac:dyDescent="0.3">
      <c r="A230" s="357" t="s">
        <v>2778</v>
      </c>
      <c r="B230" s="357" t="s">
        <v>2821</v>
      </c>
      <c r="C230" s="357" t="s">
        <v>2780</v>
      </c>
      <c r="D230" s="357" t="s">
        <v>3307</v>
      </c>
      <c r="E230" s="357" t="s">
        <v>2869</v>
      </c>
      <c r="F230" s="357" t="s">
        <v>2832</v>
      </c>
      <c r="G230" s="357" t="s">
        <v>3266</v>
      </c>
      <c r="H230" s="357" t="s">
        <v>3267</v>
      </c>
      <c r="I230" s="357" t="s">
        <v>2827</v>
      </c>
      <c r="J230" s="357" t="s">
        <v>1430</v>
      </c>
      <c r="K230" s="357" t="s">
        <v>2771</v>
      </c>
      <c r="L230" s="357" t="s">
        <v>2869</v>
      </c>
      <c r="M230" s="357" t="s">
        <v>2873</v>
      </c>
      <c r="N230" s="357" t="s">
        <v>2829</v>
      </c>
      <c r="O230" s="357" t="s">
        <v>2782</v>
      </c>
      <c r="P230" s="357">
        <v>0</v>
      </c>
      <c r="Q230" s="357">
        <v>0</v>
      </c>
      <c r="R230" s="357">
        <v>0</v>
      </c>
      <c r="S230" s="357">
        <v>0</v>
      </c>
    </row>
    <row r="231" spans="1:19" ht="30" customHeight="1" x14ac:dyDescent="0.3">
      <c r="A231" s="357" t="s">
        <v>2778</v>
      </c>
      <c r="B231" s="357" t="s">
        <v>2821</v>
      </c>
      <c r="C231" s="357" t="s">
        <v>2780</v>
      </c>
      <c r="D231" s="357" t="s">
        <v>3307</v>
      </c>
      <c r="E231" s="357" t="s">
        <v>2869</v>
      </c>
      <c r="F231" s="357" t="s">
        <v>2832</v>
      </c>
      <c r="G231" s="357" t="s">
        <v>3174</v>
      </c>
      <c r="H231" s="357" t="s">
        <v>3175</v>
      </c>
      <c r="I231" s="357" t="s">
        <v>2827</v>
      </c>
      <c r="J231" s="357" t="s">
        <v>1430</v>
      </c>
      <c r="K231" s="357" t="s">
        <v>2771</v>
      </c>
      <c r="L231" s="357" t="s">
        <v>2869</v>
      </c>
      <c r="M231" s="357" t="s">
        <v>2873</v>
      </c>
      <c r="N231" s="357" t="s">
        <v>2829</v>
      </c>
      <c r="O231" s="357" t="s">
        <v>2782</v>
      </c>
      <c r="P231" s="357">
        <v>0</v>
      </c>
      <c r="Q231" s="357">
        <v>0</v>
      </c>
      <c r="R231" s="357">
        <v>0</v>
      </c>
      <c r="S231" s="357">
        <v>0</v>
      </c>
    </row>
    <row r="232" spans="1:19" ht="30" customHeight="1" x14ac:dyDescent="0.3">
      <c r="A232" s="357" t="s">
        <v>2778</v>
      </c>
      <c r="B232" s="357" t="s">
        <v>2821</v>
      </c>
      <c r="C232" s="357" t="s">
        <v>2780</v>
      </c>
      <c r="D232" s="357" t="s">
        <v>3307</v>
      </c>
      <c r="E232" s="357" t="s">
        <v>2869</v>
      </c>
      <c r="F232" s="357" t="s">
        <v>2832</v>
      </c>
      <c r="G232" s="357" t="s">
        <v>3136</v>
      </c>
      <c r="H232" s="357" t="s">
        <v>3137</v>
      </c>
      <c r="I232" s="357" t="s">
        <v>2827</v>
      </c>
      <c r="J232" s="357" t="s">
        <v>1430</v>
      </c>
      <c r="K232" s="357" t="s">
        <v>2771</v>
      </c>
      <c r="L232" s="357" t="s">
        <v>2869</v>
      </c>
      <c r="M232" s="357" t="s">
        <v>2873</v>
      </c>
      <c r="N232" s="357" t="s">
        <v>2829</v>
      </c>
      <c r="O232" s="357" t="s">
        <v>2782</v>
      </c>
      <c r="P232" s="357">
        <v>0</v>
      </c>
      <c r="Q232" s="357">
        <v>0</v>
      </c>
      <c r="R232" s="357">
        <v>0</v>
      </c>
      <c r="S232" s="357">
        <v>0</v>
      </c>
    </row>
    <row r="233" spans="1:19" ht="30" customHeight="1" x14ac:dyDescent="0.3">
      <c r="A233" s="357" t="s">
        <v>2778</v>
      </c>
      <c r="B233" s="357" t="s">
        <v>2821</v>
      </c>
      <c r="C233" s="357" t="s">
        <v>2780</v>
      </c>
      <c r="D233" s="357" t="s">
        <v>3307</v>
      </c>
      <c r="E233" s="357" t="s">
        <v>2869</v>
      </c>
      <c r="F233" s="357" t="s">
        <v>2832</v>
      </c>
      <c r="G233" s="357" t="s">
        <v>3310</v>
      </c>
      <c r="H233" s="357" t="s">
        <v>3311</v>
      </c>
      <c r="I233" s="357" t="s">
        <v>2827</v>
      </c>
      <c r="J233" s="357" t="s">
        <v>1430</v>
      </c>
      <c r="K233" s="357" t="s">
        <v>2771</v>
      </c>
      <c r="L233" s="357" t="s">
        <v>2869</v>
      </c>
      <c r="M233" s="357" t="s">
        <v>2873</v>
      </c>
      <c r="N233" s="357" t="s">
        <v>2829</v>
      </c>
      <c r="O233" s="357" t="s">
        <v>2782</v>
      </c>
      <c r="P233" s="357">
        <v>0</v>
      </c>
      <c r="Q233" s="357">
        <v>0</v>
      </c>
      <c r="R233" s="357">
        <v>0</v>
      </c>
      <c r="S233" s="357">
        <v>0</v>
      </c>
    </row>
    <row r="234" spans="1:19" ht="30" customHeight="1" x14ac:dyDescent="0.3">
      <c r="A234" s="357" t="s">
        <v>2778</v>
      </c>
      <c r="B234" s="357" t="s">
        <v>2821</v>
      </c>
      <c r="C234" s="357" t="s">
        <v>2780</v>
      </c>
      <c r="D234" s="357" t="s">
        <v>3312</v>
      </c>
      <c r="E234" s="357" t="s">
        <v>2869</v>
      </c>
      <c r="F234" s="357" t="s">
        <v>3069</v>
      </c>
      <c r="G234" s="357" t="s">
        <v>3226</v>
      </c>
      <c r="H234" s="357" t="s">
        <v>3227</v>
      </c>
      <c r="I234" s="357" t="s">
        <v>2827</v>
      </c>
      <c r="J234" s="357" t="s">
        <v>1430</v>
      </c>
      <c r="K234" s="357" t="s">
        <v>2771</v>
      </c>
      <c r="L234" s="357" t="s">
        <v>2869</v>
      </c>
      <c r="M234" s="357" t="s">
        <v>2873</v>
      </c>
      <c r="N234" s="357" t="s">
        <v>2829</v>
      </c>
      <c r="O234" s="357" t="s">
        <v>2782</v>
      </c>
      <c r="P234" s="357">
        <v>0</v>
      </c>
      <c r="Q234" s="357">
        <v>0</v>
      </c>
      <c r="R234" s="357">
        <v>0</v>
      </c>
      <c r="S234" s="357">
        <v>0</v>
      </c>
    </row>
    <row r="235" spans="1:19" ht="30" customHeight="1" x14ac:dyDescent="0.3">
      <c r="A235" s="357" t="s">
        <v>2778</v>
      </c>
      <c r="B235" s="357" t="s">
        <v>2821</v>
      </c>
      <c r="C235" s="357" t="s">
        <v>2780</v>
      </c>
      <c r="D235" s="357" t="s">
        <v>3307</v>
      </c>
      <c r="E235" s="357" t="s">
        <v>2869</v>
      </c>
      <c r="F235" s="357" t="s">
        <v>2832</v>
      </c>
      <c r="G235" s="357" t="s">
        <v>3241</v>
      </c>
      <c r="H235" s="357" t="s">
        <v>3242</v>
      </c>
      <c r="I235" s="357" t="s">
        <v>2827</v>
      </c>
      <c r="J235" s="357" t="s">
        <v>1430</v>
      </c>
      <c r="K235" s="357" t="s">
        <v>2771</v>
      </c>
      <c r="L235" s="357" t="s">
        <v>2869</v>
      </c>
      <c r="M235" s="357" t="s">
        <v>2873</v>
      </c>
      <c r="N235" s="357" t="s">
        <v>2829</v>
      </c>
      <c r="O235" s="357" t="s">
        <v>2782</v>
      </c>
      <c r="P235" s="357">
        <v>0</v>
      </c>
      <c r="Q235" s="357">
        <v>0</v>
      </c>
      <c r="R235" s="357">
        <v>0</v>
      </c>
      <c r="S235" s="357">
        <v>0</v>
      </c>
    </row>
    <row r="236" spans="1:19" ht="30" customHeight="1" x14ac:dyDescent="0.3">
      <c r="A236" s="357" t="s">
        <v>2778</v>
      </c>
      <c r="B236" s="357" t="s">
        <v>2821</v>
      </c>
      <c r="C236" s="357" t="s">
        <v>2780</v>
      </c>
      <c r="D236" s="357" t="s">
        <v>3301</v>
      </c>
      <c r="E236" s="357" t="s">
        <v>2869</v>
      </c>
      <c r="F236" s="357" t="s">
        <v>2832</v>
      </c>
      <c r="G236" s="357" t="s">
        <v>3313</v>
      </c>
      <c r="H236" s="357" t="s">
        <v>3314</v>
      </c>
      <c r="I236" s="357" t="s">
        <v>2827</v>
      </c>
      <c r="J236" s="357" t="s">
        <v>1430</v>
      </c>
      <c r="K236" s="357" t="s">
        <v>2771</v>
      </c>
      <c r="L236" s="357" t="s">
        <v>2869</v>
      </c>
      <c r="M236" s="357" t="s">
        <v>2873</v>
      </c>
      <c r="N236" s="357" t="s">
        <v>2829</v>
      </c>
      <c r="O236" s="357" t="s">
        <v>2782</v>
      </c>
      <c r="P236" s="357">
        <v>0</v>
      </c>
      <c r="Q236" s="357">
        <v>0</v>
      </c>
      <c r="R236" s="357">
        <v>0</v>
      </c>
      <c r="S236" s="357">
        <v>0</v>
      </c>
    </row>
    <row r="237" spans="1:19" ht="30" customHeight="1" x14ac:dyDescent="0.3">
      <c r="A237" s="357" t="s">
        <v>2778</v>
      </c>
      <c r="B237" s="357" t="s">
        <v>2821</v>
      </c>
      <c r="C237" s="357" t="s">
        <v>2780</v>
      </c>
      <c r="D237" s="357" t="s">
        <v>3307</v>
      </c>
      <c r="E237" s="357" t="s">
        <v>2869</v>
      </c>
      <c r="F237" s="357" t="s">
        <v>2832</v>
      </c>
      <c r="G237" s="357" t="s">
        <v>3315</v>
      </c>
      <c r="H237" s="357" t="s">
        <v>3316</v>
      </c>
      <c r="I237" s="357" t="s">
        <v>2827</v>
      </c>
      <c r="J237" s="357" t="s">
        <v>1430</v>
      </c>
      <c r="K237" s="357" t="s">
        <v>2771</v>
      </c>
      <c r="L237" s="357" t="s">
        <v>2869</v>
      </c>
      <c r="M237" s="357" t="s">
        <v>2873</v>
      </c>
      <c r="N237" s="357" t="s">
        <v>2829</v>
      </c>
      <c r="O237" s="357" t="s">
        <v>2782</v>
      </c>
      <c r="P237" s="357">
        <v>0</v>
      </c>
      <c r="Q237" s="357">
        <v>0</v>
      </c>
      <c r="R237" s="357">
        <v>0</v>
      </c>
      <c r="S237" s="357">
        <v>0</v>
      </c>
    </row>
    <row r="238" spans="1:19" ht="30" customHeight="1" x14ac:dyDescent="0.3">
      <c r="A238" s="357" t="s">
        <v>2778</v>
      </c>
      <c r="B238" s="357" t="s">
        <v>2821</v>
      </c>
      <c r="C238" s="357" t="s">
        <v>2780</v>
      </c>
      <c r="D238" s="357" t="s">
        <v>3317</v>
      </c>
      <c r="E238" s="357" t="s">
        <v>2869</v>
      </c>
      <c r="F238" s="357" t="s">
        <v>2832</v>
      </c>
      <c r="G238" s="357" t="s">
        <v>3318</v>
      </c>
      <c r="H238" s="357" t="s">
        <v>3319</v>
      </c>
      <c r="I238" s="357" t="s">
        <v>2827</v>
      </c>
      <c r="J238" s="357" t="s">
        <v>1430</v>
      </c>
      <c r="K238" s="357" t="s">
        <v>2771</v>
      </c>
      <c r="L238" s="357" t="s">
        <v>2869</v>
      </c>
      <c r="M238" s="357" t="s">
        <v>2873</v>
      </c>
      <c r="N238" s="357" t="s">
        <v>2829</v>
      </c>
      <c r="O238" s="357" t="s">
        <v>2782</v>
      </c>
      <c r="P238" s="357">
        <v>0</v>
      </c>
      <c r="Q238" s="357">
        <v>0</v>
      </c>
      <c r="R238" s="357">
        <v>0</v>
      </c>
      <c r="S238" s="357">
        <v>0</v>
      </c>
    </row>
    <row r="239" spans="1:19" ht="30" customHeight="1" x14ac:dyDescent="0.3">
      <c r="A239" s="357" t="s">
        <v>2778</v>
      </c>
      <c r="B239" s="357" t="s">
        <v>2821</v>
      </c>
      <c r="C239" s="357" t="s">
        <v>2780</v>
      </c>
      <c r="D239" s="357" t="s">
        <v>3320</v>
      </c>
      <c r="E239" s="357" t="s">
        <v>2869</v>
      </c>
      <c r="F239" s="357" t="s">
        <v>3069</v>
      </c>
      <c r="G239" s="357" t="s">
        <v>3285</v>
      </c>
      <c r="H239" s="357" t="s">
        <v>3286</v>
      </c>
      <c r="I239" s="357" t="s">
        <v>2827</v>
      </c>
      <c r="J239" s="357" t="s">
        <v>1430</v>
      </c>
      <c r="K239" s="357" t="s">
        <v>2771</v>
      </c>
      <c r="L239" s="357" t="s">
        <v>2869</v>
      </c>
      <c r="M239" s="357" t="s">
        <v>2873</v>
      </c>
      <c r="N239" s="357" t="s">
        <v>2829</v>
      </c>
      <c r="O239" s="357" t="s">
        <v>2782</v>
      </c>
      <c r="P239" s="357">
        <v>0</v>
      </c>
      <c r="Q239" s="357">
        <v>0</v>
      </c>
      <c r="R239" s="357">
        <v>0</v>
      </c>
      <c r="S239" s="357">
        <v>0</v>
      </c>
    </row>
    <row r="240" spans="1:19" ht="30" customHeight="1" x14ac:dyDescent="0.3">
      <c r="A240" s="357" t="s">
        <v>2778</v>
      </c>
      <c r="B240" s="357" t="s">
        <v>2821</v>
      </c>
      <c r="C240" s="357" t="s">
        <v>2780</v>
      </c>
      <c r="D240" s="357" t="s">
        <v>3307</v>
      </c>
      <c r="E240" s="357" t="s">
        <v>2869</v>
      </c>
      <c r="F240" s="357" t="s">
        <v>2832</v>
      </c>
      <c r="G240" s="357" t="s">
        <v>3268</v>
      </c>
      <c r="H240" s="357" t="s">
        <v>3269</v>
      </c>
      <c r="I240" s="357" t="s">
        <v>2827</v>
      </c>
      <c r="J240" s="357" t="s">
        <v>1430</v>
      </c>
      <c r="K240" s="357" t="s">
        <v>2771</v>
      </c>
      <c r="L240" s="357" t="s">
        <v>2869</v>
      </c>
      <c r="M240" s="357" t="s">
        <v>2873</v>
      </c>
      <c r="N240" s="357" t="s">
        <v>2829</v>
      </c>
      <c r="O240" s="357" t="s">
        <v>2782</v>
      </c>
      <c r="P240" s="357">
        <v>0</v>
      </c>
      <c r="Q240" s="357">
        <v>0</v>
      </c>
      <c r="R240" s="357">
        <v>0</v>
      </c>
      <c r="S240" s="357">
        <v>0</v>
      </c>
    </row>
    <row r="241" spans="1:19" ht="30" customHeight="1" x14ac:dyDescent="0.3">
      <c r="A241" s="357" t="s">
        <v>2778</v>
      </c>
      <c r="B241" s="357" t="s">
        <v>2821</v>
      </c>
      <c r="C241" s="357" t="s">
        <v>2780</v>
      </c>
      <c r="D241" s="357" t="s">
        <v>3307</v>
      </c>
      <c r="E241" s="357" t="s">
        <v>2869</v>
      </c>
      <c r="F241" s="357" t="s">
        <v>2832</v>
      </c>
      <c r="G241" s="357" t="s">
        <v>3321</v>
      </c>
      <c r="H241" s="357" t="s">
        <v>3322</v>
      </c>
      <c r="I241" s="357" t="s">
        <v>2827</v>
      </c>
      <c r="J241" s="357" t="s">
        <v>1430</v>
      </c>
      <c r="K241" s="357" t="s">
        <v>2771</v>
      </c>
      <c r="L241" s="357" t="s">
        <v>2869</v>
      </c>
      <c r="M241" s="357" t="s">
        <v>2873</v>
      </c>
      <c r="N241" s="357" t="s">
        <v>2829</v>
      </c>
      <c r="O241" s="357" t="s">
        <v>2782</v>
      </c>
      <c r="P241" s="357">
        <v>0</v>
      </c>
      <c r="Q241" s="357">
        <v>0</v>
      </c>
      <c r="R241" s="357">
        <v>0</v>
      </c>
      <c r="S241" s="357">
        <v>0</v>
      </c>
    </row>
    <row r="242" spans="1:19" ht="30" customHeight="1" x14ac:dyDescent="0.3">
      <c r="A242" s="357" t="s">
        <v>2778</v>
      </c>
      <c r="B242" s="357" t="s">
        <v>2821</v>
      </c>
      <c r="C242" s="357" t="s">
        <v>2780</v>
      </c>
      <c r="D242" s="357" t="s">
        <v>3307</v>
      </c>
      <c r="E242" s="357" t="s">
        <v>2869</v>
      </c>
      <c r="F242" s="357" t="s">
        <v>2832</v>
      </c>
      <c r="G242" s="357" t="s">
        <v>3323</v>
      </c>
      <c r="H242" s="357" t="s">
        <v>3324</v>
      </c>
      <c r="I242" s="357" t="s">
        <v>2827</v>
      </c>
      <c r="J242" s="357" t="s">
        <v>1430</v>
      </c>
      <c r="K242" s="357" t="s">
        <v>2771</v>
      </c>
      <c r="L242" s="357" t="s">
        <v>2869</v>
      </c>
      <c r="M242" s="357" t="s">
        <v>2873</v>
      </c>
      <c r="N242" s="357" t="s">
        <v>2829</v>
      </c>
      <c r="O242" s="357" t="s">
        <v>2782</v>
      </c>
      <c r="P242" s="357">
        <v>0</v>
      </c>
      <c r="Q242" s="357">
        <v>0</v>
      </c>
      <c r="R242" s="357">
        <v>0</v>
      </c>
      <c r="S242" s="357">
        <v>0</v>
      </c>
    </row>
    <row r="243" spans="1:19" ht="30" customHeight="1" x14ac:dyDescent="0.3">
      <c r="A243" s="357" t="s">
        <v>2778</v>
      </c>
      <c r="B243" s="357" t="s">
        <v>2821</v>
      </c>
      <c r="C243" s="357" t="s">
        <v>2780</v>
      </c>
      <c r="D243" s="357" t="s">
        <v>3068</v>
      </c>
      <c r="E243" s="357" t="s">
        <v>2869</v>
      </c>
      <c r="F243" s="357" t="s">
        <v>3069</v>
      </c>
      <c r="G243" s="357" t="s">
        <v>3189</v>
      </c>
      <c r="H243" s="357" t="s">
        <v>3190</v>
      </c>
      <c r="I243" s="357" t="s">
        <v>2827</v>
      </c>
      <c r="J243" s="357" t="s">
        <v>1430</v>
      </c>
      <c r="K243" s="357" t="s">
        <v>2771</v>
      </c>
      <c r="L243" s="357" t="s">
        <v>2869</v>
      </c>
      <c r="M243" s="357" t="s">
        <v>2873</v>
      </c>
      <c r="N243" s="357" t="s">
        <v>2829</v>
      </c>
      <c r="O243" s="357" t="s">
        <v>2782</v>
      </c>
      <c r="P243" s="357">
        <v>0</v>
      </c>
      <c r="Q243" s="357">
        <v>0</v>
      </c>
      <c r="R243" s="357">
        <v>0</v>
      </c>
      <c r="S243" s="357">
        <v>0</v>
      </c>
    </row>
    <row r="244" spans="1:19" ht="30" customHeight="1" x14ac:dyDescent="0.3">
      <c r="A244" s="357" t="s">
        <v>2778</v>
      </c>
      <c r="B244" s="357" t="s">
        <v>2821</v>
      </c>
      <c r="C244" s="357" t="s">
        <v>2780</v>
      </c>
      <c r="D244" s="357" t="s">
        <v>3307</v>
      </c>
      <c r="E244" s="357" t="s">
        <v>2869</v>
      </c>
      <c r="F244" s="357" t="s">
        <v>2832</v>
      </c>
      <c r="G244" s="357" t="s">
        <v>3290</v>
      </c>
      <c r="H244" s="357" t="s">
        <v>3291</v>
      </c>
      <c r="I244" s="357" t="s">
        <v>2827</v>
      </c>
      <c r="J244" s="357" t="s">
        <v>1430</v>
      </c>
      <c r="K244" s="357" t="s">
        <v>2771</v>
      </c>
      <c r="L244" s="357" t="s">
        <v>2869</v>
      </c>
      <c r="M244" s="357" t="s">
        <v>2873</v>
      </c>
      <c r="N244" s="357" t="s">
        <v>2829</v>
      </c>
      <c r="O244" s="357" t="s">
        <v>2782</v>
      </c>
      <c r="P244" s="357">
        <v>0</v>
      </c>
      <c r="Q244" s="357">
        <v>0</v>
      </c>
      <c r="R244" s="357">
        <v>0</v>
      </c>
      <c r="S244" s="357">
        <v>0</v>
      </c>
    </row>
    <row r="245" spans="1:19" ht="30" customHeight="1" x14ac:dyDescent="0.3">
      <c r="A245" s="357" t="s">
        <v>2778</v>
      </c>
      <c r="B245" s="357" t="s">
        <v>2821</v>
      </c>
      <c r="C245" s="357" t="s">
        <v>2780</v>
      </c>
      <c r="D245" s="357" t="s">
        <v>3068</v>
      </c>
      <c r="E245" s="357" t="s">
        <v>2869</v>
      </c>
      <c r="F245" s="357" t="s">
        <v>3069</v>
      </c>
      <c r="G245" s="357" t="s">
        <v>3278</v>
      </c>
      <c r="H245" s="357" t="s">
        <v>3279</v>
      </c>
      <c r="I245" s="357" t="s">
        <v>2827</v>
      </c>
      <c r="J245" s="357" t="s">
        <v>1430</v>
      </c>
      <c r="K245" s="357" t="s">
        <v>2771</v>
      </c>
      <c r="L245" s="357" t="s">
        <v>2869</v>
      </c>
      <c r="M245" s="357" t="s">
        <v>2873</v>
      </c>
      <c r="N245" s="357" t="s">
        <v>2829</v>
      </c>
      <c r="O245" s="357" t="s">
        <v>2782</v>
      </c>
      <c r="P245" s="357">
        <v>0</v>
      </c>
      <c r="Q245" s="357">
        <v>0</v>
      </c>
      <c r="R245" s="357">
        <v>0</v>
      </c>
      <c r="S245" s="357">
        <v>0</v>
      </c>
    </row>
    <row r="246" spans="1:19" ht="30" customHeight="1" x14ac:dyDescent="0.3">
      <c r="A246" s="357" t="s">
        <v>2778</v>
      </c>
      <c r="B246" s="357" t="s">
        <v>2821</v>
      </c>
      <c r="C246" s="357" t="s">
        <v>2780</v>
      </c>
      <c r="D246" s="357" t="s">
        <v>3068</v>
      </c>
      <c r="E246" s="357" t="s">
        <v>2869</v>
      </c>
      <c r="F246" s="357" t="s">
        <v>3069</v>
      </c>
      <c r="G246" s="357" t="s">
        <v>3292</v>
      </c>
      <c r="H246" s="357" t="s">
        <v>3293</v>
      </c>
      <c r="I246" s="357" t="s">
        <v>2827</v>
      </c>
      <c r="J246" s="357" t="s">
        <v>1430</v>
      </c>
      <c r="K246" s="357" t="s">
        <v>2771</v>
      </c>
      <c r="L246" s="357" t="s">
        <v>2869</v>
      </c>
      <c r="M246" s="357" t="s">
        <v>2873</v>
      </c>
      <c r="N246" s="357" t="s">
        <v>2829</v>
      </c>
      <c r="O246" s="357" t="s">
        <v>2782</v>
      </c>
      <c r="P246" s="357">
        <v>0</v>
      </c>
      <c r="Q246" s="357">
        <v>0</v>
      </c>
      <c r="R246" s="357">
        <v>0</v>
      </c>
      <c r="S246" s="357">
        <v>0</v>
      </c>
    </row>
    <row r="247" spans="1:19" ht="30" customHeight="1" x14ac:dyDescent="0.3">
      <c r="A247" s="357" t="s">
        <v>2778</v>
      </c>
      <c r="B247" s="357" t="s">
        <v>2821</v>
      </c>
      <c r="C247" s="357" t="s">
        <v>2780</v>
      </c>
      <c r="D247" s="357" t="s">
        <v>3325</v>
      </c>
      <c r="E247" s="357" t="s">
        <v>2869</v>
      </c>
      <c r="F247" s="357" t="s">
        <v>3326</v>
      </c>
      <c r="G247" s="357" t="s">
        <v>3327</v>
      </c>
      <c r="H247" s="357" t="s">
        <v>3328</v>
      </c>
      <c r="I247" s="357" t="s">
        <v>2827</v>
      </c>
      <c r="J247" s="357" t="s">
        <v>1430</v>
      </c>
      <c r="K247" s="357" t="s">
        <v>2771</v>
      </c>
      <c r="L247" s="357" t="s">
        <v>2869</v>
      </c>
      <c r="M247" s="357" t="s">
        <v>2873</v>
      </c>
      <c r="N247" s="357" t="s">
        <v>2829</v>
      </c>
      <c r="O247" s="357" t="s">
        <v>2782</v>
      </c>
      <c r="P247" s="357">
        <v>0</v>
      </c>
      <c r="Q247" s="357">
        <v>0</v>
      </c>
      <c r="R247" s="357">
        <v>0</v>
      </c>
      <c r="S247" s="357">
        <v>0</v>
      </c>
    </row>
    <row r="248" spans="1:19" ht="30" customHeight="1" x14ac:dyDescent="0.3">
      <c r="A248" s="357" t="s">
        <v>2778</v>
      </c>
      <c r="B248" s="357" t="s">
        <v>2821</v>
      </c>
      <c r="C248" s="357" t="s">
        <v>2780</v>
      </c>
      <c r="D248" s="357" t="s">
        <v>3329</v>
      </c>
      <c r="E248" s="357" t="s">
        <v>2869</v>
      </c>
      <c r="F248" s="357" t="s">
        <v>3069</v>
      </c>
      <c r="G248" s="357" t="s">
        <v>3330</v>
      </c>
      <c r="H248" s="357" t="s">
        <v>3331</v>
      </c>
      <c r="I248" s="357" t="s">
        <v>2827</v>
      </c>
      <c r="J248" s="357" t="s">
        <v>1430</v>
      </c>
      <c r="K248" s="357" t="s">
        <v>2771</v>
      </c>
      <c r="L248" s="357" t="s">
        <v>2869</v>
      </c>
      <c r="M248" s="357" t="s">
        <v>2873</v>
      </c>
      <c r="N248" s="357" t="s">
        <v>2829</v>
      </c>
      <c r="O248" s="357" t="s">
        <v>2782</v>
      </c>
      <c r="P248" s="357">
        <v>0</v>
      </c>
      <c r="Q248" s="357">
        <v>0</v>
      </c>
      <c r="R248" s="357">
        <v>0</v>
      </c>
      <c r="S248" s="357">
        <v>0</v>
      </c>
    </row>
    <row r="249" spans="1:19" ht="30" customHeight="1" x14ac:dyDescent="0.3">
      <c r="A249" s="357" t="s">
        <v>2778</v>
      </c>
      <c r="B249" s="357" t="s">
        <v>2821</v>
      </c>
      <c r="C249" s="357" t="s">
        <v>2780</v>
      </c>
      <c r="D249" s="357" t="s">
        <v>3068</v>
      </c>
      <c r="E249" s="357" t="s">
        <v>2869</v>
      </c>
      <c r="F249" s="357" t="s">
        <v>3069</v>
      </c>
      <c r="G249" s="357" t="s">
        <v>3332</v>
      </c>
      <c r="H249" s="357" t="s">
        <v>3333</v>
      </c>
      <c r="I249" s="357" t="s">
        <v>2827</v>
      </c>
      <c r="J249" s="357" t="s">
        <v>1430</v>
      </c>
      <c r="K249" s="357" t="s">
        <v>2771</v>
      </c>
      <c r="L249" s="357" t="s">
        <v>2869</v>
      </c>
      <c r="M249" s="357" t="s">
        <v>2873</v>
      </c>
      <c r="N249" s="357" t="s">
        <v>2829</v>
      </c>
      <c r="O249" s="357" t="s">
        <v>2782</v>
      </c>
      <c r="P249" s="357">
        <v>0</v>
      </c>
      <c r="Q249" s="357">
        <v>0</v>
      </c>
      <c r="R249" s="357">
        <v>0</v>
      </c>
      <c r="S249" s="357">
        <v>0</v>
      </c>
    </row>
    <row r="250" spans="1:19" ht="30" customHeight="1" x14ac:dyDescent="0.3">
      <c r="A250" s="357" t="s">
        <v>2778</v>
      </c>
      <c r="B250" s="357" t="s">
        <v>2821</v>
      </c>
      <c r="C250" s="357" t="s">
        <v>2780</v>
      </c>
      <c r="D250" s="357" t="s">
        <v>3325</v>
      </c>
      <c r="E250" s="357" t="s">
        <v>2869</v>
      </c>
      <c r="F250" s="357" t="s">
        <v>3326</v>
      </c>
      <c r="G250" s="357" t="s">
        <v>3334</v>
      </c>
      <c r="H250" s="357" t="s">
        <v>3335</v>
      </c>
      <c r="I250" s="357" t="s">
        <v>2827</v>
      </c>
      <c r="J250" s="357" t="s">
        <v>1430</v>
      </c>
      <c r="K250" s="357" t="s">
        <v>2771</v>
      </c>
      <c r="L250" s="357" t="s">
        <v>2869</v>
      </c>
      <c r="M250" s="357" t="s">
        <v>2873</v>
      </c>
      <c r="N250" s="357" t="s">
        <v>2829</v>
      </c>
      <c r="O250" s="357" t="s">
        <v>2782</v>
      </c>
      <c r="P250" s="357">
        <v>0</v>
      </c>
      <c r="Q250" s="357">
        <v>0</v>
      </c>
      <c r="R250" s="357">
        <v>0</v>
      </c>
      <c r="S250" s="357">
        <v>0</v>
      </c>
    </row>
    <row r="251" spans="1:19" ht="30" customHeight="1" x14ac:dyDescent="0.3">
      <c r="A251" s="357" t="s">
        <v>2778</v>
      </c>
      <c r="B251" s="357" t="s">
        <v>2821</v>
      </c>
      <c r="C251" s="357" t="s">
        <v>2780</v>
      </c>
      <c r="D251" s="357" t="s">
        <v>3325</v>
      </c>
      <c r="E251" s="357" t="s">
        <v>2869</v>
      </c>
      <c r="F251" s="357" t="s">
        <v>3326</v>
      </c>
      <c r="G251" s="357" t="s">
        <v>3141</v>
      </c>
      <c r="H251" s="357" t="s">
        <v>3142</v>
      </c>
      <c r="I251" s="357" t="s">
        <v>2827</v>
      </c>
      <c r="J251" s="357" t="s">
        <v>1430</v>
      </c>
      <c r="K251" s="357" t="s">
        <v>2771</v>
      </c>
      <c r="L251" s="357" t="s">
        <v>2869</v>
      </c>
      <c r="M251" s="357" t="s">
        <v>2873</v>
      </c>
      <c r="N251" s="357" t="s">
        <v>2829</v>
      </c>
      <c r="O251" s="357" t="s">
        <v>2782</v>
      </c>
      <c r="P251" s="357">
        <v>0</v>
      </c>
      <c r="Q251" s="357">
        <v>0</v>
      </c>
      <c r="R251" s="357">
        <v>0</v>
      </c>
      <c r="S251" s="357">
        <v>0</v>
      </c>
    </row>
    <row r="252" spans="1:19" ht="30" customHeight="1" x14ac:dyDescent="0.3">
      <c r="A252" s="357" t="s">
        <v>2778</v>
      </c>
      <c r="B252" s="357" t="s">
        <v>2821</v>
      </c>
      <c r="C252" s="357" t="s">
        <v>2780</v>
      </c>
      <c r="D252" s="357" t="s">
        <v>3325</v>
      </c>
      <c r="E252" s="357" t="s">
        <v>2869</v>
      </c>
      <c r="F252" s="357" t="s">
        <v>3326</v>
      </c>
      <c r="G252" s="357" t="s">
        <v>3336</v>
      </c>
      <c r="H252" s="357" t="s">
        <v>3337</v>
      </c>
      <c r="I252" s="357" t="s">
        <v>2827</v>
      </c>
      <c r="J252" s="357" t="s">
        <v>1430</v>
      </c>
      <c r="K252" s="357" t="s">
        <v>2771</v>
      </c>
      <c r="L252" s="357" t="s">
        <v>2869</v>
      </c>
      <c r="M252" s="357" t="s">
        <v>2873</v>
      </c>
      <c r="N252" s="357" t="s">
        <v>2829</v>
      </c>
      <c r="O252" s="357" t="s">
        <v>2782</v>
      </c>
      <c r="P252" s="357">
        <v>0</v>
      </c>
      <c r="Q252" s="357">
        <v>0</v>
      </c>
      <c r="R252" s="357">
        <v>0</v>
      </c>
      <c r="S252" s="357">
        <v>0</v>
      </c>
    </row>
    <row r="253" spans="1:19" ht="30" customHeight="1" x14ac:dyDescent="0.3">
      <c r="A253" s="357" t="s">
        <v>2778</v>
      </c>
      <c r="B253" s="357" t="s">
        <v>2821</v>
      </c>
      <c r="C253" s="357" t="s">
        <v>2780</v>
      </c>
      <c r="D253" s="357" t="s">
        <v>3068</v>
      </c>
      <c r="E253" s="357" t="s">
        <v>2869</v>
      </c>
      <c r="F253" s="357" t="s">
        <v>3069</v>
      </c>
      <c r="G253" s="357" t="s">
        <v>3338</v>
      </c>
      <c r="H253" s="357" t="s">
        <v>3339</v>
      </c>
      <c r="I253" s="357" t="s">
        <v>2827</v>
      </c>
      <c r="J253" s="357" t="s">
        <v>1430</v>
      </c>
      <c r="K253" s="357" t="s">
        <v>2771</v>
      </c>
      <c r="L253" s="357" t="s">
        <v>2869</v>
      </c>
      <c r="M253" s="357" t="s">
        <v>2873</v>
      </c>
      <c r="N253" s="357" t="s">
        <v>2829</v>
      </c>
      <c r="O253" s="357" t="s">
        <v>2782</v>
      </c>
      <c r="P253" s="357">
        <v>0</v>
      </c>
      <c r="Q253" s="357">
        <v>0</v>
      </c>
      <c r="R253" s="357">
        <v>0</v>
      </c>
      <c r="S253" s="357">
        <v>0</v>
      </c>
    </row>
    <row r="254" spans="1:19" ht="30" customHeight="1" x14ac:dyDescent="0.3">
      <c r="A254" s="357" t="s">
        <v>2778</v>
      </c>
      <c r="B254" s="357" t="s">
        <v>2821</v>
      </c>
      <c r="C254" s="357" t="s">
        <v>2780</v>
      </c>
      <c r="D254" s="357" t="s">
        <v>3068</v>
      </c>
      <c r="E254" s="357" t="s">
        <v>2869</v>
      </c>
      <c r="F254" s="357" t="s">
        <v>3069</v>
      </c>
      <c r="G254" s="357" t="s">
        <v>3131</v>
      </c>
      <c r="H254" s="357" t="s">
        <v>3132</v>
      </c>
      <c r="I254" s="357" t="s">
        <v>2827</v>
      </c>
      <c r="J254" s="357" t="s">
        <v>1430</v>
      </c>
      <c r="K254" s="357" t="s">
        <v>2771</v>
      </c>
      <c r="L254" s="357" t="s">
        <v>2869</v>
      </c>
      <c r="M254" s="357" t="s">
        <v>2873</v>
      </c>
      <c r="N254" s="357" t="s">
        <v>2829</v>
      </c>
      <c r="O254" s="357" t="s">
        <v>2782</v>
      </c>
      <c r="P254" s="357">
        <v>0</v>
      </c>
      <c r="Q254" s="357">
        <v>0</v>
      </c>
      <c r="R254" s="357">
        <v>0</v>
      </c>
      <c r="S254" s="357">
        <v>0</v>
      </c>
    </row>
    <row r="255" spans="1:19" ht="30" customHeight="1" x14ac:dyDescent="0.3">
      <c r="A255" s="357" t="s">
        <v>2778</v>
      </c>
      <c r="B255" s="357" t="s">
        <v>2821</v>
      </c>
      <c r="C255" s="357" t="s">
        <v>2780</v>
      </c>
      <c r="D255" s="357" t="s">
        <v>3068</v>
      </c>
      <c r="E255" s="357" t="s">
        <v>2869</v>
      </c>
      <c r="F255" s="357" t="s">
        <v>3069</v>
      </c>
      <c r="G255" s="357" t="s">
        <v>3340</v>
      </c>
      <c r="H255" s="357" t="s">
        <v>3341</v>
      </c>
      <c r="I255" s="357" t="s">
        <v>2827</v>
      </c>
      <c r="J255" s="357" t="s">
        <v>1430</v>
      </c>
      <c r="K255" s="357" t="s">
        <v>2771</v>
      </c>
      <c r="L255" s="357" t="s">
        <v>2869</v>
      </c>
      <c r="M255" s="357" t="s">
        <v>2873</v>
      </c>
      <c r="N255" s="357" t="s">
        <v>2829</v>
      </c>
      <c r="O255" s="357" t="s">
        <v>2782</v>
      </c>
      <c r="P255" s="357">
        <v>0</v>
      </c>
      <c r="Q255" s="357">
        <v>0</v>
      </c>
      <c r="R255" s="357">
        <v>0</v>
      </c>
      <c r="S255" s="357">
        <v>0</v>
      </c>
    </row>
    <row r="256" spans="1:19" ht="30" customHeight="1" x14ac:dyDescent="0.3">
      <c r="A256" s="357" t="s">
        <v>2778</v>
      </c>
      <c r="B256" s="357" t="s">
        <v>2821</v>
      </c>
      <c r="C256" s="357" t="s">
        <v>2780</v>
      </c>
      <c r="D256" s="357" t="s">
        <v>3068</v>
      </c>
      <c r="E256" s="357" t="s">
        <v>2869</v>
      </c>
      <c r="F256" s="357" t="s">
        <v>3069</v>
      </c>
      <c r="G256" s="357" t="s">
        <v>3116</v>
      </c>
      <c r="H256" s="357" t="s">
        <v>3117</v>
      </c>
      <c r="I256" s="357" t="s">
        <v>2827</v>
      </c>
      <c r="J256" s="357" t="s">
        <v>1430</v>
      </c>
      <c r="K256" s="357" t="s">
        <v>2771</v>
      </c>
      <c r="L256" s="357" t="s">
        <v>2869</v>
      </c>
      <c r="M256" s="357" t="s">
        <v>2873</v>
      </c>
      <c r="N256" s="357" t="s">
        <v>2829</v>
      </c>
      <c r="O256" s="357" t="s">
        <v>2782</v>
      </c>
      <c r="P256" s="357">
        <v>0</v>
      </c>
      <c r="Q256" s="357">
        <v>0</v>
      </c>
      <c r="R256" s="357">
        <v>0</v>
      </c>
      <c r="S256" s="357">
        <v>0</v>
      </c>
    </row>
    <row r="257" spans="1:19" ht="30" customHeight="1" x14ac:dyDescent="0.3">
      <c r="A257" s="357" t="s">
        <v>2778</v>
      </c>
      <c r="B257" s="357" t="s">
        <v>2821</v>
      </c>
      <c r="C257" s="357" t="s">
        <v>2780</v>
      </c>
      <c r="D257" s="357" t="s">
        <v>3068</v>
      </c>
      <c r="E257" s="357" t="s">
        <v>2869</v>
      </c>
      <c r="F257" s="357" t="s">
        <v>3069</v>
      </c>
      <c r="G257" s="357" t="s">
        <v>3268</v>
      </c>
      <c r="H257" s="357" t="s">
        <v>3269</v>
      </c>
      <c r="I257" s="357" t="s">
        <v>2827</v>
      </c>
      <c r="J257" s="357" t="s">
        <v>1430</v>
      </c>
      <c r="K257" s="357" t="s">
        <v>2771</v>
      </c>
      <c r="L257" s="357" t="s">
        <v>2869</v>
      </c>
      <c r="M257" s="357" t="s">
        <v>2873</v>
      </c>
      <c r="N257" s="357" t="s">
        <v>2829</v>
      </c>
      <c r="O257" s="357" t="s">
        <v>2782</v>
      </c>
      <c r="P257" s="357">
        <v>0</v>
      </c>
      <c r="Q257" s="357">
        <v>0</v>
      </c>
      <c r="R257" s="357">
        <v>0</v>
      </c>
      <c r="S257" s="357">
        <v>0</v>
      </c>
    </row>
    <row r="258" spans="1:19" ht="30" customHeight="1" x14ac:dyDescent="0.3">
      <c r="A258" s="357" t="s">
        <v>2778</v>
      </c>
      <c r="B258" s="357" t="s">
        <v>2821</v>
      </c>
      <c r="C258" s="357" t="s">
        <v>2780</v>
      </c>
      <c r="D258" s="357" t="s">
        <v>3342</v>
      </c>
      <c r="E258" s="357" t="s">
        <v>2869</v>
      </c>
      <c r="F258" s="357" t="s">
        <v>3302</v>
      </c>
      <c r="G258" s="357" t="s">
        <v>3343</v>
      </c>
      <c r="H258" s="357" t="s">
        <v>3344</v>
      </c>
      <c r="I258" s="357" t="s">
        <v>2827</v>
      </c>
      <c r="J258" s="357" t="s">
        <v>1430</v>
      </c>
      <c r="K258" s="357" t="s">
        <v>2771</v>
      </c>
      <c r="L258" s="357" t="s">
        <v>2869</v>
      </c>
      <c r="M258" s="357" t="s">
        <v>2873</v>
      </c>
      <c r="N258" s="357" t="s">
        <v>2829</v>
      </c>
      <c r="O258" s="357" t="s">
        <v>2782</v>
      </c>
      <c r="P258" s="357">
        <v>0</v>
      </c>
      <c r="Q258" s="357">
        <v>0</v>
      </c>
      <c r="R258" s="357">
        <v>0</v>
      </c>
      <c r="S258" s="357">
        <v>0</v>
      </c>
    </row>
    <row r="259" spans="1:19" ht="30" customHeight="1" x14ac:dyDescent="0.3">
      <c r="A259" s="357" t="s">
        <v>2778</v>
      </c>
      <c r="B259" s="357" t="s">
        <v>2821</v>
      </c>
      <c r="C259" s="357" t="s">
        <v>2780</v>
      </c>
      <c r="D259" s="357" t="s">
        <v>3325</v>
      </c>
      <c r="E259" s="357" t="s">
        <v>2869</v>
      </c>
      <c r="F259" s="357" t="s">
        <v>3326</v>
      </c>
      <c r="G259" s="357" t="s">
        <v>3345</v>
      </c>
      <c r="H259" s="357" t="s">
        <v>3346</v>
      </c>
      <c r="I259" s="357" t="s">
        <v>2827</v>
      </c>
      <c r="J259" s="357" t="s">
        <v>1430</v>
      </c>
      <c r="K259" s="357" t="s">
        <v>2771</v>
      </c>
      <c r="L259" s="357" t="s">
        <v>2869</v>
      </c>
      <c r="M259" s="357" t="s">
        <v>2873</v>
      </c>
      <c r="N259" s="357" t="s">
        <v>2829</v>
      </c>
      <c r="O259" s="357" t="s">
        <v>2782</v>
      </c>
      <c r="P259" s="357">
        <v>0</v>
      </c>
      <c r="Q259" s="357">
        <v>0</v>
      </c>
      <c r="R259" s="357">
        <v>0</v>
      </c>
      <c r="S259" s="357">
        <v>0</v>
      </c>
    </row>
    <row r="260" spans="1:19" ht="30" customHeight="1" x14ac:dyDescent="0.3">
      <c r="A260" s="357" t="s">
        <v>2778</v>
      </c>
      <c r="B260" s="357" t="s">
        <v>2821</v>
      </c>
      <c r="C260" s="357" t="s">
        <v>2780</v>
      </c>
      <c r="D260" s="357" t="s">
        <v>3347</v>
      </c>
      <c r="E260" s="357" t="s">
        <v>2869</v>
      </c>
      <c r="F260" s="357" t="s">
        <v>3302</v>
      </c>
      <c r="G260" s="357" t="s">
        <v>3348</v>
      </c>
      <c r="H260" s="357" t="s">
        <v>3349</v>
      </c>
      <c r="I260" s="357" t="s">
        <v>2827</v>
      </c>
      <c r="J260" s="357" t="s">
        <v>1430</v>
      </c>
      <c r="K260" s="357" t="s">
        <v>2771</v>
      </c>
      <c r="L260" s="357" t="s">
        <v>2869</v>
      </c>
      <c r="M260" s="357" t="s">
        <v>2873</v>
      </c>
      <c r="N260" s="357" t="s">
        <v>2829</v>
      </c>
      <c r="O260" s="357" t="s">
        <v>2782</v>
      </c>
      <c r="P260" s="357">
        <v>0</v>
      </c>
      <c r="Q260" s="357">
        <v>0</v>
      </c>
      <c r="R260" s="357">
        <v>0</v>
      </c>
      <c r="S260" s="357">
        <v>0</v>
      </c>
    </row>
    <row r="261" spans="1:19" ht="30" customHeight="1" x14ac:dyDescent="0.3">
      <c r="A261" s="357" t="s">
        <v>2778</v>
      </c>
      <c r="B261" s="357" t="s">
        <v>2821</v>
      </c>
      <c r="C261" s="357" t="s">
        <v>2780</v>
      </c>
      <c r="D261" s="357" t="s">
        <v>3325</v>
      </c>
      <c r="E261" s="357" t="s">
        <v>2869</v>
      </c>
      <c r="F261" s="357" t="s">
        <v>3326</v>
      </c>
      <c r="G261" s="357" t="s">
        <v>3122</v>
      </c>
      <c r="H261" s="357" t="s">
        <v>3123</v>
      </c>
      <c r="I261" s="357" t="s">
        <v>2827</v>
      </c>
      <c r="J261" s="357" t="s">
        <v>1430</v>
      </c>
      <c r="K261" s="357" t="s">
        <v>2771</v>
      </c>
      <c r="L261" s="357" t="s">
        <v>2869</v>
      </c>
      <c r="M261" s="357" t="s">
        <v>2873</v>
      </c>
      <c r="N261" s="357" t="s">
        <v>2829</v>
      </c>
      <c r="O261" s="357" t="s">
        <v>2782</v>
      </c>
      <c r="P261" s="357">
        <v>0</v>
      </c>
      <c r="Q261" s="357">
        <v>0</v>
      </c>
      <c r="R261" s="357">
        <v>0</v>
      </c>
      <c r="S261" s="357">
        <v>0</v>
      </c>
    </row>
    <row r="262" spans="1:19" ht="30" customHeight="1" x14ac:dyDescent="0.3">
      <c r="A262" s="357" t="s">
        <v>2778</v>
      </c>
      <c r="B262" s="357" t="s">
        <v>2821</v>
      </c>
      <c r="C262" s="357" t="s">
        <v>2780</v>
      </c>
      <c r="D262" s="357" t="s">
        <v>3350</v>
      </c>
      <c r="E262" s="357" t="s">
        <v>2869</v>
      </c>
      <c r="F262" s="357" t="s">
        <v>2856</v>
      </c>
      <c r="G262" s="357" t="s">
        <v>3351</v>
      </c>
      <c r="H262" s="357" t="s">
        <v>3352</v>
      </c>
      <c r="I262" s="357" t="s">
        <v>2827</v>
      </c>
      <c r="J262" s="357" t="s">
        <v>1430</v>
      </c>
      <c r="K262" s="357" t="s">
        <v>2771</v>
      </c>
      <c r="L262" s="357" t="s">
        <v>2869</v>
      </c>
      <c r="M262" s="357" t="s">
        <v>2873</v>
      </c>
      <c r="N262" s="357" t="s">
        <v>2829</v>
      </c>
      <c r="O262" s="357" t="s">
        <v>2782</v>
      </c>
      <c r="P262" s="357">
        <v>0</v>
      </c>
      <c r="Q262" s="357">
        <v>0</v>
      </c>
      <c r="R262" s="357">
        <v>0</v>
      </c>
      <c r="S262" s="357">
        <v>0</v>
      </c>
    </row>
    <row r="263" spans="1:19" ht="30" customHeight="1" x14ac:dyDescent="0.3">
      <c r="A263" s="357" t="s">
        <v>2778</v>
      </c>
      <c r="B263" s="357" t="s">
        <v>2821</v>
      </c>
      <c r="C263" s="357" t="s">
        <v>2780</v>
      </c>
      <c r="D263" s="357" t="s">
        <v>3350</v>
      </c>
      <c r="E263" s="357" t="s">
        <v>2869</v>
      </c>
      <c r="F263" s="357" t="s">
        <v>2856</v>
      </c>
      <c r="G263" s="357" t="s">
        <v>3274</v>
      </c>
      <c r="H263" s="357" t="s">
        <v>3275</v>
      </c>
      <c r="I263" s="357" t="s">
        <v>2827</v>
      </c>
      <c r="J263" s="357" t="s">
        <v>1430</v>
      </c>
      <c r="K263" s="357" t="s">
        <v>2771</v>
      </c>
      <c r="L263" s="357" t="s">
        <v>2869</v>
      </c>
      <c r="M263" s="357" t="s">
        <v>2873</v>
      </c>
      <c r="N263" s="357" t="s">
        <v>2829</v>
      </c>
      <c r="O263" s="357" t="s">
        <v>2782</v>
      </c>
      <c r="P263" s="357">
        <v>0</v>
      </c>
      <c r="Q263" s="357">
        <v>0</v>
      </c>
      <c r="R263" s="357">
        <v>0</v>
      </c>
      <c r="S263" s="357">
        <v>0</v>
      </c>
    </row>
    <row r="264" spans="1:19" ht="30" customHeight="1" x14ac:dyDescent="0.3">
      <c r="A264" s="357" t="s">
        <v>2778</v>
      </c>
      <c r="B264" s="357" t="s">
        <v>2821</v>
      </c>
      <c r="C264" s="357" t="s">
        <v>2780</v>
      </c>
      <c r="D264" s="357" t="s">
        <v>3350</v>
      </c>
      <c r="E264" s="357" t="s">
        <v>2869</v>
      </c>
      <c r="F264" s="357" t="s">
        <v>2856</v>
      </c>
      <c r="G264" s="357" t="s">
        <v>3111</v>
      </c>
      <c r="H264" s="357" t="s">
        <v>3112</v>
      </c>
      <c r="I264" s="357" t="s">
        <v>2827</v>
      </c>
      <c r="J264" s="357" t="s">
        <v>1430</v>
      </c>
      <c r="K264" s="357" t="s">
        <v>2771</v>
      </c>
      <c r="L264" s="357" t="s">
        <v>2869</v>
      </c>
      <c r="M264" s="357" t="s">
        <v>2873</v>
      </c>
      <c r="N264" s="357" t="s">
        <v>2829</v>
      </c>
      <c r="O264" s="357" t="s">
        <v>2782</v>
      </c>
      <c r="P264" s="357">
        <v>0</v>
      </c>
      <c r="Q264" s="357">
        <v>0</v>
      </c>
      <c r="R264" s="357">
        <v>0</v>
      </c>
      <c r="S264" s="357">
        <v>0</v>
      </c>
    </row>
    <row r="265" spans="1:19" ht="30" customHeight="1" x14ac:dyDescent="0.3">
      <c r="A265" s="357" t="s">
        <v>2778</v>
      </c>
      <c r="B265" s="357" t="s">
        <v>2821</v>
      </c>
      <c r="C265" s="357" t="s">
        <v>2780</v>
      </c>
      <c r="D265" s="357" t="s">
        <v>3350</v>
      </c>
      <c r="E265" s="357" t="s">
        <v>2869</v>
      </c>
      <c r="F265" s="357" t="s">
        <v>2856</v>
      </c>
      <c r="G265" s="357" t="s">
        <v>2874</v>
      </c>
      <c r="H265" s="357" t="s">
        <v>2875</v>
      </c>
      <c r="I265" s="357" t="s">
        <v>2827</v>
      </c>
      <c r="J265" s="357" t="s">
        <v>1430</v>
      </c>
      <c r="K265" s="357" t="s">
        <v>2771</v>
      </c>
      <c r="L265" s="357" t="s">
        <v>2869</v>
      </c>
      <c r="M265" s="357" t="s">
        <v>2873</v>
      </c>
      <c r="N265" s="357" t="s">
        <v>2829</v>
      </c>
      <c r="O265" s="357" t="s">
        <v>2782</v>
      </c>
      <c r="P265" s="357">
        <v>0</v>
      </c>
      <c r="Q265" s="357">
        <v>0</v>
      </c>
      <c r="R265" s="357">
        <v>0</v>
      </c>
      <c r="S265" s="357">
        <v>0</v>
      </c>
    </row>
    <row r="266" spans="1:19" ht="30" customHeight="1" x14ac:dyDescent="0.3">
      <c r="A266" s="357" t="s">
        <v>2778</v>
      </c>
      <c r="B266" s="357" t="s">
        <v>2821</v>
      </c>
      <c r="C266" s="357" t="s">
        <v>2780</v>
      </c>
      <c r="D266" s="357" t="s">
        <v>3350</v>
      </c>
      <c r="E266" s="357" t="s">
        <v>2869</v>
      </c>
      <c r="F266" s="357" t="s">
        <v>2856</v>
      </c>
      <c r="G266" s="357" t="s">
        <v>3353</v>
      </c>
      <c r="H266" s="357" t="s">
        <v>3354</v>
      </c>
      <c r="I266" s="357" t="s">
        <v>2827</v>
      </c>
      <c r="J266" s="357" t="s">
        <v>1430</v>
      </c>
      <c r="K266" s="357" t="s">
        <v>2771</v>
      </c>
      <c r="L266" s="357" t="s">
        <v>2869</v>
      </c>
      <c r="M266" s="357" t="s">
        <v>2873</v>
      </c>
      <c r="N266" s="357" t="s">
        <v>2829</v>
      </c>
      <c r="O266" s="357" t="s">
        <v>2782</v>
      </c>
      <c r="P266" s="357">
        <v>0</v>
      </c>
      <c r="Q266" s="357">
        <v>0</v>
      </c>
      <c r="R266" s="357">
        <v>0</v>
      </c>
      <c r="S266" s="357">
        <v>0</v>
      </c>
    </row>
    <row r="267" spans="1:19" ht="30" customHeight="1" x14ac:dyDescent="0.3">
      <c r="A267" s="357" t="s">
        <v>2778</v>
      </c>
      <c r="B267" s="357" t="s">
        <v>2821</v>
      </c>
      <c r="C267" s="357" t="s">
        <v>2780</v>
      </c>
      <c r="D267" s="357" t="s">
        <v>3350</v>
      </c>
      <c r="E267" s="357" t="s">
        <v>2869</v>
      </c>
      <c r="F267" s="357" t="s">
        <v>2856</v>
      </c>
      <c r="G267" s="357" t="s">
        <v>3355</v>
      </c>
      <c r="H267" s="357" t="s">
        <v>3356</v>
      </c>
      <c r="I267" s="357" t="s">
        <v>2827</v>
      </c>
      <c r="J267" s="357" t="s">
        <v>1430</v>
      </c>
      <c r="K267" s="357" t="s">
        <v>2771</v>
      </c>
      <c r="L267" s="357" t="s">
        <v>2869</v>
      </c>
      <c r="M267" s="357" t="s">
        <v>2873</v>
      </c>
      <c r="N267" s="357" t="s">
        <v>2829</v>
      </c>
      <c r="O267" s="357" t="s">
        <v>2782</v>
      </c>
      <c r="P267" s="357">
        <v>0</v>
      </c>
      <c r="Q267" s="357">
        <v>0</v>
      </c>
      <c r="R267" s="357">
        <v>0</v>
      </c>
      <c r="S267" s="357">
        <v>0</v>
      </c>
    </row>
    <row r="268" spans="1:19" ht="30" customHeight="1" x14ac:dyDescent="0.3">
      <c r="A268" s="357" t="s">
        <v>2778</v>
      </c>
      <c r="B268" s="357" t="s">
        <v>2821</v>
      </c>
      <c r="C268" s="357" t="s">
        <v>2780</v>
      </c>
      <c r="D268" s="357" t="s">
        <v>3350</v>
      </c>
      <c r="E268" s="357" t="s">
        <v>2869</v>
      </c>
      <c r="F268" s="357" t="s">
        <v>2856</v>
      </c>
      <c r="G268" s="357" t="s">
        <v>3241</v>
      </c>
      <c r="H268" s="357" t="s">
        <v>3242</v>
      </c>
      <c r="I268" s="357" t="s">
        <v>2827</v>
      </c>
      <c r="J268" s="357" t="s">
        <v>1430</v>
      </c>
      <c r="K268" s="357" t="s">
        <v>2771</v>
      </c>
      <c r="L268" s="357" t="s">
        <v>2869</v>
      </c>
      <c r="M268" s="357" t="s">
        <v>2873</v>
      </c>
      <c r="N268" s="357" t="s">
        <v>2829</v>
      </c>
      <c r="O268" s="357" t="s">
        <v>2782</v>
      </c>
      <c r="P268" s="357">
        <v>0</v>
      </c>
      <c r="Q268" s="357">
        <v>0</v>
      </c>
      <c r="R268" s="357">
        <v>0</v>
      </c>
      <c r="S268" s="357">
        <v>0</v>
      </c>
    </row>
    <row r="269" spans="1:19" ht="30" customHeight="1" x14ac:dyDescent="0.3">
      <c r="A269" s="357" t="s">
        <v>2778</v>
      </c>
      <c r="B269" s="357" t="s">
        <v>2821</v>
      </c>
      <c r="C269" s="357" t="s">
        <v>2780</v>
      </c>
      <c r="D269" s="357" t="s">
        <v>3350</v>
      </c>
      <c r="E269" s="357" t="s">
        <v>2869</v>
      </c>
      <c r="F269" s="357" t="s">
        <v>2856</v>
      </c>
      <c r="G269" s="357" t="s">
        <v>3256</v>
      </c>
      <c r="H269" s="357" t="s">
        <v>3257</v>
      </c>
      <c r="I269" s="357" t="s">
        <v>2827</v>
      </c>
      <c r="J269" s="357" t="s">
        <v>1430</v>
      </c>
      <c r="K269" s="357" t="s">
        <v>2771</v>
      </c>
      <c r="L269" s="357" t="s">
        <v>2869</v>
      </c>
      <c r="M269" s="357" t="s">
        <v>2873</v>
      </c>
      <c r="N269" s="357" t="s">
        <v>2829</v>
      </c>
      <c r="O269" s="357" t="s">
        <v>2782</v>
      </c>
      <c r="P269" s="357">
        <v>0</v>
      </c>
      <c r="Q269" s="357">
        <v>0</v>
      </c>
      <c r="R269" s="357">
        <v>0</v>
      </c>
      <c r="S269" s="357">
        <v>0</v>
      </c>
    </row>
    <row r="270" spans="1:19" ht="30" customHeight="1" x14ac:dyDescent="0.3">
      <c r="A270" s="357" t="s">
        <v>2778</v>
      </c>
      <c r="B270" s="357" t="s">
        <v>2821</v>
      </c>
      <c r="C270" s="357" t="s">
        <v>2780</v>
      </c>
      <c r="D270" s="357" t="s">
        <v>3325</v>
      </c>
      <c r="E270" s="357" t="s">
        <v>2869</v>
      </c>
      <c r="F270" s="357" t="s">
        <v>3326</v>
      </c>
      <c r="G270" s="357" t="s">
        <v>3357</v>
      </c>
      <c r="H270" s="357" t="s">
        <v>3358</v>
      </c>
      <c r="I270" s="357" t="s">
        <v>2827</v>
      </c>
      <c r="J270" s="357" t="s">
        <v>1430</v>
      </c>
      <c r="K270" s="357" t="s">
        <v>2771</v>
      </c>
      <c r="L270" s="357" t="s">
        <v>2869</v>
      </c>
      <c r="M270" s="357" t="s">
        <v>2873</v>
      </c>
      <c r="N270" s="357" t="s">
        <v>2829</v>
      </c>
      <c r="O270" s="357" t="s">
        <v>2782</v>
      </c>
      <c r="P270" s="357">
        <v>0</v>
      </c>
      <c r="Q270" s="357">
        <v>0</v>
      </c>
      <c r="R270" s="357">
        <v>0</v>
      </c>
      <c r="S270" s="357">
        <v>0</v>
      </c>
    </row>
    <row r="271" spans="1:19" ht="30" customHeight="1" x14ac:dyDescent="0.3">
      <c r="A271" s="357" t="s">
        <v>2778</v>
      </c>
      <c r="B271" s="357" t="s">
        <v>2821</v>
      </c>
      <c r="C271" s="357" t="s">
        <v>2780</v>
      </c>
      <c r="D271" s="357" t="s">
        <v>3350</v>
      </c>
      <c r="E271" s="357" t="s">
        <v>2869</v>
      </c>
      <c r="F271" s="357" t="s">
        <v>2856</v>
      </c>
      <c r="G271" s="357" t="s">
        <v>3327</v>
      </c>
      <c r="H271" s="357" t="s">
        <v>3328</v>
      </c>
      <c r="I271" s="357" t="s">
        <v>2827</v>
      </c>
      <c r="J271" s="357" t="s">
        <v>1430</v>
      </c>
      <c r="K271" s="357" t="s">
        <v>2771</v>
      </c>
      <c r="L271" s="357" t="s">
        <v>2869</v>
      </c>
      <c r="M271" s="357" t="s">
        <v>2873</v>
      </c>
      <c r="N271" s="357" t="s">
        <v>2829</v>
      </c>
      <c r="O271" s="357" t="s">
        <v>2782</v>
      </c>
      <c r="P271" s="357">
        <v>0</v>
      </c>
      <c r="Q271" s="357">
        <v>0</v>
      </c>
      <c r="R271" s="357">
        <v>0</v>
      </c>
      <c r="S271" s="357">
        <v>0</v>
      </c>
    </row>
    <row r="272" spans="1:19" ht="30" customHeight="1" x14ac:dyDescent="0.3">
      <c r="A272" s="357" t="s">
        <v>2778</v>
      </c>
      <c r="B272" s="357" t="s">
        <v>2821</v>
      </c>
      <c r="C272" s="357" t="s">
        <v>2780</v>
      </c>
      <c r="D272" s="357" t="s">
        <v>3325</v>
      </c>
      <c r="E272" s="357" t="s">
        <v>2869</v>
      </c>
      <c r="F272" s="357" t="s">
        <v>3326</v>
      </c>
      <c r="G272" s="357" t="s">
        <v>3310</v>
      </c>
      <c r="H272" s="357" t="s">
        <v>3311</v>
      </c>
      <c r="I272" s="357" t="s">
        <v>2827</v>
      </c>
      <c r="J272" s="357" t="s">
        <v>1430</v>
      </c>
      <c r="K272" s="357" t="s">
        <v>2771</v>
      </c>
      <c r="L272" s="357" t="s">
        <v>2869</v>
      </c>
      <c r="M272" s="357" t="s">
        <v>2873</v>
      </c>
      <c r="N272" s="357" t="s">
        <v>2829</v>
      </c>
      <c r="O272" s="357" t="s">
        <v>2782</v>
      </c>
      <c r="P272" s="357">
        <v>0</v>
      </c>
      <c r="Q272" s="357">
        <v>0</v>
      </c>
      <c r="R272" s="357">
        <v>0</v>
      </c>
      <c r="S272" s="357">
        <v>0</v>
      </c>
    </row>
    <row r="273" spans="1:19" ht="30" customHeight="1" x14ac:dyDescent="0.3">
      <c r="A273" s="357" t="s">
        <v>2778</v>
      </c>
      <c r="B273" s="357" t="s">
        <v>2821</v>
      </c>
      <c r="C273" s="357" t="s">
        <v>2780</v>
      </c>
      <c r="D273" s="357" t="s">
        <v>3359</v>
      </c>
      <c r="E273" s="357" t="s">
        <v>2869</v>
      </c>
      <c r="F273" s="357" t="s">
        <v>2856</v>
      </c>
      <c r="G273" s="357" t="s">
        <v>3360</v>
      </c>
      <c r="H273" s="357" t="s">
        <v>3361</v>
      </c>
      <c r="I273" s="357" t="s">
        <v>2827</v>
      </c>
      <c r="J273" s="357" t="s">
        <v>1430</v>
      </c>
      <c r="K273" s="357" t="s">
        <v>2771</v>
      </c>
      <c r="L273" s="357" t="s">
        <v>2869</v>
      </c>
      <c r="M273" s="357" t="s">
        <v>2873</v>
      </c>
      <c r="N273" s="357" t="s">
        <v>2829</v>
      </c>
      <c r="O273" s="357" t="s">
        <v>2782</v>
      </c>
      <c r="P273" s="357">
        <v>0</v>
      </c>
      <c r="Q273" s="357">
        <v>0</v>
      </c>
      <c r="R273" s="357">
        <v>0</v>
      </c>
      <c r="S273" s="357">
        <v>0</v>
      </c>
    </row>
    <row r="274" spans="1:19" ht="30" customHeight="1" x14ac:dyDescent="0.3">
      <c r="A274" s="357" t="s">
        <v>2778</v>
      </c>
      <c r="B274" s="357" t="s">
        <v>2821</v>
      </c>
      <c r="C274" s="357" t="s">
        <v>2780</v>
      </c>
      <c r="D274" s="357" t="s">
        <v>3350</v>
      </c>
      <c r="E274" s="357" t="s">
        <v>2869</v>
      </c>
      <c r="F274" s="357" t="s">
        <v>2856</v>
      </c>
      <c r="G274" s="357" t="s">
        <v>3362</v>
      </c>
      <c r="H274" s="357" t="s">
        <v>3363</v>
      </c>
      <c r="I274" s="357" t="s">
        <v>2827</v>
      </c>
      <c r="J274" s="357" t="s">
        <v>1430</v>
      </c>
      <c r="K274" s="357" t="s">
        <v>2771</v>
      </c>
      <c r="L274" s="357" t="s">
        <v>2869</v>
      </c>
      <c r="M274" s="357" t="s">
        <v>2873</v>
      </c>
      <c r="N274" s="357" t="s">
        <v>2829</v>
      </c>
      <c r="O274" s="357" t="s">
        <v>2782</v>
      </c>
      <c r="P274" s="357">
        <v>0</v>
      </c>
      <c r="Q274" s="357">
        <v>0</v>
      </c>
      <c r="R274" s="357">
        <v>0</v>
      </c>
      <c r="S274" s="357">
        <v>0</v>
      </c>
    </row>
    <row r="275" spans="1:19" ht="30" customHeight="1" x14ac:dyDescent="0.3">
      <c r="A275" s="357" t="s">
        <v>2778</v>
      </c>
      <c r="B275" s="357" t="s">
        <v>2821</v>
      </c>
      <c r="C275" s="357" t="s">
        <v>2780</v>
      </c>
      <c r="D275" s="357" t="s">
        <v>3350</v>
      </c>
      <c r="E275" s="357" t="s">
        <v>2869</v>
      </c>
      <c r="F275" s="357" t="s">
        <v>2856</v>
      </c>
      <c r="G275" s="357" t="s">
        <v>3364</v>
      </c>
      <c r="H275" s="357" t="s">
        <v>3365</v>
      </c>
      <c r="I275" s="357" t="s">
        <v>2827</v>
      </c>
      <c r="J275" s="357" t="s">
        <v>1430</v>
      </c>
      <c r="K275" s="357" t="s">
        <v>2771</v>
      </c>
      <c r="L275" s="357" t="s">
        <v>2869</v>
      </c>
      <c r="M275" s="357" t="s">
        <v>2873</v>
      </c>
      <c r="N275" s="357" t="s">
        <v>2829</v>
      </c>
      <c r="O275" s="357" t="s">
        <v>2782</v>
      </c>
      <c r="P275" s="357">
        <v>0</v>
      </c>
      <c r="Q275" s="357">
        <v>0</v>
      </c>
      <c r="R275" s="357">
        <v>0</v>
      </c>
      <c r="S275" s="357">
        <v>0</v>
      </c>
    </row>
    <row r="276" spans="1:19" ht="30" customHeight="1" x14ac:dyDescent="0.3">
      <c r="A276" s="357" t="s">
        <v>2778</v>
      </c>
      <c r="B276" s="357" t="s">
        <v>2821</v>
      </c>
      <c r="C276" s="357" t="s">
        <v>2780</v>
      </c>
      <c r="D276" s="357" t="s">
        <v>3350</v>
      </c>
      <c r="E276" s="357" t="s">
        <v>2869</v>
      </c>
      <c r="F276" s="357" t="s">
        <v>2856</v>
      </c>
      <c r="G276" s="357" t="s">
        <v>3366</v>
      </c>
      <c r="H276" s="357" t="s">
        <v>3367</v>
      </c>
      <c r="I276" s="357" t="s">
        <v>2827</v>
      </c>
      <c r="J276" s="357" t="s">
        <v>1430</v>
      </c>
      <c r="K276" s="357" t="s">
        <v>2771</v>
      </c>
      <c r="L276" s="357" t="s">
        <v>2869</v>
      </c>
      <c r="M276" s="357" t="s">
        <v>2873</v>
      </c>
      <c r="N276" s="357" t="s">
        <v>2829</v>
      </c>
      <c r="O276" s="357" t="s">
        <v>2782</v>
      </c>
      <c r="P276" s="357">
        <v>0</v>
      </c>
      <c r="Q276" s="357">
        <v>0</v>
      </c>
      <c r="R276" s="357">
        <v>0</v>
      </c>
      <c r="S276" s="357">
        <v>0</v>
      </c>
    </row>
    <row r="277" spans="1:19" ht="30" customHeight="1" x14ac:dyDescent="0.3">
      <c r="A277" s="357" t="s">
        <v>2778</v>
      </c>
      <c r="B277" s="357" t="s">
        <v>2821</v>
      </c>
      <c r="C277" s="357" t="s">
        <v>2780</v>
      </c>
      <c r="D277" s="357" t="s">
        <v>3350</v>
      </c>
      <c r="E277" s="357" t="s">
        <v>2869</v>
      </c>
      <c r="F277" s="357" t="s">
        <v>2856</v>
      </c>
      <c r="G277" s="357" t="s">
        <v>3368</v>
      </c>
      <c r="H277" s="357" t="s">
        <v>3369</v>
      </c>
      <c r="I277" s="357" t="s">
        <v>2827</v>
      </c>
      <c r="J277" s="357" t="s">
        <v>1430</v>
      </c>
      <c r="K277" s="357" t="s">
        <v>2771</v>
      </c>
      <c r="L277" s="357" t="s">
        <v>2869</v>
      </c>
      <c r="M277" s="357" t="s">
        <v>2873</v>
      </c>
      <c r="N277" s="357" t="s">
        <v>2829</v>
      </c>
      <c r="O277" s="357" t="s">
        <v>2782</v>
      </c>
      <c r="P277" s="357">
        <v>0</v>
      </c>
      <c r="Q277" s="357">
        <v>0</v>
      </c>
      <c r="R277" s="357">
        <v>0</v>
      </c>
      <c r="S277" s="357">
        <v>0</v>
      </c>
    </row>
    <row r="278" spans="1:19" ht="30" customHeight="1" x14ac:dyDescent="0.3">
      <c r="A278" s="357" t="s">
        <v>2778</v>
      </c>
      <c r="B278" s="357" t="s">
        <v>2821</v>
      </c>
      <c r="C278" s="357" t="s">
        <v>2780</v>
      </c>
      <c r="D278" s="357" t="s">
        <v>3350</v>
      </c>
      <c r="E278" s="357" t="s">
        <v>2869</v>
      </c>
      <c r="F278" s="357" t="s">
        <v>2856</v>
      </c>
      <c r="G278" s="357" t="s">
        <v>3370</v>
      </c>
      <c r="H278" s="357" t="s">
        <v>3371</v>
      </c>
      <c r="I278" s="357" t="s">
        <v>2827</v>
      </c>
      <c r="J278" s="357" t="s">
        <v>1430</v>
      </c>
      <c r="K278" s="357" t="s">
        <v>2771</v>
      </c>
      <c r="L278" s="357" t="s">
        <v>2869</v>
      </c>
      <c r="M278" s="357" t="s">
        <v>2873</v>
      </c>
      <c r="N278" s="357" t="s">
        <v>2829</v>
      </c>
      <c r="O278" s="357" t="s">
        <v>2782</v>
      </c>
      <c r="P278" s="357">
        <v>0</v>
      </c>
      <c r="Q278" s="357">
        <v>0</v>
      </c>
      <c r="R278" s="357">
        <v>0</v>
      </c>
      <c r="S278" s="357">
        <v>0</v>
      </c>
    </row>
    <row r="279" spans="1:19" ht="30" customHeight="1" x14ac:dyDescent="0.3">
      <c r="A279" s="357" t="s">
        <v>2778</v>
      </c>
      <c r="B279" s="357" t="s">
        <v>2821</v>
      </c>
      <c r="C279" s="357" t="s">
        <v>2780</v>
      </c>
      <c r="D279" s="357" t="s">
        <v>3372</v>
      </c>
      <c r="E279" s="357" t="s">
        <v>2869</v>
      </c>
      <c r="F279" s="357" t="s">
        <v>2995</v>
      </c>
      <c r="G279" s="357" t="s">
        <v>3373</v>
      </c>
      <c r="H279" s="357" t="s">
        <v>3374</v>
      </c>
      <c r="I279" s="357" t="s">
        <v>2827</v>
      </c>
      <c r="J279" s="357" t="s">
        <v>1430</v>
      </c>
      <c r="K279" s="357" t="s">
        <v>2771</v>
      </c>
      <c r="L279" s="357" t="s">
        <v>2869</v>
      </c>
      <c r="M279" s="357" t="s">
        <v>2873</v>
      </c>
      <c r="N279" s="357" t="s">
        <v>2829</v>
      </c>
      <c r="O279" s="357" t="s">
        <v>2782</v>
      </c>
      <c r="P279" s="357">
        <v>0</v>
      </c>
      <c r="Q279" s="357">
        <v>0</v>
      </c>
      <c r="R279" s="357">
        <v>0</v>
      </c>
      <c r="S279" s="357">
        <v>0</v>
      </c>
    </row>
    <row r="280" spans="1:19" ht="30" customHeight="1" x14ac:dyDescent="0.3">
      <c r="A280" s="357" t="s">
        <v>2778</v>
      </c>
      <c r="B280" s="357" t="s">
        <v>2821</v>
      </c>
      <c r="C280" s="357" t="s">
        <v>2780</v>
      </c>
      <c r="D280" s="357" t="s">
        <v>3342</v>
      </c>
      <c r="E280" s="357" t="s">
        <v>2869</v>
      </c>
      <c r="F280" s="357" t="s">
        <v>3110</v>
      </c>
      <c r="G280" s="357" t="s">
        <v>3375</v>
      </c>
      <c r="H280" s="357" t="s">
        <v>3376</v>
      </c>
      <c r="I280" s="357" t="s">
        <v>2827</v>
      </c>
      <c r="J280" s="357" t="s">
        <v>1430</v>
      </c>
      <c r="K280" s="357" t="s">
        <v>2771</v>
      </c>
      <c r="L280" s="357" t="s">
        <v>2869</v>
      </c>
      <c r="M280" s="357" t="s">
        <v>2873</v>
      </c>
      <c r="N280" s="357" t="s">
        <v>2829</v>
      </c>
      <c r="O280" s="357" t="s">
        <v>2782</v>
      </c>
      <c r="P280" s="357">
        <v>0</v>
      </c>
      <c r="Q280" s="357">
        <v>0</v>
      </c>
      <c r="R280" s="357">
        <v>0</v>
      </c>
      <c r="S280" s="357">
        <v>0</v>
      </c>
    </row>
    <row r="281" spans="1:19" ht="30" customHeight="1" x14ac:dyDescent="0.3">
      <c r="A281" s="357" t="s">
        <v>2778</v>
      </c>
      <c r="B281" s="357" t="s">
        <v>2821</v>
      </c>
      <c r="C281" s="357" t="s">
        <v>2780</v>
      </c>
      <c r="D281" s="357" t="s">
        <v>3342</v>
      </c>
      <c r="E281" s="357" t="s">
        <v>2869</v>
      </c>
      <c r="F281" s="357" t="s">
        <v>3110</v>
      </c>
      <c r="G281" s="357" t="s">
        <v>3377</v>
      </c>
      <c r="H281" s="357" t="s">
        <v>3378</v>
      </c>
      <c r="I281" s="357" t="s">
        <v>2827</v>
      </c>
      <c r="J281" s="357" t="s">
        <v>1430</v>
      </c>
      <c r="K281" s="357" t="s">
        <v>2771</v>
      </c>
      <c r="L281" s="357" t="s">
        <v>2869</v>
      </c>
      <c r="M281" s="357" t="s">
        <v>2873</v>
      </c>
      <c r="N281" s="357" t="s">
        <v>2829</v>
      </c>
      <c r="O281" s="357" t="s">
        <v>2782</v>
      </c>
      <c r="P281" s="357">
        <v>0</v>
      </c>
      <c r="Q281" s="357">
        <v>0</v>
      </c>
      <c r="R281" s="357">
        <v>0</v>
      </c>
      <c r="S281" s="357">
        <v>0</v>
      </c>
    </row>
    <row r="282" spans="1:19" ht="30" customHeight="1" x14ac:dyDescent="0.3">
      <c r="A282" s="357" t="s">
        <v>2778</v>
      </c>
      <c r="B282" s="357" t="s">
        <v>2821</v>
      </c>
      <c r="C282" s="357" t="s">
        <v>2780</v>
      </c>
      <c r="D282" s="357" t="s">
        <v>3342</v>
      </c>
      <c r="E282" s="357" t="s">
        <v>2869</v>
      </c>
      <c r="F282" s="357" t="s">
        <v>3110</v>
      </c>
      <c r="G282" s="357" t="s">
        <v>3379</v>
      </c>
      <c r="H282" s="357" t="s">
        <v>3380</v>
      </c>
      <c r="I282" s="357" t="s">
        <v>2827</v>
      </c>
      <c r="J282" s="357" t="s">
        <v>1430</v>
      </c>
      <c r="K282" s="357" t="s">
        <v>2771</v>
      </c>
      <c r="L282" s="357" t="s">
        <v>2869</v>
      </c>
      <c r="M282" s="357" t="s">
        <v>2873</v>
      </c>
      <c r="N282" s="357" t="s">
        <v>2829</v>
      </c>
      <c r="O282" s="357" t="s">
        <v>2782</v>
      </c>
      <c r="P282" s="357">
        <v>0</v>
      </c>
      <c r="Q282" s="357">
        <v>0</v>
      </c>
      <c r="R282" s="357">
        <v>0</v>
      </c>
      <c r="S282" s="357">
        <v>0</v>
      </c>
    </row>
    <row r="283" spans="1:19" ht="30" customHeight="1" x14ac:dyDescent="0.3">
      <c r="A283" s="357" t="s">
        <v>2778</v>
      </c>
      <c r="B283" s="357" t="s">
        <v>2821</v>
      </c>
      <c r="C283" s="357" t="s">
        <v>2780</v>
      </c>
      <c r="D283" s="357" t="s">
        <v>3372</v>
      </c>
      <c r="E283" s="357" t="s">
        <v>2869</v>
      </c>
      <c r="F283" s="357" t="s">
        <v>3302</v>
      </c>
      <c r="G283" s="357" t="s">
        <v>3381</v>
      </c>
      <c r="H283" s="357" t="s">
        <v>3382</v>
      </c>
      <c r="I283" s="357" t="s">
        <v>2827</v>
      </c>
      <c r="J283" s="357" t="s">
        <v>1430</v>
      </c>
      <c r="K283" s="357" t="s">
        <v>2771</v>
      </c>
      <c r="L283" s="357" t="s">
        <v>2869</v>
      </c>
      <c r="M283" s="357" t="s">
        <v>2873</v>
      </c>
      <c r="N283" s="357" t="s">
        <v>2829</v>
      </c>
      <c r="O283" s="357" t="s">
        <v>2782</v>
      </c>
      <c r="P283" s="357">
        <v>0</v>
      </c>
      <c r="Q283" s="357">
        <v>0</v>
      </c>
      <c r="R283" s="357">
        <v>0</v>
      </c>
      <c r="S283" s="357">
        <v>0</v>
      </c>
    </row>
    <row r="284" spans="1:19" ht="30" customHeight="1" x14ac:dyDescent="0.3">
      <c r="A284" s="357" t="s">
        <v>2778</v>
      </c>
      <c r="B284" s="357" t="s">
        <v>2821</v>
      </c>
      <c r="C284" s="357" t="s">
        <v>2780</v>
      </c>
      <c r="D284" s="357" t="s">
        <v>3383</v>
      </c>
      <c r="E284" s="357" t="s">
        <v>2869</v>
      </c>
      <c r="F284" s="357" t="s">
        <v>3110</v>
      </c>
      <c r="G284" s="357" t="s">
        <v>3384</v>
      </c>
      <c r="H284" s="357" t="s">
        <v>3385</v>
      </c>
      <c r="I284" s="357" t="s">
        <v>2827</v>
      </c>
      <c r="J284" s="357" t="s">
        <v>1430</v>
      </c>
      <c r="K284" s="357" t="s">
        <v>2771</v>
      </c>
      <c r="L284" s="357" t="s">
        <v>2869</v>
      </c>
      <c r="M284" s="357" t="s">
        <v>2873</v>
      </c>
      <c r="N284" s="357" t="s">
        <v>2829</v>
      </c>
      <c r="O284" s="357" t="s">
        <v>2782</v>
      </c>
      <c r="P284" s="357">
        <v>0</v>
      </c>
      <c r="Q284" s="357">
        <v>0</v>
      </c>
      <c r="R284" s="357">
        <v>0</v>
      </c>
      <c r="S284" s="357">
        <v>0</v>
      </c>
    </row>
    <row r="285" spans="1:19" ht="30" customHeight="1" x14ac:dyDescent="0.3">
      <c r="A285" s="357" t="s">
        <v>2778</v>
      </c>
      <c r="B285" s="357" t="s">
        <v>2821</v>
      </c>
      <c r="C285" s="357" t="s">
        <v>2780</v>
      </c>
      <c r="D285" s="357" t="s">
        <v>3350</v>
      </c>
      <c r="E285" s="357" t="s">
        <v>2869</v>
      </c>
      <c r="F285" s="357" t="s">
        <v>2856</v>
      </c>
      <c r="G285" s="357" t="s">
        <v>3189</v>
      </c>
      <c r="H285" s="357" t="s">
        <v>3190</v>
      </c>
      <c r="I285" s="357" t="s">
        <v>2827</v>
      </c>
      <c r="J285" s="357" t="s">
        <v>1430</v>
      </c>
      <c r="K285" s="357" t="s">
        <v>2771</v>
      </c>
      <c r="L285" s="357" t="s">
        <v>2869</v>
      </c>
      <c r="M285" s="357" t="s">
        <v>2873</v>
      </c>
      <c r="N285" s="357" t="s">
        <v>2829</v>
      </c>
      <c r="O285" s="357" t="s">
        <v>2782</v>
      </c>
      <c r="P285" s="357">
        <v>0</v>
      </c>
      <c r="Q285" s="357">
        <v>0</v>
      </c>
      <c r="R285" s="357">
        <v>0</v>
      </c>
      <c r="S285" s="357">
        <v>0</v>
      </c>
    </row>
    <row r="286" spans="1:19" ht="30" customHeight="1" x14ac:dyDescent="0.3">
      <c r="A286" s="357" t="s">
        <v>2778</v>
      </c>
      <c r="B286" s="357" t="s">
        <v>2821</v>
      </c>
      <c r="C286" s="357" t="s">
        <v>2780</v>
      </c>
      <c r="D286" s="357" t="s">
        <v>3342</v>
      </c>
      <c r="E286" s="357" t="s">
        <v>2869</v>
      </c>
      <c r="F286" s="357" t="s">
        <v>3110</v>
      </c>
      <c r="G286" s="357" t="s">
        <v>3386</v>
      </c>
      <c r="H286" s="357" t="s">
        <v>3387</v>
      </c>
      <c r="I286" s="357" t="s">
        <v>2827</v>
      </c>
      <c r="J286" s="357" t="s">
        <v>1430</v>
      </c>
      <c r="K286" s="357" t="s">
        <v>2771</v>
      </c>
      <c r="L286" s="357" t="s">
        <v>2869</v>
      </c>
      <c r="M286" s="357" t="s">
        <v>2873</v>
      </c>
      <c r="N286" s="357" t="s">
        <v>2829</v>
      </c>
      <c r="O286" s="357" t="s">
        <v>2782</v>
      </c>
      <c r="P286" s="357">
        <v>0</v>
      </c>
      <c r="Q286" s="357">
        <v>0</v>
      </c>
      <c r="R286" s="357">
        <v>0</v>
      </c>
      <c r="S286" s="357">
        <v>0</v>
      </c>
    </row>
    <row r="287" spans="1:19" ht="30" customHeight="1" x14ac:dyDescent="0.3">
      <c r="A287" s="357" t="s">
        <v>2778</v>
      </c>
      <c r="B287" s="357" t="s">
        <v>2821</v>
      </c>
      <c r="C287" s="357" t="s">
        <v>2780</v>
      </c>
      <c r="D287" s="357" t="s">
        <v>3388</v>
      </c>
      <c r="E287" s="357" t="s">
        <v>2869</v>
      </c>
      <c r="F287" s="357" t="s">
        <v>2856</v>
      </c>
      <c r="G287" s="357" t="s">
        <v>3243</v>
      </c>
      <c r="H287" s="357" t="s">
        <v>3244</v>
      </c>
      <c r="I287" s="357" t="s">
        <v>2827</v>
      </c>
      <c r="J287" s="357" t="s">
        <v>1430</v>
      </c>
      <c r="K287" s="357" t="s">
        <v>2771</v>
      </c>
      <c r="L287" s="357" t="s">
        <v>2869</v>
      </c>
      <c r="M287" s="357" t="s">
        <v>2873</v>
      </c>
      <c r="N287" s="357" t="s">
        <v>2829</v>
      </c>
      <c r="O287" s="357" t="s">
        <v>2782</v>
      </c>
      <c r="P287" s="357">
        <v>0</v>
      </c>
      <c r="Q287" s="357">
        <v>0</v>
      </c>
      <c r="R287" s="357">
        <v>0</v>
      </c>
      <c r="S287" s="357">
        <v>0</v>
      </c>
    </row>
    <row r="288" spans="1:19" ht="30" customHeight="1" x14ac:dyDescent="0.3">
      <c r="A288" s="357" t="s">
        <v>2778</v>
      </c>
      <c r="B288" s="357" t="s">
        <v>2821</v>
      </c>
      <c r="C288" s="357" t="s">
        <v>2780</v>
      </c>
      <c r="D288" s="357" t="s">
        <v>3383</v>
      </c>
      <c r="E288" s="357" t="s">
        <v>2869</v>
      </c>
      <c r="F288" s="357" t="s">
        <v>3110</v>
      </c>
      <c r="G288" s="357" t="s">
        <v>3389</v>
      </c>
      <c r="H288" s="357" t="s">
        <v>3390</v>
      </c>
      <c r="I288" s="357" t="s">
        <v>2827</v>
      </c>
      <c r="J288" s="357" t="s">
        <v>1430</v>
      </c>
      <c r="K288" s="357" t="s">
        <v>2771</v>
      </c>
      <c r="L288" s="357" t="s">
        <v>2869</v>
      </c>
      <c r="M288" s="357" t="s">
        <v>2873</v>
      </c>
      <c r="N288" s="357" t="s">
        <v>2829</v>
      </c>
      <c r="O288" s="357" t="s">
        <v>2782</v>
      </c>
      <c r="P288" s="357">
        <v>0</v>
      </c>
      <c r="Q288" s="357">
        <v>0</v>
      </c>
      <c r="R288" s="357">
        <v>0</v>
      </c>
      <c r="S288" s="357">
        <v>0</v>
      </c>
    </row>
    <row r="289" spans="1:19" ht="30" customHeight="1" x14ac:dyDescent="0.3">
      <c r="A289" s="357" t="s">
        <v>2778</v>
      </c>
      <c r="B289" s="357" t="s">
        <v>2821</v>
      </c>
      <c r="C289" s="357" t="s">
        <v>2780</v>
      </c>
      <c r="D289" s="357" t="s">
        <v>3391</v>
      </c>
      <c r="E289" s="357" t="s">
        <v>2869</v>
      </c>
      <c r="F289" s="357" t="s">
        <v>3392</v>
      </c>
      <c r="G289" s="357" t="s">
        <v>3393</v>
      </c>
      <c r="H289" s="357" t="s">
        <v>3394</v>
      </c>
      <c r="I289" s="357" t="s">
        <v>2827</v>
      </c>
      <c r="J289" s="357" t="s">
        <v>1430</v>
      </c>
      <c r="K289" s="357" t="s">
        <v>2771</v>
      </c>
      <c r="L289" s="357" t="s">
        <v>2869</v>
      </c>
      <c r="M289" s="357" t="s">
        <v>2873</v>
      </c>
      <c r="N289" s="357" t="s">
        <v>2829</v>
      </c>
      <c r="O289" s="357" t="s">
        <v>2782</v>
      </c>
      <c r="P289" s="357">
        <v>0</v>
      </c>
      <c r="Q289" s="357">
        <v>0</v>
      </c>
      <c r="R289" s="357">
        <v>0</v>
      </c>
      <c r="S289" s="357">
        <v>0</v>
      </c>
    </row>
    <row r="290" spans="1:19" ht="30" customHeight="1" x14ac:dyDescent="0.3">
      <c r="A290" s="357" t="s">
        <v>2778</v>
      </c>
      <c r="B290" s="357" t="s">
        <v>2821</v>
      </c>
      <c r="C290" s="357" t="s">
        <v>2780</v>
      </c>
      <c r="D290" s="357" t="s">
        <v>3109</v>
      </c>
      <c r="E290" s="357" t="s">
        <v>2869</v>
      </c>
      <c r="F290" s="357" t="s">
        <v>3110</v>
      </c>
      <c r="G290" s="357" t="s">
        <v>3357</v>
      </c>
      <c r="H290" s="357" t="s">
        <v>3358</v>
      </c>
      <c r="I290" s="357" t="s">
        <v>2827</v>
      </c>
      <c r="J290" s="357" t="s">
        <v>1430</v>
      </c>
      <c r="K290" s="357" t="s">
        <v>2771</v>
      </c>
      <c r="L290" s="357" t="s">
        <v>2869</v>
      </c>
      <c r="M290" s="357" t="s">
        <v>2873</v>
      </c>
      <c r="N290" s="357" t="s">
        <v>2829</v>
      </c>
      <c r="O290" s="357" t="s">
        <v>2782</v>
      </c>
      <c r="P290" s="357">
        <v>0</v>
      </c>
      <c r="Q290" s="357">
        <v>0</v>
      </c>
      <c r="R290" s="357">
        <v>0</v>
      </c>
      <c r="S290" s="357">
        <v>0</v>
      </c>
    </row>
    <row r="291" spans="1:19" ht="30" customHeight="1" x14ac:dyDescent="0.3">
      <c r="A291" s="357" t="s">
        <v>2778</v>
      </c>
      <c r="B291" s="357" t="s">
        <v>2821</v>
      </c>
      <c r="C291" s="357" t="s">
        <v>2780</v>
      </c>
      <c r="D291" s="357" t="s">
        <v>3109</v>
      </c>
      <c r="E291" s="357" t="s">
        <v>2869</v>
      </c>
      <c r="F291" s="357" t="s">
        <v>3110</v>
      </c>
      <c r="G291" s="357" t="s">
        <v>3340</v>
      </c>
      <c r="H291" s="357" t="s">
        <v>3341</v>
      </c>
      <c r="I291" s="357" t="s">
        <v>2827</v>
      </c>
      <c r="J291" s="357" t="s">
        <v>1430</v>
      </c>
      <c r="K291" s="357" t="s">
        <v>2771</v>
      </c>
      <c r="L291" s="357" t="s">
        <v>2869</v>
      </c>
      <c r="M291" s="357" t="s">
        <v>2873</v>
      </c>
      <c r="N291" s="357" t="s">
        <v>2829</v>
      </c>
      <c r="O291" s="357" t="s">
        <v>2782</v>
      </c>
      <c r="P291" s="357">
        <v>0</v>
      </c>
      <c r="Q291" s="357">
        <v>0</v>
      </c>
      <c r="R291" s="357">
        <v>0</v>
      </c>
      <c r="S291" s="357">
        <v>0</v>
      </c>
    </row>
    <row r="292" spans="1:19" ht="30" customHeight="1" x14ac:dyDescent="0.3">
      <c r="A292" s="357" t="s">
        <v>2778</v>
      </c>
      <c r="B292" s="357" t="s">
        <v>2821</v>
      </c>
      <c r="C292" s="357" t="s">
        <v>2780</v>
      </c>
      <c r="D292" s="357" t="s">
        <v>3109</v>
      </c>
      <c r="E292" s="357" t="s">
        <v>2869</v>
      </c>
      <c r="F292" s="357" t="s">
        <v>3110</v>
      </c>
      <c r="G292" s="357" t="s">
        <v>3395</v>
      </c>
      <c r="H292" s="357" t="s">
        <v>3396</v>
      </c>
      <c r="I292" s="357" t="s">
        <v>2827</v>
      </c>
      <c r="J292" s="357" t="s">
        <v>1430</v>
      </c>
      <c r="K292" s="357" t="s">
        <v>2771</v>
      </c>
      <c r="L292" s="357" t="s">
        <v>2869</v>
      </c>
      <c r="M292" s="357" t="s">
        <v>2873</v>
      </c>
      <c r="N292" s="357" t="s">
        <v>2829</v>
      </c>
      <c r="O292" s="357" t="s">
        <v>2782</v>
      </c>
      <c r="P292" s="357">
        <v>0</v>
      </c>
      <c r="Q292" s="357">
        <v>0</v>
      </c>
      <c r="R292" s="357">
        <v>0</v>
      </c>
      <c r="S292" s="357">
        <v>0</v>
      </c>
    </row>
    <row r="293" spans="1:19" ht="30" customHeight="1" x14ac:dyDescent="0.3">
      <c r="A293" s="357" t="s">
        <v>2778</v>
      </c>
      <c r="B293" s="357" t="s">
        <v>2821</v>
      </c>
      <c r="C293" s="357" t="s">
        <v>2780</v>
      </c>
      <c r="D293" s="357" t="s">
        <v>3109</v>
      </c>
      <c r="E293" s="357" t="s">
        <v>2869</v>
      </c>
      <c r="F293" s="357" t="s">
        <v>3110</v>
      </c>
      <c r="G293" s="357" t="s">
        <v>3366</v>
      </c>
      <c r="H293" s="357" t="s">
        <v>3367</v>
      </c>
      <c r="I293" s="357" t="s">
        <v>2827</v>
      </c>
      <c r="J293" s="357" t="s">
        <v>1430</v>
      </c>
      <c r="K293" s="357" t="s">
        <v>2771</v>
      </c>
      <c r="L293" s="357" t="s">
        <v>2869</v>
      </c>
      <c r="M293" s="357" t="s">
        <v>2873</v>
      </c>
      <c r="N293" s="357" t="s">
        <v>2829</v>
      </c>
      <c r="O293" s="357" t="s">
        <v>2782</v>
      </c>
      <c r="P293" s="357">
        <v>0</v>
      </c>
      <c r="Q293" s="357">
        <v>0</v>
      </c>
      <c r="R293" s="357">
        <v>0</v>
      </c>
      <c r="S293" s="357">
        <v>0</v>
      </c>
    </row>
    <row r="294" spans="1:19" ht="30" customHeight="1" x14ac:dyDescent="0.3">
      <c r="A294" s="357" t="s">
        <v>2778</v>
      </c>
      <c r="B294" s="357" t="s">
        <v>2821</v>
      </c>
      <c r="C294" s="357" t="s">
        <v>2780</v>
      </c>
      <c r="D294" s="357" t="s">
        <v>3109</v>
      </c>
      <c r="E294" s="357" t="s">
        <v>2869</v>
      </c>
      <c r="F294" s="357" t="s">
        <v>3110</v>
      </c>
      <c r="G294" s="357" t="s">
        <v>3370</v>
      </c>
      <c r="H294" s="357" t="s">
        <v>3371</v>
      </c>
      <c r="I294" s="357" t="s">
        <v>2827</v>
      </c>
      <c r="J294" s="357" t="s">
        <v>1430</v>
      </c>
      <c r="K294" s="357" t="s">
        <v>2771</v>
      </c>
      <c r="L294" s="357" t="s">
        <v>2869</v>
      </c>
      <c r="M294" s="357" t="s">
        <v>2873</v>
      </c>
      <c r="N294" s="357" t="s">
        <v>2829</v>
      </c>
      <c r="O294" s="357" t="s">
        <v>2782</v>
      </c>
      <c r="P294" s="357">
        <v>0</v>
      </c>
      <c r="Q294" s="357">
        <v>0</v>
      </c>
      <c r="R294" s="357">
        <v>0</v>
      </c>
      <c r="S294" s="357">
        <v>0</v>
      </c>
    </row>
    <row r="295" spans="1:19" ht="30" customHeight="1" x14ac:dyDescent="0.3">
      <c r="A295" s="357" t="s">
        <v>2778</v>
      </c>
      <c r="B295" s="357" t="s">
        <v>2821</v>
      </c>
      <c r="C295" s="357" t="s">
        <v>2780</v>
      </c>
      <c r="D295" s="357" t="s">
        <v>3397</v>
      </c>
      <c r="E295" s="357" t="s">
        <v>2869</v>
      </c>
      <c r="F295" s="357" t="s">
        <v>2995</v>
      </c>
      <c r="G295" s="357" t="s">
        <v>3398</v>
      </c>
      <c r="H295" s="357" t="s">
        <v>3399</v>
      </c>
      <c r="I295" s="357" t="s">
        <v>2827</v>
      </c>
      <c r="J295" s="357" t="s">
        <v>1430</v>
      </c>
      <c r="K295" s="357" t="s">
        <v>2771</v>
      </c>
      <c r="L295" s="357" t="s">
        <v>2869</v>
      </c>
      <c r="M295" s="357" t="s">
        <v>2873</v>
      </c>
      <c r="N295" s="357" t="s">
        <v>2829</v>
      </c>
      <c r="O295" s="357" t="s">
        <v>2782</v>
      </c>
      <c r="P295" s="357">
        <v>0</v>
      </c>
      <c r="Q295" s="357">
        <v>0</v>
      </c>
      <c r="R295" s="357">
        <v>0</v>
      </c>
      <c r="S295" s="357">
        <v>0</v>
      </c>
    </row>
    <row r="296" spans="1:19" ht="30" customHeight="1" x14ac:dyDescent="0.3">
      <c r="A296" s="357" t="s">
        <v>2778</v>
      </c>
      <c r="B296" s="357" t="s">
        <v>2821</v>
      </c>
      <c r="C296" s="357" t="s">
        <v>2780</v>
      </c>
      <c r="D296" s="357" t="s">
        <v>3109</v>
      </c>
      <c r="E296" s="357" t="s">
        <v>2869</v>
      </c>
      <c r="F296" s="357" t="s">
        <v>3110</v>
      </c>
      <c r="G296" s="357" t="s">
        <v>3122</v>
      </c>
      <c r="H296" s="357" t="s">
        <v>3123</v>
      </c>
      <c r="I296" s="357" t="s">
        <v>2827</v>
      </c>
      <c r="J296" s="357" t="s">
        <v>1430</v>
      </c>
      <c r="K296" s="357" t="s">
        <v>2771</v>
      </c>
      <c r="L296" s="357" t="s">
        <v>2869</v>
      </c>
      <c r="M296" s="357" t="s">
        <v>2873</v>
      </c>
      <c r="N296" s="357" t="s">
        <v>2829</v>
      </c>
      <c r="O296" s="357" t="s">
        <v>2782</v>
      </c>
      <c r="P296" s="357">
        <v>0</v>
      </c>
      <c r="Q296" s="357">
        <v>0</v>
      </c>
      <c r="R296" s="357">
        <v>0</v>
      </c>
      <c r="S296" s="357">
        <v>0</v>
      </c>
    </row>
    <row r="297" spans="1:19" ht="30" customHeight="1" x14ac:dyDescent="0.3">
      <c r="A297" s="357" t="s">
        <v>2778</v>
      </c>
      <c r="B297" s="357" t="s">
        <v>2821</v>
      </c>
      <c r="C297" s="357" t="s">
        <v>2780</v>
      </c>
      <c r="D297" s="357" t="s">
        <v>3400</v>
      </c>
      <c r="E297" s="357" t="s">
        <v>2869</v>
      </c>
      <c r="F297" s="357" t="s">
        <v>3302</v>
      </c>
      <c r="G297" s="357" t="s">
        <v>3401</v>
      </c>
      <c r="H297" s="357" t="s">
        <v>3402</v>
      </c>
      <c r="I297" s="357" t="s">
        <v>2827</v>
      </c>
      <c r="J297" s="357" t="s">
        <v>1430</v>
      </c>
      <c r="K297" s="357" t="s">
        <v>2771</v>
      </c>
      <c r="L297" s="357" t="s">
        <v>2869</v>
      </c>
      <c r="M297" s="357" t="s">
        <v>2873</v>
      </c>
      <c r="N297" s="357" t="s">
        <v>2829</v>
      </c>
      <c r="O297" s="357" t="s">
        <v>2782</v>
      </c>
      <c r="P297" s="357">
        <v>0</v>
      </c>
      <c r="Q297" s="357">
        <v>0</v>
      </c>
      <c r="R297" s="357">
        <v>0</v>
      </c>
      <c r="S297" s="357">
        <v>0</v>
      </c>
    </row>
    <row r="298" spans="1:19" ht="30" customHeight="1" x14ac:dyDescent="0.3">
      <c r="A298" s="357" t="s">
        <v>2778</v>
      </c>
      <c r="B298" s="357" t="s">
        <v>2821</v>
      </c>
      <c r="C298" s="357" t="s">
        <v>2780</v>
      </c>
      <c r="D298" s="357" t="s">
        <v>3109</v>
      </c>
      <c r="E298" s="357" t="s">
        <v>2869</v>
      </c>
      <c r="F298" s="357" t="s">
        <v>3110</v>
      </c>
      <c r="G298" s="357" t="s">
        <v>3143</v>
      </c>
      <c r="H298" s="357" t="s">
        <v>3144</v>
      </c>
      <c r="I298" s="357" t="s">
        <v>2827</v>
      </c>
      <c r="J298" s="357" t="s">
        <v>1430</v>
      </c>
      <c r="K298" s="357" t="s">
        <v>2771</v>
      </c>
      <c r="L298" s="357" t="s">
        <v>2869</v>
      </c>
      <c r="M298" s="357" t="s">
        <v>2873</v>
      </c>
      <c r="N298" s="357" t="s">
        <v>2829</v>
      </c>
      <c r="O298" s="357" t="s">
        <v>2782</v>
      </c>
      <c r="P298" s="357">
        <v>0</v>
      </c>
      <c r="Q298" s="357">
        <v>0</v>
      </c>
      <c r="R298" s="357">
        <v>0</v>
      </c>
      <c r="S298" s="357">
        <v>0</v>
      </c>
    </row>
    <row r="299" spans="1:19" ht="30" customHeight="1" x14ac:dyDescent="0.3">
      <c r="A299" s="357" t="s">
        <v>2778</v>
      </c>
      <c r="B299" s="357" t="s">
        <v>2821</v>
      </c>
      <c r="C299" s="357" t="s">
        <v>2780</v>
      </c>
      <c r="D299" s="357" t="s">
        <v>3397</v>
      </c>
      <c r="E299" s="357" t="s">
        <v>2869</v>
      </c>
      <c r="F299" s="357" t="s">
        <v>3302</v>
      </c>
      <c r="G299" s="357" t="s">
        <v>3403</v>
      </c>
      <c r="H299" s="357" t="s">
        <v>3404</v>
      </c>
      <c r="I299" s="357" t="s">
        <v>2827</v>
      </c>
      <c r="J299" s="357" t="s">
        <v>1430</v>
      </c>
      <c r="K299" s="357" t="s">
        <v>2771</v>
      </c>
      <c r="L299" s="357" t="s">
        <v>2869</v>
      </c>
      <c r="M299" s="357" t="s">
        <v>2873</v>
      </c>
      <c r="N299" s="357" t="s">
        <v>2829</v>
      </c>
      <c r="O299" s="357" t="s">
        <v>2782</v>
      </c>
      <c r="P299" s="357">
        <v>0</v>
      </c>
      <c r="Q299" s="357">
        <v>0</v>
      </c>
      <c r="R299" s="357">
        <v>0</v>
      </c>
      <c r="S299" s="357">
        <v>0</v>
      </c>
    </row>
    <row r="300" spans="1:19" ht="30" customHeight="1" x14ac:dyDescent="0.3">
      <c r="A300" s="357" t="s">
        <v>2778</v>
      </c>
      <c r="B300" s="357" t="s">
        <v>2821</v>
      </c>
      <c r="C300" s="357" t="s">
        <v>2780</v>
      </c>
      <c r="D300" s="357" t="s">
        <v>3109</v>
      </c>
      <c r="E300" s="357" t="s">
        <v>2869</v>
      </c>
      <c r="F300" s="357" t="s">
        <v>3110</v>
      </c>
      <c r="G300" s="357" t="s">
        <v>3405</v>
      </c>
      <c r="H300" s="357" t="s">
        <v>3406</v>
      </c>
      <c r="I300" s="357" t="s">
        <v>2827</v>
      </c>
      <c r="J300" s="357" t="s">
        <v>1430</v>
      </c>
      <c r="K300" s="357" t="s">
        <v>2771</v>
      </c>
      <c r="L300" s="357" t="s">
        <v>2869</v>
      </c>
      <c r="M300" s="357" t="s">
        <v>2873</v>
      </c>
      <c r="N300" s="357" t="s">
        <v>2829</v>
      </c>
      <c r="O300" s="357" t="s">
        <v>2782</v>
      </c>
      <c r="P300" s="357">
        <v>0</v>
      </c>
      <c r="Q300" s="357">
        <v>0</v>
      </c>
      <c r="R300" s="357">
        <v>0</v>
      </c>
      <c r="S300" s="357">
        <v>0</v>
      </c>
    </row>
    <row r="301" spans="1:19" ht="30" customHeight="1" x14ac:dyDescent="0.3">
      <c r="A301" s="357" t="s">
        <v>2778</v>
      </c>
      <c r="B301" s="357" t="s">
        <v>2821</v>
      </c>
      <c r="C301" s="357" t="s">
        <v>2780</v>
      </c>
      <c r="D301" s="357" t="s">
        <v>3407</v>
      </c>
      <c r="E301" s="357" t="s">
        <v>2869</v>
      </c>
      <c r="F301" s="357" t="s">
        <v>3302</v>
      </c>
      <c r="G301" s="357" t="s">
        <v>3408</v>
      </c>
      <c r="H301" s="357" t="s">
        <v>3409</v>
      </c>
      <c r="I301" s="357" t="s">
        <v>2827</v>
      </c>
      <c r="J301" s="357" t="s">
        <v>1430</v>
      </c>
      <c r="K301" s="357" t="s">
        <v>2771</v>
      </c>
      <c r="L301" s="357" t="s">
        <v>2869</v>
      </c>
      <c r="M301" s="357" t="s">
        <v>2873</v>
      </c>
      <c r="N301" s="357" t="s">
        <v>2829</v>
      </c>
      <c r="O301" s="357" t="s">
        <v>2782</v>
      </c>
      <c r="P301" s="357">
        <v>0</v>
      </c>
      <c r="Q301" s="357">
        <v>0</v>
      </c>
      <c r="R301" s="357">
        <v>0</v>
      </c>
      <c r="S301" s="357">
        <v>0</v>
      </c>
    </row>
    <row r="302" spans="1:19" ht="30" customHeight="1" x14ac:dyDescent="0.3">
      <c r="A302" s="357" t="s">
        <v>2778</v>
      </c>
      <c r="B302" s="357" t="s">
        <v>2821</v>
      </c>
      <c r="C302" s="357" t="s">
        <v>2780</v>
      </c>
      <c r="D302" s="357" t="s">
        <v>3410</v>
      </c>
      <c r="E302" s="357" t="s">
        <v>2869</v>
      </c>
      <c r="F302" s="357" t="s">
        <v>3302</v>
      </c>
      <c r="G302" s="357" t="s">
        <v>3411</v>
      </c>
      <c r="H302" s="357" t="s">
        <v>3412</v>
      </c>
      <c r="I302" s="357" t="s">
        <v>2827</v>
      </c>
      <c r="J302" s="357" t="s">
        <v>1430</v>
      </c>
      <c r="K302" s="357" t="s">
        <v>2771</v>
      </c>
      <c r="L302" s="357" t="s">
        <v>2869</v>
      </c>
      <c r="M302" s="357" t="s">
        <v>2873</v>
      </c>
      <c r="N302" s="357" t="s">
        <v>2829</v>
      </c>
      <c r="O302" s="357" t="s">
        <v>2782</v>
      </c>
      <c r="P302" s="357">
        <v>0</v>
      </c>
      <c r="Q302" s="357">
        <v>0</v>
      </c>
      <c r="R302" s="357">
        <v>0</v>
      </c>
      <c r="S302" s="357">
        <v>0</v>
      </c>
    </row>
    <row r="303" spans="1:19" ht="30" customHeight="1" x14ac:dyDescent="0.3">
      <c r="A303" s="357" t="s">
        <v>2778</v>
      </c>
      <c r="B303" s="357" t="s">
        <v>2821</v>
      </c>
      <c r="C303" s="357" t="s">
        <v>2780</v>
      </c>
      <c r="D303" s="357" t="s">
        <v>3410</v>
      </c>
      <c r="E303" s="357" t="s">
        <v>2869</v>
      </c>
      <c r="F303" s="357" t="s">
        <v>3302</v>
      </c>
      <c r="G303" s="357" t="s">
        <v>3413</v>
      </c>
      <c r="H303" s="357" t="s">
        <v>3414</v>
      </c>
      <c r="I303" s="357" t="s">
        <v>2827</v>
      </c>
      <c r="J303" s="357" t="s">
        <v>1430</v>
      </c>
      <c r="K303" s="357" t="s">
        <v>2771</v>
      </c>
      <c r="L303" s="357" t="s">
        <v>2869</v>
      </c>
      <c r="M303" s="357" t="s">
        <v>2873</v>
      </c>
      <c r="N303" s="357" t="s">
        <v>2829</v>
      </c>
      <c r="O303" s="357" t="s">
        <v>2782</v>
      </c>
      <c r="P303" s="357">
        <v>0</v>
      </c>
      <c r="Q303" s="357">
        <v>0</v>
      </c>
      <c r="R303" s="357">
        <v>0</v>
      </c>
      <c r="S303" s="357">
        <v>0</v>
      </c>
    </row>
    <row r="304" spans="1:19" ht="30" customHeight="1" x14ac:dyDescent="0.3">
      <c r="A304" s="357" t="s">
        <v>2778</v>
      </c>
      <c r="B304" s="357" t="s">
        <v>2821</v>
      </c>
      <c r="C304" s="357" t="s">
        <v>2780</v>
      </c>
      <c r="D304" s="357" t="s">
        <v>3410</v>
      </c>
      <c r="E304" s="357" t="s">
        <v>2869</v>
      </c>
      <c r="F304" s="357" t="s">
        <v>3302</v>
      </c>
      <c r="G304" s="357" t="s">
        <v>2960</v>
      </c>
      <c r="H304" s="357" t="s">
        <v>2961</v>
      </c>
      <c r="I304" s="357" t="s">
        <v>2827</v>
      </c>
      <c r="J304" s="357" t="s">
        <v>1430</v>
      </c>
      <c r="K304" s="357" t="s">
        <v>2771</v>
      </c>
      <c r="L304" s="357" t="s">
        <v>2869</v>
      </c>
      <c r="M304" s="357" t="s">
        <v>2873</v>
      </c>
      <c r="N304" s="357" t="s">
        <v>2829</v>
      </c>
      <c r="O304" s="357" t="s">
        <v>2782</v>
      </c>
      <c r="P304" s="357">
        <v>0</v>
      </c>
      <c r="Q304" s="357">
        <v>0</v>
      </c>
      <c r="R304" s="357">
        <v>0</v>
      </c>
      <c r="S304" s="357">
        <v>0</v>
      </c>
    </row>
    <row r="305" spans="1:19" ht="30" customHeight="1" x14ac:dyDescent="0.3">
      <c r="A305" s="357" t="s">
        <v>2778</v>
      </c>
      <c r="B305" s="357" t="s">
        <v>2821</v>
      </c>
      <c r="C305" s="357" t="s">
        <v>2780</v>
      </c>
      <c r="D305" s="357" t="s">
        <v>3410</v>
      </c>
      <c r="E305" s="357" t="s">
        <v>2869</v>
      </c>
      <c r="F305" s="357" t="s">
        <v>3302</v>
      </c>
      <c r="G305" s="357" t="s">
        <v>3415</v>
      </c>
      <c r="H305" s="357" t="s">
        <v>3416</v>
      </c>
      <c r="I305" s="357" t="s">
        <v>2827</v>
      </c>
      <c r="J305" s="357" t="s">
        <v>1430</v>
      </c>
      <c r="K305" s="357" t="s">
        <v>2771</v>
      </c>
      <c r="L305" s="357" t="s">
        <v>2869</v>
      </c>
      <c r="M305" s="357" t="s">
        <v>2873</v>
      </c>
      <c r="N305" s="357" t="s">
        <v>2829</v>
      </c>
      <c r="O305" s="357" t="s">
        <v>2782</v>
      </c>
      <c r="P305" s="357">
        <v>0</v>
      </c>
      <c r="Q305" s="357">
        <v>0</v>
      </c>
      <c r="R305" s="357">
        <v>0</v>
      </c>
      <c r="S305" s="357">
        <v>0</v>
      </c>
    </row>
    <row r="306" spans="1:19" ht="30" customHeight="1" x14ac:dyDescent="0.3">
      <c r="A306" s="357" t="s">
        <v>2778</v>
      </c>
      <c r="B306" s="357" t="s">
        <v>2821</v>
      </c>
      <c r="C306" s="357" t="s">
        <v>2780</v>
      </c>
      <c r="D306" s="357" t="s">
        <v>3417</v>
      </c>
      <c r="E306" s="357" t="s">
        <v>2869</v>
      </c>
      <c r="F306" s="357" t="s">
        <v>2995</v>
      </c>
      <c r="G306" s="357" t="s">
        <v>3107</v>
      </c>
      <c r="H306" s="357" t="s">
        <v>3108</v>
      </c>
      <c r="I306" s="357" t="s">
        <v>2827</v>
      </c>
      <c r="J306" s="357" t="s">
        <v>1430</v>
      </c>
      <c r="K306" s="357" t="s">
        <v>2771</v>
      </c>
      <c r="L306" s="357" t="s">
        <v>2869</v>
      </c>
      <c r="M306" s="357" t="s">
        <v>2873</v>
      </c>
      <c r="N306" s="357" t="s">
        <v>2829</v>
      </c>
      <c r="O306" s="357" t="s">
        <v>2782</v>
      </c>
      <c r="P306" s="357">
        <v>0</v>
      </c>
      <c r="Q306" s="357">
        <v>0</v>
      </c>
      <c r="R306" s="357">
        <v>0</v>
      </c>
      <c r="S306" s="357">
        <v>0</v>
      </c>
    </row>
    <row r="307" spans="1:19" ht="30" customHeight="1" x14ac:dyDescent="0.3">
      <c r="A307" s="357" t="s">
        <v>2778</v>
      </c>
      <c r="B307" s="357" t="s">
        <v>2821</v>
      </c>
      <c r="C307" s="357" t="s">
        <v>2780</v>
      </c>
      <c r="D307" s="357" t="s">
        <v>3410</v>
      </c>
      <c r="E307" s="357" t="s">
        <v>2869</v>
      </c>
      <c r="F307" s="357" t="s">
        <v>3302</v>
      </c>
      <c r="G307" s="357" t="s">
        <v>3254</v>
      </c>
      <c r="H307" s="357" t="s">
        <v>3255</v>
      </c>
      <c r="I307" s="357" t="s">
        <v>2827</v>
      </c>
      <c r="J307" s="357" t="s">
        <v>1430</v>
      </c>
      <c r="K307" s="357" t="s">
        <v>2771</v>
      </c>
      <c r="L307" s="357" t="s">
        <v>2869</v>
      </c>
      <c r="M307" s="357" t="s">
        <v>2873</v>
      </c>
      <c r="N307" s="357" t="s">
        <v>2829</v>
      </c>
      <c r="O307" s="357" t="s">
        <v>2782</v>
      </c>
      <c r="P307" s="357">
        <v>0</v>
      </c>
      <c r="Q307" s="357">
        <v>0</v>
      </c>
      <c r="R307" s="357">
        <v>0</v>
      </c>
      <c r="S307" s="357">
        <v>0</v>
      </c>
    </row>
    <row r="308" spans="1:19" ht="30" customHeight="1" x14ac:dyDescent="0.3">
      <c r="A308" s="357" t="s">
        <v>2778</v>
      </c>
      <c r="B308" s="357" t="s">
        <v>2821</v>
      </c>
      <c r="C308" s="357" t="s">
        <v>2780</v>
      </c>
      <c r="D308" s="357" t="s">
        <v>3418</v>
      </c>
      <c r="E308" s="357" t="s">
        <v>2869</v>
      </c>
      <c r="F308" s="357" t="s">
        <v>3302</v>
      </c>
      <c r="G308" s="357" t="s">
        <v>3419</v>
      </c>
      <c r="H308" s="357" t="s">
        <v>3420</v>
      </c>
      <c r="I308" s="357" t="s">
        <v>2827</v>
      </c>
      <c r="J308" s="357" t="s">
        <v>1430</v>
      </c>
      <c r="K308" s="357" t="s">
        <v>2771</v>
      </c>
      <c r="L308" s="357" t="s">
        <v>2869</v>
      </c>
      <c r="M308" s="357" t="s">
        <v>2873</v>
      </c>
      <c r="N308" s="357" t="s">
        <v>2829</v>
      </c>
      <c r="O308" s="357" t="s">
        <v>2782</v>
      </c>
      <c r="P308" s="357">
        <v>0</v>
      </c>
      <c r="Q308" s="357">
        <v>0</v>
      </c>
      <c r="R308" s="357">
        <v>0</v>
      </c>
      <c r="S308" s="357">
        <v>0</v>
      </c>
    </row>
    <row r="309" spans="1:19" ht="30" customHeight="1" x14ac:dyDescent="0.3">
      <c r="A309" s="357" t="s">
        <v>2778</v>
      </c>
      <c r="B309" s="357" t="s">
        <v>2821</v>
      </c>
      <c r="C309" s="357" t="s">
        <v>2780</v>
      </c>
      <c r="D309" s="357" t="s">
        <v>3421</v>
      </c>
      <c r="E309" s="357" t="s">
        <v>2869</v>
      </c>
      <c r="F309" s="357" t="s">
        <v>2995</v>
      </c>
      <c r="G309" s="357" t="s">
        <v>3338</v>
      </c>
      <c r="H309" s="357" t="s">
        <v>3339</v>
      </c>
      <c r="I309" s="357" t="s">
        <v>2827</v>
      </c>
      <c r="J309" s="357" t="s">
        <v>1430</v>
      </c>
      <c r="K309" s="357" t="s">
        <v>2771</v>
      </c>
      <c r="L309" s="357" t="s">
        <v>2869</v>
      </c>
      <c r="M309" s="357" t="s">
        <v>2873</v>
      </c>
      <c r="N309" s="357" t="s">
        <v>2829</v>
      </c>
      <c r="O309" s="357" t="s">
        <v>2782</v>
      </c>
      <c r="P309" s="357">
        <v>0</v>
      </c>
      <c r="Q309" s="357">
        <v>0</v>
      </c>
      <c r="R309" s="357">
        <v>0</v>
      </c>
      <c r="S309" s="357">
        <v>0</v>
      </c>
    </row>
    <row r="310" spans="1:19" ht="30" customHeight="1" x14ac:dyDescent="0.3">
      <c r="A310" s="357" t="s">
        <v>2778</v>
      </c>
      <c r="B310" s="357" t="s">
        <v>2821</v>
      </c>
      <c r="C310" s="357" t="s">
        <v>2780</v>
      </c>
      <c r="D310" s="357" t="s">
        <v>3422</v>
      </c>
      <c r="E310" s="357" t="s">
        <v>2869</v>
      </c>
      <c r="F310" s="357" t="s">
        <v>2995</v>
      </c>
      <c r="G310" s="357" t="s">
        <v>3423</v>
      </c>
      <c r="H310" s="357" t="s">
        <v>3424</v>
      </c>
      <c r="I310" s="357" t="s">
        <v>2827</v>
      </c>
      <c r="J310" s="357" t="s">
        <v>1430</v>
      </c>
      <c r="K310" s="357" t="s">
        <v>2771</v>
      </c>
      <c r="L310" s="357" t="s">
        <v>2869</v>
      </c>
      <c r="M310" s="357" t="s">
        <v>2873</v>
      </c>
      <c r="N310" s="357" t="s">
        <v>2829</v>
      </c>
      <c r="O310" s="357" t="s">
        <v>2782</v>
      </c>
      <c r="P310" s="357">
        <v>0</v>
      </c>
      <c r="Q310" s="357">
        <v>0</v>
      </c>
      <c r="R310" s="357">
        <v>0</v>
      </c>
      <c r="S310" s="357">
        <v>0</v>
      </c>
    </row>
    <row r="311" spans="1:19" ht="30" customHeight="1" x14ac:dyDescent="0.3">
      <c r="A311" s="357" t="s">
        <v>2778</v>
      </c>
      <c r="B311" s="357" t="s">
        <v>2821</v>
      </c>
      <c r="C311" s="357" t="s">
        <v>2780</v>
      </c>
      <c r="D311" s="357" t="s">
        <v>3422</v>
      </c>
      <c r="E311" s="357" t="s">
        <v>2869</v>
      </c>
      <c r="F311" s="357" t="s">
        <v>2995</v>
      </c>
      <c r="G311" s="357" t="s">
        <v>3366</v>
      </c>
      <c r="H311" s="357" t="s">
        <v>3367</v>
      </c>
      <c r="I311" s="357" t="s">
        <v>2827</v>
      </c>
      <c r="J311" s="357" t="s">
        <v>1430</v>
      </c>
      <c r="K311" s="357" t="s">
        <v>2771</v>
      </c>
      <c r="L311" s="357" t="s">
        <v>2869</v>
      </c>
      <c r="M311" s="357" t="s">
        <v>2873</v>
      </c>
      <c r="N311" s="357" t="s">
        <v>2829</v>
      </c>
      <c r="O311" s="357" t="s">
        <v>2782</v>
      </c>
      <c r="P311" s="357">
        <v>0</v>
      </c>
      <c r="Q311" s="357">
        <v>0</v>
      </c>
      <c r="R311" s="357">
        <v>0</v>
      </c>
      <c r="S311" s="357">
        <v>0</v>
      </c>
    </row>
    <row r="312" spans="1:19" ht="30" customHeight="1" x14ac:dyDescent="0.3">
      <c r="A312" s="357" t="s">
        <v>2778</v>
      </c>
      <c r="B312" s="357" t="s">
        <v>2821</v>
      </c>
      <c r="C312" s="357" t="s">
        <v>2780</v>
      </c>
      <c r="D312" s="357" t="s">
        <v>3422</v>
      </c>
      <c r="E312" s="357" t="s">
        <v>2869</v>
      </c>
      <c r="F312" s="357" t="s">
        <v>2995</v>
      </c>
      <c r="G312" s="357" t="s">
        <v>3425</v>
      </c>
      <c r="H312" s="357" t="s">
        <v>3426</v>
      </c>
      <c r="I312" s="357" t="s">
        <v>2827</v>
      </c>
      <c r="J312" s="357" t="s">
        <v>1430</v>
      </c>
      <c r="K312" s="357" t="s">
        <v>2771</v>
      </c>
      <c r="L312" s="357" t="s">
        <v>2869</v>
      </c>
      <c r="M312" s="357" t="s">
        <v>2873</v>
      </c>
      <c r="N312" s="357" t="s">
        <v>2829</v>
      </c>
      <c r="O312" s="357" t="s">
        <v>2782</v>
      </c>
      <c r="P312" s="357">
        <v>0</v>
      </c>
      <c r="Q312" s="357">
        <v>0</v>
      </c>
      <c r="R312" s="357">
        <v>0</v>
      </c>
      <c r="S312" s="357">
        <v>0</v>
      </c>
    </row>
    <row r="313" spans="1:19" ht="30" customHeight="1" x14ac:dyDescent="0.3">
      <c r="A313" s="357" t="s">
        <v>2778</v>
      </c>
      <c r="B313" s="357" t="s">
        <v>2821</v>
      </c>
      <c r="C313" s="357" t="s">
        <v>2780</v>
      </c>
      <c r="D313" s="357" t="s">
        <v>3422</v>
      </c>
      <c r="E313" s="357" t="s">
        <v>2869</v>
      </c>
      <c r="F313" s="357" t="s">
        <v>2995</v>
      </c>
      <c r="G313" s="357" t="s">
        <v>3290</v>
      </c>
      <c r="H313" s="357" t="s">
        <v>3291</v>
      </c>
      <c r="I313" s="357" t="s">
        <v>2827</v>
      </c>
      <c r="J313" s="357" t="s">
        <v>1430</v>
      </c>
      <c r="K313" s="357" t="s">
        <v>2771</v>
      </c>
      <c r="L313" s="357" t="s">
        <v>2869</v>
      </c>
      <c r="M313" s="357" t="s">
        <v>2873</v>
      </c>
      <c r="N313" s="357" t="s">
        <v>2829</v>
      </c>
      <c r="O313" s="357" t="s">
        <v>2782</v>
      </c>
      <c r="P313" s="357">
        <v>0</v>
      </c>
      <c r="Q313" s="357">
        <v>0</v>
      </c>
      <c r="R313" s="357">
        <v>0</v>
      </c>
      <c r="S313" s="357">
        <v>0</v>
      </c>
    </row>
    <row r="314" spans="1:19" ht="30" customHeight="1" x14ac:dyDescent="0.3">
      <c r="A314" s="357" t="s">
        <v>2778</v>
      </c>
      <c r="B314" s="357" t="s">
        <v>2821</v>
      </c>
      <c r="C314" s="357" t="s">
        <v>2780</v>
      </c>
      <c r="D314" s="357" t="s">
        <v>3422</v>
      </c>
      <c r="E314" s="357" t="s">
        <v>2869</v>
      </c>
      <c r="F314" s="357" t="s">
        <v>2995</v>
      </c>
      <c r="G314" s="357" t="s">
        <v>3427</v>
      </c>
      <c r="H314" s="357" t="s">
        <v>3428</v>
      </c>
      <c r="I314" s="357" t="s">
        <v>2827</v>
      </c>
      <c r="J314" s="357" t="s">
        <v>1430</v>
      </c>
      <c r="K314" s="357" t="s">
        <v>2771</v>
      </c>
      <c r="L314" s="357" t="s">
        <v>2869</v>
      </c>
      <c r="M314" s="357" t="s">
        <v>2873</v>
      </c>
      <c r="N314" s="357" t="s">
        <v>2829</v>
      </c>
      <c r="O314" s="357" t="s">
        <v>2782</v>
      </c>
      <c r="P314" s="357">
        <v>0</v>
      </c>
      <c r="Q314" s="357">
        <v>0</v>
      </c>
      <c r="R314" s="357">
        <v>0</v>
      </c>
      <c r="S314" s="357">
        <v>0</v>
      </c>
    </row>
    <row r="315" spans="1:19" ht="30" customHeight="1" x14ac:dyDescent="0.3">
      <c r="A315" s="357" t="s">
        <v>2778</v>
      </c>
      <c r="B315" s="357" t="s">
        <v>2821</v>
      </c>
      <c r="C315" s="357" t="s">
        <v>2780</v>
      </c>
      <c r="D315" s="357" t="s">
        <v>3421</v>
      </c>
      <c r="E315" s="357" t="s">
        <v>2869</v>
      </c>
      <c r="F315" s="357" t="s">
        <v>2995</v>
      </c>
      <c r="G315" s="357" t="s">
        <v>3429</v>
      </c>
      <c r="H315" s="357" t="s">
        <v>3430</v>
      </c>
      <c r="I315" s="357" t="s">
        <v>2827</v>
      </c>
      <c r="J315" s="357" t="s">
        <v>1430</v>
      </c>
      <c r="K315" s="357" t="s">
        <v>2771</v>
      </c>
      <c r="L315" s="357" t="s">
        <v>2869</v>
      </c>
      <c r="M315" s="357" t="s">
        <v>2873</v>
      </c>
      <c r="N315" s="357" t="s">
        <v>2829</v>
      </c>
      <c r="O315" s="357" t="s">
        <v>2782</v>
      </c>
      <c r="P315" s="357">
        <v>0</v>
      </c>
      <c r="Q315" s="357">
        <v>0</v>
      </c>
      <c r="R315" s="357">
        <v>0</v>
      </c>
      <c r="S315" s="357">
        <v>0</v>
      </c>
    </row>
    <row r="316" spans="1:19" ht="30" customHeight="1" x14ac:dyDescent="0.3">
      <c r="A316" s="357" t="s">
        <v>2778</v>
      </c>
      <c r="B316" s="357" t="s">
        <v>2821</v>
      </c>
      <c r="C316" s="357" t="s">
        <v>2780</v>
      </c>
      <c r="D316" s="357" t="s">
        <v>2994</v>
      </c>
      <c r="E316" s="357" t="s">
        <v>2869</v>
      </c>
      <c r="F316" s="357" t="s">
        <v>2995</v>
      </c>
      <c r="G316" s="357" t="s">
        <v>3431</v>
      </c>
      <c r="H316" s="357" t="s">
        <v>3432</v>
      </c>
      <c r="I316" s="357" t="s">
        <v>2827</v>
      </c>
      <c r="J316" s="357" t="s">
        <v>1430</v>
      </c>
      <c r="K316" s="357" t="s">
        <v>2771</v>
      </c>
      <c r="L316" s="357" t="s">
        <v>2869</v>
      </c>
      <c r="M316" s="357" t="s">
        <v>2873</v>
      </c>
      <c r="N316" s="357" t="s">
        <v>2829</v>
      </c>
      <c r="O316" s="357" t="s">
        <v>2782</v>
      </c>
      <c r="P316" s="357">
        <v>0</v>
      </c>
      <c r="Q316" s="357">
        <v>0</v>
      </c>
      <c r="R316" s="357">
        <v>0</v>
      </c>
      <c r="S316" s="357">
        <v>0</v>
      </c>
    </row>
    <row r="317" spans="1:19" ht="30" customHeight="1" x14ac:dyDescent="0.3">
      <c r="A317" s="357" t="s">
        <v>2778</v>
      </c>
      <c r="B317" s="357" t="s">
        <v>2821</v>
      </c>
      <c r="C317" s="357" t="s">
        <v>2780</v>
      </c>
      <c r="D317" s="357" t="s">
        <v>3422</v>
      </c>
      <c r="E317" s="357" t="s">
        <v>2869</v>
      </c>
      <c r="F317" s="357" t="s">
        <v>2995</v>
      </c>
      <c r="G317" s="357" t="s">
        <v>3357</v>
      </c>
      <c r="H317" s="357" t="s">
        <v>3358</v>
      </c>
      <c r="I317" s="357" t="s">
        <v>2827</v>
      </c>
      <c r="J317" s="357" t="s">
        <v>1430</v>
      </c>
      <c r="K317" s="357" t="s">
        <v>2771</v>
      </c>
      <c r="L317" s="357" t="s">
        <v>2869</v>
      </c>
      <c r="M317" s="357" t="s">
        <v>2873</v>
      </c>
      <c r="N317" s="357" t="s">
        <v>2829</v>
      </c>
      <c r="O317" s="357" t="s">
        <v>2782</v>
      </c>
      <c r="P317" s="357">
        <v>0</v>
      </c>
      <c r="Q317" s="357">
        <v>0</v>
      </c>
      <c r="R317" s="357">
        <v>0</v>
      </c>
      <c r="S317" s="357">
        <v>0</v>
      </c>
    </row>
    <row r="318" spans="1:19" ht="30" customHeight="1" x14ac:dyDescent="0.3">
      <c r="A318" s="357" t="s">
        <v>2778</v>
      </c>
      <c r="B318" s="357" t="s">
        <v>2821</v>
      </c>
      <c r="C318" s="357" t="s">
        <v>2780</v>
      </c>
      <c r="D318" s="357" t="s">
        <v>3422</v>
      </c>
      <c r="E318" s="357" t="s">
        <v>2869</v>
      </c>
      <c r="F318" s="357" t="s">
        <v>2995</v>
      </c>
      <c r="G318" s="357" t="s">
        <v>3433</v>
      </c>
      <c r="H318" s="357" t="s">
        <v>3434</v>
      </c>
      <c r="I318" s="357" t="s">
        <v>2827</v>
      </c>
      <c r="J318" s="357" t="s">
        <v>1430</v>
      </c>
      <c r="K318" s="357" t="s">
        <v>2771</v>
      </c>
      <c r="L318" s="357" t="s">
        <v>2869</v>
      </c>
      <c r="M318" s="357" t="s">
        <v>2873</v>
      </c>
      <c r="N318" s="357" t="s">
        <v>2829</v>
      </c>
      <c r="O318" s="357" t="s">
        <v>2782</v>
      </c>
      <c r="P318" s="357">
        <v>0</v>
      </c>
      <c r="Q318" s="357">
        <v>0</v>
      </c>
      <c r="R318" s="357">
        <v>0</v>
      </c>
      <c r="S318" s="357">
        <v>0</v>
      </c>
    </row>
    <row r="319" spans="1:19" ht="30" customHeight="1" x14ac:dyDescent="0.3">
      <c r="A319" s="357" t="s">
        <v>2778</v>
      </c>
      <c r="B319" s="357" t="s">
        <v>2821</v>
      </c>
      <c r="C319" s="357" t="s">
        <v>2780</v>
      </c>
      <c r="D319" s="357" t="s">
        <v>3410</v>
      </c>
      <c r="E319" s="357" t="s">
        <v>2869</v>
      </c>
      <c r="F319" s="357" t="s">
        <v>3302</v>
      </c>
      <c r="G319" s="357" t="s">
        <v>2825</v>
      </c>
      <c r="H319" s="357" t="s">
        <v>2826</v>
      </c>
      <c r="I319" s="357" t="s">
        <v>2827</v>
      </c>
      <c r="J319" s="357" t="s">
        <v>1430</v>
      </c>
      <c r="K319" s="357" t="s">
        <v>2771</v>
      </c>
      <c r="L319" s="357" t="s">
        <v>2869</v>
      </c>
      <c r="M319" s="357" t="s">
        <v>2873</v>
      </c>
      <c r="N319" s="357" t="s">
        <v>2829</v>
      </c>
      <c r="O319" s="357" t="s">
        <v>2782</v>
      </c>
      <c r="P319" s="357">
        <v>0</v>
      </c>
      <c r="Q319" s="357">
        <v>0</v>
      </c>
      <c r="R319" s="357">
        <v>0</v>
      </c>
      <c r="S319" s="357">
        <v>0</v>
      </c>
    </row>
    <row r="320" spans="1:19" ht="30" customHeight="1" x14ac:dyDescent="0.3">
      <c r="A320" s="357" t="s">
        <v>2778</v>
      </c>
      <c r="B320" s="357" t="s">
        <v>2821</v>
      </c>
      <c r="C320" s="357" t="s">
        <v>2780</v>
      </c>
      <c r="D320" s="357" t="s">
        <v>3410</v>
      </c>
      <c r="E320" s="357" t="s">
        <v>2869</v>
      </c>
      <c r="F320" s="357" t="s">
        <v>3302</v>
      </c>
      <c r="G320" s="357" t="s">
        <v>3435</v>
      </c>
      <c r="H320" s="357" t="s">
        <v>3436</v>
      </c>
      <c r="I320" s="357" t="s">
        <v>2827</v>
      </c>
      <c r="J320" s="357" t="s">
        <v>1430</v>
      </c>
      <c r="K320" s="357" t="s">
        <v>2771</v>
      </c>
      <c r="L320" s="357" t="s">
        <v>2869</v>
      </c>
      <c r="M320" s="357" t="s">
        <v>2873</v>
      </c>
      <c r="N320" s="357" t="s">
        <v>2829</v>
      </c>
      <c r="O320" s="357" t="s">
        <v>2782</v>
      </c>
      <c r="P320" s="357">
        <v>0</v>
      </c>
      <c r="Q320" s="357">
        <v>0</v>
      </c>
      <c r="R320" s="357">
        <v>0</v>
      </c>
      <c r="S320" s="357">
        <v>0</v>
      </c>
    </row>
    <row r="321" spans="1:19" ht="30" customHeight="1" x14ac:dyDescent="0.3">
      <c r="A321" s="357" t="s">
        <v>2778</v>
      </c>
      <c r="B321" s="357" t="s">
        <v>2821</v>
      </c>
      <c r="C321" s="357" t="s">
        <v>2780</v>
      </c>
      <c r="D321" s="357" t="s">
        <v>3422</v>
      </c>
      <c r="E321" s="357" t="s">
        <v>2869</v>
      </c>
      <c r="F321" s="357" t="s">
        <v>2995</v>
      </c>
      <c r="G321" s="357" t="s">
        <v>3143</v>
      </c>
      <c r="H321" s="357" t="s">
        <v>3144</v>
      </c>
      <c r="I321" s="357" t="s">
        <v>2827</v>
      </c>
      <c r="J321" s="357" t="s">
        <v>1430</v>
      </c>
      <c r="K321" s="357" t="s">
        <v>2771</v>
      </c>
      <c r="L321" s="357" t="s">
        <v>2869</v>
      </c>
      <c r="M321" s="357" t="s">
        <v>2873</v>
      </c>
      <c r="N321" s="357" t="s">
        <v>2829</v>
      </c>
      <c r="O321" s="357" t="s">
        <v>2782</v>
      </c>
      <c r="P321" s="357">
        <v>0</v>
      </c>
      <c r="Q321" s="357">
        <v>0</v>
      </c>
      <c r="R321" s="357">
        <v>0</v>
      </c>
      <c r="S321" s="357">
        <v>0</v>
      </c>
    </row>
    <row r="322" spans="1:19" ht="30" customHeight="1" x14ac:dyDescent="0.3">
      <c r="A322" s="357" t="s">
        <v>2778</v>
      </c>
      <c r="B322" s="357" t="s">
        <v>2821</v>
      </c>
      <c r="C322" s="357" t="s">
        <v>2780</v>
      </c>
      <c r="D322" s="357" t="s">
        <v>3437</v>
      </c>
      <c r="E322" s="357" t="s">
        <v>2869</v>
      </c>
      <c r="F322" s="357" t="s">
        <v>2995</v>
      </c>
      <c r="G322" s="357" t="s">
        <v>3336</v>
      </c>
      <c r="H322" s="357" t="s">
        <v>3337</v>
      </c>
      <c r="I322" s="357" t="s">
        <v>2827</v>
      </c>
      <c r="J322" s="357" t="s">
        <v>1430</v>
      </c>
      <c r="K322" s="357" t="s">
        <v>2771</v>
      </c>
      <c r="L322" s="357" t="s">
        <v>2869</v>
      </c>
      <c r="M322" s="357" t="s">
        <v>2873</v>
      </c>
      <c r="N322" s="357" t="s">
        <v>2829</v>
      </c>
      <c r="O322" s="357" t="s">
        <v>2782</v>
      </c>
      <c r="P322" s="357">
        <v>0</v>
      </c>
      <c r="Q322" s="357">
        <v>0</v>
      </c>
      <c r="R322" s="357">
        <v>0</v>
      </c>
      <c r="S322" s="357">
        <v>0</v>
      </c>
    </row>
    <row r="323" spans="1:19" ht="30" customHeight="1" x14ac:dyDescent="0.3">
      <c r="A323" s="357" t="s">
        <v>2778</v>
      </c>
      <c r="B323" s="357" t="s">
        <v>2821</v>
      </c>
      <c r="C323" s="357" t="s">
        <v>2780</v>
      </c>
      <c r="D323" s="357" t="s">
        <v>3422</v>
      </c>
      <c r="E323" s="357" t="s">
        <v>2869</v>
      </c>
      <c r="F323" s="357" t="s">
        <v>2995</v>
      </c>
      <c r="G323" s="357" t="s">
        <v>3208</v>
      </c>
      <c r="H323" s="357" t="s">
        <v>3209</v>
      </c>
      <c r="I323" s="357" t="s">
        <v>2827</v>
      </c>
      <c r="J323" s="357" t="s">
        <v>1430</v>
      </c>
      <c r="K323" s="357" t="s">
        <v>2771</v>
      </c>
      <c r="L323" s="357" t="s">
        <v>2869</v>
      </c>
      <c r="M323" s="357" t="s">
        <v>2873</v>
      </c>
      <c r="N323" s="357" t="s">
        <v>2829</v>
      </c>
      <c r="O323" s="357" t="s">
        <v>2782</v>
      </c>
      <c r="P323" s="357">
        <v>0</v>
      </c>
      <c r="Q323" s="357">
        <v>0</v>
      </c>
      <c r="R323" s="357">
        <v>0</v>
      </c>
      <c r="S323" s="357">
        <v>0</v>
      </c>
    </row>
    <row r="324" spans="1:19" ht="30" customHeight="1" x14ac:dyDescent="0.3">
      <c r="A324" s="357" t="s">
        <v>2778</v>
      </c>
      <c r="B324" s="357" t="s">
        <v>2821</v>
      </c>
      <c r="C324" s="357" t="s">
        <v>2780</v>
      </c>
      <c r="D324" s="357" t="s">
        <v>3422</v>
      </c>
      <c r="E324" s="357" t="s">
        <v>2869</v>
      </c>
      <c r="F324" s="357" t="s">
        <v>2995</v>
      </c>
      <c r="G324" s="357" t="s">
        <v>3438</v>
      </c>
      <c r="H324" s="357" t="s">
        <v>3439</v>
      </c>
      <c r="I324" s="357" t="s">
        <v>2827</v>
      </c>
      <c r="J324" s="357" t="s">
        <v>1430</v>
      </c>
      <c r="K324" s="357" t="s">
        <v>2771</v>
      </c>
      <c r="L324" s="357" t="s">
        <v>2869</v>
      </c>
      <c r="M324" s="357" t="s">
        <v>2873</v>
      </c>
      <c r="N324" s="357" t="s">
        <v>2829</v>
      </c>
      <c r="O324" s="357" t="s">
        <v>2782</v>
      </c>
      <c r="P324" s="357">
        <v>0</v>
      </c>
      <c r="Q324" s="357">
        <v>0</v>
      </c>
      <c r="R324" s="357">
        <v>0</v>
      </c>
      <c r="S324" s="357">
        <v>0</v>
      </c>
    </row>
    <row r="325" spans="1:19" ht="30" customHeight="1" x14ac:dyDescent="0.3">
      <c r="A325" s="357" t="s">
        <v>2778</v>
      </c>
      <c r="B325" s="357" t="s">
        <v>2821</v>
      </c>
      <c r="C325" s="357" t="s">
        <v>2780</v>
      </c>
      <c r="D325" s="357" t="s">
        <v>3422</v>
      </c>
      <c r="E325" s="357" t="s">
        <v>2869</v>
      </c>
      <c r="F325" s="357" t="s">
        <v>2995</v>
      </c>
      <c r="G325" s="357" t="s">
        <v>3440</v>
      </c>
      <c r="H325" s="357" t="s">
        <v>3441</v>
      </c>
      <c r="I325" s="357" t="s">
        <v>2827</v>
      </c>
      <c r="J325" s="357" t="s">
        <v>1430</v>
      </c>
      <c r="K325" s="357" t="s">
        <v>2771</v>
      </c>
      <c r="L325" s="357" t="s">
        <v>2869</v>
      </c>
      <c r="M325" s="357" t="s">
        <v>2873</v>
      </c>
      <c r="N325" s="357" t="s">
        <v>2829</v>
      </c>
      <c r="O325" s="357" t="s">
        <v>2782</v>
      </c>
      <c r="P325" s="357">
        <v>0</v>
      </c>
      <c r="Q325" s="357">
        <v>0</v>
      </c>
      <c r="R325" s="357">
        <v>0</v>
      </c>
      <c r="S325" s="357">
        <v>0</v>
      </c>
    </row>
    <row r="326" spans="1:19" ht="30" customHeight="1" x14ac:dyDescent="0.3">
      <c r="A326" s="357" t="s">
        <v>2778</v>
      </c>
      <c r="B326" s="357" t="s">
        <v>2821</v>
      </c>
      <c r="C326" s="357" t="s">
        <v>2780</v>
      </c>
      <c r="D326" s="357" t="s">
        <v>3422</v>
      </c>
      <c r="E326" s="357" t="s">
        <v>2869</v>
      </c>
      <c r="F326" s="357" t="s">
        <v>2995</v>
      </c>
      <c r="G326" s="357" t="s">
        <v>3210</v>
      </c>
      <c r="H326" s="357" t="s">
        <v>3211</v>
      </c>
      <c r="I326" s="357" t="s">
        <v>2827</v>
      </c>
      <c r="J326" s="357" t="s">
        <v>1430</v>
      </c>
      <c r="K326" s="357" t="s">
        <v>2771</v>
      </c>
      <c r="L326" s="357" t="s">
        <v>2869</v>
      </c>
      <c r="M326" s="357" t="s">
        <v>2873</v>
      </c>
      <c r="N326" s="357" t="s">
        <v>2829</v>
      </c>
      <c r="O326" s="357" t="s">
        <v>2782</v>
      </c>
      <c r="P326" s="357">
        <v>0</v>
      </c>
      <c r="Q326" s="357">
        <v>0</v>
      </c>
      <c r="R326" s="357">
        <v>0</v>
      </c>
      <c r="S326" s="357">
        <v>0</v>
      </c>
    </row>
    <row r="327" spans="1:19" ht="30" customHeight="1" x14ac:dyDescent="0.3">
      <c r="A327" s="357" t="s">
        <v>2778</v>
      </c>
      <c r="B327" s="357" t="s">
        <v>2821</v>
      </c>
      <c r="C327" s="357" t="s">
        <v>2780</v>
      </c>
      <c r="D327" s="357" t="s">
        <v>3422</v>
      </c>
      <c r="E327" s="357" t="s">
        <v>2869</v>
      </c>
      <c r="F327" s="357" t="s">
        <v>2995</v>
      </c>
      <c r="G327" s="357" t="s">
        <v>3174</v>
      </c>
      <c r="H327" s="357" t="s">
        <v>3175</v>
      </c>
      <c r="I327" s="357" t="s">
        <v>2827</v>
      </c>
      <c r="J327" s="357" t="s">
        <v>1430</v>
      </c>
      <c r="K327" s="357" t="s">
        <v>2771</v>
      </c>
      <c r="L327" s="357" t="s">
        <v>2869</v>
      </c>
      <c r="M327" s="357" t="s">
        <v>2873</v>
      </c>
      <c r="N327" s="357" t="s">
        <v>2829</v>
      </c>
      <c r="O327" s="357" t="s">
        <v>2782</v>
      </c>
      <c r="P327" s="357">
        <v>0</v>
      </c>
      <c r="Q327" s="357">
        <v>0</v>
      </c>
      <c r="R327" s="357">
        <v>0</v>
      </c>
      <c r="S327" s="357">
        <v>0</v>
      </c>
    </row>
    <row r="328" spans="1:19" ht="30" customHeight="1" x14ac:dyDescent="0.3">
      <c r="A328" s="357" t="s">
        <v>2778</v>
      </c>
      <c r="B328" s="357" t="s">
        <v>2821</v>
      </c>
      <c r="C328" s="357" t="s">
        <v>2780</v>
      </c>
      <c r="D328" s="357" t="s">
        <v>3422</v>
      </c>
      <c r="E328" s="357" t="s">
        <v>2869</v>
      </c>
      <c r="F328" s="357" t="s">
        <v>2995</v>
      </c>
      <c r="G328" s="357" t="s">
        <v>3292</v>
      </c>
      <c r="H328" s="357" t="s">
        <v>3293</v>
      </c>
      <c r="I328" s="357" t="s">
        <v>2827</v>
      </c>
      <c r="J328" s="357" t="s">
        <v>1430</v>
      </c>
      <c r="K328" s="357" t="s">
        <v>2771</v>
      </c>
      <c r="L328" s="357" t="s">
        <v>2869</v>
      </c>
      <c r="M328" s="357" t="s">
        <v>2873</v>
      </c>
      <c r="N328" s="357" t="s">
        <v>2829</v>
      </c>
      <c r="O328" s="357" t="s">
        <v>2782</v>
      </c>
      <c r="P328" s="357">
        <v>0</v>
      </c>
      <c r="Q328" s="357">
        <v>0</v>
      </c>
      <c r="R328" s="357">
        <v>0</v>
      </c>
      <c r="S328" s="357">
        <v>0</v>
      </c>
    </row>
    <row r="329" spans="1:19" ht="30" customHeight="1" x14ac:dyDescent="0.3">
      <c r="A329" s="357" t="s">
        <v>2778</v>
      </c>
      <c r="B329" s="357" t="s">
        <v>2821</v>
      </c>
      <c r="C329" s="357" t="s">
        <v>2780</v>
      </c>
      <c r="D329" s="357" t="s">
        <v>3422</v>
      </c>
      <c r="E329" s="357" t="s">
        <v>2869</v>
      </c>
      <c r="F329" s="357" t="s">
        <v>2995</v>
      </c>
      <c r="G329" s="357" t="s">
        <v>3442</v>
      </c>
      <c r="H329" s="357" t="s">
        <v>3443</v>
      </c>
      <c r="I329" s="357" t="s">
        <v>2827</v>
      </c>
      <c r="J329" s="357" t="s">
        <v>1430</v>
      </c>
      <c r="K329" s="357" t="s">
        <v>2771</v>
      </c>
      <c r="L329" s="357" t="s">
        <v>2869</v>
      </c>
      <c r="M329" s="357" t="s">
        <v>2873</v>
      </c>
      <c r="N329" s="357" t="s">
        <v>2829</v>
      </c>
      <c r="O329" s="357" t="s">
        <v>2782</v>
      </c>
      <c r="P329" s="357">
        <v>0</v>
      </c>
      <c r="Q329" s="357">
        <v>0</v>
      </c>
      <c r="R329" s="357">
        <v>0</v>
      </c>
      <c r="S329" s="357">
        <v>0</v>
      </c>
    </row>
    <row r="330" spans="1:19" ht="30" customHeight="1" x14ac:dyDescent="0.3">
      <c r="A330" s="357" t="s">
        <v>2778</v>
      </c>
      <c r="B330" s="357" t="s">
        <v>2821</v>
      </c>
      <c r="C330" s="357" t="s">
        <v>2780</v>
      </c>
      <c r="D330" s="357" t="s">
        <v>3422</v>
      </c>
      <c r="E330" s="357" t="s">
        <v>2869</v>
      </c>
      <c r="F330" s="357" t="s">
        <v>2995</v>
      </c>
      <c r="G330" s="357" t="s">
        <v>3145</v>
      </c>
      <c r="H330" s="357" t="s">
        <v>3146</v>
      </c>
      <c r="I330" s="357" t="s">
        <v>2827</v>
      </c>
      <c r="J330" s="357" t="s">
        <v>1430</v>
      </c>
      <c r="K330" s="357" t="s">
        <v>2771</v>
      </c>
      <c r="L330" s="357" t="s">
        <v>2869</v>
      </c>
      <c r="M330" s="357" t="s">
        <v>2873</v>
      </c>
      <c r="N330" s="357" t="s">
        <v>2829</v>
      </c>
      <c r="O330" s="357" t="s">
        <v>2782</v>
      </c>
      <c r="P330" s="357">
        <v>0</v>
      </c>
      <c r="Q330" s="357">
        <v>0</v>
      </c>
      <c r="R330" s="357">
        <v>0</v>
      </c>
      <c r="S330" s="357">
        <v>0</v>
      </c>
    </row>
    <row r="331" spans="1:19" ht="30" customHeight="1" x14ac:dyDescent="0.3">
      <c r="A331" s="357" t="s">
        <v>2778</v>
      </c>
      <c r="B331" s="357" t="s">
        <v>2821</v>
      </c>
      <c r="C331" s="357" t="s">
        <v>2780</v>
      </c>
      <c r="D331" s="357" t="s">
        <v>3421</v>
      </c>
      <c r="E331" s="357" t="s">
        <v>2869</v>
      </c>
      <c r="F331" s="357" t="s">
        <v>2995</v>
      </c>
      <c r="G331" s="357" t="s">
        <v>3444</v>
      </c>
      <c r="H331" s="357" t="s">
        <v>3445</v>
      </c>
      <c r="I331" s="357" t="s">
        <v>2827</v>
      </c>
      <c r="J331" s="357" t="s">
        <v>1430</v>
      </c>
      <c r="K331" s="357" t="s">
        <v>2771</v>
      </c>
      <c r="L331" s="357" t="s">
        <v>2869</v>
      </c>
      <c r="M331" s="357" t="s">
        <v>2873</v>
      </c>
      <c r="N331" s="357" t="s">
        <v>2829</v>
      </c>
      <c r="O331" s="357" t="s">
        <v>2782</v>
      </c>
      <c r="P331" s="357">
        <v>0</v>
      </c>
      <c r="Q331" s="357">
        <v>0</v>
      </c>
      <c r="R331" s="357">
        <v>0</v>
      </c>
      <c r="S331" s="357">
        <v>0</v>
      </c>
    </row>
    <row r="332" spans="1:19" ht="30" customHeight="1" x14ac:dyDescent="0.3">
      <c r="A332" s="357" t="s">
        <v>2778</v>
      </c>
      <c r="B332" s="357" t="s">
        <v>2821</v>
      </c>
      <c r="C332" s="357" t="s">
        <v>2780</v>
      </c>
      <c r="D332" s="357" t="s">
        <v>3422</v>
      </c>
      <c r="E332" s="357" t="s">
        <v>2869</v>
      </c>
      <c r="F332" s="357" t="s">
        <v>2995</v>
      </c>
      <c r="G332" s="357" t="s">
        <v>3446</v>
      </c>
      <c r="H332" s="357" t="s">
        <v>3447</v>
      </c>
      <c r="I332" s="357" t="s">
        <v>2827</v>
      </c>
      <c r="J332" s="357" t="s">
        <v>1430</v>
      </c>
      <c r="K332" s="357" t="s">
        <v>2771</v>
      </c>
      <c r="L332" s="357" t="s">
        <v>2869</v>
      </c>
      <c r="M332" s="357" t="s">
        <v>2873</v>
      </c>
      <c r="N332" s="357" t="s">
        <v>2829</v>
      </c>
      <c r="O332" s="357" t="s">
        <v>2782</v>
      </c>
      <c r="P332" s="357">
        <v>0</v>
      </c>
      <c r="Q332" s="357">
        <v>0</v>
      </c>
      <c r="R332" s="357">
        <v>0</v>
      </c>
      <c r="S332" s="357">
        <v>0</v>
      </c>
    </row>
    <row r="333" spans="1:19" ht="30" customHeight="1" x14ac:dyDescent="0.3">
      <c r="A333" s="357" t="s">
        <v>2778</v>
      </c>
      <c r="B333" s="357" t="s">
        <v>2821</v>
      </c>
      <c r="C333" s="357" t="s">
        <v>2780</v>
      </c>
      <c r="D333" s="357" t="s">
        <v>3448</v>
      </c>
      <c r="E333" s="357" t="s">
        <v>2869</v>
      </c>
      <c r="F333" s="357" t="s">
        <v>3392</v>
      </c>
      <c r="G333" s="357" t="s">
        <v>3449</v>
      </c>
      <c r="H333" s="357" t="s">
        <v>3450</v>
      </c>
      <c r="I333" s="357" t="s">
        <v>2827</v>
      </c>
      <c r="J333" s="357" t="s">
        <v>1430</v>
      </c>
      <c r="K333" s="357" t="s">
        <v>2771</v>
      </c>
      <c r="L333" s="357" t="s">
        <v>2869</v>
      </c>
      <c r="M333" s="357" t="s">
        <v>2873</v>
      </c>
      <c r="N333" s="357" t="s">
        <v>2829</v>
      </c>
      <c r="O333" s="357" t="s">
        <v>2782</v>
      </c>
      <c r="P333" s="357">
        <v>1</v>
      </c>
      <c r="Q333" s="357">
        <v>0</v>
      </c>
      <c r="R333" s="357">
        <v>0</v>
      </c>
      <c r="S333" s="357">
        <v>0</v>
      </c>
    </row>
    <row r="334" spans="1:19" ht="30" customHeight="1" x14ac:dyDescent="0.3">
      <c r="A334" s="357" t="s">
        <v>2778</v>
      </c>
      <c r="B334" s="357" t="s">
        <v>2821</v>
      </c>
      <c r="C334" s="357" t="s">
        <v>2780</v>
      </c>
      <c r="D334" s="357" t="s">
        <v>3451</v>
      </c>
      <c r="E334" s="357" t="s">
        <v>2869</v>
      </c>
      <c r="F334" s="357" t="s">
        <v>3392</v>
      </c>
      <c r="G334" s="357" t="s">
        <v>3452</v>
      </c>
      <c r="H334" s="357" t="s">
        <v>3453</v>
      </c>
      <c r="I334" s="357" t="s">
        <v>2827</v>
      </c>
      <c r="J334" s="357" t="s">
        <v>1430</v>
      </c>
      <c r="K334" s="357" t="s">
        <v>2771</v>
      </c>
      <c r="L334" s="357" t="s">
        <v>2869</v>
      </c>
      <c r="M334" s="357" t="s">
        <v>2873</v>
      </c>
      <c r="N334" s="357" t="s">
        <v>2829</v>
      </c>
      <c r="O334" s="357" t="s">
        <v>2782</v>
      </c>
      <c r="P334" s="357">
        <v>0</v>
      </c>
      <c r="Q334" s="357">
        <v>0</v>
      </c>
      <c r="R334" s="357">
        <v>0</v>
      </c>
      <c r="S334" s="357">
        <v>0</v>
      </c>
    </row>
    <row r="335" spans="1:19" ht="30" customHeight="1" x14ac:dyDescent="0.3">
      <c r="A335" s="357" t="s">
        <v>2778</v>
      </c>
      <c r="B335" s="357" t="s">
        <v>2821</v>
      </c>
      <c r="C335" s="357" t="s">
        <v>2780</v>
      </c>
      <c r="D335" s="357" t="s">
        <v>3454</v>
      </c>
      <c r="E335" s="357" t="s">
        <v>2869</v>
      </c>
      <c r="F335" s="357" t="s">
        <v>3392</v>
      </c>
      <c r="G335" s="357" t="s">
        <v>3266</v>
      </c>
      <c r="H335" s="357" t="s">
        <v>3267</v>
      </c>
      <c r="I335" s="357" t="s">
        <v>2827</v>
      </c>
      <c r="J335" s="357" t="s">
        <v>1430</v>
      </c>
      <c r="K335" s="357" t="s">
        <v>2771</v>
      </c>
      <c r="L335" s="357" t="s">
        <v>2869</v>
      </c>
      <c r="M335" s="357" t="s">
        <v>2873</v>
      </c>
      <c r="N335" s="357" t="s">
        <v>2829</v>
      </c>
      <c r="O335" s="357" t="s">
        <v>2782</v>
      </c>
      <c r="P335" s="357">
        <v>0</v>
      </c>
      <c r="Q335" s="357">
        <v>0</v>
      </c>
      <c r="R335" s="357">
        <v>0</v>
      </c>
      <c r="S335" s="357">
        <v>0</v>
      </c>
    </row>
    <row r="336" spans="1:19" ht="30" customHeight="1" x14ac:dyDescent="0.3">
      <c r="A336" s="357" t="s">
        <v>2778</v>
      </c>
      <c r="B336" s="357" t="s">
        <v>2821</v>
      </c>
      <c r="C336" s="357" t="s">
        <v>2780</v>
      </c>
      <c r="D336" s="357" t="s">
        <v>3454</v>
      </c>
      <c r="E336" s="357" t="s">
        <v>2869</v>
      </c>
      <c r="F336" s="357" t="s">
        <v>3392</v>
      </c>
      <c r="G336" s="357" t="s">
        <v>3212</v>
      </c>
      <c r="H336" s="357" t="s">
        <v>3213</v>
      </c>
      <c r="I336" s="357" t="s">
        <v>2827</v>
      </c>
      <c r="J336" s="357" t="s">
        <v>1430</v>
      </c>
      <c r="K336" s="357" t="s">
        <v>2771</v>
      </c>
      <c r="L336" s="357" t="s">
        <v>2869</v>
      </c>
      <c r="M336" s="357" t="s">
        <v>2873</v>
      </c>
      <c r="N336" s="357" t="s">
        <v>2829</v>
      </c>
      <c r="O336" s="357" t="s">
        <v>2782</v>
      </c>
      <c r="P336" s="357">
        <v>0</v>
      </c>
      <c r="Q336" s="357">
        <v>0</v>
      </c>
      <c r="R336" s="357">
        <v>0</v>
      </c>
      <c r="S336" s="357">
        <v>0</v>
      </c>
    </row>
    <row r="337" spans="1:19" ht="30" customHeight="1" x14ac:dyDescent="0.3">
      <c r="A337" s="357" t="s">
        <v>2778</v>
      </c>
      <c r="B337" s="357" t="s">
        <v>2821</v>
      </c>
      <c r="C337" s="357" t="s">
        <v>2780</v>
      </c>
      <c r="D337" s="357" t="s">
        <v>3454</v>
      </c>
      <c r="E337" s="357" t="s">
        <v>2869</v>
      </c>
      <c r="F337" s="357" t="s">
        <v>3392</v>
      </c>
      <c r="G337" s="357" t="s">
        <v>3455</v>
      </c>
      <c r="H337" s="357" t="s">
        <v>3456</v>
      </c>
      <c r="I337" s="357" t="s">
        <v>2827</v>
      </c>
      <c r="J337" s="357" t="s">
        <v>1430</v>
      </c>
      <c r="K337" s="357" t="s">
        <v>2771</v>
      </c>
      <c r="L337" s="357" t="s">
        <v>2869</v>
      </c>
      <c r="M337" s="357" t="s">
        <v>2873</v>
      </c>
      <c r="N337" s="357" t="s">
        <v>2829</v>
      </c>
      <c r="O337" s="357" t="s">
        <v>2782</v>
      </c>
      <c r="P337" s="357">
        <v>0</v>
      </c>
      <c r="Q337" s="357">
        <v>0</v>
      </c>
      <c r="R337" s="357">
        <v>0</v>
      </c>
      <c r="S337" s="357">
        <v>0</v>
      </c>
    </row>
    <row r="338" spans="1:19" ht="30" customHeight="1" x14ac:dyDescent="0.3">
      <c r="A338" s="357" t="s">
        <v>2778</v>
      </c>
      <c r="B338" s="357" t="s">
        <v>2821</v>
      </c>
      <c r="C338" s="357" t="s">
        <v>2780</v>
      </c>
      <c r="D338" s="357" t="s">
        <v>3454</v>
      </c>
      <c r="E338" s="357" t="s">
        <v>2869</v>
      </c>
      <c r="F338" s="357" t="s">
        <v>3392</v>
      </c>
      <c r="G338" s="357" t="s">
        <v>3330</v>
      </c>
      <c r="H338" s="357" t="s">
        <v>3331</v>
      </c>
      <c r="I338" s="357" t="s">
        <v>2827</v>
      </c>
      <c r="J338" s="357" t="s">
        <v>1430</v>
      </c>
      <c r="K338" s="357" t="s">
        <v>2771</v>
      </c>
      <c r="L338" s="357" t="s">
        <v>2869</v>
      </c>
      <c r="M338" s="357" t="s">
        <v>2873</v>
      </c>
      <c r="N338" s="357" t="s">
        <v>2829</v>
      </c>
      <c r="O338" s="357" t="s">
        <v>2782</v>
      </c>
      <c r="P338" s="357">
        <v>0</v>
      </c>
      <c r="Q338" s="357">
        <v>0</v>
      </c>
      <c r="R338" s="357">
        <v>0</v>
      </c>
      <c r="S338" s="357">
        <v>0</v>
      </c>
    </row>
    <row r="339" spans="1:19" ht="30" customHeight="1" x14ac:dyDescent="0.3">
      <c r="A339" s="357" t="s">
        <v>2778</v>
      </c>
      <c r="B339" s="357" t="s">
        <v>2821</v>
      </c>
      <c r="C339" s="357" t="s">
        <v>2780</v>
      </c>
      <c r="D339" s="357" t="s">
        <v>3454</v>
      </c>
      <c r="E339" s="357" t="s">
        <v>2869</v>
      </c>
      <c r="F339" s="357" t="s">
        <v>3392</v>
      </c>
      <c r="G339" s="357" t="s">
        <v>3131</v>
      </c>
      <c r="H339" s="357" t="s">
        <v>3132</v>
      </c>
      <c r="I339" s="357" t="s">
        <v>2827</v>
      </c>
      <c r="J339" s="357" t="s">
        <v>1430</v>
      </c>
      <c r="K339" s="357" t="s">
        <v>2771</v>
      </c>
      <c r="L339" s="357" t="s">
        <v>2869</v>
      </c>
      <c r="M339" s="357" t="s">
        <v>2873</v>
      </c>
      <c r="N339" s="357" t="s">
        <v>2829</v>
      </c>
      <c r="O339" s="357" t="s">
        <v>2782</v>
      </c>
      <c r="P339" s="357">
        <v>0</v>
      </c>
      <c r="Q339" s="357">
        <v>0</v>
      </c>
      <c r="R339" s="357">
        <v>0</v>
      </c>
      <c r="S339" s="357">
        <v>0</v>
      </c>
    </row>
    <row r="340" spans="1:19" ht="30" customHeight="1" x14ac:dyDescent="0.3">
      <c r="A340" s="357" t="s">
        <v>2778</v>
      </c>
      <c r="B340" s="357" t="s">
        <v>2821</v>
      </c>
      <c r="C340" s="357" t="s">
        <v>2780</v>
      </c>
      <c r="D340" s="357" t="s">
        <v>3454</v>
      </c>
      <c r="E340" s="357" t="s">
        <v>2869</v>
      </c>
      <c r="F340" s="357" t="s">
        <v>3392</v>
      </c>
      <c r="G340" s="357" t="s">
        <v>3442</v>
      </c>
      <c r="H340" s="357" t="s">
        <v>3443</v>
      </c>
      <c r="I340" s="357" t="s">
        <v>2827</v>
      </c>
      <c r="J340" s="357" t="s">
        <v>1430</v>
      </c>
      <c r="K340" s="357" t="s">
        <v>2771</v>
      </c>
      <c r="L340" s="357" t="s">
        <v>2869</v>
      </c>
      <c r="M340" s="357" t="s">
        <v>2873</v>
      </c>
      <c r="N340" s="357" t="s">
        <v>2829</v>
      </c>
      <c r="O340" s="357" t="s">
        <v>2782</v>
      </c>
      <c r="P340" s="357">
        <v>0</v>
      </c>
      <c r="Q340" s="357">
        <v>0</v>
      </c>
      <c r="R340" s="357">
        <v>0</v>
      </c>
      <c r="S340" s="357">
        <v>0</v>
      </c>
    </row>
    <row r="341" spans="1:19" ht="30" customHeight="1" x14ac:dyDescent="0.3">
      <c r="A341" s="357" t="s">
        <v>2778</v>
      </c>
      <c r="B341" s="357" t="s">
        <v>2821</v>
      </c>
      <c r="C341" s="357" t="s">
        <v>2780</v>
      </c>
      <c r="D341" s="357" t="s">
        <v>3457</v>
      </c>
      <c r="E341" s="357" t="s">
        <v>2869</v>
      </c>
      <c r="F341" s="357" t="s">
        <v>3392</v>
      </c>
      <c r="G341" s="357" t="s">
        <v>3070</v>
      </c>
      <c r="H341" s="357" t="s">
        <v>3071</v>
      </c>
      <c r="I341" s="357" t="s">
        <v>2827</v>
      </c>
      <c r="J341" s="357" t="s">
        <v>1430</v>
      </c>
      <c r="K341" s="357" t="s">
        <v>2771</v>
      </c>
      <c r="L341" s="357" t="s">
        <v>2869</v>
      </c>
      <c r="M341" s="357" t="s">
        <v>2873</v>
      </c>
      <c r="N341" s="357" t="s">
        <v>2829</v>
      </c>
      <c r="O341" s="357" t="s">
        <v>2782</v>
      </c>
      <c r="P341" s="357">
        <v>0</v>
      </c>
      <c r="Q341" s="357">
        <v>0</v>
      </c>
      <c r="R341" s="357">
        <v>0</v>
      </c>
      <c r="S341" s="357">
        <v>0</v>
      </c>
    </row>
    <row r="342" spans="1:19" ht="30" customHeight="1" x14ac:dyDescent="0.3">
      <c r="A342" s="357" t="s">
        <v>2778</v>
      </c>
      <c r="B342" s="357" t="s">
        <v>2821</v>
      </c>
      <c r="C342" s="357" t="s">
        <v>2780</v>
      </c>
      <c r="D342" s="357" t="s">
        <v>3454</v>
      </c>
      <c r="E342" s="357" t="s">
        <v>2869</v>
      </c>
      <c r="F342" s="357" t="s">
        <v>3392</v>
      </c>
      <c r="G342" s="357" t="s">
        <v>3370</v>
      </c>
      <c r="H342" s="357" t="s">
        <v>3371</v>
      </c>
      <c r="I342" s="357" t="s">
        <v>2827</v>
      </c>
      <c r="J342" s="357" t="s">
        <v>1430</v>
      </c>
      <c r="K342" s="357" t="s">
        <v>2771</v>
      </c>
      <c r="L342" s="357" t="s">
        <v>2869</v>
      </c>
      <c r="M342" s="357" t="s">
        <v>2873</v>
      </c>
      <c r="N342" s="357" t="s">
        <v>2829</v>
      </c>
      <c r="O342" s="357" t="s">
        <v>2782</v>
      </c>
      <c r="P342" s="357">
        <v>0</v>
      </c>
      <c r="Q342" s="357">
        <v>0</v>
      </c>
      <c r="R342" s="357">
        <v>0</v>
      </c>
      <c r="S342" s="357">
        <v>0</v>
      </c>
    </row>
    <row r="343" spans="1:19" ht="30" customHeight="1" x14ac:dyDescent="0.3">
      <c r="A343" s="357" t="s">
        <v>2778</v>
      </c>
      <c r="B343" s="357" t="s">
        <v>2821</v>
      </c>
      <c r="C343" s="357" t="s">
        <v>2780</v>
      </c>
      <c r="D343" s="357" t="s">
        <v>3454</v>
      </c>
      <c r="E343" s="357" t="s">
        <v>2869</v>
      </c>
      <c r="F343" s="357" t="s">
        <v>3392</v>
      </c>
      <c r="G343" s="357" t="s">
        <v>3174</v>
      </c>
      <c r="H343" s="357" t="s">
        <v>3175</v>
      </c>
      <c r="I343" s="357" t="s">
        <v>2827</v>
      </c>
      <c r="J343" s="357" t="s">
        <v>1430</v>
      </c>
      <c r="K343" s="357" t="s">
        <v>2771</v>
      </c>
      <c r="L343" s="357" t="s">
        <v>2869</v>
      </c>
      <c r="M343" s="357" t="s">
        <v>2873</v>
      </c>
      <c r="N343" s="357" t="s">
        <v>2829</v>
      </c>
      <c r="O343" s="357" t="s">
        <v>2782</v>
      </c>
      <c r="P343" s="357">
        <v>0</v>
      </c>
      <c r="Q343" s="357">
        <v>0</v>
      </c>
      <c r="R343" s="357">
        <v>0</v>
      </c>
      <c r="S343" s="357">
        <v>0</v>
      </c>
    </row>
    <row r="344" spans="1:19" ht="30" customHeight="1" x14ac:dyDescent="0.3">
      <c r="A344" s="357" t="s">
        <v>2778</v>
      </c>
      <c r="B344" s="357" t="s">
        <v>2821</v>
      </c>
      <c r="C344" s="357" t="s">
        <v>2780</v>
      </c>
      <c r="D344" s="357" t="s">
        <v>3454</v>
      </c>
      <c r="E344" s="357" t="s">
        <v>2869</v>
      </c>
      <c r="F344" s="357" t="s">
        <v>3392</v>
      </c>
      <c r="G344" s="357" t="s">
        <v>3458</v>
      </c>
      <c r="H344" s="357" t="s">
        <v>3459</v>
      </c>
      <c r="I344" s="357" t="s">
        <v>2827</v>
      </c>
      <c r="J344" s="357" t="s">
        <v>1430</v>
      </c>
      <c r="K344" s="357" t="s">
        <v>2771</v>
      </c>
      <c r="L344" s="357" t="s">
        <v>2869</v>
      </c>
      <c r="M344" s="357" t="s">
        <v>2873</v>
      </c>
      <c r="N344" s="357" t="s">
        <v>2829</v>
      </c>
      <c r="O344" s="357" t="s">
        <v>2782</v>
      </c>
      <c r="P344" s="357">
        <v>1</v>
      </c>
      <c r="Q344" s="357">
        <v>0</v>
      </c>
      <c r="R344" s="357">
        <v>0</v>
      </c>
      <c r="S344" s="357">
        <v>0</v>
      </c>
    </row>
    <row r="345" spans="1:19" ht="30" customHeight="1" x14ac:dyDescent="0.3">
      <c r="A345" s="357" t="s">
        <v>2778</v>
      </c>
      <c r="B345" s="357" t="s">
        <v>2821</v>
      </c>
      <c r="C345" s="357" t="s">
        <v>2780</v>
      </c>
      <c r="D345" s="357" t="s">
        <v>3460</v>
      </c>
      <c r="E345" s="357" t="s">
        <v>2869</v>
      </c>
      <c r="F345" s="357" t="s">
        <v>3148</v>
      </c>
      <c r="G345" s="357" t="s">
        <v>3370</v>
      </c>
      <c r="H345" s="357" t="s">
        <v>3371</v>
      </c>
      <c r="I345" s="357" t="s">
        <v>2827</v>
      </c>
      <c r="J345" s="357" t="s">
        <v>1430</v>
      </c>
      <c r="K345" s="357" t="s">
        <v>2771</v>
      </c>
      <c r="L345" s="357" t="s">
        <v>2869</v>
      </c>
      <c r="M345" s="357" t="s">
        <v>2873</v>
      </c>
      <c r="N345" s="357" t="s">
        <v>2829</v>
      </c>
      <c r="O345" s="357" t="s">
        <v>2782</v>
      </c>
      <c r="P345" s="357">
        <v>0</v>
      </c>
      <c r="Q345" s="357">
        <v>0</v>
      </c>
      <c r="R345" s="357">
        <v>0</v>
      </c>
      <c r="S345" s="357">
        <v>0</v>
      </c>
    </row>
    <row r="346" spans="1:19" ht="30" customHeight="1" x14ac:dyDescent="0.3">
      <c r="A346" s="357" t="s">
        <v>2778</v>
      </c>
      <c r="B346" s="357" t="s">
        <v>2821</v>
      </c>
      <c r="C346" s="357" t="s">
        <v>2780</v>
      </c>
      <c r="D346" s="357" t="s">
        <v>3460</v>
      </c>
      <c r="E346" s="357" t="s">
        <v>2869</v>
      </c>
      <c r="F346" s="357" t="s">
        <v>3148</v>
      </c>
      <c r="G346" s="357" t="s">
        <v>3461</v>
      </c>
      <c r="H346" s="357" t="s">
        <v>3462</v>
      </c>
      <c r="I346" s="357" t="s">
        <v>2827</v>
      </c>
      <c r="J346" s="357" t="s">
        <v>1430</v>
      </c>
      <c r="K346" s="357" t="s">
        <v>2771</v>
      </c>
      <c r="L346" s="357" t="s">
        <v>2869</v>
      </c>
      <c r="M346" s="357" t="s">
        <v>2873</v>
      </c>
      <c r="N346" s="357" t="s">
        <v>2829</v>
      </c>
      <c r="O346" s="357" t="s">
        <v>2782</v>
      </c>
      <c r="P346" s="357">
        <v>0</v>
      </c>
      <c r="Q346" s="357">
        <v>0</v>
      </c>
      <c r="R346" s="357">
        <v>0</v>
      </c>
      <c r="S346" s="357">
        <v>0</v>
      </c>
    </row>
    <row r="347" spans="1:19" ht="30" customHeight="1" x14ac:dyDescent="0.3">
      <c r="A347" s="357" t="s">
        <v>2778</v>
      </c>
      <c r="B347" s="357" t="s">
        <v>2821</v>
      </c>
      <c r="C347" s="357" t="s">
        <v>2780</v>
      </c>
      <c r="D347" s="357" t="s">
        <v>3460</v>
      </c>
      <c r="E347" s="357" t="s">
        <v>2869</v>
      </c>
      <c r="F347" s="357" t="s">
        <v>3148</v>
      </c>
      <c r="G347" s="357" t="s">
        <v>3330</v>
      </c>
      <c r="H347" s="357" t="s">
        <v>3331</v>
      </c>
      <c r="I347" s="357" t="s">
        <v>2827</v>
      </c>
      <c r="J347" s="357" t="s">
        <v>1430</v>
      </c>
      <c r="K347" s="357" t="s">
        <v>2771</v>
      </c>
      <c r="L347" s="357" t="s">
        <v>2869</v>
      </c>
      <c r="M347" s="357" t="s">
        <v>2873</v>
      </c>
      <c r="N347" s="357" t="s">
        <v>2829</v>
      </c>
      <c r="O347" s="357" t="s">
        <v>2782</v>
      </c>
      <c r="P347" s="357">
        <v>0</v>
      </c>
      <c r="Q347" s="357">
        <v>0</v>
      </c>
      <c r="R347" s="357">
        <v>0</v>
      </c>
      <c r="S347" s="357">
        <v>0</v>
      </c>
    </row>
    <row r="348" spans="1:19" ht="30" customHeight="1" x14ac:dyDescent="0.3">
      <c r="A348" s="357" t="s">
        <v>2778</v>
      </c>
      <c r="B348" s="357" t="s">
        <v>2821</v>
      </c>
      <c r="C348" s="357" t="s">
        <v>2780</v>
      </c>
      <c r="D348" s="357" t="s">
        <v>3460</v>
      </c>
      <c r="E348" s="357" t="s">
        <v>2869</v>
      </c>
      <c r="F348" s="357" t="s">
        <v>3148</v>
      </c>
      <c r="G348" s="357" t="s">
        <v>3133</v>
      </c>
      <c r="H348" s="357" t="s">
        <v>3134</v>
      </c>
      <c r="I348" s="357" t="s">
        <v>2827</v>
      </c>
      <c r="J348" s="357" t="s">
        <v>1430</v>
      </c>
      <c r="K348" s="357" t="s">
        <v>2771</v>
      </c>
      <c r="L348" s="357" t="s">
        <v>2869</v>
      </c>
      <c r="M348" s="357" t="s">
        <v>2873</v>
      </c>
      <c r="N348" s="357" t="s">
        <v>2829</v>
      </c>
      <c r="O348" s="357" t="s">
        <v>2782</v>
      </c>
      <c r="P348" s="357">
        <v>0</v>
      </c>
      <c r="Q348" s="357">
        <v>0</v>
      </c>
      <c r="R348" s="357">
        <v>0</v>
      </c>
      <c r="S348" s="357">
        <v>0</v>
      </c>
    </row>
    <row r="349" spans="1:19" ht="30" customHeight="1" x14ac:dyDescent="0.3">
      <c r="A349" s="357" t="s">
        <v>2778</v>
      </c>
      <c r="B349" s="357" t="s">
        <v>2821</v>
      </c>
      <c r="C349" s="357" t="s">
        <v>2780</v>
      </c>
      <c r="D349" s="357" t="s">
        <v>3463</v>
      </c>
      <c r="E349" s="357" t="s">
        <v>2869</v>
      </c>
      <c r="F349" s="357" t="s">
        <v>3124</v>
      </c>
      <c r="G349" s="357" t="s">
        <v>3464</v>
      </c>
      <c r="H349" s="357" t="s">
        <v>3465</v>
      </c>
      <c r="I349" s="357" t="s">
        <v>2827</v>
      </c>
      <c r="J349" s="357" t="s">
        <v>1430</v>
      </c>
      <c r="K349" s="357" t="s">
        <v>2771</v>
      </c>
      <c r="L349" s="357" t="s">
        <v>2869</v>
      </c>
      <c r="M349" s="357" t="s">
        <v>2873</v>
      </c>
      <c r="N349" s="357" t="s">
        <v>2829</v>
      </c>
      <c r="O349" s="357" t="s">
        <v>2782</v>
      </c>
      <c r="P349" s="357">
        <v>0</v>
      </c>
      <c r="Q349" s="357">
        <v>0</v>
      </c>
      <c r="R349" s="357">
        <v>0</v>
      </c>
      <c r="S349" s="357">
        <v>0</v>
      </c>
    </row>
    <row r="350" spans="1:19" ht="30" customHeight="1" x14ac:dyDescent="0.3">
      <c r="A350" s="357" t="s">
        <v>2778</v>
      </c>
      <c r="B350" s="357" t="s">
        <v>2821</v>
      </c>
      <c r="C350" s="357" t="s">
        <v>2780</v>
      </c>
      <c r="D350" s="357" t="s">
        <v>3460</v>
      </c>
      <c r="E350" s="357" t="s">
        <v>2869</v>
      </c>
      <c r="F350" s="357" t="s">
        <v>3148</v>
      </c>
      <c r="G350" s="357" t="s">
        <v>3362</v>
      </c>
      <c r="H350" s="357" t="s">
        <v>3363</v>
      </c>
      <c r="I350" s="357" t="s">
        <v>2827</v>
      </c>
      <c r="J350" s="357" t="s">
        <v>1430</v>
      </c>
      <c r="K350" s="357" t="s">
        <v>2771</v>
      </c>
      <c r="L350" s="357" t="s">
        <v>2869</v>
      </c>
      <c r="M350" s="357" t="s">
        <v>2873</v>
      </c>
      <c r="N350" s="357" t="s">
        <v>2829</v>
      </c>
      <c r="O350" s="357" t="s">
        <v>2782</v>
      </c>
      <c r="P350" s="357">
        <v>0</v>
      </c>
      <c r="Q350" s="357">
        <v>0</v>
      </c>
      <c r="R350" s="357">
        <v>0</v>
      </c>
      <c r="S350" s="357">
        <v>0</v>
      </c>
    </row>
    <row r="351" spans="1:19" ht="30" customHeight="1" x14ac:dyDescent="0.3">
      <c r="A351" s="357" t="s">
        <v>2778</v>
      </c>
      <c r="B351" s="357" t="s">
        <v>2821</v>
      </c>
      <c r="C351" s="357" t="s">
        <v>2780</v>
      </c>
      <c r="D351" s="357" t="s">
        <v>3460</v>
      </c>
      <c r="E351" s="357" t="s">
        <v>2869</v>
      </c>
      <c r="F351" s="357" t="s">
        <v>3148</v>
      </c>
      <c r="G351" s="357" t="s">
        <v>3433</v>
      </c>
      <c r="H351" s="357" t="s">
        <v>3434</v>
      </c>
      <c r="I351" s="357" t="s">
        <v>2827</v>
      </c>
      <c r="J351" s="357" t="s">
        <v>1430</v>
      </c>
      <c r="K351" s="357" t="s">
        <v>2771</v>
      </c>
      <c r="L351" s="357" t="s">
        <v>2869</v>
      </c>
      <c r="M351" s="357" t="s">
        <v>2873</v>
      </c>
      <c r="N351" s="357" t="s">
        <v>2829</v>
      </c>
      <c r="O351" s="357" t="s">
        <v>2782</v>
      </c>
      <c r="P351" s="357">
        <v>0</v>
      </c>
      <c r="Q351" s="357">
        <v>0</v>
      </c>
      <c r="R351" s="357">
        <v>0</v>
      </c>
      <c r="S351" s="357">
        <v>0</v>
      </c>
    </row>
    <row r="352" spans="1:19" ht="30" customHeight="1" x14ac:dyDescent="0.3">
      <c r="A352" s="357" t="s">
        <v>2778</v>
      </c>
      <c r="B352" s="357" t="s">
        <v>2821</v>
      </c>
      <c r="C352" s="357" t="s">
        <v>2780</v>
      </c>
      <c r="D352" s="357" t="s">
        <v>3460</v>
      </c>
      <c r="E352" s="357" t="s">
        <v>2869</v>
      </c>
      <c r="F352" s="357" t="s">
        <v>3148</v>
      </c>
      <c r="G352" s="357" t="s">
        <v>3423</v>
      </c>
      <c r="H352" s="357" t="s">
        <v>3424</v>
      </c>
      <c r="I352" s="357" t="s">
        <v>2827</v>
      </c>
      <c r="J352" s="357" t="s">
        <v>1430</v>
      </c>
      <c r="K352" s="357" t="s">
        <v>2771</v>
      </c>
      <c r="L352" s="357" t="s">
        <v>2869</v>
      </c>
      <c r="M352" s="357" t="s">
        <v>2873</v>
      </c>
      <c r="N352" s="357" t="s">
        <v>2829</v>
      </c>
      <c r="O352" s="357" t="s">
        <v>2782</v>
      </c>
      <c r="P352" s="357">
        <v>0</v>
      </c>
      <c r="Q352" s="357">
        <v>0</v>
      </c>
      <c r="R352" s="357">
        <v>0</v>
      </c>
      <c r="S352" s="357">
        <v>0</v>
      </c>
    </row>
    <row r="353" spans="1:19" ht="30" customHeight="1" x14ac:dyDescent="0.3">
      <c r="A353" s="357" t="s">
        <v>2778</v>
      </c>
      <c r="B353" s="357" t="s">
        <v>2821</v>
      </c>
      <c r="C353" s="357" t="s">
        <v>2780</v>
      </c>
      <c r="D353" s="357" t="s">
        <v>3460</v>
      </c>
      <c r="E353" s="357" t="s">
        <v>2869</v>
      </c>
      <c r="F353" s="357" t="s">
        <v>3148</v>
      </c>
      <c r="G353" s="357" t="s">
        <v>3466</v>
      </c>
      <c r="H353" s="357" t="s">
        <v>3467</v>
      </c>
      <c r="I353" s="357" t="s">
        <v>2827</v>
      </c>
      <c r="J353" s="357" t="s">
        <v>1430</v>
      </c>
      <c r="K353" s="357" t="s">
        <v>2771</v>
      </c>
      <c r="L353" s="357" t="s">
        <v>2869</v>
      </c>
      <c r="M353" s="357" t="s">
        <v>2873</v>
      </c>
      <c r="N353" s="357" t="s">
        <v>2829</v>
      </c>
      <c r="O353" s="357" t="s">
        <v>2782</v>
      </c>
      <c r="P353" s="357">
        <v>0</v>
      </c>
      <c r="Q353" s="357">
        <v>0</v>
      </c>
      <c r="R353" s="357">
        <v>0</v>
      </c>
      <c r="S353" s="357">
        <v>0</v>
      </c>
    </row>
    <row r="354" spans="1:19" ht="30" customHeight="1" x14ac:dyDescent="0.3">
      <c r="A354" s="357" t="s">
        <v>2778</v>
      </c>
      <c r="B354" s="357" t="s">
        <v>2821</v>
      </c>
      <c r="C354" s="357" t="s">
        <v>2780</v>
      </c>
      <c r="D354" s="357" t="s">
        <v>3468</v>
      </c>
      <c r="E354" s="357" t="s">
        <v>2869</v>
      </c>
      <c r="F354" s="357" t="s">
        <v>3148</v>
      </c>
      <c r="G354" s="357" t="s">
        <v>3469</v>
      </c>
      <c r="H354" s="357" t="s">
        <v>3470</v>
      </c>
      <c r="I354" s="357" t="s">
        <v>2827</v>
      </c>
      <c r="J354" s="357" t="s">
        <v>1430</v>
      </c>
      <c r="K354" s="357" t="s">
        <v>2771</v>
      </c>
      <c r="L354" s="357" t="s">
        <v>2869</v>
      </c>
      <c r="M354" s="357" t="s">
        <v>2873</v>
      </c>
      <c r="N354" s="357" t="s">
        <v>2829</v>
      </c>
      <c r="O354" s="357" t="s">
        <v>2782</v>
      </c>
      <c r="P354" s="357">
        <v>0</v>
      </c>
      <c r="Q354" s="357">
        <v>0</v>
      </c>
      <c r="R354" s="357">
        <v>0</v>
      </c>
      <c r="S354" s="357">
        <v>0</v>
      </c>
    </row>
    <row r="355" spans="1:19" ht="30" customHeight="1" x14ac:dyDescent="0.3">
      <c r="A355" s="357" t="s">
        <v>2778</v>
      </c>
      <c r="B355" s="357" t="s">
        <v>2821</v>
      </c>
      <c r="C355" s="357" t="s">
        <v>2780</v>
      </c>
      <c r="D355" s="357" t="s">
        <v>3468</v>
      </c>
      <c r="E355" s="357" t="s">
        <v>2869</v>
      </c>
      <c r="F355" s="357" t="s">
        <v>3148</v>
      </c>
      <c r="G355" s="357" t="s">
        <v>3353</v>
      </c>
      <c r="H355" s="357" t="s">
        <v>3354</v>
      </c>
      <c r="I355" s="357" t="s">
        <v>2827</v>
      </c>
      <c r="J355" s="357" t="s">
        <v>1430</v>
      </c>
      <c r="K355" s="357" t="s">
        <v>2771</v>
      </c>
      <c r="L355" s="357" t="s">
        <v>2869</v>
      </c>
      <c r="M355" s="357" t="s">
        <v>2873</v>
      </c>
      <c r="N355" s="357" t="s">
        <v>2829</v>
      </c>
      <c r="O355" s="357" t="s">
        <v>2782</v>
      </c>
      <c r="P355" s="357">
        <v>0</v>
      </c>
      <c r="Q355" s="357">
        <v>0</v>
      </c>
      <c r="R355" s="357">
        <v>0</v>
      </c>
      <c r="S355" s="357">
        <v>0</v>
      </c>
    </row>
    <row r="356" spans="1:19" ht="30" customHeight="1" x14ac:dyDescent="0.3">
      <c r="A356" s="357" t="s">
        <v>2778</v>
      </c>
      <c r="B356" s="357" t="s">
        <v>2821</v>
      </c>
      <c r="C356" s="357" t="s">
        <v>2780</v>
      </c>
      <c r="D356" s="357" t="s">
        <v>3460</v>
      </c>
      <c r="E356" s="357" t="s">
        <v>2869</v>
      </c>
      <c r="F356" s="357" t="s">
        <v>3148</v>
      </c>
      <c r="G356" s="357" t="s">
        <v>3471</v>
      </c>
      <c r="H356" s="357" t="s">
        <v>3472</v>
      </c>
      <c r="I356" s="357" t="s">
        <v>2827</v>
      </c>
      <c r="J356" s="357" t="s">
        <v>1430</v>
      </c>
      <c r="K356" s="357" t="s">
        <v>2771</v>
      </c>
      <c r="L356" s="357" t="s">
        <v>2869</v>
      </c>
      <c r="M356" s="357" t="s">
        <v>2873</v>
      </c>
      <c r="N356" s="357" t="s">
        <v>2829</v>
      </c>
      <c r="O356" s="357" t="s">
        <v>2782</v>
      </c>
      <c r="P356" s="357">
        <v>0</v>
      </c>
      <c r="Q356" s="357">
        <v>0</v>
      </c>
      <c r="R356" s="357">
        <v>0</v>
      </c>
      <c r="S356" s="357">
        <v>0</v>
      </c>
    </row>
    <row r="357" spans="1:19" ht="30" customHeight="1" x14ac:dyDescent="0.3">
      <c r="A357" s="357" t="s">
        <v>2778</v>
      </c>
      <c r="B357" s="357" t="s">
        <v>2821</v>
      </c>
      <c r="C357" s="357" t="s">
        <v>2780</v>
      </c>
      <c r="D357" s="357" t="s">
        <v>3468</v>
      </c>
      <c r="E357" s="357" t="s">
        <v>2869</v>
      </c>
      <c r="F357" s="357" t="s">
        <v>3148</v>
      </c>
      <c r="G357" s="357" t="s">
        <v>3174</v>
      </c>
      <c r="H357" s="357" t="s">
        <v>3175</v>
      </c>
      <c r="I357" s="357" t="s">
        <v>2827</v>
      </c>
      <c r="J357" s="357" t="s">
        <v>1430</v>
      </c>
      <c r="K357" s="357" t="s">
        <v>2771</v>
      </c>
      <c r="L357" s="357" t="s">
        <v>2869</v>
      </c>
      <c r="M357" s="357" t="s">
        <v>2873</v>
      </c>
      <c r="N357" s="357" t="s">
        <v>2829</v>
      </c>
      <c r="O357" s="357" t="s">
        <v>2782</v>
      </c>
      <c r="P357" s="357">
        <v>0</v>
      </c>
      <c r="Q357" s="357">
        <v>0</v>
      </c>
      <c r="R357" s="357">
        <v>0</v>
      </c>
      <c r="S357" s="357">
        <v>0</v>
      </c>
    </row>
    <row r="358" spans="1:19" ht="30" customHeight="1" x14ac:dyDescent="0.3">
      <c r="A358" s="357" t="s">
        <v>2778</v>
      </c>
      <c r="B358" s="357" t="s">
        <v>2821</v>
      </c>
      <c r="C358" s="357" t="s">
        <v>2780</v>
      </c>
      <c r="D358" s="357" t="s">
        <v>2822</v>
      </c>
      <c r="E358" s="357" t="s">
        <v>2869</v>
      </c>
      <c r="F358" s="357" t="s">
        <v>2824</v>
      </c>
      <c r="G358" s="357" t="s">
        <v>3295</v>
      </c>
      <c r="H358" s="357" t="s">
        <v>3296</v>
      </c>
      <c r="I358" s="357" t="s">
        <v>2827</v>
      </c>
      <c r="J358" s="357" t="s">
        <v>1430</v>
      </c>
      <c r="K358" s="357" t="s">
        <v>2771</v>
      </c>
      <c r="L358" s="357" t="s">
        <v>2869</v>
      </c>
      <c r="M358" s="357" t="s">
        <v>2873</v>
      </c>
      <c r="N358" s="357" t="s">
        <v>2829</v>
      </c>
      <c r="O358" s="357" t="s">
        <v>2782</v>
      </c>
      <c r="P358" s="357">
        <v>0</v>
      </c>
      <c r="Q358" s="357">
        <v>0</v>
      </c>
      <c r="R358" s="357">
        <v>0</v>
      </c>
      <c r="S358" s="357">
        <v>0</v>
      </c>
    </row>
    <row r="359" spans="1:19" ht="30" customHeight="1" x14ac:dyDescent="0.3">
      <c r="A359" s="357" t="s">
        <v>2778</v>
      </c>
      <c r="B359" s="357" t="s">
        <v>2821</v>
      </c>
      <c r="C359" s="357" t="s">
        <v>2780</v>
      </c>
      <c r="D359" s="357" t="s">
        <v>2822</v>
      </c>
      <c r="E359" s="357" t="s">
        <v>2869</v>
      </c>
      <c r="F359" s="357" t="s">
        <v>2824</v>
      </c>
      <c r="G359" s="357" t="s">
        <v>3473</v>
      </c>
      <c r="H359" s="357" t="s">
        <v>3474</v>
      </c>
      <c r="I359" s="357" t="s">
        <v>2827</v>
      </c>
      <c r="J359" s="357" t="s">
        <v>1430</v>
      </c>
      <c r="K359" s="357" t="s">
        <v>2771</v>
      </c>
      <c r="L359" s="357" t="s">
        <v>2869</v>
      </c>
      <c r="M359" s="357" t="s">
        <v>2873</v>
      </c>
      <c r="N359" s="357" t="s">
        <v>2829</v>
      </c>
      <c r="O359" s="357" t="s">
        <v>2782</v>
      </c>
      <c r="P359" s="357">
        <v>0</v>
      </c>
      <c r="Q359" s="357">
        <v>0</v>
      </c>
      <c r="R359" s="357">
        <v>0</v>
      </c>
      <c r="S359" s="357">
        <v>0</v>
      </c>
    </row>
    <row r="360" spans="1:19" ht="30" customHeight="1" x14ac:dyDescent="0.3">
      <c r="A360" s="357" t="s">
        <v>2778</v>
      </c>
      <c r="B360" s="357" t="s">
        <v>2821</v>
      </c>
      <c r="C360" s="357" t="s">
        <v>2780</v>
      </c>
      <c r="D360" s="357" t="s">
        <v>2822</v>
      </c>
      <c r="E360" s="357" t="s">
        <v>2869</v>
      </c>
      <c r="F360" s="357" t="s">
        <v>2824</v>
      </c>
      <c r="G360" s="357" t="s">
        <v>3475</v>
      </c>
      <c r="H360" s="357" t="s">
        <v>3476</v>
      </c>
      <c r="I360" s="357" t="s">
        <v>2827</v>
      </c>
      <c r="J360" s="357" t="s">
        <v>1430</v>
      </c>
      <c r="K360" s="357" t="s">
        <v>2771</v>
      </c>
      <c r="L360" s="357" t="s">
        <v>2869</v>
      </c>
      <c r="M360" s="357" t="s">
        <v>2873</v>
      </c>
      <c r="N360" s="357" t="s">
        <v>2829</v>
      </c>
      <c r="O360" s="357" t="s">
        <v>2782</v>
      </c>
      <c r="P360" s="357">
        <v>0</v>
      </c>
      <c r="Q360" s="357">
        <v>0</v>
      </c>
      <c r="R360" s="357">
        <v>0</v>
      </c>
      <c r="S360" s="357">
        <v>0</v>
      </c>
    </row>
    <row r="361" spans="1:19" ht="30" customHeight="1" x14ac:dyDescent="0.3">
      <c r="A361" s="357" t="s">
        <v>2778</v>
      </c>
      <c r="B361" s="357" t="s">
        <v>2821</v>
      </c>
      <c r="C361" s="357" t="s">
        <v>2780</v>
      </c>
      <c r="D361" s="357" t="s">
        <v>2822</v>
      </c>
      <c r="E361" s="357" t="s">
        <v>2869</v>
      </c>
      <c r="F361" s="357" t="s">
        <v>2824</v>
      </c>
      <c r="G361" s="357" t="s">
        <v>3368</v>
      </c>
      <c r="H361" s="357" t="s">
        <v>3369</v>
      </c>
      <c r="I361" s="357" t="s">
        <v>2827</v>
      </c>
      <c r="J361" s="357" t="s">
        <v>1430</v>
      </c>
      <c r="K361" s="357" t="s">
        <v>2771</v>
      </c>
      <c r="L361" s="357" t="s">
        <v>2869</v>
      </c>
      <c r="M361" s="357" t="s">
        <v>2873</v>
      </c>
      <c r="N361" s="357" t="s">
        <v>2829</v>
      </c>
      <c r="O361" s="357" t="s">
        <v>2782</v>
      </c>
      <c r="P361" s="357">
        <v>0</v>
      </c>
      <c r="Q361" s="357">
        <v>0</v>
      </c>
      <c r="R361" s="357">
        <v>0</v>
      </c>
      <c r="S361" s="357">
        <v>0</v>
      </c>
    </row>
    <row r="362" spans="1:19" ht="30" customHeight="1" x14ac:dyDescent="0.3">
      <c r="A362" s="357" t="s">
        <v>2778</v>
      </c>
      <c r="B362" s="357" t="s">
        <v>2821</v>
      </c>
      <c r="C362" s="357" t="s">
        <v>2780</v>
      </c>
      <c r="D362" s="357" t="s">
        <v>2822</v>
      </c>
      <c r="E362" s="357" t="s">
        <v>2869</v>
      </c>
      <c r="F362" s="357" t="s">
        <v>2824</v>
      </c>
      <c r="G362" s="357" t="s">
        <v>3477</v>
      </c>
      <c r="H362" s="357" t="s">
        <v>3478</v>
      </c>
      <c r="I362" s="357" t="s">
        <v>2827</v>
      </c>
      <c r="J362" s="357" t="s">
        <v>1430</v>
      </c>
      <c r="K362" s="357" t="s">
        <v>2771</v>
      </c>
      <c r="L362" s="357" t="s">
        <v>2869</v>
      </c>
      <c r="M362" s="357" t="s">
        <v>2873</v>
      </c>
      <c r="N362" s="357" t="s">
        <v>2829</v>
      </c>
      <c r="O362" s="357" t="s">
        <v>2782</v>
      </c>
      <c r="P362" s="357">
        <v>0</v>
      </c>
      <c r="Q362" s="357">
        <v>0</v>
      </c>
      <c r="R362" s="357">
        <v>0</v>
      </c>
      <c r="S362" s="357">
        <v>0</v>
      </c>
    </row>
    <row r="363" spans="1:19" ht="30" customHeight="1" x14ac:dyDescent="0.3">
      <c r="A363" s="357" t="s">
        <v>2778</v>
      </c>
      <c r="B363" s="357" t="s">
        <v>2821</v>
      </c>
      <c r="C363" s="357" t="s">
        <v>2780</v>
      </c>
      <c r="D363" s="357" t="s">
        <v>2912</v>
      </c>
      <c r="E363" s="357" t="s">
        <v>2869</v>
      </c>
      <c r="F363" s="357" t="s">
        <v>2870</v>
      </c>
      <c r="G363" s="357" t="s">
        <v>3479</v>
      </c>
      <c r="H363" s="357" t="s">
        <v>3480</v>
      </c>
      <c r="I363" s="357" t="s">
        <v>2827</v>
      </c>
      <c r="J363" s="357" t="s">
        <v>1430</v>
      </c>
      <c r="K363" s="357" t="s">
        <v>2771</v>
      </c>
      <c r="L363" s="357" t="s">
        <v>2869</v>
      </c>
      <c r="M363" s="357" t="s">
        <v>2873</v>
      </c>
      <c r="N363" s="357" t="s">
        <v>2829</v>
      </c>
      <c r="O363" s="357" t="s">
        <v>2782</v>
      </c>
      <c r="P363" s="357">
        <v>2</v>
      </c>
      <c r="Q363" s="357">
        <v>397294.88</v>
      </c>
      <c r="R363" s="357">
        <v>7216.64</v>
      </c>
      <c r="S363" s="357">
        <v>390078.24</v>
      </c>
    </row>
    <row r="364" spans="1:19" ht="30" customHeight="1" x14ac:dyDescent="0.3">
      <c r="A364" s="357" t="s">
        <v>2778</v>
      </c>
      <c r="B364" s="357" t="s">
        <v>2821</v>
      </c>
      <c r="C364" s="357" t="s">
        <v>2780</v>
      </c>
      <c r="D364" s="357" t="s">
        <v>3481</v>
      </c>
      <c r="E364" s="357" t="s">
        <v>2869</v>
      </c>
      <c r="F364" s="357" t="s">
        <v>2870</v>
      </c>
      <c r="G364" s="357" t="s">
        <v>3482</v>
      </c>
      <c r="H364" s="357" t="s">
        <v>3483</v>
      </c>
      <c r="I364" s="357" t="s">
        <v>2827</v>
      </c>
      <c r="J364" s="357" t="s">
        <v>1430</v>
      </c>
      <c r="K364" s="357" t="s">
        <v>2771</v>
      </c>
      <c r="L364" s="357" t="s">
        <v>2869</v>
      </c>
      <c r="M364" s="357" t="s">
        <v>2873</v>
      </c>
      <c r="N364" s="357" t="s">
        <v>2829</v>
      </c>
      <c r="O364" s="357" t="s">
        <v>2782</v>
      </c>
      <c r="P364" s="357">
        <v>2</v>
      </c>
      <c r="Q364" s="357">
        <v>-2037.5</v>
      </c>
      <c r="R364" s="357">
        <v>-37.01</v>
      </c>
      <c r="S364" s="357">
        <v>-2000.49</v>
      </c>
    </row>
    <row r="365" spans="1:19" ht="30" customHeight="1" x14ac:dyDescent="0.3">
      <c r="A365" s="357" t="s">
        <v>2778</v>
      </c>
      <c r="B365" s="357" t="s">
        <v>2821</v>
      </c>
      <c r="C365" s="357" t="s">
        <v>2780</v>
      </c>
      <c r="D365" s="357" t="s">
        <v>3481</v>
      </c>
      <c r="E365" s="357" t="s">
        <v>2869</v>
      </c>
      <c r="F365" s="357" t="s">
        <v>2870</v>
      </c>
      <c r="G365" s="357" t="s">
        <v>3484</v>
      </c>
      <c r="H365" s="357" t="s">
        <v>3485</v>
      </c>
      <c r="I365" s="357" t="s">
        <v>2827</v>
      </c>
      <c r="J365" s="357" t="s">
        <v>1430</v>
      </c>
      <c r="K365" s="357" t="s">
        <v>2771</v>
      </c>
      <c r="L365" s="357" t="s">
        <v>2869</v>
      </c>
      <c r="M365" s="357" t="s">
        <v>2873</v>
      </c>
      <c r="N365" s="357" t="s">
        <v>2829</v>
      </c>
      <c r="O365" s="357" t="s">
        <v>2782</v>
      </c>
      <c r="P365" s="357">
        <v>2</v>
      </c>
      <c r="Q365" s="357">
        <v>112025.40000000001</v>
      </c>
      <c r="R365" s="357">
        <v>2034.88</v>
      </c>
      <c r="S365" s="357">
        <v>109990.52</v>
      </c>
    </row>
    <row r="366" spans="1:19" ht="30" customHeight="1" x14ac:dyDescent="0.3">
      <c r="A366" s="357" t="s">
        <v>2778</v>
      </c>
      <c r="B366" s="357" t="s">
        <v>2821</v>
      </c>
      <c r="C366" s="357" t="s">
        <v>2780</v>
      </c>
      <c r="D366" s="357" t="s">
        <v>2896</v>
      </c>
      <c r="E366" s="357" t="s">
        <v>2869</v>
      </c>
      <c r="F366" s="357" t="s">
        <v>2870</v>
      </c>
      <c r="G366" s="357" t="s">
        <v>3486</v>
      </c>
      <c r="H366" s="357" t="s">
        <v>3487</v>
      </c>
      <c r="I366" s="357" t="s">
        <v>2827</v>
      </c>
      <c r="J366" s="357" t="s">
        <v>1430</v>
      </c>
      <c r="K366" s="357" t="s">
        <v>2771</v>
      </c>
      <c r="L366" s="357" t="s">
        <v>2869</v>
      </c>
      <c r="M366" s="357" t="s">
        <v>2873</v>
      </c>
      <c r="N366" s="357" t="s">
        <v>2829</v>
      </c>
      <c r="O366" s="357" t="s">
        <v>2782</v>
      </c>
      <c r="P366" s="357">
        <v>1</v>
      </c>
      <c r="Q366" s="357">
        <v>96374.2</v>
      </c>
      <c r="R366" s="357">
        <v>1750.58</v>
      </c>
      <c r="S366" s="357">
        <v>94623.62</v>
      </c>
    </row>
    <row r="367" spans="1:19" ht="30" customHeight="1" x14ac:dyDescent="0.3">
      <c r="A367" s="357" t="s">
        <v>2778</v>
      </c>
      <c r="B367" s="357" t="s">
        <v>2821</v>
      </c>
      <c r="C367" s="357" t="s">
        <v>2780</v>
      </c>
      <c r="D367" s="357" t="s">
        <v>2896</v>
      </c>
      <c r="E367" s="357" t="s">
        <v>2869</v>
      </c>
      <c r="F367" s="357" t="s">
        <v>2877</v>
      </c>
      <c r="G367" s="357" t="s">
        <v>3488</v>
      </c>
      <c r="H367" s="357" t="s">
        <v>3489</v>
      </c>
      <c r="I367" s="357" t="s">
        <v>2827</v>
      </c>
      <c r="J367" s="357" t="s">
        <v>1430</v>
      </c>
      <c r="K367" s="357" t="s">
        <v>2771</v>
      </c>
      <c r="L367" s="357" t="s">
        <v>2869</v>
      </c>
      <c r="M367" s="357" t="s">
        <v>2873</v>
      </c>
      <c r="N367" s="357" t="s">
        <v>2829</v>
      </c>
      <c r="O367" s="357" t="s">
        <v>2782</v>
      </c>
      <c r="P367" s="357">
        <v>1</v>
      </c>
      <c r="Q367" s="357">
        <v>-46.27</v>
      </c>
      <c r="R367" s="357">
        <v>-2.52</v>
      </c>
      <c r="S367" s="357">
        <v>-43.75</v>
      </c>
    </row>
    <row r="368" spans="1:19" ht="30" customHeight="1" x14ac:dyDescent="0.3">
      <c r="A368" s="357" t="s">
        <v>2778</v>
      </c>
      <c r="B368" s="357" t="s">
        <v>2821</v>
      </c>
      <c r="C368" s="357" t="s">
        <v>2780</v>
      </c>
      <c r="D368" s="357" t="s">
        <v>2915</v>
      </c>
      <c r="E368" s="357" t="s">
        <v>2869</v>
      </c>
      <c r="F368" s="357" t="s">
        <v>2870</v>
      </c>
      <c r="G368" s="357" t="s">
        <v>3490</v>
      </c>
      <c r="H368" s="357" t="s">
        <v>3491</v>
      </c>
      <c r="I368" s="357" t="s">
        <v>2827</v>
      </c>
      <c r="J368" s="357" t="s">
        <v>1430</v>
      </c>
      <c r="K368" s="357" t="s">
        <v>2771</v>
      </c>
      <c r="L368" s="357" t="s">
        <v>2869</v>
      </c>
      <c r="M368" s="357" t="s">
        <v>2873</v>
      </c>
      <c r="N368" s="357" t="s">
        <v>2829</v>
      </c>
      <c r="O368" s="357" t="s">
        <v>2782</v>
      </c>
      <c r="P368" s="357">
        <v>4</v>
      </c>
      <c r="Q368" s="357">
        <v>85428.040000000008</v>
      </c>
      <c r="R368" s="357">
        <v>1551.75</v>
      </c>
      <c r="S368" s="357">
        <v>83876.290000000008</v>
      </c>
    </row>
    <row r="369" spans="1:19" ht="30" customHeight="1" x14ac:dyDescent="0.3">
      <c r="A369" s="357" t="s">
        <v>2778</v>
      </c>
      <c r="B369" s="357" t="s">
        <v>2821</v>
      </c>
      <c r="C369" s="357" t="s">
        <v>2780</v>
      </c>
      <c r="D369" s="357" t="s">
        <v>3492</v>
      </c>
      <c r="E369" s="357" t="s">
        <v>2869</v>
      </c>
      <c r="F369" s="357" t="s">
        <v>2870</v>
      </c>
      <c r="G369" s="357" t="s">
        <v>3493</v>
      </c>
      <c r="H369" s="357" t="s">
        <v>3494</v>
      </c>
      <c r="I369" s="357" t="s">
        <v>2827</v>
      </c>
      <c r="J369" s="357" t="s">
        <v>1430</v>
      </c>
      <c r="K369" s="357" t="s">
        <v>2771</v>
      </c>
      <c r="L369" s="357" t="s">
        <v>2869</v>
      </c>
      <c r="M369" s="357" t="s">
        <v>2873</v>
      </c>
      <c r="N369" s="357" t="s">
        <v>2829</v>
      </c>
      <c r="O369" s="357" t="s">
        <v>2782</v>
      </c>
      <c r="P369" s="357">
        <v>4</v>
      </c>
      <c r="Q369" s="357">
        <v>28.97</v>
      </c>
      <c r="R369" s="357">
        <v>0.53</v>
      </c>
      <c r="S369" s="357">
        <v>28.44</v>
      </c>
    </row>
    <row r="370" spans="1:19" ht="30" customHeight="1" x14ac:dyDescent="0.3">
      <c r="A370" s="357" t="s">
        <v>2778</v>
      </c>
      <c r="B370" s="357" t="s">
        <v>2821</v>
      </c>
      <c r="C370" s="357" t="s">
        <v>2780</v>
      </c>
      <c r="D370" s="357" t="s">
        <v>2915</v>
      </c>
      <c r="E370" s="357" t="s">
        <v>2869</v>
      </c>
      <c r="F370" s="357" t="s">
        <v>2870</v>
      </c>
      <c r="G370" s="357" t="s">
        <v>3495</v>
      </c>
      <c r="H370" s="357" t="s">
        <v>3496</v>
      </c>
      <c r="I370" s="357" t="s">
        <v>2827</v>
      </c>
      <c r="J370" s="357" t="s">
        <v>1430</v>
      </c>
      <c r="K370" s="357" t="s">
        <v>2771</v>
      </c>
      <c r="L370" s="357" t="s">
        <v>2869</v>
      </c>
      <c r="M370" s="357" t="s">
        <v>2873</v>
      </c>
      <c r="N370" s="357" t="s">
        <v>2829</v>
      </c>
      <c r="O370" s="357" t="s">
        <v>2782</v>
      </c>
      <c r="P370" s="357">
        <v>4</v>
      </c>
      <c r="Q370" s="357">
        <v>180158.21</v>
      </c>
      <c r="R370" s="357">
        <v>3272.4700000000003</v>
      </c>
      <c r="S370" s="357">
        <v>176885.74</v>
      </c>
    </row>
    <row r="371" spans="1:19" ht="30" customHeight="1" x14ac:dyDescent="0.3">
      <c r="A371" s="357" t="s">
        <v>2778</v>
      </c>
      <c r="B371" s="357" t="s">
        <v>2821</v>
      </c>
      <c r="C371" s="357" t="s">
        <v>2780</v>
      </c>
      <c r="D371" s="357" t="s">
        <v>3492</v>
      </c>
      <c r="E371" s="357" t="s">
        <v>2869</v>
      </c>
      <c r="F371" s="357" t="s">
        <v>2870</v>
      </c>
      <c r="G371" s="357" t="s">
        <v>3497</v>
      </c>
      <c r="H371" s="357" t="s">
        <v>3498</v>
      </c>
      <c r="I371" s="357" t="s">
        <v>2827</v>
      </c>
      <c r="J371" s="357" t="s">
        <v>1430</v>
      </c>
      <c r="K371" s="357" t="s">
        <v>2771</v>
      </c>
      <c r="L371" s="357" t="s">
        <v>2869</v>
      </c>
      <c r="M371" s="357" t="s">
        <v>2873</v>
      </c>
      <c r="N371" s="357" t="s">
        <v>2829</v>
      </c>
      <c r="O371" s="357" t="s">
        <v>2782</v>
      </c>
      <c r="P371" s="357">
        <v>5</v>
      </c>
      <c r="Q371" s="357">
        <v>21509.77</v>
      </c>
      <c r="R371" s="357">
        <v>390.71000000000004</v>
      </c>
      <c r="S371" s="357">
        <v>21119.06</v>
      </c>
    </row>
    <row r="372" spans="1:19" ht="30" customHeight="1" x14ac:dyDescent="0.3">
      <c r="A372" s="357" t="s">
        <v>2778</v>
      </c>
      <c r="B372" s="357" t="s">
        <v>2821</v>
      </c>
      <c r="C372" s="357" t="s">
        <v>2780</v>
      </c>
      <c r="D372" s="357" t="s">
        <v>3492</v>
      </c>
      <c r="E372" s="357" t="s">
        <v>2869</v>
      </c>
      <c r="F372" s="357" t="s">
        <v>2877</v>
      </c>
      <c r="G372" s="357" t="s">
        <v>3499</v>
      </c>
      <c r="H372" s="357" t="s">
        <v>3500</v>
      </c>
      <c r="I372" s="357" t="s">
        <v>2827</v>
      </c>
      <c r="J372" s="357" t="s">
        <v>1430</v>
      </c>
      <c r="K372" s="357" t="s">
        <v>2771</v>
      </c>
      <c r="L372" s="357" t="s">
        <v>2869</v>
      </c>
      <c r="M372" s="357" t="s">
        <v>2873</v>
      </c>
      <c r="N372" s="357" t="s">
        <v>2829</v>
      </c>
      <c r="O372" s="357" t="s">
        <v>2782</v>
      </c>
      <c r="P372" s="357">
        <v>4</v>
      </c>
      <c r="Q372" s="357">
        <v>12532.69</v>
      </c>
      <c r="R372" s="357">
        <v>682.95</v>
      </c>
      <c r="S372" s="357">
        <v>11849.74</v>
      </c>
    </row>
    <row r="373" spans="1:19" ht="30" customHeight="1" x14ac:dyDescent="0.3">
      <c r="A373" s="357" t="s">
        <v>2778</v>
      </c>
      <c r="B373" s="357" t="s">
        <v>2821</v>
      </c>
      <c r="C373" s="357" t="s">
        <v>2780</v>
      </c>
      <c r="D373" s="357" t="s">
        <v>2896</v>
      </c>
      <c r="E373" s="357" t="s">
        <v>2869</v>
      </c>
      <c r="F373" s="357" t="s">
        <v>2877</v>
      </c>
      <c r="G373" s="357" t="s">
        <v>3501</v>
      </c>
      <c r="H373" s="357" t="s">
        <v>3502</v>
      </c>
      <c r="I373" s="357" t="s">
        <v>2827</v>
      </c>
      <c r="J373" s="357" t="s">
        <v>1430</v>
      </c>
      <c r="K373" s="357" t="s">
        <v>2771</v>
      </c>
      <c r="L373" s="357" t="s">
        <v>2869</v>
      </c>
      <c r="M373" s="357" t="s">
        <v>2873</v>
      </c>
      <c r="N373" s="357" t="s">
        <v>2829</v>
      </c>
      <c r="O373" s="357" t="s">
        <v>2782</v>
      </c>
      <c r="P373" s="357">
        <v>1</v>
      </c>
      <c r="Q373" s="357">
        <v>3.41</v>
      </c>
      <c r="R373" s="357">
        <v>0.19</v>
      </c>
      <c r="S373" s="357">
        <v>3.22</v>
      </c>
    </row>
    <row r="374" spans="1:19" ht="30" customHeight="1" x14ac:dyDescent="0.3">
      <c r="A374" s="357" t="s">
        <v>2778</v>
      </c>
      <c r="B374" s="357" t="s">
        <v>2821</v>
      </c>
      <c r="C374" s="357" t="s">
        <v>2780</v>
      </c>
      <c r="D374" s="357" t="s">
        <v>2912</v>
      </c>
      <c r="E374" s="357" t="s">
        <v>2869</v>
      </c>
      <c r="F374" s="357" t="s">
        <v>2870</v>
      </c>
      <c r="G374" s="357" t="s">
        <v>3503</v>
      </c>
      <c r="H374" s="357" t="s">
        <v>3504</v>
      </c>
      <c r="I374" s="357" t="s">
        <v>2827</v>
      </c>
      <c r="J374" s="357" t="s">
        <v>1430</v>
      </c>
      <c r="K374" s="357" t="s">
        <v>2771</v>
      </c>
      <c r="L374" s="357" t="s">
        <v>2869</v>
      </c>
      <c r="M374" s="357" t="s">
        <v>2873</v>
      </c>
      <c r="N374" s="357" t="s">
        <v>2829</v>
      </c>
      <c r="O374" s="357" t="s">
        <v>2782</v>
      </c>
      <c r="P374" s="357">
        <v>3</v>
      </c>
      <c r="Q374" s="357">
        <v>44830.98</v>
      </c>
      <c r="R374" s="357">
        <v>814.33</v>
      </c>
      <c r="S374" s="357">
        <v>44016.65</v>
      </c>
    </row>
    <row r="375" spans="1:19" ht="30" customHeight="1" x14ac:dyDescent="0.3">
      <c r="A375" s="357" t="s">
        <v>2778</v>
      </c>
      <c r="B375" s="357" t="s">
        <v>2821</v>
      </c>
      <c r="C375" s="357" t="s">
        <v>2780</v>
      </c>
      <c r="D375" s="357" t="s">
        <v>3505</v>
      </c>
      <c r="E375" s="357" t="s">
        <v>2869</v>
      </c>
      <c r="F375" s="357" t="s">
        <v>2870</v>
      </c>
      <c r="G375" s="357" t="s">
        <v>3506</v>
      </c>
      <c r="H375" s="357" t="s">
        <v>3507</v>
      </c>
      <c r="I375" s="357" t="s">
        <v>2827</v>
      </c>
      <c r="J375" s="357" t="s">
        <v>1430</v>
      </c>
      <c r="K375" s="357" t="s">
        <v>2771</v>
      </c>
      <c r="L375" s="357" t="s">
        <v>2869</v>
      </c>
      <c r="M375" s="357" t="s">
        <v>2873</v>
      </c>
      <c r="N375" s="357" t="s">
        <v>2829</v>
      </c>
      <c r="O375" s="357" t="s">
        <v>2782</v>
      </c>
      <c r="P375" s="357">
        <v>4</v>
      </c>
      <c r="Q375" s="357">
        <v>15802.82</v>
      </c>
      <c r="R375" s="357">
        <v>287.05</v>
      </c>
      <c r="S375" s="357">
        <v>15515.77</v>
      </c>
    </row>
    <row r="376" spans="1:19" ht="30" customHeight="1" x14ac:dyDescent="0.3">
      <c r="A376" s="357" t="s">
        <v>2778</v>
      </c>
      <c r="B376" s="357" t="s">
        <v>2821</v>
      </c>
      <c r="C376" s="357" t="s">
        <v>2780</v>
      </c>
      <c r="D376" s="357" t="s">
        <v>3505</v>
      </c>
      <c r="E376" s="357" t="s">
        <v>2869</v>
      </c>
      <c r="F376" s="357" t="s">
        <v>2870</v>
      </c>
      <c r="G376" s="357" t="s">
        <v>3508</v>
      </c>
      <c r="H376" s="357" t="s">
        <v>3509</v>
      </c>
      <c r="I376" s="357" t="s">
        <v>2827</v>
      </c>
      <c r="J376" s="357" t="s">
        <v>1430</v>
      </c>
      <c r="K376" s="357" t="s">
        <v>2771</v>
      </c>
      <c r="L376" s="357" t="s">
        <v>2869</v>
      </c>
      <c r="M376" s="357" t="s">
        <v>2873</v>
      </c>
      <c r="N376" s="357" t="s">
        <v>2829</v>
      </c>
      <c r="O376" s="357" t="s">
        <v>2782</v>
      </c>
      <c r="P376" s="357">
        <v>6</v>
      </c>
      <c r="Q376" s="357">
        <v>3269.2200000000003</v>
      </c>
      <c r="R376" s="357">
        <v>59.38</v>
      </c>
      <c r="S376" s="357">
        <v>3209.84</v>
      </c>
    </row>
    <row r="377" spans="1:19" ht="30" customHeight="1" x14ac:dyDescent="0.3">
      <c r="A377" s="357" t="s">
        <v>2778</v>
      </c>
      <c r="B377" s="357" t="s">
        <v>2821</v>
      </c>
      <c r="C377" s="357" t="s">
        <v>2780</v>
      </c>
      <c r="D377" s="357" t="s">
        <v>3505</v>
      </c>
      <c r="E377" s="357" t="s">
        <v>2869</v>
      </c>
      <c r="F377" s="357" t="s">
        <v>2870</v>
      </c>
      <c r="G377" s="357" t="s">
        <v>3510</v>
      </c>
      <c r="H377" s="357" t="s">
        <v>3511</v>
      </c>
      <c r="I377" s="357" t="s">
        <v>2827</v>
      </c>
      <c r="J377" s="357" t="s">
        <v>1430</v>
      </c>
      <c r="K377" s="357" t="s">
        <v>2771</v>
      </c>
      <c r="L377" s="357" t="s">
        <v>2869</v>
      </c>
      <c r="M377" s="357" t="s">
        <v>2873</v>
      </c>
      <c r="N377" s="357" t="s">
        <v>2829</v>
      </c>
      <c r="O377" s="357" t="s">
        <v>2782</v>
      </c>
      <c r="P377" s="357">
        <v>2</v>
      </c>
      <c r="Q377" s="357">
        <v>103724.46</v>
      </c>
      <c r="R377" s="357">
        <v>1884.1000000000001</v>
      </c>
      <c r="S377" s="357">
        <v>101840.36</v>
      </c>
    </row>
    <row r="378" spans="1:19" ht="30" customHeight="1" x14ac:dyDescent="0.3">
      <c r="A378" s="357" t="s">
        <v>2778</v>
      </c>
      <c r="B378" s="357" t="s">
        <v>2821</v>
      </c>
      <c r="C378" s="357" t="s">
        <v>2780</v>
      </c>
      <c r="D378" s="357" t="s">
        <v>3505</v>
      </c>
      <c r="E378" s="357" t="s">
        <v>2869</v>
      </c>
      <c r="F378" s="357" t="s">
        <v>2870</v>
      </c>
      <c r="G378" s="357" t="s">
        <v>3512</v>
      </c>
      <c r="H378" s="357" t="s">
        <v>3513</v>
      </c>
      <c r="I378" s="357" t="s">
        <v>2827</v>
      </c>
      <c r="J378" s="357" t="s">
        <v>1430</v>
      </c>
      <c r="K378" s="357" t="s">
        <v>2771</v>
      </c>
      <c r="L378" s="357" t="s">
        <v>2869</v>
      </c>
      <c r="M378" s="357" t="s">
        <v>2873</v>
      </c>
      <c r="N378" s="357" t="s">
        <v>2829</v>
      </c>
      <c r="O378" s="357" t="s">
        <v>2782</v>
      </c>
      <c r="P378" s="357">
        <v>3</v>
      </c>
      <c r="Q378" s="357">
        <v>736.04</v>
      </c>
      <c r="R378" s="357">
        <v>13.370000000000001</v>
      </c>
      <c r="S378" s="357">
        <v>722.67</v>
      </c>
    </row>
    <row r="379" spans="1:19" ht="30" customHeight="1" x14ac:dyDescent="0.3">
      <c r="A379" s="357" t="s">
        <v>2778</v>
      </c>
      <c r="B379" s="357" t="s">
        <v>2821</v>
      </c>
      <c r="C379" s="357" t="s">
        <v>2780</v>
      </c>
      <c r="D379" s="357" t="s">
        <v>3505</v>
      </c>
      <c r="E379" s="357" t="s">
        <v>2869</v>
      </c>
      <c r="F379" s="357" t="s">
        <v>2870</v>
      </c>
      <c r="G379" s="357" t="s">
        <v>3514</v>
      </c>
      <c r="H379" s="357" t="s">
        <v>3515</v>
      </c>
      <c r="I379" s="357" t="s">
        <v>2827</v>
      </c>
      <c r="J379" s="357" t="s">
        <v>1430</v>
      </c>
      <c r="K379" s="357" t="s">
        <v>2771</v>
      </c>
      <c r="L379" s="357" t="s">
        <v>2869</v>
      </c>
      <c r="M379" s="357" t="s">
        <v>2873</v>
      </c>
      <c r="N379" s="357" t="s">
        <v>2829</v>
      </c>
      <c r="O379" s="357" t="s">
        <v>2782</v>
      </c>
      <c r="P379" s="357">
        <v>2</v>
      </c>
      <c r="Q379" s="357">
        <v>76176.83</v>
      </c>
      <c r="R379" s="357">
        <v>1383.71</v>
      </c>
      <c r="S379" s="357">
        <v>74793.119999999995</v>
      </c>
    </row>
    <row r="380" spans="1:19" ht="30" customHeight="1" x14ac:dyDescent="0.3">
      <c r="A380" s="357" t="s">
        <v>2778</v>
      </c>
      <c r="B380" s="357" t="s">
        <v>2821</v>
      </c>
      <c r="C380" s="357" t="s">
        <v>2780</v>
      </c>
      <c r="D380" s="357" t="s">
        <v>3505</v>
      </c>
      <c r="E380" s="357" t="s">
        <v>2869</v>
      </c>
      <c r="F380" s="357" t="s">
        <v>2870</v>
      </c>
      <c r="G380" s="357" t="s">
        <v>3516</v>
      </c>
      <c r="H380" s="357" t="s">
        <v>2898</v>
      </c>
      <c r="I380" s="357" t="s">
        <v>2827</v>
      </c>
      <c r="J380" s="357" t="s">
        <v>1430</v>
      </c>
      <c r="K380" s="357" t="s">
        <v>2771</v>
      </c>
      <c r="L380" s="357" t="s">
        <v>2869</v>
      </c>
      <c r="M380" s="357" t="s">
        <v>2873</v>
      </c>
      <c r="N380" s="357" t="s">
        <v>2829</v>
      </c>
      <c r="O380" s="357" t="s">
        <v>2782</v>
      </c>
      <c r="P380" s="357">
        <v>4</v>
      </c>
      <c r="Q380" s="357">
        <v>86.54</v>
      </c>
      <c r="R380" s="357">
        <v>1.57</v>
      </c>
      <c r="S380" s="357">
        <v>84.97</v>
      </c>
    </row>
    <row r="381" spans="1:19" ht="30" customHeight="1" x14ac:dyDescent="0.3">
      <c r="A381" s="357" t="s">
        <v>2778</v>
      </c>
      <c r="B381" s="357" t="s">
        <v>2821</v>
      </c>
      <c r="C381" s="357" t="s">
        <v>2780</v>
      </c>
      <c r="D381" s="357" t="s">
        <v>3505</v>
      </c>
      <c r="E381" s="357" t="s">
        <v>2869</v>
      </c>
      <c r="F381" s="357" t="s">
        <v>2870</v>
      </c>
      <c r="G381" s="357" t="s">
        <v>3517</v>
      </c>
      <c r="H381" s="357" t="s">
        <v>3518</v>
      </c>
      <c r="I381" s="357" t="s">
        <v>2827</v>
      </c>
      <c r="J381" s="357" t="s">
        <v>1430</v>
      </c>
      <c r="K381" s="357" t="s">
        <v>2771</v>
      </c>
      <c r="L381" s="357" t="s">
        <v>2869</v>
      </c>
      <c r="M381" s="357" t="s">
        <v>2873</v>
      </c>
      <c r="N381" s="357" t="s">
        <v>2829</v>
      </c>
      <c r="O381" s="357" t="s">
        <v>2782</v>
      </c>
      <c r="P381" s="357">
        <v>1</v>
      </c>
      <c r="Q381" s="357">
        <v>6603.33</v>
      </c>
      <c r="R381" s="357">
        <v>119.95</v>
      </c>
      <c r="S381" s="357">
        <v>6483.38</v>
      </c>
    </row>
    <row r="382" spans="1:19" ht="30" customHeight="1" x14ac:dyDescent="0.3">
      <c r="A382" s="357" t="s">
        <v>2778</v>
      </c>
      <c r="B382" s="357" t="s">
        <v>2821</v>
      </c>
      <c r="C382" s="357" t="s">
        <v>2780</v>
      </c>
      <c r="D382" s="357" t="s">
        <v>3505</v>
      </c>
      <c r="E382" s="357" t="s">
        <v>2869</v>
      </c>
      <c r="F382" s="357" t="s">
        <v>2870</v>
      </c>
      <c r="G382" s="357" t="s">
        <v>3519</v>
      </c>
      <c r="H382" s="357" t="s">
        <v>3520</v>
      </c>
      <c r="I382" s="357" t="s">
        <v>2827</v>
      </c>
      <c r="J382" s="357" t="s">
        <v>1430</v>
      </c>
      <c r="K382" s="357" t="s">
        <v>2771</v>
      </c>
      <c r="L382" s="357" t="s">
        <v>2869</v>
      </c>
      <c r="M382" s="357" t="s">
        <v>2873</v>
      </c>
      <c r="N382" s="357" t="s">
        <v>2829</v>
      </c>
      <c r="O382" s="357" t="s">
        <v>2782</v>
      </c>
      <c r="P382" s="357">
        <v>4</v>
      </c>
      <c r="Q382" s="357">
        <v>-81024.22</v>
      </c>
      <c r="R382" s="357">
        <v>-1471.76</v>
      </c>
      <c r="S382" s="357">
        <v>-79552.460000000006</v>
      </c>
    </row>
    <row r="383" spans="1:19" ht="30" customHeight="1" x14ac:dyDescent="0.3">
      <c r="A383" s="357" t="s">
        <v>2778</v>
      </c>
      <c r="B383" s="357" t="s">
        <v>2821</v>
      </c>
      <c r="C383" s="357" t="s">
        <v>2780</v>
      </c>
      <c r="D383" s="357" t="s">
        <v>3505</v>
      </c>
      <c r="E383" s="357" t="s">
        <v>2869</v>
      </c>
      <c r="F383" s="357" t="s">
        <v>2877</v>
      </c>
      <c r="G383" s="357" t="s">
        <v>3521</v>
      </c>
      <c r="H383" s="357" t="s">
        <v>3522</v>
      </c>
      <c r="I383" s="357" t="s">
        <v>2827</v>
      </c>
      <c r="J383" s="357" t="s">
        <v>1430</v>
      </c>
      <c r="K383" s="357" t="s">
        <v>2771</v>
      </c>
      <c r="L383" s="357" t="s">
        <v>2869</v>
      </c>
      <c r="M383" s="357" t="s">
        <v>2873</v>
      </c>
      <c r="N383" s="357" t="s">
        <v>2829</v>
      </c>
      <c r="O383" s="357" t="s">
        <v>2782</v>
      </c>
      <c r="P383" s="357">
        <v>1</v>
      </c>
      <c r="Q383" s="357">
        <v>1117.1300000000001</v>
      </c>
      <c r="R383" s="357">
        <v>60.88</v>
      </c>
      <c r="S383" s="357">
        <v>1056.25</v>
      </c>
    </row>
    <row r="384" spans="1:19" ht="30" customHeight="1" x14ac:dyDescent="0.3">
      <c r="A384" s="357" t="s">
        <v>2778</v>
      </c>
      <c r="B384" s="357" t="s">
        <v>2821</v>
      </c>
      <c r="C384" s="357" t="s">
        <v>2780</v>
      </c>
      <c r="D384" s="357" t="s">
        <v>3505</v>
      </c>
      <c r="E384" s="357" t="s">
        <v>2869</v>
      </c>
      <c r="F384" s="357" t="s">
        <v>2870</v>
      </c>
      <c r="G384" s="357" t="s">
        <v>3523</v>
      </c>
      <c r="H384" s="357" t="s">
        <v>3524</v>
      </c>
      <c r="I384" s="357" t="s">
        <v>2827</v>
      </c>
      <c r="J384" s="357" t="s">
        <v>1430</v>
      </c>
      <c r="K384" s="357" t="s">
        <v>2771</v>
      </c>
      <c r="L384" s="357" t="s">
        <v>2869</v>
      </c>
      <c r="M384" s="357" t="s">
        <v>2873</v>
      </c>
      <c r="N384" s="357" t="s">
        <v>2829</v>
      </c>
      <c r="O384" s="357" t="s">
        <v>2782</v>
      </c>
      <c r="P384" s="357">
        <v>2</v>
      </c>
      <c r="Q384" s="357">
        <v>55235.28</v>
      </c>
      <c r="R384" s="357">
        <v>1003.32</v>
      </c>
      <c r="S384" s="357">
        <v>54231.96</v>
      </c>
    </row>
    <row r="385" spans="1:19" ht="30" customHeight="1" x14ac:dyDescent="0.3">
      <c r="A385" s="357" t="s">
        <v>2778</v>
      </c>
      <c r="B385" s="357" t="s">
        <v>2821</v>
      </c>
      <c r="C385" s="357" t="s">
        <v>2780</v>
      </c>
      <c r="D385" s="357" t="s">
        <v>3525</v>
      </c>
      <c r="E385" s="357" t="s">
        <v>2869</v>
      </c>
      <c r="F385" s="357" t="s">
        <v>2870</v>
      </c>
      <c r="G385" s="357" t="s">
        <v>3526</v>
      </c>
      <c r="H385" s="357" t="s">
        <v>3527</v>
      </c>
      <c r="I385" s="357" t="s">
        <v>2827</v>
      </c>
      <c r="J385" s="357" t="s">
        <v>1430</v>
      </c>
      <c r="K385" s="357" t="s">
        <v>2771</v>
      </c>
      <c r="L385" s="357" t="s">
        <v>2869</v>
      </c>
      <c r="M385" s="357" t="s">
        <v>2873</v>
      </c>
      <c r="N385" s="357" t="s">
        <v>2829</v>
      </c>
      <c r="O385" s="357" t="s">
        <v>2782</v>
      </c>
      <c r="P385" s="357">
        <v>1</v>
      </c>
      <c r="Q385" s="357">
        <v>35833.51</v>
      </c>
      <c r="R385" s="357">
        <v>650.9</v>
      </c>
      <c r="S385" s="357">
        <v>35182.61</v>
      </c>
    </row>
    <row r="386" spans="1:19" ht="30" customHeight="1" x14ac:dyDescent="0.3">
      <c r="A386" s="357" t="s">
        <v>2778</v>
      </c>
      <c r="B386" s="357" t="s">
        <v>2821</v>
      </c>
      <c r="C386" s="357" t="s">
        <v>2780</v>
      </c>
      <c r="D386" s="357" t="s">
        <v>3525</v>
      </c>
      <c r="E386" s="357" t="s">
        <v>2869</v>
      </c>
      <c r="F386" s="357" t="s">
        <v>2870</v>
      </c>
      <c r="G386" s="357" t="s">
        <v>3528</v>
      </c>
      <c r="H386" s="357" t="s">
        <v>3529</v>
      </c>
      <c r="I386" s="357" t="s">
        <v>2827</v>
      </c>
      <c r="J386" s="357" t="s">
        <v>1430</v>
      </c>
      <c r="K386" s="357" t="s">
        <v>2771</v>
      </c>
      <c r="L386" s="357" t="s">
        <v>2869</v>
      </c>
      <c r="M386" s="357" t="s">
        <v>2873</v>
      </c>
      <c r="N386" s="357" t="s">
        <v>2829</v>
      </c>
      <c r="O386" s="357" t="s">
        <v>2782</v>
      </c>
      <c r="P386" s="357">
        <v>1</v>
      </c>
      <c r="Q386" s="357">
        <v>4787.09</v>
      </c>
      <c r="R386" s="357">
        <v>86.95</v>
      </c>
      <c r="S386" s="357">
        <v>4700.1400000000003</v>
      </c>
    </row>
    <row r="387" spans="1:19" ht="30" customHeight="1" x14ac:dyDescent="0.3">
      <c r="A387" s="357" t="s">
        <v>2778</v>
      </c>
      <c r="B387" s="357" t="s">
        <v>2821</v>
      </c>
      <c r="C387" s="357" t="s">
        <v>2780</v>
      </c>
      <c r="D387" s="357" t="s">
        <v>3525</v>
      </c>
      <c r="E387" s="357" t="s">
        <v>2869</v>
      </c>
      <c r="F387" s="357" t="s">
        <v>2877</v>
      </c>
      <c r="G387" s="357" t="s">
        <v>3530</v>
      </c>
      <c r="H387" s="357" t="s">
        <v>3531</v>
      </c>
      <c r="I387" s="357" t="s">
        <v>2827</v>
      </c>
      <c r="J387" s="357" t="s">
        <v>1430</v>
      </c>
      <c r="K387" s="357" t="s">
        <v>2771</v>
      </c>
      <c r="L387" s="357" t="s">
        <v>2869</v>
      </c>
      <c r="M387" s="357" t="s">
        <v>2873</v>
      </c>
      <c r="N387" s="357" t="s">
        <v>2829</v>
      </c>
      <c r="O387" s="357" t="s">
        <v>2782</v>
      </c>
      <c r="P387" s="357">
        <v>1</v>
      </c>
      <c r="Q387" s="357">
        <v>22.13</v>
      </c>
      <c r="R387" s="357">
        <v>1.21</v>
      </c>
      <c r="S387" s="357">
        <v>20.92</v>
      </c>
    </row>
    <row r="388" spans="1:19" ht="30" customHeight="1" x14ac:dyDescent="0.3">
      <c r="A388" s="357" t="s">
        <v>2778</v>
      </c>
      <c r="B388" s="357" t="s">
        <v>2821</v>
      </c>
      <c r="C388" s="357" t="s">
        <v>2780</v>
      </c>
      <c r="D388" s="357" t="s">
        <v>3525</v>
      </c>
      <c r="E388" s="357" t="s">
        <v>2869</v>
      </c>
      <c r="F388" s="357" t="s">
        <v>2870</v>
      </c>
      <c r="G388" s="357" t="s">
        <v>3532</v>
      </c>
      <c r="H388" s="357" t="s">
        <v>3533</v>
      </c>
      <c r="I388" s="357" t="s">
        <v>2827</v>
      </c>
      <c r="J388" s="357" t="s">
        <v>1430</v>
      </c>
      <c r="K388" s="357" t="s">
        <v>2771</v>
      </c>
      <c r="L388" s="357" t="s">
        <v>2869</v>
      </c>
      <c r="M388" s="357" t="s">
        <v>2873</v>
      </c>
      <c r="N388" s="357" t="s">
        <v>2829</v>
      </c>
      <c r="O388" s="357" t="s">
        <v>2782</v>
      </c>
      <c r="P388" s="357">
        <v>1</v>
      </c>
      <c r="Q388" s="357">
        <v>0.41000000000000003</v>
      </c>
      <c r="R388" s="357">
        <v>0.01</v>
      </c>
      <c r="S388" s="357">
        <v>0.4</v>
      </c>
    </row>
    <row r="389" spans="1:19" ht="30" customHeight="1" x14ac:dyDescent="0.3">
      <c r="A389" s="357" t="s">
        <v>2778</v>
      </c>
      <c r="B389" s="357" t="s">
        <v>2821</v>
      </c>
      <c r="C389" s="357" t="s">
        <v>2780</v>
      </c>
      <c r="D389" s="357" t="s">
        <v>3525</v>
      </c>
      <c r="E389" s="357" t="s">
        <v>2869</v>
      </c>
      <c r="F389" s="357" t="s">
        <v>2877</v>
      </c>
      <c r="G389" s="357" t="s">
        <v>3534</v>
      </c>
      <c r="H389" s="357" t="s">
        <v>3535</v>
      </c>
      <c r="I389" s="357" t="s">
        <v>2827</v>
      </c>
      <c r="J389" s="357" t="s">
        <v>1430</v>
      </c>
      <c r="K389" s="357" t="s">
        <v>2771</v>
      </c>
      <c r="L389" s="357" t="s">
        <v>2869</v>
      </c>
      <c r="M389" s="357" t="s">
        <v>2873</v>
      </c>
      <c r="N389" s="357" t="s">
        <v>2829</v>
      </c>
      <c r="O389" s="357" t="s">
        <v>2782</v>
      </c>
      <c r="P389" s="357">
        <v>1</v>
      </c>
      <c r="Q389" s="357">
        <v>2438.4700000000003</v>
      </c>
      <c r="R389" s="357">
        <v>132.88</v>
      </c>
      <c r="S389" s="357">
        <v>2305.59</v>
      </c>
    </row>
    <row r="390" spans="1:19" ht="30" customHeight="1" x14ac:dyDescent="0.3">
      <c r="A390" s="357" t="s">
        <v>2778</v>
      </c>
      <c r="B390" s="357" t="s">
        <v>2821</v>
      </c>
      <c r="C390" s="357" t="s">
        <v>2780</v>
      </c>
      <c r="D390" s="357" t="s">
        <v>3525</v>
      </c>
      <c r="E390" s="357" t="s">
        <v>2869</v>
      </c>
      <c r="F390" s="357" t="s">
        <v>2870</v>
      </c>
      <c r="G390" s="357" t="s">
        <v>3536</v>
      </c>
      <c r="H390" s="357" t="s">
        <v>3537</v>
      </c>
      <c r="I390" s="357" t="s">
        <v>2827</v>
      </c>
      <c r="J390" s="357" t="s">
        <v>1430</v>
      </c>
      <c r="K390" s="357" t="s">
        <v>2771</v>
      </c>
      <c r="L390" s="357" t="s">
        <v>2869</v>
      </c>
      <c r="M390" s="357" t="s">
        <v>2873</v>
      </c>
      <c r="N390" s="357" t="s">
        <v>2829</v>
      </c>
      <c r="O390" s="357" t="s">
        <v>2782</v>
      </c>
      <c r="P390" s="357">
        <v>1</v>
      </c>
      <c r="Q390" s="357">
        <v>9151.48</v>
      </c>
      <c r="R390" s="357">
        <v>166.23</v>
      </c>
      <c r="S390" s="357">
        <v>8985.25</v>
      </c>
    </row>
    <row r="391" spans="1:19" ht="30" customHeight="1" x14ac:dyDescent="0.3">
      <c r="A391" s="357" t="s">
        <v>2778</v>
      </c>
      <c r="B391" s="357" t="s">
        <v>2821</v>
      </c>
      <c r="C391" s="357" t="s">
        <v>2780</v>
      </c>
      <c r="D391" s="357" t="s">
        <v>3525</v>
      </c>
      <c r="E391" s="357" t="s">
        <v>2869</v>
      </c>
      <c r="F391" s="357" t="s">
        <v>2870</v>
      </c>
      <c r="G391" s="357" t="s">
        <v>3538</v>
      </c>
      <c r="H391" s="357" t="s">
        <v>3539</v>
      </c>
      <c r="I391" s="357" t="s">
        <v>2827</v>
      </c>
      <c r="J391" s="357" t="s">
        <v>1430</v>
      </c>
      <c r="K391" s="357" t="s">
        <v>2771</v>
      </c>
      <c r="L391" s="357" t="s">
        <v>2869</v>
      </c>
      <c r="M391" s="357" t="s">
        <v>2873</v>
      </c>
      <c r="N391" s="357" t="s">
        <v>2829</v>
      </c>
      <c r="O391" s="357" t="s">
        <v>2782</v>
      </c>
      <c r="P391" s="357">
        <v>1</v>
      </c>
      <c r="Q391" s="357">
        <v>65833.490000000005</v>
      </c>
      <c r="R391" s="357">
        <v>1195.83</v>
      </c>
      <c r="S391" s="357">
        <v>64637.66</v>
      </c>
    </row>
    <row r="392" spans="1:19" ht="30" customHeight="1" x14ac:dyDescent="0.3">
      <c r="A392" s="357" t="s">
        <v>2778</v>
      </c>
      <c r="B392" s="357" t="s">
        <v>2821</v>
      </c>
      <c r="C392" s="357" t="s">
        <v>2780</v>
      </c>
      <c r="D392" s="357" t="s">
        <v>3525</v>
      </c>
      <c r="E392" s="357" t="s">
        <v>2869</v>
      </c>
      <c r="F392" s="357" t="s">
        <v>2891</v>
      </c>
      <c r="G392" s="357" t="s">
        <v>3540</v>
      </c>
      <c r="H392" s="357" t="s">
        <v>3541</v>
      </c>
      <c r="I392" s="357" t="s">
        <v>2827</v>
      </c>
      <c r="J392" s="357" t="s">
        <v>1430</v>
      </c>
      <c r="K392" s="357" t="s">
        <v>2771</v>
      </c>
      <c r="L392" s="357" t="s">
        <v>2869</v>
      </c>
      <c r="M392" s="357" t="s">
        <v>2873</v>
      </c>
      <c r="N392" s="357" t="s">
        <v>2829</v>
      </c>
      <c r="O392" s="357" t="s">
        <v>2782</v>
      </c>
      <c r="P392" s="357">
        <v>1</v>
      </c>
      <c r="Q392" s="357">
        <v>188.69</v>
      </c>
      <c r="R392" s="357">
        <v>17.14</v>
      </c>
      <c r="S392" s="357">
        <v>171.55</v>
      </c>
    </row>
    <row r="393" spans="1:19" ht="30" customHeight="1" x14ac:dyDescent="0.3">
      <c r="A393" s="357" t="s">
        <v>2778</v>
      </c>
      <c r="B393" s="357" t="s">
        <v>2821</v>
      </c>
      <c r="C393" s="357" t="s">
        <v>2780</v>
      </c>
      <c r="D393" s="357" t="s">
        <v>3525</v>
      </c>
      <c r="E393" s="357" t="s">
        <v>2869</v>
      </c>
      <c r="F393" s="357" t="s">
        <v>2870</v>
      </c>
      <c r="G393" s="357" t="s">
        <v>3542</v>
      </c>
      <c r="H393" s="357" t="s">
        <v>3543</v>
      </c>
      <c r="I393" s="357" t="s">
        <v>2827</v>
      </c>
      <c r="J393" s="357" t="s">
        <v>1430</v>
      </c>
      <c r="K393" s="357" t="s">
        <v>2771</v>
      </c>
      <c r="L393" s="357" t="s">
        <v>2869</v>
      </c>
      <c r="M393" s="357" t="s">
        <v>2873</v>
      </c>
      <c r="N393" s="357" t="s">
        <v>2829</v>
      </c>
      <c r="O393" s="357" t="s">
        <v>2782</v>
      </c>
      <c r="P393" s="357">
        <v>1</v>
      </c>
      <c r="Q393" s="357">
        <v>-0.1</v>
      </c>
      <c r="R393" s="357">
        <v>0</v>
      </c>
      <c r="S393" s="357">
        <v>-0.1</v>
      </c>
    </row>
    <row r="394" spans="1:19" ht="30" customHeight="1" x14ac:dyDescent="0.3">
      <c r="A394" s="357" t="s">
        <v>2778</v>
      </c>
      <c r="B394" s="357" t="s">
        <v>2821</v>
      </c>
      <c r="C394" s="357" t="s">
        <v>2780</v>
      </c>
      <c r="D394" s="357" t="s">
        <v>3505</v>
      </c>
      <c r="E394" s="357" t="s">
        <v>2869</v>
      </c>
      <c r="F394" s="357" t="s">
        <v>2870</v>
      </c>
      <c r="G394" s="357" t="s">
        <v>3544</v>
      </c>
      <c r="H394" s="357" t="s">
        <v>3545</v>
      </c>
      <c r="I394" s="357" t="s">
        <v>2827</v>
      </c>
      <c r="J394" s="357" t="s">
        <v>1430</v>
      </c>
      <c r="K394" s="357" t="s">
        <v>2771</v>
      </c>
      <c r="L394" s="357" t="s">
        <v>2869</v>
      </c>
      <c r="M394" s="357" t="s">
        <v>2873</v>
      </c>
      <c r="N394" s="357" t="s">
        <v>2829</v>
      </c>
      <c r="O394" s="357" t="s">
        <v>2782</v>
      </c>
      <c r="P394" s="357">
        <v>9</v>
      </c>
      <c r="Q394" s="357">
        <v>1775.57</v>
      </c>
      <c r="R394" s="357">
        <v>32.25</v>
      </c>
      <c r="S394" s="357">
        <v>1743.32</v>
      </c>
    </row>
    <row r="395" spans="1:19" ht="30" customHeight="1" x14ac:dyDescent="0.3">
      <c r="A395" s="357" t="s">
        <v>2778</v>
      </c>
      <c r="B395" s="357" t="s">
        <v>2821</v>
      </c>
      <c r="C395" s="357" t="s">
        <v>2780</v>
      </c>
      <c r="D395" s="357" t="s">
        <v>3546</v>
      </c>
      <c r="E395" s="357" t="s">
        <v>2869</v>
      </c>
      <c r="F395" s="357" t="s">
        <v>2870</v>
      </c>
      <c r="G395" s="357" t="s">
        <v>3547</v>
      </c>
      <c r="H395" s="357" t="s">
        <v>3548</v>
      </c>
      <c r="I395" s="357" t="s">
        <v>2827</v>
      </c>
      <c r="J395" s="357" t="s">
        <v>1430</v>
      </c>
      <c r="K395" s="357" t="s">
        <v>2771</v>
      </c>
      <c r="L395" s="357" t="s">
        <v>2869</v>
      </c>
      <c r="M395" s="357" t="s">
        <v>2873</v>
      </c>
      <c r="N395" s="357" t="s">
        <v>2829</v>
      </c>
      <c r="O395" s="357" t="s">
        <v>2782</v>
      </c>
      <c r="P395" s="357">
        <v>2</v>
      </c>
      <c r="Q395" s="357">
        <v>45594.11</v>
      </c>
      <c r="R395" s="357">
        <v>828.19</v>
      </c>
      <c r="S395" s="357">
        <v>44765.919999999998</v>
      </c>
    </row>
    <row r="396" spans="1:19" ht="30" customHeight="1" x14ac:dyDescent="0.3">
      <c r="A396" s="357" t="s">
        <v>2778</v>
      </c>
      <c r="B396" s="357" t="s">
        <v>2821</v>
      </c>
      <c r="C396" s="357" t="s">
        <v>2780</v>
      </c>
      <c r="D396" s="357" t="s">
        <v>3546</v>
      </c>
      <c r="E396" s="357" t="s">
        <v>2869</v>
      </c>
      <c r="F396" s="357" t="s">
        <v>2870</v>
      </c>
      <c r="G396" s="357" t="s">
        <v>3549</v>
      </c>
      <c r="H396" s="357" t="s">
        <v>3550</v>
      </c>
      <c r="I396" s="357" t="s">
        <v>2827</v>
      </c>
      <c r="J396" s="357" t="s">
        <v>1430</v>
      </c>
      <c r="K396" s="357" t="s">
        <v>2771</v>
      </c>
      <c r="L396" s="357" t="s">
        <v>2869</v>
      </c>
      <c r="M396" s="357" t="s">
        <v>2873</v>
      </c>
      <c r="N396" s="357" t="s">
        <v>2829</v>
      </c>
      <c r="O396" s="357" t="s">
        <v>2782</v>
      </c>
      <c r="P396" s="357">
        <v>7</v>
      </c>
      <c r="Q396" s="357">
        <v>60628.450000000004</v>
      </c>
      <c r="R396" s="357">
        <v>1101.28</v>
      </c>
      <c r="S396" s="357">
        <v>59527.17</v>
      </c>
    </row>
    <row r="397" spans="1:19" ht="30" customHeight="1" x14ac:dyDescent="0.3">
      <c r="A397" s="357" t="s">
        <v>2778</v>
      </c>
      <c r="B397" s="357" t="s">
        <v>2821</v>
      </c>
      <c r="C397" s="357" t="s">
        <v>2780</v>
      </c>
      <c r="D397" s="357" t="s">
        <v>3546</v>
      </c>
      <c r="E397" s="357" t="s">
        <v>2869</v>
      </c>
      <c r="F397" s="357" t="s">
        <v>2870</v>
      </c>
      <c r="G397" s="357" t="s">
        <v>3551</v>
      </c>
      <c r="H397" s="357" t="s">
        <v>3552</v>
      </c>
      <c r="I397" s="357" t="s">
        <v>2827</v>
      </c>
      <c r="J397" s="357" t="s">
        <v>1430</v>
      </c>
      <c r="K397" s="357" t="s">
        <v>2771</v>
      </c>
      <c r="L397" s="357" t="s">
        <v>2869</v>
      </c>
      <c r="M397" s="357" t="s">
        <v>2873</v>
      </c>
      <c r="N397" s="357" t="s">
        <v>2829</v>
      </c>
      <c r="O397" s="357" t="s">
        <v>2782</v>
      </c>
      <c r="P397" s="357">
        <v>2</v>
      </c>
      <c r="Q397" s="357">
        <v>31485.010000000002</v>
      </c>
      <c r="R397" s="357">
        <v>571.91</v>
      </c>
      <c r="S397" s="357">
        <v>30913.100000000002</v>
      </c>
    </row>
    <row r="398" spans="1:19" ht="30" customHeight="1" x14ac:dyDescent="0.3">
      <c r="A398" s="357" t="s">
        <v>2778</v>
      </c>
      <c r="B398" s="357" t="s">
        <v>2821</v>
      </c>
      <c r="C398" s="357" t="s">
        <v>2780</v>
      </c>
      <c r="D398" s="357" t="s">
        <v>3546</v>
      </c>
      <c r="E398" s="357" t="s">
        <v>2869</v>
      </c>
      <c r="F398" s="357" t="s">
        <v>2870</v>
      </c>
      <c r="G398" s="357" t="s">
        <v>3553</v>
      </c>
      <c r="H398" s="357" t="s">
        <v>3554</v>
      </c>
      <c r="I398" s="357" t="s">
        <v>2827</v>
      </c>
      <c r="J398" s="357" t="s">
        <v>1430</v>
      </c>
      <c r="K398" s="357" t="s">
        <v>2771</v>
      </c>
      <c r="L398" s="357" t="s">
        <v>2869</v>
      </c>
      <c r="M398" s="357" t="s">
        <v>2873</v>
      </c>
      <c r="N398" s="357" t="s">
        <v>2829</v>
      </c>
      <c r="O398" s="357" t="s">
        <v>2782</v>
      </c>
      <c r="P398" s="357">
        <v>3</v>
      </c>
      <c r="Q398" s="357">
        <v>304.75</v>
      </c>
      <c r="R398" s="357">
        <v>5.54</v>
      </c>
      <c r="S398" s="357">
        <v>299.20999999999998</v>
      </c>
    </row>
    <row r="399" spans="1:19" ht="30" customHeight="1" x14ac:dyDescent="0.3">
      <c r="A399" s="357" t="s">
        <v>2778</v>
      </c>
      <c r="B399" s="357" t="s">
        <v>2821</v>
      </c>
      <c r="C399" s="357" t="s">
        <v>2780</v>
      </c>
      <c r="D399" s="357" t="s">
        <v>3546</v>
      </c>
      <c r="E399" s="357" t="s">
        <v>2869</v>
      </c>
      <c r="F399" s="357" t="s">
        <v>2870</v>
      </c>
      <c r="G399" s="357" t="s">
        <v>3555</v>
      </c>
      <c r="H399" s="357" t="s">
        <v>3556</v>
      </c>
      <c r="I399" s="357" t="s">
        <v>2827</v>
      </c>
      <c r="J399" s="357" t="s">
        <v>1430</v>
      </c>
      <c r="K399" s="357" t="s">
        <v>2771</v>
      </c>
      <c r="L399" s="357" t="s">
        <v>2869</v>
      </c>
      <c r="M399" s="357" t="s">
        <v>2873</v>
      </c>
      <c r="N399" s="357" t="s">
        <v>2829</v>
      </c>
      <c r="O399" s="357" t="s">
        <v>2782</v>
      </c>
      <c r="P399" s="357">
        <v>2</v>
      </c>
      <c r="Q399" s="357">
        <v>290.26</v>
      </c>
      <c r="R399" s="357">
        <v>5.2700000000000005</v>
      </c>
      <c r="S399" s="357">
        <v>284.99</v>
      </c>
    </row>
    <row r="400" spans="1:19" ht="30" customHeight="1" x14ac:dyDescent="0.3">
      <c r="A400" s="357" t="s">
        <v>2778</v>
      </c>
      <c r="B400" s="357" t="s">
        <v>2821</v>
      </c>
      <c r="C400" s="357" t="s">
        <v>2780</v>
      </c>
      <c r="D400" s="357" t="s">
        <v>3546</v>
      </c>
      <c r="E400" s="357" t="s">
        <v>2869</v>
      </c>
      <c r="F400" s="357" t="s">
        <v>2870</v>
      </c>
      <c r="G400" s="357" t="s">
        <v>3557</v>
      </c>
      <c r="H400" s="357" t="s">
        <v>3558</v>
      </c>
      <c r="I400" s="357" t="s">
        <v>2827</v>
      </c>
      <c r="J400" s="357" t="s">
        <v>1430</v>
      </c>
      <c r="K400" s="357" t="s">
        <v>2771</v>
      </c>
      <c r="L400" s="357" t="s">
        <v>2869</v>
      </c>
      <c r="M400" s="357" t="s">
        <v>2873</v>
      </c>
      <c r="N400" s="357" t="s">
        <v>2829</v>
      </c>
      <c r="O400" s="357" t="s">
        <v>2782</v>
      </c>
      <c r="P400" s="357">
        <v>3</v>
      </c>
      <c r="Q400" s="357">
        <v>13028.62</v>
      </c>
      <c r="R400" s="357">
        <v>236.66</v>
      </c>
      <c r="S400" s="357">
        <v>12791.960000000001</v>
      </c>
    </row>
    <row r="401" spans="1:19" ht="30" customHeight="1" x14ac:dyDescent="0.3">
      <c r="A401" s="357" t="s">
        <v>2778</v>
      </c>
      <c r="B401" s="357" t="s">
        <v>2821</v>
      </c>
      <c r="C401" s="357" t="s">
        <v>2780</v>
      </c>
      <c r="D401" s="357" t="s">
        <v>3546</v>
      </c>
      <c r="E401" s="357" t="s">
        <v>2869</v>
      </c>
      <c r="F401" s="357" t="s">
        <v>2870</v>
      </c>
      <c r="G401" s="357" t="s">
        <v>3559</v>
      </c>
      <c r="H401" s="357" t="s">
        <v>3560</v>
      </c>
      <c r="I401" s="357" t="s">
        <v>2827</v>
      </c>
      <c r="J401" s="357" t="s">
        <v>1430</v>
      </c>
      <c r="K401" s="357" t="s">
        <v>2771</v>
      </c>
      <c r="L401" s="357" t="s">
        <v>2869</v>
      </c>
      <c r="M401" s="357" t="s">
        <v>2873</v>
      </c>
      <c r="N401" s="357" t="s">
        <v>2829</v>
      </c>
      <c r="O401" s="357" t="s">
        <v>2782</v>
      </c>
      <c r="P401" s="357">
        <v>1</v>
      </c>
      <c r="Q401" s="357">
        <v>149570.76999999999</v>
      </c>
      <c r="R401" s="357">
        <v>2716.87</v>
      </c>
      <c r="S401" s="357">
        <v>146853.9</v>
      </c>
    </row>
    <row r="402" spans="1:19" ht="30" customHeight="1" x14ac:dyDescent="0.3">
      <c r="A402" s="357" t="s">
        <v>2778</v>
      </c>
      <c r="B402" s="357" t="s">
        <v>2821</v>
      </c>
      <c r="C402" s="357" t="s">
        <v>2780</v>
      </c>
      <c r="D402" s="357" t="s">
        <v>3546</v>
      </c>
      <c r="E402" s="357" t="s">
        <v>2869</v>
      </c>
      <c r="F402" s="357" t="s">
        <v>2870</v>
      </c>
      <c r="G402" s="357" t="s">
        <v>3561</v>
      </c>
      <c r="H402" s="357" t="s">
        <v>3562</v>
      </c>
      <c r="I402" s="357" t="s">
        <v>2827</v>
      </c>
      <c r="J402" s="357" t="s">
        <v>1430</v>
      </c>
      <c r="K402" s="357" t="s">
        <v>2771</v>
      </c>
      <c r="L402" s="357" t="s">
        <v>2869</v>
      </c>
      <c r="M402" s="357" t="s">
        <v>2873</v>
      </c>
      <c r="N402" s="357" t="s">
        <v>2829</v>
      </c>
      <c r="O402" s="357" t="s">
        <v>2782</v>
      </c>
      <c r="P402" s="357">
        <v>2</v>
      </c>
      <c r="Q402" s="357">
        <v>101472.91</v>
      </c>
      <c r="R402" s="357">
        <v>1843.2</v>
      </c>
      <c r="S402" s="357">
        <v>99629.71</v>
      </c>
    </row>
    <row r="403" spans="1:19" ht="30" customHeight="1" x14ac:dyDescent="0.3">
      <c r="A403" s="357" t="s">
        <v>2778</v>
      </c>
      <c r="B403" s="357" t="s">
        <v>2821</v>
      </c>
      <c r="C403" s="357" t="s">
        <v>2780</v>
      </c>
      <c r="D403" s="357" t="s">
        <v>3546</v>
      </c>
      <c r="E403" s="357" t="s">
        <v>2869</v>
      </c>
      <c r="F403" s="357" t="s">
        <v>2870</v>
      </c>
      <c r="G403" s="357" t="s">
        <v>3563</v>
      </c>
      <c r="H403" s="357" t="s">
        <v>3564</v>
      </c>
      <c r="I403" s="357" t="s">
        <v>2827</v>
      </c>
      <c r="J403" s="357" t="s">
        <v>1430</v>
      </c>
      <c r="K403" s="357" t="s">
        <v>2771</v>
      </c>
      <c r="L403" s="357" t="s">
        <v>2869</v>
      </c>
      <c r="M403" s="357" t="s">
        <v>2873</v>
      </c>
      <c r="N403" s="357" t="s">
        <v>2829</v>
      </c>
      <c r="O403" s="357" t="s">
        <v>2782</v>
      </c>
      <c r="P403" s="357">
        <v>3</v>
      </c>
      <c r="Q403" s="357">
        <v>69989.040000000008</v>
      </c>
      <c r="R403" s="357">
        <v>1271.31</v>
      </c>
      <c r="S403" s="357">
        <v>68717.73</v>
      </c>
    </row>
    <row r="404" spans="1:19" ht="30" customHeight="1" x14ac:dyDescent="0.3">
      <c r="A404" s="357" t="s">
        <v>2778</v>
      </c>
      <c r="B404" s="357" t="s">
        <v>2821</v>
      </c>
      <c r="C404" s="357" t="s">
        <v>2780</v>
      </c>
      <c r="D404" s="357" t="s">
        <v>3546</v>
      </c>
      <c r="E404" s="357" t="s">
        <v>2869</v>
      </c>
      <c r="F404" s="357" t="s">
        <v>2877</v>
      </c>
      <c r="G404" s="357" t="s">
        <v>3565</v>
      </c>
      <c r="H404" s="357" t="s">
        <v>3566</v>
      </c>
      <c r="I404" s="357" t="s">
        <v>2827</v>
      </c>
      <c r="J404" s="357" t="s">
        <v>1430</v>
      </c>
      <c r="K404" s="357" t="s">
        <v>2771</v>
      </c>
      <c r="L404" s="357" t="s">
        <v>2869</v>
      </c>
      <c r="M404" s="357" t="s">
        <v>2873</v>
      </c>
      <c r="N404" s="357" t="s">
        <v>2829</v>
      </c>
      <c r="O404" s="357" t="s">
        <v>2782</v>
      </c>
      <c r="P404" s="357">
        <v>2</v>
      </c>
      <c r="Q404" s="357">
        <v>9933.49</v>
      </c>
      <c r="R404" s="357">
        <v>541.31000000000006</v>
      </c>
      <c r="S404" s="357">
        <v>9392.18</v>
      </c>
    </row>
    <row r="405" spans="1:19" ht="30" customHeight="1" x14ac:dyDescent="0.3">
      <c r="A405" s="357" t="s">
        <v>2778</v>
      </c>
      <c r="B405" s="357" t="s">
        <v>2821</v>
      </c>
      <c r="C405" s="357" t="s">
        <v>2780</v>
      </c>
      <c r="D405" s="357" t="s">
        <v>3546</v>
      </c>
      <c r="E405" s="357" t="s">
        <v>2869</v>
      </c>
      <c r="F405" s="357" t="s">
        <v>2877</v>
      </c>
      <c r="G405" s="357" t="s">
        <v>3567</v>
      </c>
      <c r="H405" s="357" t="s">
        <v>3568</v>
      </c>
      <c r="I405" s="357" t="s">
        <v>2827</v>
      </c>
      <c r="J405" s="357" t="s">
        <v>1430</v>
      </c>
      <c r="K405" s="357" t="s">
        <v>2771</v>
      </c>
      <c r="L405" s="357" t="s">
        <v>2869</v>
      </c>
      <c r="M405" s="357" t="s">
        <v>2873</v>
      </c>
      <c r="N405" s="357" t="s">
        <v>2829</v>
      </c>
      <c r="O405" s="357" t="s">
        <v>2782</v>
      </c>
      <c r="P405" s="357">
        <v>3</v>
      </c>
      <c r="Q405" s="357">
        <v>1858.8700000000001</v>
      </c>
      <c r="R405" s="357">
        <v>101.3</v>
      </c>
      <c r="S405" s="357">
        <v>1757.57</v>
      </c>
    </row>
    <row r="406" spans="1:19" ht="30" customHeight="1" x14ac:dyDescent="0.3">
      <c r="A406" s="357" t="s">
        <v>2778</v>
      </c>
      <c r="B406" s="357" t="s">
        <v>2821</v>
      </c>
      <c r="C406" s="357" t="s">
        <v>2780</v>
      </c>
      <c r="D406" s="357" t="s">
        <v>3546</v>
      </c>
      <c r="E406" s="357" t="s">
        <v>2869</v>
      </c>
      <c r="F406" s="357" t="s">
        <v>2870</v>
      </c>
      <c r="G406" s="357" t="s">
        <v>3569</v>
      </c>
      <c r="H406" s="357" t="s">
        <v>3570</v>
      </c>
      <c r="I406" s="357" t="s">
        <v>2827</v>
      </c>
      <c r="J406" s="357" t="s">
        <v>1430</v>
      </c>
      <c r="K406" s="357" t="s">
        <v>2771</v>
      </c>
      <c r="L406" s="357" t="s">
        <v>2869</v>
      </c>
      <c r="M406" s="357" t="s">
        <v>2873</v>
      </c>
      <c r="N406" s="357" t="s">
        <v>2829</v>
      </c>
      <c r="O406" s="357" t="s">
        <v>2782</v>
      </c>
      <c r="P406" s="357">
        <v>6</v>
      </c>
      <c r="Q406" s="357">
        <v>46738.65</v>
      </c>
      <c r="R406" s="357">
        <v>848.98</v>
      </c>
      <c r="S406" s="357">
        <v>45889.67</v>
      </c>
    </row>
    <row r="407" spans="1:19" ht="30" customHeight="1" x14ac:dyDescent="0.3">
      <c r="A407" s="357" t="s">
        <v>2778</v>
      </c>
      <c r="B407" s="357" t="s">
        <v>2821</v>
      </c>
      <c r="C407" s="357" t="s">
        <v>2780</v>
      </c>
      <c r="D407" s="357" t="s">
        <v>3546</v>
      </c>
      <c r="E407" s="357" t="s">
        <v>2869</v>
      </c>
      <c r="F407" s="357" t="s">
        <v>2870</v>
      </c>
      <c r="G407" s="357" t="s">
        <v>3571</v>
      </c>
      <c r="H407" s="357" t="s">
        <v>3572</v>
      </c>
      <c r="I407" s="357" t="s">
        <v>2827</v>
      </c>
      <c r="J407" s="357" t="s">
        <v>1430</v>
      </c>
      <c r="K407" s="357" t="s">
        <v>2771</v>
      </c>
      <c r="L407" s="357" t="s">
        <v>2869</v>
      </c>
      <c r="M407" s="357" t="s">
        <v>2873</v>
      </c>
      <c r="N407" s="357" t="s">
        <v>2829</v>
      </c>
      <c r="O407" s="357" t="s">
        <v>2782</v>
      </c>
      <c r="P407" s="357">
        <v>7</v>
      </c>
      <c r="Q407" s="357">
        <v>70.28</v>
      </c>
      <c r="R407" s="357">
        <v>1.28</v>
      </c>
      <c r="S407" s="357">
        <v>69</v>
      </c>
    </row>
    <row r="408" spans="1:19" ht="30" customHeight="1" x14ac:dyDescent="0.3">
      <c r="A408" s="357" t="s">
        <v>2778</v>
      </c>
      <c r="B408" s="357" t="s">
        <v>2821</v>
      </c>
      <c r="C408" s="357" t="s">
        <v>2780</v>
      </c>
      <c r="D408" s="357" t="s">
        <v>3546</v>
      </c>
      <c r="E408" s="357" t="s">
        <v>2869</v>
      </c>
      <c r="F408" s="357" t="s">
        <v>2870</v>
      </c>
      <c r="G408" s="357" t="s">
        <v>3573</v>
      </c>
      <c r="H408" s="357" t="s">
        <v>3574</v>
      </c>
      <c r="I408" s="357" t="s">
        <v>2827</v>
      </c>
      <c r="J408" s="357" t="s">
        <v>1430</v>
      </c>
      <c r="K408" s="357" t="s">
        <v>2771</v>
      </c>
      <c r="L408" s="357" t="s">
        <v>2869</v>
      </c>
      <c r="M408" s="357" t="s">
        <v>2873</v>
      </c>
      <c r="N408" s="357" t="s">
        <v>2829</v>
      </c>
      <c r="O408" s="357" t="s">
        <v>2782</v>
      </c>
      <c r="P408" s="357">
        <v>2</v>
      </c>
      <c r="Q408" s="357">
        <v>63431.6</v>
      </c>
      <c r="R408" s="357">
        <v>1152.2</v>
      </c>
      <c r="S408" s="357">
        <v>62279.4</v>
      </c>
    </row>
    <row r="409" spans="1:19" ht="30" customHeight="1" x14ac:dyDescent="0.3">
      <c r="A409" s="357" t="s">
        <v>2778</v>
      </c>
      <c r="B409" s="357" t="s">
        <v>2821</v>
      </c>
      <c r="C409" s="357" t="s">
        <v>2780</v>
      </c>
      <c r="D409" s="357" t="s">
        <v>3575</v>
      </c>
      <c r="E409" s="357" t="s">
        <v>2869</v>
      </c>
      <c r="F409" s="357" t="s">
        <v>2891</v>
      </c>
      <c r="G409" s="357" t="s">
        <v>3576</v>
      </c>
      <c r="H409" s="357" t="s">
        <v>3577</v>
      </c>
      <c r="I409" s="357" t="s">
        <v>2827</v>
      </c>
      <c r="J409" s="357" t="s">
        <v>1430</v>
      </c>
      <c r="K409" s="357" t="s">
        <v>2771</v>
      </c>
      <c r="L409" s="357" t="s">
        <v>2869</v>
      </c>
      <c r="M409" s="357" t="s">
        <v>2873</v>
      </c>
      <c r="N409" s="357" t="s">
        <v>2829</v>
      </c>
      <c r="O409" s="357" t="s">
        <v>2782</v>
      </c>
      <c r="P409" s="357">
        <v>1</v>
      </c>
      <c r="Q409" s="357">
        <v>456707.77</v>
      </c>
      <c r="R409" s="357">
        <v>41479.22</v>
      </c>
      <c r="S409" s="357">
        <v>415228.55</v>
      </c>
    </row>
    <row r="410" spans="1:19" ht="30" customHeight="1" x14ac:dyDescent="0.3">
      <c r="A410" s="357" t="s">
        <v>2778</v>
      </c>
      <c r="B410" s="357" t="s">
        <v>2821</v>
      </c>
      <c r="C410" s="357" t="s">
        <v>2780</v>
      </c>
      <c r="D410" s="357" t="s">
        <v>3575</v>
      </c>
      <c r="E410" s="357" t="s">
        <v>2869</v>
      </c>
      <c r="F410" s="357" t="s">
        <v>2877</v>
      </c>
      <c r="G410" s="357" t="s">
        <v>2919</v>
      </c>
      <c r="H410" s="357" t="s">
        <v>2920</v>
      </c>
      <c r="I410" s="357" t="s">
        <v>2827</v>
      </c>
      <c r="J410" s="357" t="s">
        <v>1430</v>
      </c>
      <c r="K410" s="357" t="s">
        <v>2771</v>
      </c>
      <c r="L410" s="357" t="s">
        <v>2869</v>
      </c>
      <c r="M410" s="357" t="s">
        <v>2873</v>
      </c>
      <c r="N410" s="357" t="s">
        <v>2829</v>
      </c>
      <c r="O410" s="357" t="s">
        <v>2782</v>
      </c>
      <c r="P410" s="357">
        <v>1</v>
      </c>
      <c r="Q410" s="357">
        <v>-1066.74</v>
      </c>
      <c r="R410" s="357">
        <v>-58.13</v>
      </c>
      <c r="S410" s="357">
        <v>-1008.61</v>
      </c>
    </row>
    <row r="411" spans="1:19" ht="30" customHeight="1" x14ac:dyDescent="0.3">
      <c r="A411" s="357" t="s">
        <v>2778</v>
      </c>
      <c r="B411" s="357" t="s">
        <v>2821</v>
      </c>
      <c r="C411" s="357" t="s">
        <v>2780</v>
      </c>
      <c r="D411" s="357" t="s">
        <v>3575</v>
      </c>
      <c r="E411" s="357" t="s">
        <v>2869</v>
      </c>
      <c r="F411" s="357" t="s">
        <v>2877</v>
      </c>
      <c r="G411" s="357" t="s">
        <v>3578</v>
      </c>
      <c r="H411" s="357" t="s">
        <v>3579</v>
      </c>
      <c r="I411" s="357" t="s">
        <v>2827</v>
      </c>
      <c r="J411" s="357" t="s">
        <v>1430</v>
      </c>
      <c r="K411" s="357" t="s">
        <v>2771</v>
      </c>
      <c r="L411" s="357" t="s">
        <v>2869</v>
      </c>
      <c r="M411" s="357" t="s">
        <v>2873</v>
      </c>
      <c r="N411" s="357" t="s">
        <v>2829</v>
      </c>
      <c r="O411" s="357" t="s">
        <v>2782</v>
      </c>
      <c r="P411" s="357">
        <v>1</v>
      </c>
      <c r="Q411" s="357">
        <v>7929.39</v>
      </c>
      <c r="R411" s="357">
        <v>432.1</v>
      </c>
      <c r="S411" s="357">
        <v>7497.29</v>
      </c>
    </row>
    <row r="412" spans="1:19" ht="30" customHeight="1" x14ac:dyDescent="0.3">
      <c r="A412" s="357" t="s">
        <v>2778</v>
      </c>
      <c r="B412" s="357" t="s">
        <v>2821</v>
      </c>
      <c r="C412" s="357" t="s">
        <v>2780</v>
      </c>
      <c r="D412" s="357" t="s">
        <v>3575</v>
      </c>
      <c r="E412" s="357" t="s">
        <v>2869</v>
      </c>
      <c r="F412" s="357" t="s">
        <v>2877</v>
      </c>
      <c r="G412" s="357" t="s">
        <v>3580</v>
      </c>
      <c r="H412" s="357" t="s">
        <v>3581</v>
      </c>
      <c r="I412" s="357" t="s">
        <v>2827</v>
      </c>
      <c r="J412" s="357" t="s">
        <v>1430</v>
      </c>
      <c r="K412" s="357" t="s">
        <v>2771</v>
      </c>
      <c r="L412" s="357" t="s">
        <v>2869</v>
      </c>
      <c r="M412" s="357" t="s">
        <v>2873</v>
      </c>
      <c r="N412" s="357" t="s">
        <v>2829</v>
      </c>
      <c r="O412" s="357" t="s">
        <v>2782</v>
      </c>
      <c r="P412" s="357">
        <v>1</v>
      </c>
      <c r="Q412" s="357">
        <v>0.85</v>
      </c>
      <c r="R412" s="357">
        <v>0.05</v>
      </c>
      <c r="S412" s="357">
        <v>0.8</v>
      </c>
    </row>
    <row r="413" spans="1:19" ht="30" customHeight="1" x14ac:dyDescent="0.3">
      <c r="A413" s="357" t="s">
        <v>2778</v>
      </c>
      <c r="B413" s="357" t="s">
        <v>2821</v>
      </c>
      <c r="C413" s="357" t="s">
        <v>2780</v>
      </c>
      <c r="D413" s="357" t="s">
        <v>3575</v>
      </c>
      <c r="E413" s="357" t="s">
        <v>2869</v>
      </c>
      <c r="F413" s="357" t="s">
        <v>2877</v>
      </c>
      <c r="G413" s="357" t="s">
        <v>2901</v>
      </c>
      <c r="H413" s="357" t="s">
        <v>2902</v>
      </c>
      <c r="I413" s="357" t="s">
        <v>2827</v>
      </c>
      <c r="J413" s="357" t="s">
        <v>1430</v>
      </c>
      <c r="K413" s="357" t="s">
        <v>2771</v>
      </c>
      <c r="L413" s="357" t="s">
        <v>2869</v>
      </c>
      <c r="M413" s="357" t="s">
        <v>2873</v>
      </c>
      <c r="N413" s="357" t="s">
        <v>2829</v>
      </c>
      <c r="O413" s="357" t="s">
        <v>2782</v>
      </c>
      <c r="P413" s="357">
        <v>1</v>
      </c>
      <c r="Q413" s="357">
        <v>32195.15</v>
      </c>
      <c r="R413" s="357">
        <v>1754.42</v>
      </c>
      <c r="S413" s="357">
        <v>30440.73</v>
      </c>
    </row>
    <row r="414" spans="1:19" ht="30" customHeight="1" x14ac:dyDescent="0.3">
      <c r="A414" s="357" t="s">
        <v>2778</v>
      </c>
      <c r="B414" s="357" t="s">
        <v>2821</v>
      </c>
      <c r="C414" s="357" t="s">
        <v>2780</v>
      </c>
      <c r="D414" s="357" t="s">
        <v>3575</v>
      </c>
      <c r="E414" s="357" t="s">
        <v>2869</v>
      </c>
      <c r="F414" s="357" t="s">
        <v>2870</v>
      </c>
      <c r="G414" s="357" t="s">
        <v>3582</v>
      </c>
      <c r="H414" s="357" t="s">
        <v>3583</v>
      </c>
      <c r="I414" s="357" t="s">
        <v>2827</v>
      </c>
      <c r="J414" s="357" t="s">
        <v>1430</v>
      </c>
      <c r="K414" s="357" t="s">
        <v>2771</v>
      </c>
      <c r="L414" s="357" t="s">
        <v>2869</v>
      </c>
      <c r="M414" s="357" t="s">
        <v>2873</v>
      </c>
      <c r="N414" s="357" t="s">
        <v>2829</v>
      </c>
      <c r="O414" s="357" t="s">
        <v>2782</v>
      </c>
      <c r="P414" s="357">
        <v>1</v>
      </c>
      <c r="Q414" s="357">
        <v>3924</v>
      </c>
      <c r="R414" s="357">
        <v>71.28</v>
      </c>
      <c r="S414" s="357">
        <v>3852.7200000000003</v>
      </c>
    </row>
    <row r="415" spans="1:19" ht="30" customHeight="1" x14ac:dyDescent="0.3">
      <c r="A415" s="357" t="s">
        <v>2778</v>
      </c>
      <c r="B415" s="357" t="s">
        <v>2821</v>
      </c>
      <c r="C415" s="357" t="s">
        <v>2780</v>
      </c>
      <c r="D415" s="357" t="s">
        <v>3575</v>
      </c>
      <c r="E415" s="357" t="s">
        <v>2869</v>
      </c>
      <c r="F415" s="357" t="s">
        <v>2877</v>
      </c>
      <c r="G415" s="357" t="s">
        <v>3584</v>
      </c>
      <c r="H415" s="357" t="s">
        <v>3585</v>
      </c>
      <c r="I415" s="357" t="s">
        <v>2827</v>
      </c>
      <c r="J415" s="357" t="s">
        <v>1430</v>
      </c>
      <c r="K415" s="357" t="s">
        <v>2771</v>
      </c>
      <c r="L415" s="357" t="s">
        <v>2869</v>
      </c>
      <c r="M415" s="357" t="s">
        <v>2873</v>
      </c>
      <c r="N415" s="357" t="s">
        <v>2829</v>
      </c>
      <c r="O415" s="357" t="s">
        <v>2782</v>
      </c>
      <c r="P415" s="357">
        <v>1</v>
      </c>
      <c r="Q415" s="357">
        <v>0.64</v>
      </c>
      <c r="R415" s="357">
        <v>0.03</v>
      </c>
      <c r="S415" s="357">
        <v>0.61</v>
      </c>
    </row>
    <row r="416" spans="1:19" ht="30" customHeight="1" x14ac:dyDescent="0.3">
      <c r="A416" s="357" t="s">
        <v>2778</v>
      </c>
      <c r="B416" s="357" t="s">
        <v>2821</v>
      </c>
      <c r="C416" s="357" t="s">
        <v>2780</v>
      </c>
      <c r="D416" s="357" t="s">
        <v>2918</v>
      </c>
      <c r="E416" s="357" t="s">
        <v>2869</v>
      </c>
      <c r="F416" s="357" t="s">
        <v>2877</v>
      </c>
      <c r="G416" s="357" t="s">
        <v>3586</v>
      </c>
      <c r="H416" s="357" t="s">
        <v>3587</v>
      </c>
      <c r="I416" s="357" t="s">
        <v>2827</v>
      </c>
      <c r="J416" s="357" t="s">
        <v>1430</v>
      </c>
      <c r="K416" s="357" t="s">
        <v>2771</v>
      </c>
      <c r="L416" s="357" t="s">
        <v>2869</v>
      </c>
      <c r="M416" s="357" t="s">
        <v>2873</v>
      </c>
      <c r="N416" s="357" t="s">
        <v>2829</v>
      </c>
      <c r="O416" s="357" t="s">
        <v>2782</v>
      </c>
      <c r="P416" s="357">
        <v>1</v>
      </c>
      <c r="Q416" s="357">
        <v>-2392.5</v>
      </c>
      <c r="R416" s="357">
        <v>-130.38</v>
      </c>
      <c r="S416" s="357">
        <v>-2262.12</v>
      </c>
    </row>
    <row r="417" spans="1:19" ht="30" customHeight="1" x14ac:dyDescent="0.3">
      <c r="A417" s="357" t="s">
        <v>2778</v>
      </c>
      <c r="B417" s="357" t="s">
        <v>2821</v>
      </c>
      <c r="C417" s="357" t="s">
        <v>2780</v>
      </c>
      <c r="D417" s="357" t="s">
        <v>2918</v>
      </c>
      <c r="E417" s="357" t="s">
        <v>2869</v>
      </c>
      <c r="F417" s="357" t="s">
        <v>2870</v>
      </c>
      <c r="G417" s="357" t="s">
        <v>3588</v>
      </c>
      <c r="H417" s="357" t="s">
        <v>3589</v>
      </c>
      <c r="I417" s="357" t="s">
        <v>2827</v>
      </c>
      <c r="J417" s="357" t="s">
        <v>1430</v>
      </c>
      <c r="K417" s="357" t="s">
        <v>2771</v>
      </c>
      <c r="L417" s="357" t="s">
        <v>2869</v>
      </c>
      <c r="M417" s="357" t="s">
        <v>2873</v>
      </c>
      <c r="N417" s="357" t="s">
        <v>2829</v>
      </c>
      <c r="O417" s="357" t="s">
        <v>2782</v>
      </c>
      <c r="P417" s="357">
        <v>0</v>
      </c>
      <c r="Q417" s="357">
        <v>0</v>
      </c>
      <c r="R417" s="357">
        <v>0</v>
      </c>
      <c r="S417" s="357">
        <v>0</v>
      </c>
    </row>
    <row r="418" spans="1:19" ht="30" customHeight="1" x14ac:dyDescent="0.3">
      <c r="A418" s="357" t="s">
        <v>2778</v>
      </c>
      <c r="B418" s="357" t="s">
        <v>2821</v>
      </c>
      <c r="C418" s="357" t="s">
        <v>2780</v>
      </c>
      <c r="D418" s="357" t="s">
        <v>2918</v>
      </c>
      <c r="E418" s="357" t="s">
        <v>2869</v>
      </c>
      <c r="F418" s="357" t="s">
        <v>2877</v>
      </c>
      <c r="G418" s="357" t="s">
        <v>3590</v>
      </c>
      <c r="H418" s="357" t="s">
        <v>3591</v>
      </c>
      <c r="I418" s="357" t="s">
        <v>2827</v>
      </c>
      <c r="J418" s="357" t="s">
        <v>1430</v>
      </c>
      <c r="K418" s="357" t="s">
        <v>2771</v>
      </c>
      <c r="L418" s="357" t="s">
        <v>2869</v>
      </c>
      <c r="M418" s="357" t="s">
        <v>2873</v>
      </c>
      <c r="N418" s="357" t="s">
        <v>2829</v>
      </c>
      <c r="O418" s="357" t="s">
        <v>2782</v>
      </c>
      <c r="P418" s="357">
        <v>1</v>
      </c>
      <c r="Q418" s="357">
        <v>-1.05</v>
      </c>
      <c r="R418" s="357">
        <v>-0.06</v>
      </c>
      <c r="S418" s="357">
        <v>-0.99</v>
      </c>
    </row>
    <row r="419" spans="1:19" ht="30" customHeight="1" x14ac:dyDescent="0.3">
      <c r="A419" s="357" t="s">
        <v>2778</v>
      </c>
      <c r="B419" s="357" t="s">
        <v>2821</v>
      </c>
      <c r="C419" s="357" t="s">
        <v>2780</v>
      </c>
      <c r="D419" s="357" t="s">
        <v>3575</v>
      </c>
      <c r="E419" s="357" t="s">
        <v>2869</v>
      </c>
      <c r="F419" s="357" t="s">
        <v>2877</v>
      </c>
      <c r="G419" s="357" t="s">
        <v>3592</v>
      </c>
      <c r="H419" s="357" t="s">
        <v>2898</v>
      </c>
      <c r="I419" s="357" t="s">
        <v>2827</v>
      </c>
      <c r="J419" s="357" t="s">
        <v>1430</v>
      </c>
      <c r="K419" s="357" t="s">
        <v>2771</v>
      </c>
      <c r="L419" s="357" t="s">
        <v>2869</v>
      </c>
      <c r="M419" s="357" t="s">
        <v>2873</v>
      </c>
      <c r="N419" s="357" t="s">
        <v>2829</v>
      </c>
      <c r="O419" s="357" t="s">
        <v>2782</v>
      </c>
      <c r="P419" s="357">
        <v>1</v>
      </c>
      <c r="Q419" s="357">
        <v>0.12</v>
      </c>
      <c r="R419" s="357">
        <v>0.01</v>
      </c>
      <c r="S419" s="357">
        <v>0.11</v>
      </c>
    </row>
    <row r="420" spans="1:19" ht="30" customHeight="1" x14ac:dyDescent="0.3">
      <c r="A420" s="357" t="s">
        <v>2778</v>
      </c>
      <c r="B420" s="357" t="s">
        <v>2821</v>
      </c>
      <c r="C420" s="357" t="s">
        <v>2780</v>
      </c>
      <c r="D420" s="357" t="s">
        <v>2918</v>
      </c>
      <c r="E420" s="357" t="s">
        <v>2869</v>
      </c>
      <c r="F420" s="357" t="s">
        <v>2877</v>
      </c>
      <c r="G420" s="357" t="s">
        <v>3593</v>
      </c>
      <c r="H420" s="357" t="s">
        <v>3594</v>
      </c>
      <c r="I420" s="357" t="s">
        <v>2827</v>
      </c>
      <c r="J420" s="357" t="s">
        <v>1430</v>
      </c>
      <c r="K420" s="357" t="s">
        <v>2771</v>
      </c>
      <c r="L420" s="357" t="s">
        <v>2869</v>
      </c>
      <c r="M420" s="357" t="s">
        <v>2873</v>
      </c>
      <c r="N420" s="357" t="s">
        <v>2829</v>
      </c>
      <c r="O420" s="357" t="s">
        <v>2782</v>
      </c>
      <c r="P420" s="357">
        <v>1</v>
      </c>
      <c r="Q420" s="357">
        <v>-96</v>
      </c>
      <c r="R420" s="357">
        <v>-5.23</v>
      </c>
      <c r="S420" s="357">
        <v>-90.77</v>
      </c>
    </row>
    <row r="421" spans="1:19" ht="30" customHeight="1" x14ac:dyDescent="0.3">
      <c r="A421" s="357" t="s">
        <v>2778</v>
      </c>
      <c r="B421" s="357" t="s">
        <v>2821</v>
      </c>
      <c r="C421" s="357" t="s">
        <v>2780</v>
      </c>
      <c r="D421" s="357" t="s">
        <v>2918</v>
      </c>
      <c r="E421" s="357" t="s">
        <v>2869</v>
      </c>
      <c r="F421" s="357" t="s">
        <v>2877</v>
      </c>
      <c r="G421" s="357" t="s">
        <v>3595</v>
      </c>
      <c r="H421" s="357" t="s">
        <v>3596</v>
      </c>
      <c r="I421" s="357" t="s">
        <v>2827</v>
      </c>
      <c r="J421" s="357" t="s">
        <v>1430</v>
      </c>
      <c r="K421" s="357" t="s">
        <v>2771</v>
      </c>
      <c r="L421" s="357" t="s">
        <v>2869</v>
      </c>
      <c r="M421" s="357" t="s">
        <v>2873</v>
      </c>
      <c r="N421" s="357" t="s">
        <v>2829</v>
      </c>
      <c r="O421" s="357" t="s">
        <v>2782</v>
      </c>
      <c r="P421" s="357">
        <v>1</v>
      </c>
      <c r="Q421" s="357">
        <v>-3280.8</v>
      </c>
      <c r="R421" s="357">
        <v>-178.78</v>
      </c>
      <c r="S421" s="357">
        <v>-3102.02</v>
      </c>
    </row>
    <row r="422" spans="1:19" ht="30" customHeight="1" x14ac:dyDescent="0.3">
      <c r="A422" s="357" t="s">
        <v>2778</v>
      </c>
      <c r="B422" s="357" t="s">
        <v>2821</v>
      </c>
      <c r="C422" s="357" t="s">
        <v>2780</v>
      </c>
      <c r="D422" s="357" t="s">
        <v>2918</v>
      </c>
      <c r="E422" s="357" t="s">
        <v>2869</v>
      </c>
      <c r="F422" s="357" t="s">
        <v>2870</v>
      </c>
      <c r="G422" s="357" t="s">
        <v>3597</v>
      </c>
      <c r="H422" s="357" t="s">
        <v>3598</v>
      </c>
      <c r="I422" s="357" t="s">
        <v>2827</v>
      </c>
      <c r="J422" s="357" t="s">
        <v>1430</v>
      </c>
      <c r="K422" s="357" t="s">
        <v>2771</v>
      </c>
      <c r="L422" s="357" t="s">
        <v>2869</v>
      </c>
      <c r="M422" s="357" t="s">
        <v>2873</v>
      </c>
      <c r="N422" s="357" t="s">
        <v>2829</v>
      </c>
      <c r="O422" s="357" t="s">
        <v>2782</v>
      </c>
      <c r="P422" s="357">
        <v>0</v>
      </c>
      <c r="Q422" s="357">
        <v>0</v>
      </c>
      <c r="R422" s="357">
        <v>0</v>
      </c>
      <c r="S422" s="357">
        <v>0</v>
      </c>
    </row>
    <row r="423" spans="1:19" ht="30" customHeight="1" x14ac:dyDescent="0.3">
      <c r="A423" s="357" t="s">
        <v>2778</v>
      </c>
      <c r="B423" s="357" t="s">
        <v>2821</v>
      </c>
      <c r="C423" s="357" t="s">
        <v>2780</v>
      </c>
      <c r="D423" s="357" t="s">
        <v>2918</v>
      </c>
      <c r="E423" s="357" t="s">
        <v>2869</v>
      </c>
      <c r="F423" s="357" t="s">
        <v>2870</v>
      </c>
      <c r="G423" s="357" t="s">
        <v>3599</v>
      </c>
      <c r="H423" s="357" t="s">
        <v>3600</v>
      </c>
      <c r="I423" s="357" t="s">
        <v>2827</v>
      </c>
      <c r="J423" s="357" t="s">
        <v>1430</v>
      </c>
      <c r="K423" s="357" t="s">
        <v>2771</v>
      </c>
      <c r="L423" s="357" t="s">
        <v>2869</v>
      </c>
      <c r="M423" s="357" t="s">
        <v>2873</v>
      </c>
      <c r="N423" s="357" t="s">
        <v>2829</v>
      </c>
      <c r="O423" s="357" t="s">
        <v>2782</v>
      </c>
      <c r="P423" s="357">
        <v>1</v>
      </c>
      <c r="Q423" s="357">
        <v>32596.22</v>
      </c>
      <c r="R423" s="357">
        <v>592.09</v>
      </c>
      <c r="S423" s="357">
        <v>32004.13</v>
      </c>
    </row>
    <row r="424" spans="1:19" ht="30" customHeight="1" x14ac:dyDescent="0.3">
      <c r="A424" s="357" t="s">
        <v>2778</v>
      </c>
      <c r="B424" s="357" t="s">
        <v>2821</v>
      </c>
      <c r="C424" s="357" t="s">
        <v>2780</v>
      </c>
      <c r="D424" s="357" t="s">
        <v>2918</v>
      </c>
      <c r="E424" s="357" t="s">
        <v>2869</v>
      </c>
      <c r="F424" s="357" t="s">
        <v>2870</v>
      </c>
      <c r="G424" s="357" t="s">
        <v>3601</v>
      </c>
      <c r="H424" s="357" t="s">
        <v>3602</v>
      </c>
      <c r="I424" s="357" t="s">
        <v>2827</v>
      </c>
      <c r="J424" s="357" t="s">
        <v>1430</v>
      </c>
      <c r="K424" s="357" t="s">
        <v>2771</v>
      </c>
      <c r="L424" s="357" t="s">
        <v>2869</v>
      </c>
      <c r="M424" s="357" t="s">
        <v>2873</v>
      </c>
      <c r="N424" s="357" t="s">
        <v>2829</v>
      </c>
      <c r="O424" s="357" t="s">
        <v>2782</v>
      </c>
      <c r="P424" s="357">
        <v>1</v>
      </c>
      <c r="Q424" s="357">
        <v>-13047.800000000001</v>
      </c>
      <c r="R424" s="357">
        <v>-237.01</v>
      </c>
      <c r="S424" s="357">
        <v>-12810.79</v>
      </c>
    </row>
    <row r="425" spans="1:19" ht="30" customHeight="1" x14ac:dyDescent="0.3">
      <c r="A425" s="357" t="s">
        <v>2778</v>
      </c>
      <c r="B425" s="357" t="s">
        <v>2821</v>
      </c>
      <c r="C425" s="357" t="s">
        <v>2780</v>
      </c>
      <c r="D425" s="357" t="s">
        <v>3603</v>
      </c>
      <c r="E425" s="357" t="s">
        <v>2869</v>
      </c>
      <c r="F425" s="357" t="s">
        <v>2891</v>
      </c>
      <c r="G425" s="357" t="s">
        <v>3604</v>
      </c>
      <c r="H425" s="357" t="s">
        <v>3605</v>
      </c>
      <c r="I425" s="357" t="s">
        <v>2827</v>
      </c>
      <c r="J425" s="357" t="s">
        <v>1430</v>
      </c>
      <c r="K425" s="357" t="s">
        <v>2771</v>
      </c>
      <c r="L425" s="357" t="s">
        <v>2869</v>
      </c>
      <c r="M425" s="357" t="s">
        <v>2873</v>
      </c>
      <c r="N425" s="357" t="s">
        <v>2829</v>
      </c>
      <c r="O425" s="357" t="s">
        <v>2782</v>
      </c>
      <c r="P425" s="357">
        <v>0</v>
      </c>
      <c r="Q425" s="357">
        <v>0</v>
      </c>
      <c r="R425" s="357">
        <v>0</v>
      </c>
      <c r="S425" s="357">
        <v>0</v>
      </c>
    </row>
    <row r="426" spans="1:19" ht="30" customHeight="1" x14ac:dyDescent="0.3">
      <c r="A426" s="357" t="s">
        <v>2778</v>
      </c>
      <c r="B426" s="357" t="s">
        <v>2821</v>
      </c>
      <c r="C426" s="357" t="s">
        <v>2780</v>
      </c>
      <c r="D426" s="357" t="s">
        <v>3603</v>
      </c>
      <c r="E426" s="357" t="s">
        <v>2869</v>
      </c>
      <c r="F426" s="357" t="s">
        <v>2877</v>
      </c>
      <c r="G426" s="357" t="s">
        <v>3606</v>
      </c>
      <c r="H426" s="357" t="s">
        <v>3607</v>
      </c>
      <c r="I426" s="357" t="s">
        <v>2827</v>
      </c>
      <c r="J426" s="357" t="s">
        <v>1430</v>
      </c>
      <c r="K426" s="357" t="s">
        <v>2771</v>
      </c>
      <c r="L426" s="357" t="s">
        <v>2869</v>
      </c>
      <c r="M426" s="357" t="s">
        <v>2873</v>
      </c>
      <c r="N426" s="357" t="s">
        <v>2829</v>
      </c>
      <c r="O426" s="357" t="s">
        <v>2782</v>
      </c>
      <c r="P426" s="357">
        <v>1</v>
      </c>
      <c r="Q426" s="357">
        <v>173338.06</v>
      </c>
      <c r="R426" s="357">
        <v>9445.77</v>
      </c>
      <c r="S426" s="357">
        <v>163892.29</v>
      </c>
    </row>
    <row r="427" spans="1:19" ht="30" customHeight="1" x14ac:dyDescent="0.3">
      <c r="A427" s="357" t="s">
        <v>2778</v>
      </c>
      <c r="B427" s="357" t="s">
        <v>2821</v>
      </c>
      <c r="C427" s="357" t="s">
        <v>2780</v>
      </c>
      <c r="D427" s="357" t="s">
        <v>3603</v>
      </c>
      <c r="E427" s="357" t="s">
        <v>2869</v>
      </c>
      <c r="F427" s="357" t="s">
        <v>2877</v>
      </c>
      <c r="G427" s="357" t="s">
        <v>3578</v>
      </c>
      <c r="H427" s="357" t="s">
        <v>3579</v>
      </c>
      <c r="I427" s="357" t="s">
        <v>2827</v>
      </c>
      <c r="J427" s="357" t="s">
        <v>1430</v>
      </c>
      <c r="K427" s="357" t="s">
        <v>2771</v>
      </c>
      <c r="L427" s="357" t="s">
        <v>2869</v>
      </c>
      <c r="M427" s="357" t="s">
        <v>2873</v>
      </c>
      <c r="N427" s="357" t="s">
        <v>2829</v>
      </c>
      <c r="O427" s="357" t="s">
        <v>2782</v>
      </c>
      <c r="P427" s="357">
        <v>1</v>
      </c>
      <c r="Q427" s="357">
        <v>-2130</v>
      </c>
      <c r="R427" s="357">
        <v>-116.07000000000001</v>
      </c>
      <c r="S427" s="357">
        <v>-2013.93</v>
      </c>
    </row>
    <row r="428" spans="1:19" ht="30" customHeight="1" x14ac:dyDescent="0.3">
      <c r="A428" s="357" t="s">
        <v>2778</v>
      </c>
      <c r="B428" s="357" t="s">
        <v>2821</v>
      </c>
      <c r="C428" s="357" t="s">
        <v>2780</v>
      </c>
      <c r="D428" s="357" t="s">
        <v>3603</v>
      </c>
      <c r="E428" s="357" t="s">
        <v>2869</v>
      </c>
      <c r="F428" s="357" t="s">
        <v>2877</v>
      </c>
      <c r="G428" s="357" t="s">
        <v>3608</v>
      </c>
      <c r="H428" s="357" t="s">
        <v>3609</v>
      </c>
      <c r="I428" s="357" t="s">
        <v>2827</v>
      </c>
      <c r="J428" s="357" t="s">
        <v>1430</v>
      </c>
      <c r="K428" s="357" t="s">
        <v>2771</v>
      </c>
      <c r="L428" s="357" t="s">
        <v>2869</v>
      </c>
      <c r="M428" s="357" t="s">
        <v>2873</v>
      </c>
      <c r="N428" s="357" t="s">
        <v>2829</v>
      </c>
      <c r="O428" s="357" t="s">
        <v>2782</v>
      </c>
      <c r="P428" s="357">
        <v>1</v>
      </c>
      <c r="Q428" s="357">
        <v>-16.850000000000001</v>
      </c>
      <c r="R428" s="357">
        <v>-0.92</v>
      </c>
      <c r="S428" s="357">
        <v>-15.93</v>
      </c>
    </row>
    <row r="429" spans="1:19" ht="30" customHeight="1" x14ac:dyDescent="0.3">
      <c r="A429" s="357" t="s">
        <v>2778</v>
      </c>
      <c r="B429" s="357" t="s">
        <v>2821</v>
      </c>
      <c r="C429" s="357" t="s">
        <v>2780</v>
      </c>
      <c r="D429" s="357" t="s">
        <v>3603</v>
      </c>
      <c r="E429" s="357" t="s">
        <v>2869</v>
      </c>
      <c r="F429" s="357" t="s">
        <v>2877</v>
      </c>
      <c r="G429" s="357" t="s">
        <v>3610</v>
      </c>
      <c r="H429" s="357" t="s">
        <v>3611</v>
      </c>
      <c r="I429" s="357" t="s">
        <v>2827</v>
      </c>
      <c r="J429" s="357" t="s">
        <v>1430</v>
      </c>
      <c r="K429" s="357" t="s">
        <v>2771</v>
      </c>
      <c r="L429" s="357" t="s">
        <v>2869</v>
      </c>
      <c r="M429" s="357" t="s">
        <v>2873</v>
      </c>
      <c r="N429" s="357" t="s">
        <v>2829</v>
      </c>
      <c r="O429" s="357" t="s">
        <v>2782</v>
      </c>
      <c r="P429" s="357">
        <v>1</v>
      </c>
      <c r="Q429" s="357">
        <v>2880.57</v>
      </c>
      <c r="R429" s="357">
        <v>156.97</v>
      </c>
      <c r="S429" s="357">
        <v>2723.6</v>
      </c>
    </row>
    <row r="430" spans="1:19" ht="30" customHeight="1" x14ac:dyDescent="0.3">
      <c r="A430" s="357" t="s">
        <v>2778</v>
      </c>
      <c r="B430" s="357" t="s">
        <v>2821</v>
      </c>
      <c r="C430" s="357" t="s">
        <v>2780</v>
      </c>
      <c r="D430" s="357" t="s">
        <v>3603</v>
      </c>
      <c r="E430" s="357" t="s">
        <v>2869</v>
      </c>
      <c r="F430" s="357" t="s">
        <v>2870</v>
      </c>
      <c r="G430" s="357" t="s">
        <v>3612</v>
      </c>
      <c r="H430" s="357" t="s">
        <v>3489</v>
      </c>
      <c r="I430" s="357" t="s">
        <v>2827</v>
      </c>
      <c r="J430" s="357" t="s">
        <v>1430</v>
      </c>
      <c r="K430" s="357" t="s">
        <v>2771</v>
      </c>
      <c r="L430" s="357" t="s">
        <v>2869</v>
      </c>
      <c r="M430" s="357" t="s">
        <v>2873</v>
      </c>
      <c r="N430" s="357" t="s">
        <v>2829</v>
      </c>
      <c r="O430" s="357" t="s">
        <v>2782</v>
      </c>
      <c r="P430" s="357">
        <v>1</v>
      </c>
      <c r="Q430" s="357">
        <v>105881.59</v>
      </c>
      <c r="R430" s="357">
        <v>1923.28</v>
      </c>
      <c r="S430" s="357">
        <v>103958.31</v>
      </c>
    </row>
    <row r="431" spans="1:19" ht="30" customHeight="1" x14ac:dyDescent="0.3">
      <c r="A431" s="357" t="s">
        <v>2778</v>
      </c>
      <c r="B431" s="357" t="s">
        <v>2821</v>
      </c>
      <c r="C431" s="357" t="s">
        <v>2780</v>
      </c>
      <c r="D431" s="357" t="s">
        <v>3603</v>
      </c>
      <c r="E431" s="357" t="s">
        <v>2869</v>
      </c>
      <c r="F431" s="357" t="s">
        <v>2877</v>
      </c>
      <c r="G431" s="357" t="s">
        <v>3613</v>
      </c>
      <c r="H431" s="357" t="s">
        <v>3614</v>
      </c>
      <c r="I431" s="357" t="s">
        <v>2827</v>
      </c>
      <c r="J431" s="357" t="s">
        <v>1430</v>
      </c>
      <c r="K431" s="357" t="s">
        <v>2771</v>
      </c>
      <c r="L431" s="357" t="s">
        <v>2869</v>
      </c>
      <c r="M431" s="357" t="s">
        <v>2873</v>
      </c>
      <c r="N431" s="357" t="s">
        <v>2829</v>
      </c>
      <c r="O431" s="357" t="s">
        <v>2782</v>
      </c>
      <c r="P431" s="357">
        <v>1</v>
      </c>
      <c r="Q431" s="357">
        <v>34.22</v>
      </c>
      <c r="R431" s="357">
        <v>1.86</v>
      </c>
      <c r="S431" s="357">
        <v>32.36</v>
      </c>
    </row>
    <row r="432" spans="1:19" ht="30" customHeight="1" x14ac:dyDescent="0.3">
      <c r="A432" s="357" t="s">
        <v>2778</v>
      </c>
      <c r="B432" s="357" t="s">
        <v>2821</v>
      </c>
      <c r="C432" s="357" t="s">
        <v>2780</v>
      </c>
      <c r="D432" s="357" t="s">
        <v>2868</v>
      </c>
      <c r="E432" s="357" t="s">
        <v>2869</v>
      </c>
      <c r="F432" s="357" t="s">
        <v>2891</v>
      </c>
      <c r="G432" s="357" t="s">
        <v>3615</v>
      </c>
      <c r="H432" s="357" t="s">
        <v>3616</v>
      </c>
      <c r="I432" s="357" t="s">
        <v>2827</v>
      </c>
      <c r="J432" s="357" t="s">
        <v>1430</v>
      </c>
      <c r="K432" s="357" t="s">
        <v>2771</v>
      </c>
      <c r="L432" s="357" t="s">
        <v>2869</v>
      </c>
      <c r="M432" s="357" t="s">
        <v>2873</v>
      </c>
      <c r="N432" s="357" t="s">
        <v>2829</v>
      </c>
      <c r="O432" s="357" t="s">
        <v>2782</v>
      </c>
      <c r="P432" s="357">
        <v>1</v>
      </c>
      <c r="Q432" s="357">
        <v>-173.51</v>
      </c>
      <c r="R432" s="357">
        <v>-15.76</v>
      </c>
      <c r="S432" s="357">
        <v>-157.75</v>
      </c>
    </row>
    <row r="433" spans="1:19" ht="30" customHeight="1" x14ac:dyDescent="0.3">
      <c r="A433" s="357" t="s">
        <v>2778</v>
      </c>
      <c r="B433" s="357" t="s">
        <v>2821</v>
      </c>
      <c r="C433" s="357" t="s">
        <v>2780</v>
      </c>
      <c r="D433" s="357" t="s">
        <v>2868</v>
      </c>
      <c r="E433" s="357" t="s">
        <v>2869</v>
      </c>
      <c r="F433" s="357" t="s">
        <v>3005</v>
      </c>
      <c r="G433" s="357" t="s">
        <v>3199</v>
      </c>
      <c r="H433" s="357" t="s">
        <v>3200</v>
      </c>
      <c r="I433" s="357" t="s">
        <v>2827</v>
      </c>
      <c r="J433" s="357" t="s">
        <v>1430</v>
      </c>
      <c r="K433" s="357" t="s">
        <v>2771</v>
      </c>
      <c r="L433" s="357" t="s">
        <v>2869</v>
      </c>
      <c r="M433" s="357" t="s">
        <v>2873</v>
      </c>
      <c r="N433" s="357" t="s">
        <v>2829</v>
      </c>
      <c r="O433" s="357" t="s">
        <v>2782</v>
      </c>
      <c r="P433" s="357">
        <v>1</v>
      </c>
      <c r="Q433" s="357">
        <v>-1307.49</v>
      </c>
      <c r="R433" s="357">
        <v>-213.75</v>
      </c>
      <c r="S433" s="357">
        <v>-1093.74</v>
      </c>
    </row>
    <row r="434" spans="1:19" ht="30" customHeight="1" x14ac:dyDescent="0.3">
      <c r="A434" s="357" t="s">
        <v>2778</v>
      </c>
      <c r="B434" s="357" t="s">
        <v>2821</v>
      </c>
      <c r="C434" s="357" t="s">
        <v>2780</v>
      </c>
      <c r="D434" s="357" t="s">
        <v>2868</v>
      </c>
      <c r="E434" s="357" t="s">
        <v>2869</v>
      </c>
      <c r="F434" s="357" t="s">
        <v>2870</v>
      </c>
      <c r="G434" s="357" t="s">
        <v>3617</v>
      </c>
      <c r="H434" s="357" t="s">
        <v>3618</v>
      </c>
      <c r="I434" s="357" t="s">
        <v>2827</v>
      </c>
      <c r="J434" s="357" t="s">
        <v>1430</v>
      </c>
      <c r="K434" s="357" t="s">
        <v>2771</v>
      </c>
      <c r="L434" s="357" t="s">
        <v>2869</v>
      </c>
      <c r="M434" s="357" t="s">
        <v>2873</v>
      </c>
      <c r="N434" s="357" t="s">
        <v>2829</v>
      </c>
      <c r="O434" s="357" t="s">
        <v>2782</v>
      </c>
      <c r="P434" s="357">
        <v>14</v>
      </c>
      <c r="Q434" s="357">
        <v>4285.97</v>
      </c>
      <c r="R434" s="357">
        <v>77.850000000000009</v>
      </c>
      <c r="S434" s="357">
        <v>4208.12</v>
      </c>
    </row>
    <row r="435" spans="1:19" ht="30" hidden="1" customHeight="1" x14ac:dyDescent="0.3">
      <c r="A435" s="357" t="s">
        <v>2778</v>
      </c>
      <c r="B435" s="357" t="s">
        <v>2821</v>
      </c>
      <c r="C435" s="357" t="s">
        <v>2842</v>
      </c>
      <c r="D435" s="357" t="s">
        <v>2946</v>
      </c>
      <c r="E435" s="357" t="s">
        <v>2869</v>
      </c>
      <c r="F435" s="357" t="s">
        <v>2877</v>
      </c>
      <c r="G435" s="357" t="s">
        <v>3619</v>
      </c>
      <c r="H435" s="357" t="s">
        <v>3620</v>
      </c>
      <c r="I435" s="357" t="s">
        <v>2827</v>
      </c>
      <c r="J435" s="357" t="s">
        <v>1428</v>
      </c>
      <c r="K435" s="357" t="s">
        <v>2771</v>
      </c>
      <c r="L435" s="357" t="s">
        <v>2869</v>
      </c>
      <c r="M435" s="357" t="s">
        <v>2873</v>
      </c>
      <c r="N435" s="357" t="s">
        <v>2829</v>
      </c>
      <c r="O435" s="357" t="s">
        <v>2782</v>
      </c>
      <c r="P435" s="357">
        <v>10</v>
      </c>
      <c r="Q435" s="357">
        <v>284</v>
      </c>
      <c r="R435" s="357">
        <v>12.41</v>
      </c>
      <c r="S435" s="357">
        <v>271.59000000000003</v>
      </c>
    </row>
    <row r="436" spans="1:19" ht="30" hidden="1" customHeight="1" x14ac:dyDescent="0.3">
      <c r="A436" s="357" t="s">
        <v>2778</v>
      </c>
      <c r="B436" s="357" t="s">
        <v>2821</v>
      </c>
      <c r="C436" s="357" t="s">
        <v>2842</v>
      </c>
      <c r="D436" s="357" t="s">
        <v>2951</v>
      </c>
      <c r="E436" s="357" t="s">
        <v>2869</v>
      </c>
      <c r="F436" s="357" t="s">
        <v>2877</v>
      </c>
      <c r="G436" s="357" t="s">
        <v>3621</v>
      </c>
      <c r="H436" s="357" t="s">
        <v>3622</v>
      </c>
      <c r="I436" s="357" t="s">
        <v>2827</v>
      </c>
      <c r="J436" s="357" t="s">
        <v>1428</v>
      </c>
      <c r="K436" s="357" t="s">
        <v>2771</v>
      </c>
      <c r="L436" s="357" t="s">
        <v>2869</v>
      </c>
      <c r="M436" s="357" t="s">
        <v>2873</v>
      </c>
      <c r="N436" s="357" t="s">
        <v>2829</v>
      </c>
      <c r="O436" s="357" t="s">
        <v>2782</v>
      </c>
      <c r="P436" s="357">
        <v>9</v>
      </c>
      <c r="Q436" s="357">
        <v>3326.62</v>
      </c>
      <c r="R436" s="357">
        <v>145.41</v>
      </c>
      <c r="S436" s="357">
        <v>3181.21</v>
      </c>
    </row>
    <row r="437" spans="1:19" ht="30" hidden="1" customHeight="1" x14ac:dyDescent="0.3">
      <c r="A437" s="357" t="s">
        <v>2778</v>
      </c>
      <c r="B437" s="357" t="s">
        <v>2821</v>
      </c>
      <c r="C437" s="357" t="s">
        <v>2842</v>
      </c>
      <c r="D437" s="357" t="s">
        <v>2973</v>
      </c>
      <c r="E437" s="357" t="s">
        <v>2869</v>
      </c>
      <c r="F437" s="357" t="s">
        <v>2891</v>
      </c>
      <c r="G437" s="357" t="s">
        <v>3623</v>
      </c>
      <c r="H437" s="357" t="s">
        <v>3624</v>
      </c>
      <c r="I437" s="357" t="s">
        <v>2827</v>
      </c>
      <c r="J437" s="357" t="s">
        <v>1428</v>
      </c>
      <c r="K437" s="357" t="s">
        <v>2771</v>
      </c>
      <c r="L437" s="357" t="s">
        <v>2869</v>
      </c>
      <c r="M437" s="357" t="s">
        <v>2873</v>
      </c>
      <c r="N437" s="357" t="s">
        <v>2829</v>
      </c>
      <c r="O437" s="357" t="s">
        <v>2782</v>
      </c>
      <c r="P437" s="357">
        <v>2</v>
      </c>
      <c r="Q437" s="357">
        <v>4486.3900000000003</v>
      </c>
      <c r="R437" s="357">
        <v>326.85000000000002</v>
      </c>
      <c r="S437" s="357">
        <v>4159.54</v>
      </c>
    </row>
    <row r="438" spans="1:19" ht="30" hidden="1" customHeight="1" x14ac:dyDescent="0.3">
      <c r="A438" s="357" t="s">
        <v>2778</v>
      </c>
      <c r="B438" s="357" t="s">
        <v>2821</v>
      </c>
      <c r="C438" s="357" t="s">
        <v>2842</v>
      </c>
      <c r="D438" s="357" t="s">
        <v>2981</v>
      </c>
      <c r="E438" s="357" t="s">
        <v>2869</v>
      </c>
      <c r="F438" s="357" t="s">
        <v>2891</v>
      </c>
      <c r="G438" s="357" t="s">
        <v>3625</v>
      </c>
      <c r="H438" s="357" t="s">
        <v>3626</v>
      </c>
      <c r="I438" s="357" t="s">
        <v>2827</v>
      </c>
      <c r="J438" s="357" t="s">
        <v>1428</v>
      </c>
      <c r="K438" s="357" t="s">
        <v>2771</v>
      </c>
      <c r="L438" s="357" t="s">
        <v>2869</v>
      </c>
      <c r="M438" s="357" t="s">
        <v>2873</v>
      </c>
      <c r="N438" s="357" t="s">
        <v>2829</v>
      </c>
      <c r="O438" s="357" t="s">
        <v>2782</v>
      </c>
      <c r="P438" s="357">
        <v>12</v>
      </c>
      <c r="Q438" s="357">
        <v>-27932.600000000002</v>
      </c>
      <c r="R438" s="357">
        <v>-2035</v>
      </c>
      <c r="S438" s="357">
        <v>-25897.600000000002</v>
      </c>
    </row>
    <row r="439" spans="1:19" ht="30" hidden="1" customHeight="1" x14ac:dyDescent="0.3">
      <c r="A439" s="357" t="s">
        <v>2778</v>
      </c>
      <c r="B439" s="357" t="s">
        <v>2821</v>
      </c>
      <c r="C439" s="357" t="s">
        <v>2842</v>
      </c>
      <c r="D439" s="357" t="s">
        <v>3030</v>
      </c>
      <c r="E439" s="357" t="s">
        <v>2869</v>
      </c>
      <c r="F439" s="357" t="s">
        <v>3005</v>
      </c>
      <c r="G439" s="357" t="s">
        <v>3627</v>
      </c>
      <c r="H439" s="357" t="s">
        <v>3628</v>
      </c>
      <c r="I439" s="357" t="s">
        <v>2827</v>
      </c>
      <c r="J439" s="357" t="s">
        <v>1428</v>
      </c>
      <c r="K439" s="357" t="s">
        <v>2771</v>
      </c>
      <c r="L439" s="357" t="s">
        <v>2869</v>
      </c>
      <c r="M439" s="357" t="s">
        <v>2873</v>
      </c>
      <c r="N439" s="357" t="s">
        <v>2829</v>
      </c>
      <c r="O439" s="357" t="s">
        <v>2782</v>
      </c>
      <c r="P439" s="357">
        <v>1</v>
      </c>
      <c r="Q439" s="357">
        <v>-0.01</v>
      </c>
      <c r="R439" s="357">
        <v>0</v>
      </c>
      <c r="S439" s="357">
        <v>-0.01</v>
      </c>
    </row>
    <row r="440" spans="1:19" ht="30" hidden="1" customHeight="1" x14ac:dyDescent="0.3">
      <c r="A440" s="357" t="s">
        <v>2778</v>
      </c>
      <c r="B440" s="357" t="s">
        <v>2821</v>
      </c>
      <c r="C440" s="357" t="s">
        <v>2842</v>
      </c>
      <c r="D440" s="357" t="s">
        <v>3004</v>
      </c>
      <c r="E440" s="357" t="s">
        <v>2869</v>
      </c>
      <c r="F440" s="357" t="s">
        <v>3005</v>
      </c>
      <c r="G440" s="357" t="s">
        <v>3629</v>
      </c>
      <c r="H440" s="357" t="s">
        <v>3630</v>
      </c>
      <c r="I440" s="357" t="s">
        <v>2827</v>
      </c>
      <c r="J440" s="357" t="s">
        <v>1428</v>
      </c>
      <c r="K440" s="357" t="s">
        <v>2771</v>
      </c>
      <c r="L440" s="357" t="s">
        <v>2869</v>
      </c>
      <c r="M440" s="357" t="s">
        <v>2873</v>
      </c>
      <c r="N440" s="357" t="s">
        <v>2829</v>
      </c>
      <c r="O440" s="357" t="s">
        <v>2782</v>
      </c>
      <c r="P440" s="357">
        <v>0</v>
      </c>
      <c r="Q440" s="357">
        <v>0</v>
      </c>
      <c r="R440" s="357">
        <v>0</v>
      </c>
      <c r="S440" s="357">
        <v>0</v>
      </c>
    </row>
    <row r="441" spans="1:19" ht="30" hidden="1" customHeight="1" x14ac:dyDescent="0.3">
      <c r="A441" s="357" t="s">
        <v>2778</v>
      </c>
      <c r="B441" s="357" t="s">
        <v>2821</v>
      </c>
      <c r="C441" s="357" t="s">
        <v>2842</v>
      </c>
      <c r="D441" s="357" t="s">
        <v>3004</v>
      </c>
      <c r="E441" s="357" t="s">
        <v>2869</v>
      </c>
      <c r="F441" s="357" t="s">
        <v>3005</v>
      </c>
      <c r="G441" s="357" t="s">
        <v>3096</v>
      </c>
      <c r="H441" s="357" t="s">
        <v>3097</v>
      </c>
      <c r="I441" s="357" t="s">
        <v>2827</v>
      </c>
      <c r="J441" s="357" t="s">
        <v>1428</v>
      </c>
      <c r="K441" s="357" t="s">
        <v>2771</v>
      </c>
      <c r="L441" s="357" t="s">
        <v>2869</v>
      </c>
      <c r="M441" s="357" t="s">
        <v>2873</v>
      </c>
      <c r="N441" s="357" t="s">
        <v>2829</v>
      </c>
      <c r="O441" s="357" t="s">
        <v>2782</v>
      </c>
      <c r="P441" s="357">
        <v>0</v>
      </c>
      <c r="Q441" s="357">
        <v>0</v>
      </c>
      <c r="R441" s="357">
        <v>0</v>
      </c>
      <c r="S441" s="357">
        <v>0</v>
      </c>
    </row>
    <row r="442" spans="1:19" ht="30" hidden="1" customHeight="1" x14ac:dyDescent="0.3">
      <c r="A442" s="357" t="s">
        <v>2778</v>
      </c>
      <c r="B442" s="357" t="s">
        <v>2821</v>
      </c>
      <c r="C442" s="357" t="s">
        <v>2842</v>
      </c>
      <c r="D442" s="357" t="s">
        <v>3004</v>
      </c>
      <c r="E442" s="357" t="s">
        <v>2869</v>
      </c>
      <c r="F442" s="357" t="s">
        <v>3005</v>
      </c>
      <c r="G442" s="357" t="s">
        <v>3631</v>
      </c>
      <c r="H442" s="357" t="s">
        <v>3632</v>
      </c>
      <c r="I442" s="357" t="s">
        <v>2827</v>
      </c>
      <c r="J442" s="357" t="s">
        <v>1428</v>
      </c>
      <c r="K442" s="357" t="s">
        <v>2771</v>
      </c>
      <c r="L442" s="357" t="s">
        <v>2869</v>
      </c>
      <c r="M442" s="357" t="s">
        <v>2873</v>
      </c>
      <c r="N442" s="357" t="s">
        <v>2829</v>
      </c>
      <c r="O442" s="357" t="s">
        <v>2782</v>
      </c>
      <c r="P442" s="357">
        <v>0</v>
      </c>
      <c r="Q442" s="357">
        <v>0</v>
      </c>
      <c r="R442" s="357">
        <v>0</v>
      </c>
      <c r="S442" s="357">
        <v>0</v>
      </c>
    </row>
    <row r="443" spans="1:19" ht="30" hidden="1" customHeight="1" x14ac:dyDescent="0.3">
      <c r="A443" s="357" t="s">
        <v>2778</v>
      </c>
      <c r="B443" s="357" t="s">
        <v>2821</v>
      </c>
      <c r="C443" s="357" t="s">
        <v>2842</v>
      </c>
      <c r="D443" s="357" t="s">
        <v>3030</v>
      </c>
      <c r="E443" s="357" t="s">
        <v>2869</v>
      </c>
      <c r="F443" s="357" t="s">
        <v>2891</v>
      </c>
      <c r="G443" s="357" t="s">
        <v>3633</v>
      </c>
      <c r="H443" s="357" t="s">
        <v>3634</v>
      </c>
      <c r="I443" s="357" t="s">
        <v>2827</v>
      </c>
      <c r="J443" s="357" t="s">
        <v>1428</v>
      </c>
      <c r="K443" s="357" t="s">
        <v>2771</v>
      </c>
      <c r="L443" s="357" t="s">
        <v>2869</v>
      </c>
      <c r="M443" s="357" t="s">
        <v>2873</v>
      </c>
      <c r="N443" s="357" t="s">
        <v>2829</v>
      </c>
      <c r="O443" s="357" t="s">
        <v>2782</v>
      </c>
      <c r="P443" s="357">
        <v>6</v>
      </c>
      <c r="Q443" s="357">
        <v>3161.69</v>
      </c>
      <c r="R443" s="357">
        <v>230.34</v>
      </c>
      <c r="S443" s="357">
        <v>2931.35</v>
      </c>
    </row>
    <row r="444" spans="1:19" ht="30" hidden="1" customHeight="1" x14ac:dyDescent="0.3">
      <c r="A444" s="357" t="s">
        <v>2778</v>
      </c>
      <c r="B444" s="357" t="s">
        <v>2821</v>
      </c>
      <c r="C444" s="357" t="s">
        <v>2842</v>
      </c>
      <c r="D444" s="357" t="s">
        <v>3011</v>
      </c>
      <c r="E444" s="357" t="s">
        <v>2869</v>
      </c>
      <c r="F444" s="357" t="s">
        <v>2891</v>
      </c>
      <c r="G444" s="357" t="s">
        <v>3635</v>
      </c>
      <c r="H444" s="357" t="s">
        <v>3636</v>
      </c>
      <c r="I444" s="357" t="s">
        <v>2827</v>
      </c>
      <c r="J444" s="357" t="s">
        <v>1428</v>
      </c>
      <c r="K444" s="357" t="s">
        <v>2771</v>
      </c>
      <c r="L444" s="357" t="s">
        <v>2869</v>
      </c>
      <c r="M444" s="357" t="s">
        <v>2873</v>
      </c>
      <c r="N444" s="357" t="s">
        <v>2829</v>
      </c>
      <c r="O444" s="357" t="s">
        <v>2782</v>
      </c>
      <c r="P444" s="357">
        <v>2</v>
      </c>
      <c r="Q444" s="357">
        <v>1022.53</v>
      </c>
      <c r="R444" s="357">
        <v>74.5</v>
      </c>
      <c r="S444" s="357">
        <v>948.03</v>
      </c>
    </row>
    <row r="445" spans="1:19" ht="30" hidden="1" customHeight="1" x14ac:dyDescent="0.3">
      <c r="A445" s="357" t="s">
        <v>2778</v>
      </c>
      <c r="B445" s="357" t="s">
        <v>2821</v>
      </c>
      <c r="C445" s="357" t="s">
        <v>2842</v>
      </c>
      <c r="D445" s="357" t="s">
        <v>3004</v>
      </c>
      <c r="E445" s="357" t="s">
        <v>2869</v>
      </c>
      <c r="F445" s="357" t="s">
        <v>3005</v>
      </c>
      <c r="G445" s="357" t="s">
        <v>3637</v>
      </c>
      <c r="H445" s="357" t="s">
        <v>3638</v>
      </c>
      <c r="I445" s="357" t="s">
        <v>2827</v>
      </c>
      <c r="J445" s="357" t="s">
        <v>1428</v>
      </c>
      <c r="K445" s="357" t="s">
        <v>2771</v>
      </c>
      <c r="L445" s="357" t="s">
        <v>2869</v>
      </c>
      <c r="M445" s="357" t="s">
        <v>2873</v>
      </c>
      <c r="N445" s="357" t="s">
        <v>2829</v>
      </c>
      <c r="O445" s="357" t="s">
        <v>2782</v>
      </c>
      <c r="P445" s="357">
        <v>0</v>
      </c>
      <c r="Q445" s="357">
        <v>0</v>
      </c>
      <c r="R445" s="357">
        <v>0</v>
      </c>
      <c r="S445" s="357">
        <v>0</v>
      </c>
    </row>
    <row r="446" spans="1:19" ht="30" hidden="1" customHeight="1" x14ac:dyDescent="0.3">
      <c r="A446" s="357" t="s">
        <v>2778</v>
      </c>
      <c r="B446" s="357" t="s">
        <v>2821</v>
      </c>
      <c r="C446" s="357" t="s">
        <v>2842</v>
      </c>
      <c r="D446" s="357" t="s">
        <v>2830</v>
      </c>
      <c r="E446" s="357" t="s">
        <v>2869</v>
      </c>
      <c r="F446" s="357" t="s">
        <v>2837</v>
      </c>
      <c r="G446" s="357" t="s">
        <v>3639</v>
      </c>
      <c r="H446" s="357" t="s">
        <v>3640</v>
      </c>
      <c r="I446" s="357" t="s">
        <v>2827</v>
      </c>
      <c r="J446" s="357" t="s">
        <v>1428</v>
      </c>
      <c r="K446" s="357" t="s">
        <v>2771</v>
      </c>
      <c r="L446" s="357" t="s">
        <v>2869</v>
      </c>
      <c r="M446" s="357" t="s">
        <v>2873</v>
      </c>
      <c r="N446" s="357" t="s">
        <v>2829</v>
      </c>
      <c r="O446" s="357" t="s">
        <v>2782</v>
      </c>
      <c r="P446" s="357">
        <v>0</v>
      </c>
      <c r="Q446" s="357">
        <v>0</v>
      </c>
      <c r="R446" s="357">
        <v>0</v>
      </c>
      <c r="S446" s="357">
        <v>0</v>
      </c>
    </row>
    <row r="447" spans="1:19" ht="30" hidden="1" customHeight="1" x14ac:dyDescent="0.3">
      <c r="A447" s="357" t="s">
        <v>2778</v>
      </c>
      <c r="B447" s="357" t="s">
        <v>2821</v>
      </c>
      <c r="C447" s="357" t="s">
        <v>2842</v>
      </c>
      <c r="D447" s="357" t="s">
        <v>3004</v>
      </c>
      <c r="E447" s="357" t="s">
        <v>2869</v>
      </c>
      <c r="F447" s="357" t="s">
        <v>3005</v>
      </c>
      <c r="G447" s="357" t="s">
        <v>3641</v>
      </c>
      <c r="H447" s="357" t="s">
        <v>3642</v>
      </c>
      <c r="I447" s="357" t="s">
        <v>2827</v>
      </c>
      <c r="J447" s="357" t="s">
        <v>1428</v>
      </c>
      <c r="K447" s="357" t="s">
        <v>2771</v>
      </c>
      <c r="L447" s="357" t="s">
        <v>2869</v>
      </c>
      <c r="M447" s="357" t="s">
        <v>2873</v>
      </c>
      <c r="N447" s="357" t="s">
        <v>2829</v>
      </c>
      <c r="O447" s="357" t="s">
        <v>2782</v>
      </c>
      <c r="P447" s="357">
        <v>0</v>
      </c>
      <c r="Q447" s="357">
        <v>0</v>
      </c>
      <c r="R447" s="357">
        <v>0</v>
      </c>
      <c r="S447" s="357">
        <v>0</v>
      </c>
    </row>
    <row r="448" spans="1:19" ht="30" hidden="1" customHeight="1" x14ac:dyDescent="0.3">
      <c r="A448" s="357" t="s">
        <v>2778</v>
      </c>
      <c r="B448" s="357" t="s">
        <v>2821</v>
      </c>
      <c r="C448" s="357" t="s">
        <v>2842</v>
      </c>
      <c r="D448" s="357" t="s">
        <v>2830</v>
      </c>
      <c r="E448" s="357" t="s">
        <v>2869</v>
      </c>
      <c r="F448" s="357" t="s">
        <v>2837</v>
      </c>
      <c r="G448" s="357" t="s">
        <v>3066</v>
      </c>
      <c r="H448" s="357" t="s">
        <v>3067</v>
      </c>
      <c r="I448" s="357" t="s">
        <v>2827</v>
      </c>
      <c r="J448" s="357" t="s">
        <v>1428</v>
      </c>
      <c r="K448" s="357" t="s">
        <v>2771</v>
      </c>
      <c r="L448" s="357" t="s">
        <v>2869</v>
      </c>
      <c r="M448" s="357" t="s">
        <v>2873</v>
      </c>
      <c r="N448" s="357" t="s">
        <v>2829</v>
      </c>
      <c r="O448" s="357" t="s">
        <v>2782</v>
      </c>
      <c r="P448" s="357">
        <v>0</v>
      </c>
      <c r="Q448" s="357">
        <v>0</v>
      </c>
      <c r="R448" s="357">
        <v>0</v>
      </c>
      <c r="S448" s="357">
        <v>0</v>
      </c>
    </row>
    <row r="449" spans="1:19" ht="30" hidden="1" customHeight="1" x14ac:dyDescent="0.3">
      <c r="A449" s="357" t="s">
        <v>2778</v>
      </c>
      <c r="B449" s="357" t="s">
        <v>2821</v>
      </c>
      <c r="C449" s="357" t="s">
        <v>2842</v>
      </c>
      <c r="D449" s="357" t="s">
        <v>3087</v>
      </c>
      <c r="E449" s="357" t="s">
        <v>2869</v>
      </c>
      <c r="F449" s="357" t="s">
        <v>2925</v>
      </c>
      <c r="G449" s="357" t="s">
        <v>3643</v>
      </c>
      <c r="H449" s="357" t="s">
        <v>3644</v>
      </c>
      <c r="I449" s="357" t="s">
        <v>2827</v>
      </c>
      <c r="J449" s="357" t="s">
        <v>1428</v>
      </c>
      <c r="K449" s="357" t="s">
        <v>2771</v>
      </c>
      <c r="L449" s="357" t="s">
        <v>2869</v>
      </c>
      <c r="M449" s="357" t="s">
        <v>2873</v>
      </c>
      <c r="N449" s="357" t="s">
        <v>2829</v>
      </c>
      <c r="O449" s="357" t="s">
        <v>2782</v>
      </c>
      <c r="P449" s="357">
        <v>0</v>
      </c>
      <c r="Q449" s="357">
        <v>0</v>
      </c>
      <c r="R449" s="357">
        <v>0</v>
      </c>
      <c r="S449" s="357">
        <v>0</v>
      </c>
    </row>
    <row r="450" spans="1:19" ht="30" hidden="1" customHeight="1" x14ac:dyDescent="0.3">
      <c r="A450" s="357" t="s">
        <v>2778</v>
      </c>
      <c r="B450" s="357" t="s">
        <v>2821</v>
      </c>
      <c r="C450" s="357" t="s">
        <v>2842</v>
      </c>
      <c r="D450" s="357" t="s">
        <v>3004</v>
      </c>
      <c r="E450" s="357" t="s">
        <v>2869</v>
      </c>
      <c r="F450" s="357" t="s">
        <v>3005</v>
      </c>
      <c r="G450" s="357" t="s">
        <v>3645</v>
      </c>
      <c r="H450" s="357" t="s">
        <v>3646</v>
      </c>
      <c r="I450" s="357" t="s">
        <v>2827</v>
      </c>
      <c r="J450" s="357" t="s">
        <v>1428</v>
      </c>
      <c r="K450" s="357" t="s">
        <v>2771</v>
      </c>
      <c r="L450" s="357" t="s">
        <v>2869</v>
      </c>
      <c r="M450" s="357" t="s">
        <v>2873</v>
      </c>
      <c r="N450" s="357" t="s">
        <v>2829</v>
      </c>
      <c r="O450" s="357" t="s">
        <v>2782</v>
      </c>
      <c r="P450" s="357">
        <v>0</v>
      </c>
      <c r="Q450" s="357">
        <v>0</v>
      </c>
      <c r="R450" s="357">
        <v>0</v>
      </c>
      <c r="S450" s="357">
        <v>0</v>
      </c>
    </row>
    <row r="451" spans="1:19" ht="30" hidden="1" customHeight="1" x14ac:dyDescent="0.3">
      <c r="A451" s="357" t="s">
        <v>2778</v>
      </c>
      <c r="B451" s="357" t="s">
        <v>2821</v>
      </c>
      <c r="C451" s="357" t="s">
        <v>2842</v>
      </c>
      <c r="D451" s="357" t="s">
        <v>2830</v>
      </c>
      <c r="E451" s="357" t="s">
        <v>2869</v>
      </c>
      <c r="F451" s="357" t="s">
        <v>2837</v>
      </c>
      <c r="G451" s="357" t="s">
        <v>3645</v>
      </c>
      <c r="H451" s="357" t="s">
        <v>3646</v>
      </c>
      <c r="I451" s="357" t="s">
        <v>2827</v>
      </c>
      <c r="J451" s="357" t="s">
        <v>1428</v>
      </c>
      <c r="K451" s="357" t="s">
        <v>2771</v>
      </c>
      <c r="L451" s="357" t="s">
        <v>2869</v>
      </c>
      <c r="M451" s="357" t="s">
        <v>2873</v>
      </c>
      <c r="N451" s="357" t="s">
        <v>2829</v>
      </c>
      <c r="O451" s="357" t="s">
        <v>2782</v>
      </c>
      <c r="P451" s="357">
        <v>0</v>
      </c>
      <c r="Q451" s="357">
        <v>0</v>
      </c>
      <c r="R451" s="357">
        <v>0</v>
      </c>
      <c r="S451" s="357">
        <v>0</v>
      </c>
    </row>
    <row r="452" spans="1:19" ht="30" hidden="1" customHeight="1" x14ac:dyDescent="0.3">
      <c r="A452" s="357" t="s">
        <v>2778</v>
      </c>
      <c r="B452" s="357" t="s">
        <v>2821</v>
      </c>
      <c r="C452" s="357" t="s">
        <v>2842</v>
      </c>
      <c r="D452" s="357" t="s">
        <v>3004</v>
      </c>
      <c r="E452" s="357" t="s">
        <v>2869</v>
      </c>
      <c r="F452" s="357" t="s">
        <v>3005</v>
      </c>
      <c r="G452" s="357" t="s">
        <v>3647</v>
      </c>
      <c r="H452" s="357" t="s">
        <v>3648</v>
      </c>
      <c r="I452" s="357" t="s">
        <v>2827</v>
      </c>
      <c r="J452" s="357" t="s">
        <v>1428</v>
      </c>
      <c r="K452" s="357" t="s">
        <v>2771</v>
      </c>
      <c r="L452" s="357" t="s">
        <v>2869</v>
      </c>
      <c r="M452" s="357" t="s">
        <v>2873</v>
      </c>
      <c r="N452" s="357" t="s">
        <v>2829</v>
      </c>
      <c r="O452" s="357" t="s">
        <v>2782</v>
      </c>
      <c r="P452" s="357">
        <v>0</v>
      </c>
      <c r="Q452" s="357">
        <v>0</v>
      </c>
      <c r="R452" s="357">
        <v>0</v>
      </c>
      <c r="S452" s="357">
        <v>0</v>
      </c>
    </row>
    <row r="453" spans="1:19" ht="30" hidden="1" customHeight="1" x14ac:dyDescent="0.3">
      <c r="A453" s="357" t="s">
        <v>2778</v>
      </c>
      <c r="B453" s="357" t="s">
        <v>2821</v>
      </c>
      <c r="C453" s="357" t="s">
        <v>2842</v>
      </c>
      <c r="D453" s="357" t="s">
        <v>2830</v>
      </c>
      <c r="E453" s="357" t="s">
        <v>2869</v>
      </c>
      <c r="F453" s="357" t="s">
        <v>2837</v>
      </c>
      <c r="G453" s="357" t="s">
        <v>3649</v>
      </c>
      <c r="H453" s="357" t="s">
        <v>3650</v>
      </c>
      <c r="I453" s="357" t="s">
        <v>2827</v>
      </c>
      <c r="J453" s="357" t="s">
        <v>1428</v>
      </c>
      <c r="K453" s="357" t="s">
        <v>2771</v>
      </c>
      <c r="L453" s="357" t="s">
        <v>2869</v>
      </c>
      <c r="M453" s="357" t="s">
        <v>2873</v>
      </c>
      <c r="N453" s="357" t="s">
        <v>2829</v>
      </c>
      <c r="O453" s="357" t="s">
        <v>2782</v>
      </c>
      <c r="P453" s="357">
        <v>0</v>
      </c>
      <c r="Q453" s="357">
        <v>0</v>
      </c>
      <c r="R453" s="357">
        <v>0</v>
      </c>
      <c r="S453" s="357">
        <v>0</v>
      </c>
    </row>
    <row r="454" spans="1:19" ht="30" hidden="1" customHeight="1" x14ac:dyDescent="0.3">
      <c r="A454" s="357" t="s">
        <v>2778</v>
      </c>
      <c r="B454" s="357" t="s">
        <v>2821</v>
      </c>
      <c r="C454" s="357" t="s">
        <v>2842</v>
      </c>
      <c r="D454" s="357" t="s">
        <v>3087</v>
      </c>
      <c r="E454" s="357" t="s">
        <v>2869</v>
      </c>
      <c r="F454" s="357" t="s">
        <v>2925</v>
      </c>
      <c r="G454" s="357" t="s">
        <v>3635</v>
      </c>
      <c r="H454" s="357" t="s">
        <v>3636</v>
      </c>
      <c r="I454" s="357" t="s">
        <v>2827</v>
      </c>
      <c r="J454" s="357" t="s">
        <v>1428</v>
      </c>
      <c r="K454" s="357" t="s">
        <v>2771</v>
      </c>
      <c r="L454" s="357" t="s">
        <v>2869</v>
      </c>
      <c r="M454" s="357" t="s">
        <v>2873</v>
      </c>
      <c r="N454" s="357" t="s">
        <v>2829</v>
      </c>
      <c r="O454" s="357" t="s">
        <v>2782</v>
      </c>
      <c r="P454" s="357">
        <v>0</v>
      </c>
      <c r="Q454" s="357">
        <v>0</v>
      </c>
      <c r="R454" s="357">
        <v>0</v>
      </c>
      <c r="S454" s="357">
        <v>0</v>
      </c>
    </row>
    <row r="455" spans="1:19" ht="30" hidden="1" customHeight="1" x14ac:dyDescent="0.3">
      <c r="A455" s="357" t="s">
        <v>2778</v>
      </c>
      <c r="B455" s="357" t="s">
        <v>2821</v>
      </c>
      <c r="C455" s="357" t="s">
        <v>2842</v>
      </c>
      <c r="D455" s="357" t="s">
        <v>3072</v>
      </c>
      <c r="E455" s="357" t="s">
        <v>2869</v>
      </c>
      <c r="F455" s="357" t="s">
        <v>2925</v>
      </c>
      <c r="G455" s="357" t="s">
        <v>3651</v>
      </c>
      <c r="H455" s="357" t="s">
        <v>3652</v>
      </c>
      <c r="I455" s="357" t="s">
        <v>2827</v>
      </c>
      <c r="J455" s="357" t="s">
        <v>1428</v>
      </c>
      <c r="K455" s="357" t="s">
        <v>2771</v>
      </c>
      <c r="L455" s="357" t="s">
        <v>2869</v>
      </c>
      <c r="M455" s="357" t="s">
        <v>2873</v>
      </c>
      <c r="N455" s="357" t="s">
        <v>2829</v>
      </c>
      <c r="O455" s="357" t="s">
        <v>2782</v>
      </c>
      <c r="P455" s="357">
        <v>0</v>
      </c>
      <c r="Q455" s="357">
        <v>0</v>
      </c>
      <c r="R455" s="357">
        <v>0</v>
      </c>
      <c r="S455" s="357">
        <v>0</v>
      </c>
    </row>
    <row r="456" spans="1:19" ht="30" hidden="1" customHeight="1" x14ac:dyDescent="0.3">
      <c r="A456" s="357" t="s">
        <v>2778</v>
      </c>
      <c r="B456" s="357" t="s">
        <v>2821</v>
      </c>
      <c r="C456" s="357" t="s">
        <v>2842</v>
      </c>
      <c r="D456" s="357" t="s">
        <v>3072</v>
      </c>
      <c r="E456" s="357" t="s">
        <v>2869</v>
      </c>
      <c r="F456" s="357" t="s">
        <v>2925</v>
      </c>
      <c r="G456" s="357" t="s">
        <v>3113</v>
      </c>
      <c r="H456" s="357" t="s">
        <v>3114</v>
      </c>
      <c r="I456" s="357" t="s">
        <v>2827</v>
      </c>
      <c r="J456" s="357" t="s">
        <v>1428</v>
      </c>
      <c r="K456" s="357" t="s">
        <v>2771</v>
      </c>
      <c r="L456" s="357" t="s">
        <v>2869</v>
      </c>
      <c r="M456" s="357" t="s">
        <v>2873</v>
      </c>
      <c r="N456" s="357" t="s">
        <v>2829</v>
      </c>
      <c r="O456" s="357" t="s">
        <v>2782</v>
      </c>
      <c r="P456" s="357">
        <v>3</v>
      </c>
      <c r="Q456" s="357">
        <v>0</v>
      </c>
      <c r="R456" s="357">
        <v>0</v>
      </c>
      <c r="S456" s="357">
        <v>0</v>
      </c>
    </row>
    <row r="457" spans="1:19" ht="30" hidden="1" customHeight="1" x14ac:dyDescent="0.3">
      <c r="A457" s="357" t="s">
        <v>2778</v>
      </c>
      <c r="B457" s="357" t="s">
        <v>2821</v>
      </c>
      <c r="C457" s="357" t="s">
        <v>2842</v>
      </c>
      <c r="D457" s="357" t="s">
        <v>3072</v>
      </c>
      <c r="E457" s="357" t="s">
        <v>2869</v>
      </c>
      <c r="F457" s="357" t="s">
        <v>2925</v>
      </c>
      <c r="G457" s="357" t="s">
        <v>3094</v>
      </c>
      <c r="H457" s="357" t="s">
        <v>3095</v>
      </c>
      <c r="I457" s="357" t="s">
        <v>2827</v>
      </c>
      <c r="J457" s="357" t="s">
        <v>1428</v>
      </c>
      <c r="K457" s="357" t="s">
        <v>2771</v>
      </c>
      <c r="L457" s="357" t="s">
        <v>2869</v>
      </c>
      <c r="M457" s="357" t="s">
        <v>2873</v>
      </c>
      <c r="N457" s="357" t="s">
        <v>2829</v>
      </c>
      <c r="O457" s="357" t="s">
        <v>2782</v>
      </c>
      <c r="P457" s="357">
        <v>0</v>
      </c>
      <c r="Q457" s="357">
        <v>0</v>
      </c>
      <c r="R457" s="357">
        <v>0</v>
      </c>
      <c r="S457" s="357">
        <v>0</v>
      </c>
    </row>
    <row r="458" spans="1:19" ht="30" hidden="1" customHeight="1" x14ac:dyDescent="0.3">
      <c r="A458" s="357" t="s">
        <v>2778</v>
      </c>
      <c r="B458" s="357" t="s">
        <v>2821</v>
      </c>
      <c r="C458" s="357" t="s">
        <v>2842</v>
      </c>
      <c r="D458" s="357" t="s">
        <v>3115</v>
      </c>
      <c r="E458" s="357" t="s">
        <v>2869</v>
      </c>
      <c r="F458" s="357" t="s">
        <v>2925</v>
      </c>
      <c r="G458" s="357" t="s">
        <v>3653</v>
      </c>
      <c r="H458" s="357" t="s">
        <v>3654</v>
      </c>
      <c r="I458" s="357" t="s">
        <v>2827</v>
      </c>
      <c r="J458" s="357" t="s">
        <v>1428</v>
      </c>
      <c r="K458" s="357" t="s">
        <v>2771</v>
      </c>
      <c r="L458" s="357" t="s">
        <v>2869</v>
      </c>
      <c r="M458" s="357" t="s">
        <v>2873</v>
      </c>
      <c r="N458" s="357" t="s">
        <v>2829</v>
      </c>
      <c r="O458" s="357" t="s">
        <v>2782</v>
      </c>
      <c r="P458" s="357">
        <v>0</v>
      </c>
      <c r="Q458" s="357">
        <v>0</v>
      </c>
      <c r="R458" s="357">
        <v>0</v>
      </c>
      <c r="S458" s="357">
        <v>0</v>
      </c>
    </row>
    <row r="459" spans="1:19" ht="30" hidden="1" customHeight="1" x14ac:dyDescent="0.3">
      <c r="A459" s="357" t="s">
        <v>2778</v>
      </c>
      <c r="B459" s="357" t="s">
        <v>2821</v>
      </c>
      <c r="C459" s="357" t="s">
        <v>2842</v>
      </c>
      <c r="D459" s="357" t="s">
        <v>3004</v>
      </c>
      <c r="E459" s="357" t="s">
        <v>2869</v>
      </c>
      <c r="F459" s="357" t="s">
        <v>3005</v>
      </c>
      <c r="G459" s="357" t="s">
        <v>3245</v>
      </c>
      <c r="H459" s="357" t="s">
        <v>3246</v>
      </c>
      <c r="I459" s="357" t="s">
        <v>2827</v>
      </c>
      <c r="J459" s="357" t="s">
        <v>1428</v>
      </c>
      <c r="K459" s="357" t="s">
        <v>2771</v>
      </c>
      <c r="L459" s="357" t="s">
        <v>2869</v>
      </c>
      <c r="M459" s="357" t="s">
        <v>2873</v>
      </c>
      <c r="N459" s="357" t="s">
        <v>2829</v>
      </c>
      <c r="O459" s="357" t="s">
        <v>2782</v>
      </c>
      <c r="P459" s="357">
        <v>0</v>
      </c>
      <c r="Q459" s="357">
        <v>0</v>
      </c>
      <c r="R459" s="357">
        <v>0</v>
      </c>
      <c r="S459" s="357">
        <v>0</v>
      </c>
    </row>
    <row r="460" spans="1:19" ht="30" hidden="1" customHeight="1" x14ac:dyDescent="0.3">
      <c r="A460" s="357" t="s">
        <v>2778</v>
      </c>
      <c r="B460" s="357" t="s">
        <v>2821</v>
      </c>
      <c r="C460" s="357" t="s">
        <v>2842</v>
      </c>
      <c r="D460" s="357" t="s">
        <v>3072</v>
      </c>
      <c r="E460" s="357" t="s">
        <v>2869</v>
      </c>
      <c r="F460" s="357" t="s">
        <v>3106</v>
      </c>
      <c r="G460" s="357" t="s">
        <v>3139</v>
      </c>
      <c r="H460" s="357" t="s">
        <v>3140</v>
      </c>
      <c r="I460" s="357" t="s">
        <v>2827</v>
      </c>
      <c r="J460" s="357" t="s">
        <v>1428</v>
      </c>
      <c r="K460" s="357" t="s">
        <v>2771</v>
      </c>
      <c r="L460" s="357" t="s">
        <v>2869</v>
      </c>
      <c r="M460" s="357" t="s">
        <v>2873</v>
      </c>
      <c r="N460" s="357" t="s">
        <v>2829</v>
      </c>
      <c r="O460" s="357" t="s">
        <v>2782</v>
      </c>
      <c r="P460" s="357">
        <v>0</v>
      </c>
      <c r="Q460" s="357">
        <v>0</v>
      </c>
      <c r="R460" s="357">
        <v>0</v>
      </c>
      <c r="S460" s="357">
        <v>0</v>
      </c>
    </row>
    <row r="461" spans="1:19" ht="30" hidden="1" customHeight="1" x14ac:dyDescent="0.3">
      <c r="A461" s="357" t="s">
        <v>2778</v>
      </c>
      <c r="B461" s="357" t="s">
        <v>2821</v>
      </c>
      <c r="C461" s="357" t="s">
        <v>2842</v>
      </c>
      <c r="D461" s="357" t="s">
        <v>3087</v>
      </c>
      <c r="E461" s="357" t="s">
        <v>2869</v>
      </c>
      <c r="F461" s="357" t="s">
        <v>2925</v>
      </c>
      <c r="G461" s="357" t="s">
        <v>3655</v>
      </c>
      <c r="H461" s="357" t="s">
        <v>3656</v>
      </c>
      <c r="I461" s="357" t="s">
        <v>2827</v>
      </c>
      <c r="J461" s="357" t="s">
        <v>1428</v>
      </c>
      <c r="K461" s="357" t="s">
        <v>2771</v>
      </c>
      <c r="L461" s="357" t="s">
        <v>2869</v>
      </c>
      <c r="M461" s="357" t="s">
        <v>2873</v>
      </c>
      <c r="N461" s="357" t="s">
        <v>2829</v>
      </c>
      <c r="O461" s="357" t="s">
        <v>2782</v>
      </c>
      <c r="P461" s="357">
        <v>0</v>
      </c>
      <c r="Q461" s="357">
        <v>0</v>
      </c>
      <c r="R461" s="357">
        <v>0</v>
      </c>
      <c r="S461" s="357">
        <v>0</v>
      </c>
    </row>
    <row r="462" spans="1:19" ht="30" hidden="1" customHeight="1" x14ac:dyDescent="0.3">
      <c r="A462" s="357" t="s">
        <v>2778</v>
      </c>
      <c r="B462" s="357" t="s">
        <v>2821</v>
      </c>
      <c r="C462" s="357" t="s">
        <v>2842</v>
      </c>
      <c r="D462" s="357" t="s">
        <v>3087</v>
      </c>
      <c r="E462" s="357" t="s">
        <v>2869</v>
      </c>
      <c r="F462" s="357" t="s">
        <v>2925</v>
      </c>
      <c r="G462" s="357" t="s">
        <v>3657</v>
      </c>
      <c r="H462" s="357" t="s">
        <v>3658</v>
      </c>
      <c r="I462" s="357" t="s">
        <v>2827</v>
      </c>
      <c r="J462" s="357" t="s">
        <v>1428</v>
      </c>
      <c r="K462" s="357" t="s">
        <v>2771</v>
      </c>
      <c r="L462" s="357" t="s">
        <v>2869</v>
      </c>
      <c r="M462" s="357" t="s">
        <v>2873</v>
      </c>
      <c r="N462" s="357" t="s">
        <v>2829</v>
      </c>
      <c r="O462" s="357" t="s">
        <v>2782</v>
      </c>
      <c r="P462" s="357">
        <v>1</v>
      </c>
      <c r="Q462" s="357">
        <v>47.33</v>
      </c>
      <c r="R462" s="357">
        <v>4.83</v>
      </c>
      <c r="S462" s="357">
        <v>42.5</v>
      </c>
    </row>
    <row r="463" spans="1:19" ht="30" hidden="1" customHeight="1" x14ac:dyDescent="0.3">
      <c r="A463" s="357" t="s">
        <v>2778</v>
      </c>
      <c r="B463" s="357" t="s">
        <v>2821</v>
      </c>
      <c r="C463" s="357" t="s">
        <v>2842</v>
      </c>
      <c r="D463" s="357" t="s">
        <v>3159</v>
      </c>
      <c r="E463" s="357" t="s">
        <v>2869</v>
      </c>
      <c r="F463" s="357" t="s">
        <v>3106</v>
      </c>
      <c r="G463" s="357" t="s">
        <v>3659</v>
      </c>
      <c r="H463" s="357" t="s">
        <v>3660</v>
      </c>
      <c r="I463" s="357" t="s">
        <v>2827</v>
      </c>
      <c r="J463" s="357" t="s">
        <v>1428</v>
      </c>
      <c r="K463" s="357" t="s">
        <v>2771</v>
      </c>
      <c r="L463" s="357" t="s">
        <v>2869</v>
      </c>
      <c r="M463" s="357" t="s">
        <v>2873</v>
      </c>
      <c r="N463" s="357" t="s">
        <v>2829</v>
      </c>
      <c r="O463" s="357" t="s">
        <v>2782</v>
      </c>
      <c r="P463" s="357">
        <v>0</v>
      </c>
      <c r="Q463" s="357">
        <v>0</v>
      </c>
      <c r="R463" s="357">
        <v>0</v>
      </c>
      <c r="S463" s="357">
        <v>0</v>
      </c>
    </row>
    <row r="464" spans="1:19" ht="30" hidden="1" customHeight="1" x14ac:dyDescent="0.3">
      <c r="A464" s="357" t="s">
        <v>2778</v>
      </c>
      <c r="B464" s="357" t="s">
        <v>2821</v>
      </c>
      <c r="C464" s="357" t="s">
        <v>2842</v>
      </c>
      <c r="D464" s="357" t="s">
        <v>3072</v>
      </c>
      <c r="E464" s="357" t="s">
        <v>2869</v>
      </c>
      <c r="F464" s="357" t="s">
        <v>2925</v>
      </c>
      <c r="G464" s="357" t="s">
        <v>3203</v>
      </c>
      <c r="H464" s="357" t="s">
        <v>3204</v>
      </c>
      <c r="I464" s="357" t="s">
        <v>2827</v>
      </c>
      <c r="J464" s="357" t="s">
        <v>1428</v>
      </c>
      <c r="K464" s="357" t="s">
        <v>2771</v>
      </c>
      <c r="L464" s="357" t="s">
        <v>2869</v>
      </c>
      <c r="M464" s="357" t="s">
        <v>2873</v>
      </c>
      <c r="N464" s="357" t="s">
        <v>2829</v>
      </c>
      <c r="O464" s="357" t="s">
        <v>2782</v>
      </c>
      <c r="P464" s="357">
        <v>0</v>
      </c>
      <c r="Q464" s="357">
        <v>0</v>
      </c>
      <c r="R464" s="357">
        <v>0</v>
      </c>
      <c r="S464" s="357">
        <v>0</v>
      </c>
    </row>
    <row r="465" spans="1:19" ht="30" hidden="1" customHeight="1" x14ac:dyDescent="0.3">
      <c r="A465" s="357" t="s">
        <v>2778</v>
      </c>
      <c r="B465" s="357" t="s">
        <v>2821</v>
      </c>
      <c r="C465" s="357" t="s">
        <v>2842</v>
      </c>
      <c r="D465" s="357" t="s">
        <v>3072</v>
      </c>
      <c r="E465" s="357" t="s">
        <v>2869</v>
      </c>
      <c r="F465" s="357" t="s">
        <v>2925</v>
      </c>
      <c r="G465" s="357" t="s">
        <v>3085</v>
      </c>
      <c r="H465" s="357" t="s">
        <v>3086</v>
      </c>
      <c r="I465" s="357" t="s">
        <v>2827</v>
      </c>
      <c r="J465" s="357" t="s">
        <v>1428</v>
      </c>
      <c r="K465" s="357" t="s">
        <v>2771</v>
      </c>
      <c r="L465" s="357" t="s">
        <v>2869</v>
      </c>
      <c r="M465" s="357" t="s">
        <v>2873</v>
      </c>
      <c r="N465" s="357" t="s">
        <v>2829</v>
      </c>
      <c r="O465" s="357" t="s">
        <v>2782</v>
      </c>
      <c r="P465" s="357">
        <v>1</v>
      </c>
      <c r="Q465" s="357">
        <v>0</v>
      </c>
      <c r="R465" s="357">
        <v>0</v>
      </c>
      <c r="S465" s="357">
        <v>0</v>
      </c>
    </row>
    <row r="466" spans="1:19" ht="30" hidden="1" customHeight="1" x14ac:dyDescent="0.3">
      <c r="A466" s="357" t="s">
        <v>2778</v>
      </c>
      <c r="B466" s="357" t="s">
        <v>2821</v>
      </c>
      <c r="C466" s="357" t="s">
        <v>2842</v>
      </c>
      <c r="D466" s="357" t="s">
        <v>3072</v>
      </c>
      <c r="E466" s="357" t="s">
        <v>2869</v>
      </c>
      <c r="F466" s="357" t="s">
        <v>2925</v>
      </c>
      <c r="G466" s="357" t="s">
        <v>3062</v>
      </c>
      <c r="H466" s="357" t="s">
        <v>3063</v>
      </c>
      <c r="I466" s="357" t="s">
        <v>2827</v>
      </c>
      <c r="J466" s="357" t="s">
        <v>1428</v>
      </c>
      <c r="K466" s="357" t="s">
        <v>2771</v>
      </c>
      <c r="L466" s="357" t="s">
        <v>2869</v>
      </c>
      <c r="M466" s="357" t="s">
        <v>2873</v>
      </c>
      <c r="N466" s="357" t="s">
        <v>2829</v>
      </c>
      <c r="O466" s="357" t="s">
        <v>2782</v>
      </c>
      <c r="P466" s="357">
        <v>0</v>
      </c>
      <c r="Q466" s="357">
        <v>0</v>
      </c>
      <c r="R466" s="357">
        <v>0</v>
      </c>
      <c r="S466" s="357">
        <v>0</v>
      </c>
    </row>
    <row r="467" spans="1:19" ht="30" hidden="1" customHeight="1" x14ac:dyDescent="0.3">
      <c r="A467" s="357" t="s">
        <v>2778</v>
      </c>
      <c r="B467" s="357" t="s">
        <v>2821</v>
      </c>
      <c r="C467" s="357" t="s">
        <v>2842</v>
      </c>
      <c r="D467" s="357" t="s">
        <v>3072</v>
      </c>
      <c r="E467" s="357" t="s">
        <v>2869</v>
      </c>
      <c r="F467" s="357" t="s">
        <v>2925</v>
      </c>
      <c r="G467" s="357" t="s">
        <v>3661</v>
      </c>
      <c r="H467" s="357" t="s">
        <v>3662</v>
      </c>
      <c r="I467" s="357" t="s">
        <v>2827</v>
      </c>
      <c r="J467" s="357" t="s">
        <v>1428</v>
      </c>
      <c r="K467" s="357" t="s">
        <v>2771</v>
      </c>
      <c r="L467" s="357" t="s">
        <v>2869</v>
      </c>
      <c r="M467" s="357" t="s">
        <v>2873</v>
      </c>
      <c r="N467" s="357" t="s">
        <v>2829</v>
      </c>
      <c r="O467" s="357" t="s">
        <v>2782</v>
      </c>
      <c r="P467" s="357">
        <v>1</v>
      </c>
      <c r="Q467" s="357">
        <v>0</v>
      </c>
      <c r="R467" s="357">
        <v>0</v>
      </c>
      <c r="S467" s="357">
        <v>0</v>
      </c>
    </row>
    <row r="468" spans="1:19" ht="30" hidden="1" customHeight="1" x14ac:dyDescent="0.3">
      <c r="A468" s="357" t="s">
        <v>2778</v>
      </c>
      <c r="B468" s="357" t="s">
        <v>2821</v>
      </c>
      <c r="C468" s="357" t="s">
        <v>2842</v>
      </c>
      <c r="D468" s="357" t="s">
        <v>3072</v>
      </c>
      <c r="E468" s="357" t="s">
        <v>2869</v>
      </c>
      <c r="F468" s="357" t="s">
        <v>2925</v>
      </c>
      <c r="G468" s="357" t="s">
        <v>3663</v>
      </c>
      <c r="H468" s="357" t="s">
        <v>3664</v>
      </c>
      <c r="I468" s="357" t="s">
        <v>2827</v>
      </c>
      <c r="J468" s="357" t="s">
        <v>1428</v>
      </c>
      <c r="K468" s="357" t="s">
        <v>2771</v>
      </c>
      <c r="L468" s="357" t="s">
        <v>2869</v>
      </c>
      <c r="M468" s="357" t="s">
        <v>2873</v>
      </c>
      <c r="N468" s="357" t="s">
        <v>2829</v>
      </c>
      <c r="O468" s="357" t="s">
        <v>2782</v>
      </c>
      <c r="P468" s="357">
        <v>0</v>
      </c>
      <c r="Q468" s="357">
        <v>0</v>
      </c>
      <c r="R468" s="357">
        <v>0</v>
      </c>
      <c r="S468" s="357">
        <v>0</v>
      </c>
    </row>
    <row r="469" spans="1:19" ht="30" hidden="1" customHeight="1" x14ac:dyDescent="0.3">
      <c r="A469" s="357" t="s">
        <v>2778</v>
      </c>
      <c r="B469" s="357" t="s">
        <v>2821</v>
      </c>
      <c r="C469" s="357" t="s">
        <v>2842</v>
      </c>
      <c r="D469" s="357" t="s">
        <v>3051</v>
      </c>
      <c r="E469" s="357" t="s">
        <v>2869</v>
      </c>
      <c r="F469" s="357" t="s">
        <v>3005</v>
      </c>
      <c r="G469" s="357" t="s">
        <v>3035</v>
      </c>
      <c r="H469" s="357" t="s">
        <v>3036</v>
      </c>
      <c r="I469" s="357" t="s">
        <v>2827</v>
      </c>
      <c r="J469" s="357" t="s">
        <v>1428</v>
      </c>
      <c r="K469" s="357" t="s">
        <v>2771</v>
      </c>
      <c r="L469" s="357" t="s">
        <v>2869</v>
      </c>
      <c r="M469" s="357" t="s">
        <v>2873</v>
      </c>
      <c r="N469" s="357" t="s">
        <v>2829</v>
      </c>
      <c r="O469" s="357" t="s">
        <v>2782</v>
      </c>
      <c r="P469" s="357">
        <v>0</v>
      </c>
      <c r="Q469" s="357">
        <v>0</v>
      </c>
      <c r="R469" s="357">
        <v>0</v>
      </c>
      <c r="S469" s="357">
        <v>0</v>
      </c>
    </row>
    <row r="470" spans="1:19" ht="30" hidden="1" customHeight="1" x14ac:dyDescent="0.3">
      <c r="A470" s="357" t="s">
        <v>2778</v>
      </c>
      <c r="B470" s="357" t="s">
        <v>2821</v>
      </c>
      <c r="C470" s="357" t="s">
        <v>2842</v>
      </c>
      <c r="D470" s="357" t="s">
        <v>3048</v>
      </c>
      <c r="E470" s="357" t="s">
        <v>2869</v>
      </c>
      <c r="F470" s="357" t="s">
        <v>3005</v>
      </c>
      <c r="G470" s="357" t="s">
        <v>3665</v>
      </c>
      <c r="H470" s="357" t="s">
        <v>3666</v>
      </c>
      <c r="I470" s="357" t="s">
        <v>2827</v>
      </c>
      <c r="J470" s="357" t="s">
        <v>1428</v>
      </c>
      <c r="K470" s="357" t="s">
        <v>2771</v>
      </c>
      <c r="L470" s="357" t="s">
        <v>2869</v>
      </c>
      <c r="M470" s="357" t="s">
        <v>2873</v>
      </c>
      <c r="N470" s="357" t="s">
        <v>2829</v>
      </c>
      <c r="O470" s="357" t="s">
        <v>2782</v>
      </c>
      <c r="P470" s="357">
        <v>0</v>
      </c>
      <c r="Q470" s="357">
        <v>0</v>
      </c>
      <c r="R470" s="357">
        <v>0</v>
      </c>
      <c r="S470" s="357">
        <v>0</v>
      </c>
    </row>
    <row r="471" spans="1:19" ht="30" hidden="1" customHeight="1" x14ac:dyDescent="0.3">
      <c r="A471" s="357" t="s">
        <v>2778</v>
      </c>
      <c r="B471" s="357" t="s">
        <v>2821</v>
      </c>
      <c r="C471" s="357" t="s">
        <v>2842</v>
      </c>
      <c r="D471" s="357" t="s">
        <v>3667</v>
      </c>
      <c r="E471" s="357" t="s">
        <v>2869</v>
      </c>
      <c r="F471" s="357" t="s">
        <v>3005</v>
      </c>
      <c r="G471" s="357" t="s">
        <v>3129</v>
      </c>
      <c r="H471" s="357" t="s">
        <v>3130</v>
      </c>
      <c r="I471" s="357" t="s">
        <v>2827</v>
      </c>
      <c r="J471" s="357" t="s">
        <v>1428</v>
      </c>
      <c r="K471" s="357" t="s">
        <v>2771</v>
      </c>
      <c r="L471" s="357" t="s">
        <v>2869</v>
      </c>
      <c r="M471" s="357" t="s">
        <v>2873</v>
      </c>
      <c r="N471" s="357" t="s">
        <v>2829</v>
      </c>
      <c r="O471" s="357" t="s">
        <v>2782</v>
      </c>
      <c r="P471" s="357">
        <v>0</v>
      </c>
      <c r="Q471" s="357">
        <v>0</v>
      </c>
      <c r="R471" s="357">
        <v>0</v>
      </c>
      <c r="S471" s="357">
        <v>0</v>
      </c>
    </row>
    <row r="472" spans="1:19" ht="30" hidden="1" customHeight="1" x14ac:dyDescent="0.3">
      <c r="A472" s="357" t="s">
        <v>2778</v>
      </c>
      <c r="B472" s="357" t="s">
        <v>2821</v>
      </c>
      <c r="C472" s="357" t="s">
        <v>2842</v>
      </c>
      <c r="D472" s="357" t="s">
        <v>3004</v>
      </c>
      <c r="E472" s="357" t="s">
        <v>2869</v>
      </c>
      <c r="F472" s="357" t="s">
        <v>3005</v>
      </c>
      <c r="G472" s="357" t="s">
        <v>3668</v>
      </c>
      <c r="H472" s="357" t="s">
        <v>3669</v>
      </c>
      <c r="I472" s="357" t="s">
        <v>2827</v>
      </c>
      <c r="J472" s="357" t="s">
        <v>1428</v>
      </c>
      <c r="K472" s="357" t="s">
        <v>2771</v>
      </c>
      <c r="L472" s="357" t="s">
        <v>2869</v>
      </c>
      <c r="M472" s="357" t="s">
        <v>2873</v>
      </c>
      <c r="N472" s="357" t="s">
        <v>2829</v>
      </c>
      <c r="O472" s="357" t="s">
        <v>2782</v>
      </c>
      <c r="P472" s="357">
        <v>12</v>
      </c>
      <c r="Q472" s="357">
        <v>-47425.36</v>
      </c>
      <c r="R472" s="357">
        <v>-6219.24</v>
      </c>
      <c r="S472" s="357">
        <v>-41206.120000000003</v>
      </c>
    </row>
    <row r="473" spans="1:19" ht="30" hidden="1" customHeight="1" x14ac:dyDescent="0.3">
      <c r="A473" s="357" t="s">
        <v>2778</v>
      </c>
      <c r="B473" s="357" t="s">
        <v>2821</v>
      </c>
      <c r="C473" s="357" t="s">
        <v>2842</v>
      </c>
      <c r="D473" s="357" t="s">
        <v>3202</v>
      </c>
      <c r="E473" s="357" t="s">
        <v>2869</v>
      </c>
      <c r="F473" s="357" t="s">
        <v>3005</v>
      </c>
      <c r="G473" s="357" t="s">
        <v>3670</v>
      </c>
      <c r="H473" s="357" t="s">
        <v>3671</v>
      </c>
      <c r="I473" s="357" t="s">
        <v>2827</v>
      </c>
      <c r="J473" s="357" t="s">
        <v>1428</v>
      </c>
      <c r="K473" s="357" t="s">
        <v>2771</v>
      </c>
      <c r="L473" s="357" t="s">
        <v>2869</v>
      </c>
      <c r="M473" s="357" t="s">
        <v>2873</v>
      </c>
      <c r="N473" s="357" t="s">
        <v>2829</v>
      </c>
      <c r="O473" s="357" t="s">
        <v>2782</v>
      </c>
      <c r="P473" s="357">
        <v>0</v>
      </c>
      <c r="Q473" s="357">
        <v>0</v>
      </c>
      <c r="R473" s="357">
        <v>0</v>
      </c>
      <c r="S473" s="357">
        <v>0</v>
      </c>
    </row>
    <row r="474" spans="1:19" ht="30" hidden="1" customHeight="1" x14ac:dyDescent="0.3">
      <c r="A474" s="357" t="s">
        <v>2778</v>
      </c>
      <c r="B474" s="357" t="s">
        <v>2821</v>
      </c>
      <c r="C474" s="357" t="s">
        <v>2842</v>
      </c>
      <c r="D474" s="357" t="s">
        <v>3004</v>
      </c>
      <c r="E474" s="357" t="s">
        <v>2869</v>
      </c>
      <c r="F474" s="357" t="s">
        <v>3005</v>
      </c>
      <c r="G474" s="357" t="s">
        <v>3218</v>
      </c>
      <c r="H474" s="357" t="s">
        <v>3219</v>
      </c>
      <c r="I474" s="357" t="s">
        <v>2827</v>
      </c>
      <c r="J474" s="357" t="s">
        <v>1428</v>
      </c>
      <c r="K474" s="357" t="s">
        <v>2771</v>
      </c>
      <c r="L474" s="357" t="s">
        <v>2869</v>
      </c>
      <c r="M474" s="357" t="s">
        <v>2873</v>
      </c>
      <c r="N474" s="357" t="s">
        <v>2829</v>
      </c>
      <c r="O474" s="357" t="s">
        <v>2782</v>
      </c>
      <c r="P474" s="357">
        <v>0</v>
      </c>
      <c r="Q474" s="357">
        <v>0</v>
      </c>
      <c r="R474" s="357">
        <v>0</v>
      </c>
      <c r="S474" s="357">
        <v>0</v>
      </c>
    </row>
    <row r="475" spans="1:19" ht="30" hidden="1" customHeight="1" x14ac:dyDescent="0.3">
      <c r="A475" s="357" t="s">
        <v>2778</v>
      </c>
      <c r="B475" s="357" t="s">
        <v>2821</v>
      </c>
      <c r="C475" s="357" t="s">
        <v>2842</v>
      </c>
      <c r="D475" s="357" t="s">
        <v>3202</v>
      </c>
      <c r="E475" s="357" t="s">
        <v>2869</v>
      </c>
      <c r="F475" s="357" t="s">
        <v>3005</v>
      </c>
      <c r="G475" s="357" t="s">
        <v>3672</v>
      </c>
      <c r="H475" s="357" t="s">
        <v>3673</v>
      </c>
      <c r="I475" s="357" t="s">
        <v>2827</v>
      </c>
      <c r="J475" s="357" t="s">
        <v>1428</v>
      </c>
      <c r="K475" s="357" t="s">
        <v>2771</v>
      </c>
      <c r="L475" s="357" t="s">
        <v>2869</v>
      </c>
      <c r="M475" s="357" t="s">
        <v>2873</v>
      </c>
      <c r="N475" s="357" t="s">
        <v>2829</v>
      </c>
      <c r="O475" s="357" t="s">
        <v>2782</v>
      </c>
      <c r="P475" s="357">
        <v>5</v>
      </c>
      <c r="Q475" s="357">
        <v>0</v>
      </c>
      <c r="R475" s="357">
        <v>0</v>
      </c>
      <c r="S475" s="357">
        <v>0</v>
      </c>
    </row>
    <row r="476" spans="1:19" ht="30" hidden="1" customHeight="1" x14ac:dyDescent="0.3">
      <c r="A476" s="357" t="s">
        <v>2778</v>
      </c>
      <c r="B476" s="357" t="s">
        <v>2821</v>
      </c>
      <c r="C476" s="357" t="s">
        <v>2842</v>
      </c>
      <c r="D476" s="357" t="s">
        <v>3004</v>
      </c>
      <c r="E476" s="357" t="s">
        <v>2869</v>
      </c>
      <c r="F476" s="357" t="s">
        <v>3005</v>
      </c>
      <c r="G476" s="357" t="s">
        <v>3674</v>
      </c>
      <c r="H476" s="357" t="s">
        <v>3675</v>
      </c>
      <c r="I476" s="357" t="s">
        <v>2827</v>
      </c>
      <c r="J476" s="357" t="s">
        <v>1428</v>
      </c>
      <c r="K476" s="357" t="s">
        <v>2771</v>
      </c>
      <c r="L476" s="357" t="s">
        <v>2869</v>
      </c>
      <c r="M476" s="357" t="s">
        <v>2873</v>
      </c>
      <c r="N476" s="357" t="s">
        <v>2829</v>
      </c>
      <c r="O476" s="357" t="s">
        <v>2782</v>
      </c>
      <c r="P476" s="357">
        <v>11</v>
      </c>
      <c r="Q476" s="357">
        <v>0</v>
      </c>
      <c r="R476" s="357">
        <v>0</v>
      </c>
      <c r="S476" s="357">
        <v>0</v>
      </c>
    </row>
    <row r="477" spans="1:19" ht="30" hidden="1" customHeight="1" x14ac:dyDescent="0.3">
      <c r="A477" s="357" t="s">
        <v>2778</v>
      </c>
      <c r="B477" s="357" t="s">
        <v>2821</v>
      </c>
      <c r="C477" s="357" t="s">
        <v>2842</v>
      </c>
      <c r="D477" s="357" t="s">
        <v>2830</v>
      </c>
      <c r="E477" s="357" t="s">
        <v>2869</v>
      </c>
      <c r="F477" s="357" t="s">
        <v>2837</v>
      </c>
      <c r="G477" s="357" t="s">
        <v>3062</v>
      </c>
      <c r="H477" s="357" t="s">
        <v>3063</v>
      </c>
      <c r="I477" s="357" t="s">
        <v>2827</v>
      </c>
      <c r="J477" s="357" t="s">
        <v>1428</v>
      </c>
      <c r="K477" s="357" t="s">
        <v>2771</v>
      </c>
      <c r="L477" s="357" t="s">
        <v>2869</v>
      </c>
      <c r="M477" s="357" t="s">
        <v>2873</v>
      </c>
      <c r="N477" s="357" t="s">
        <v>2829</v>
      </c>
      <c r="O477" s="357" t="s">
        <v>2782</v>
      </c>
      <c r="P477" s="357">
        <v>2</v>
      </c>
      <c r="Q477" s="357">
        <v>0</v>
      </c>
      <c r="R477" s="357">
        <v>0</v>
      </c>
      <c r="S477" s="357">
        <v>0</v>
      </c>
    </row>
    <row r="478" spans="1:19" ht="30" hidden="1" customHeight="1" x14ac:dyDescent="0.3">
      <c r="A478" s="357" t="s">
        <v>2778</v>
      </c>
      <c r="B478" s="357" t="s">
        <v>2821</v>
      </c>
      <c r="C478" s="357" t="s">
        <v>2842</v>
      </c>
      <c r="D478" s="357" t="s">
        <v>2830</v>
      </c>
      <c r="E478" s="357" t="s">
        <v>2869</v>
      </c>
      <c r="F478" s="357" t="s">
        <v>2837</v>
      </c>
      <c r="G478" s="357" t="s">
        <v>3676</v>
      </c>
      <c r="H478" s="357" t="s">
        <v>3677</v>
      </c>
      <c r="I478" s="357" t="s">
        <v>2827</v>
      </c>
      <c r="J478" s="357" t="s">
        <v>1428</v>
      </c>
      <c r="K478" s="357" t="s">
        <v>2771</v>
      </c>
      <c r="L478" s="357" t="s">
        <v>2869</v>
      </c>
      <c r="M478" s="357" t="s">
        <v>2873</v>
      </c>
      <c r="N478" s="357" t="s">
        <v>2829</v>
      </c>
      <c r="O478" s="357" t="s">
        <v>2782</v>
      </c>
      <c r="P478" s="357">
        <v>0</v>
      </c>
      <c r="Q478" s="357">
        <v>0</v>
      </c>
      <c r="R478" s="357">
        <v>0</v>
      </c>
      <c r="S478" s="357">
        <v>0</v>
      </c>
    </row>
    <row r="479" spans="1:19" ht="30" hidden="1" customHeight="1" x14ac:dyDescent="0.3">
      <c r="A479" s="357" t="s">
        <v>2778</v>
      </c>
      <c r="B479" s="357" t="s">
        <v>2821</v>
      </c>
      <c r="C479" s="357" t="s">
        <v>2842</v>
      </c>
      <c r="D479" s="357" t="s">
        <v>2830</v>
      </c>
      <c r="E479" s="357" t="s">
        <v>2869</v>
      </c>
      <c r="F479" s="357" t="s">
        <v>2837</v>
      </c>
      <c r="G479" s="357" t="s">
        <v>3678</v>
      </c>
      <c r="H479" s="357" t="s">
        <v>3679</v>
      </c>
      <c r="I479" s="357" t="s">
        <v>2827</v>
      </c>
      <c r="J479" s="357" t="s">
        <v>1428</v>
      </c>
      <c r="K479" s="357" t="s">
        <v>2771</v>
      </c>
      <c r="L479" s="357" t="s">
        <v>2869</v>
      </c>
      <c r="M479" s="357" t="s">
        <v>2873</v>
      </c>
      <c r="N479" s="357" t="s">
        <v>2829</v>
      </c>
      <c r="O479" s="357" t="s">
        <v>2782</v>
      </c>
      <c r="P479" s="357">
        <v>2</v>
      </c>
      <c r="Q479" s="357">
        <v>0</v>
      </c>
      <c r="R479" s="357">
        <v>0</v>
      </c>
      <c r="S479" s="357">
        <v>0</v>
      </c>
    </row>
    <row r="480" spans="1:19" ht="30" hidden="1" customHeight="1" x14ac:dyDescent="0.3">
      <c r="A480" s="357" t="s">
        <v>2778</v>
      </c>
      <c r="B480" s="357" t="s">
        <v>2821</v>
      </c>
      <c r="C480" s="357" t="s">
        <v>2842</v>
      </c>
      <c r="D480" s="357" t="s">
        <v>2830</v>
      </c>
      <c r="E480" s="357" t="s">
        <v>2869</v>
      </c>
      <c r="F480" s="357" t="s">
        <v>2837</v>
      </c>
      <c r="G480" s="357" t="s">
        <v>3120</v>
      </c>
      <c r="H480" s="357" t="s">
        <v>3121</v>
      </c>
      <c r="I480" s="357" t="s">
        <v>2827</v>
      </c>
      <c r="J480" s="357" t="s">
        <v>1428</v>
      </c>
      <c r="K480" s="357" t="s">
        <v>2771</v>
      </c>
      <c r="L480" s="357" t="s">
        <v>2869</v>
      </c>
      <c r="M480" s="357" t="s">
        <v>2873</v>
      </c>
      <c r="N480" s="357" t="s">
        <v>2829</v>
      </c>
      <c r="O480" s="357" t="s">
        <v>2782</v>
      </c>
      <c r="P480" s="357">
        <v>0</v>
      </c>
      <c r="Q480" s="357">
        <v>0</v>
      </c>
      <c r="R480" s="357">
        <v>0</v>
      </c>
      <c r="S480" s="357">
        <v>0</v>
      </c>
    </row>
    <row r="481" spans="1:19" ht="30" hidden="1" customHeight="1" x14ac:dyDescent="0.3">
      <c r="A481" s="357" t="s">
        <v>2778</v>
      </c>
      <c r="B481" s="357" t="s">
        <v>2821</v>
      </c>
      <c r="C481" s="357" t="s">
        <v>2842</v>
      </c>
      <c r="D481" s="357" t="s">
        <v>2830</v>
      </c>
      <c r="E481" s="357" t="s">
        <v>2869</v>
      </c>
      <c r="F481" s="357" t="s">
        <v>2837</v>
      </c>
      <c r="G481" s="357" t="s">
        <v>3680</v>
      </c>
      <c r="H481" s="357" t="s">
        <v>3681</v>
      </c>
      <c r="I481" s="357" t="s">
        <v>2827</v>
      </c>
      <c r="J481" s="357" t="s">
        <v>1428</v>
      </c>
      <c r="K481" s="357" t="s">
        <v>2771</v>
      </c>
      <c r="L481" s="357" t="s">
        <v>2869</v>
      </c>
      <c r="M481" s="357" t="s">
        <v>2873</v>
      </c>
      <c r="N481" s="357" t="s">
        <v>2829</v>
      </c>
      <c r="O481" s="357" t="s">
        <v>2782</v>
      </c>
      <c r="P481" s="357">
        <v>12</v>
      </c>
      <c r="Q481" s="357">
        <v>0</v>
      </c>
      <c r="R481" s="357">
        <v>0</v>
      </c>
      <c r="S481" s="357">
        <v>0</v>
      </c>
    </row>
    <row r="482" spans="1:19" ht="30" hidden="1" customHeight="1" x14ac:dyDescent="0.3">
      <c r="A482" s="357" t="s">
        <v>2778</v>
      </c>
      <c r="B482" s="357" t="s">
        <v>2821</v>
      </c>
      <c r="C482" s="357" t="s">
        <v>2842</v>
      </c>
      <c r="D482" s="357" t="s">
        <v>2830</v>
      </c>
      <c r="E482" s="357" t="s">
        <v>2869</v>
      </c>
      <c r="F482" s="357" t="s">
        <v>2837</v>
      </c>
      <c r="G482" s="357" t="s">
        <v>3682</v>
      </c>
      <c r="H482" s="357" t="s">
        <v>3683</v>
      </c>
      <c r="I482" s="357" t="s">
        <v>2827</v>
      </c>
      <c r="J482" s="357" t="s">
        <v>1428</v>
      </c>
      <c r="K482" s="357" t="s">
        <v>2771</v>
      </c>
      <c r="L482" s="357" t="s">
        <v>2869</v>
      </c>
      <c r="M482" s="357" t="s">
        <v>2873</v>
      </c>
      <c r="N482" s="357" t="s">
        <v>2829</v>
      </c>
      <c r="O482" s="357" t="s">
        <v>2782</v>
      </c>
      <c r="P482" s="357">
        <v>0</v>
      </c>
      <c r="Q482" s="357">
        <v>0</v>
      </c>
      <c r="R482" s="357">
        <v>0</v>
      </c>
      <c r="S482" s="357">
        <v>0</v>
      </c>
    </row>
    <row r="483" spans="1:19" ht="30" hidden="1" customHeight="1" x14ac:dyDescent="0.3">
      <c r="A483" s="357" t="s">
        <v>2778</v>
      </c>
      <c r="B483" s="357" t="s">
        <v>2821</v>
      </c>
      <c r="C483" s="357" t="s">
        <v>2842</v>
      </c>
      <c r="D483" s="357" t="s">
        <v>2830</v>
      </c>
      <c r="E483" s="357" t="s">
        <v>2869</v>
      </c>
      <c r="F483" s="357" t="s">
        <v>2837</v>
      </c>
      <c r="G483" s="357" t="s">
        <v>3684</v>
      </c>
      <c r="H483" s="357" t="s">
        <v>3685</v>
      </c>
      <c r="I483" s="357" t="s">
        <v>2827</v>
      </c>
      <c r="J483" s="357" t="s">
        <v>1428</v>
      </c>
      <c r="K483" s="357" t="s">
        <v>2771</v>
      </c>
      <c r="L483" s="357" t="s">
        <v>2869</v>
      </c>
      <c r="M483" s="357" t="s">
        <v>2873</v>
      </c>
      <c r="N483" s="357" t="s">
        <v>2829</v>
      </c>
      <c r="O483" s="357" t="s">
        <v>2782</v>
      </c>
      <c r="P483" s="357">
        <v>6</v>
      </c>
      <c r="Q483" s="357">
        <v>0</v>
      </c>
      <c r="R483" s="357">
        <v>0</v>
      </c>
      <c r="S483" s="357">
        <v>0</v>
      </c>
    </row>
    <row r="484" spans="1:19" ht="30" hidden="1" customHeight="1" x14ac:dyDescent="0.3">
      <c r="A484" s="357" t="s">
        <v>2778</v>
      </c>
      <c r="B484" s="357" t="s">
        <v>2821</v>
      </c>
      <c r="C484" s="357" t="s">
        <v>2842</v>
      </c>
      <c r="D484" s="357" t="s">
        <v>2830</v>
      </c>
      <c r="E484" s="357" t="s">
        <v>2869</v>
      </c>
      <c r="F484" s="357" t="s">
        <v>2837</v>
      </c>
      <c r="G484" s="357" t="s">
        <v>3686</v>
      </c>
      <c r="H484" s="357" t="s">
        <v>3687</v>
      </c>
      <c r="I484" s="357" t="s">
        <v>2827</v>
      </c>
      <c r="J484" s="357" t="s">
        <v>1428</v>
      </c>
      <c r="K484" s="357" t="s">
        <v>2771</v>
      </c>
      <c r="L484" s="357" t="s">
        <v>2869</v>
      </c>
      <c r="M484" s="357" t="s">
        <v>2873</v>
      </c>
      <c r="N484" s="357" t="s">
        <v>2829</v>
      </c>
      <c r="O484" s="357" t="s">
        <v>2782</v>
      </c>
      <c r="P484" s="357">
        <v>1</v>
      </c>
      <c r="Q484" s="357">
        <v>-0.01</v>
      </c>
      <c r="R484" s="357">
        <v>0</v>
      </c>
      <c r="S484" s="357">
        <v>-0.01</v>
      </c>
    </row>
    <row r="485" spans="1:19" ht="30" hidden="1" customHeight="1" x14ac:dyDescent="0.3">
      <c r="A485" s="357" t="s">
        <v>2778</v>
      </c>
      <c r="B485" s="357" t="s">
        <v>2821</v>
      </c>
      <c r="C485" s="357" t="s">
        <v>2842</v>
      </c>
      <c r="D485" s="357" t="s">
        <v>2830</v>
      </c>
      <c r="E485" s="357" t="s">
        <v>2869</v>
      </c>
      <c r="F485" s="357" t="s">
        <v>2837</v>
      </c>
      <c r="G485" s="357" t="s">
        <v>3688</v>
      </c>
      <c r="H485" s="357" t="s">
        <v>3689</v>
      </c>
      <c r="I485" s="357" t="s">
        <v>2827</v>
      </c>
      <c r="J485" s="357" t="s">
        <v>1428</v>
      </c>
      <c r="K485" s="357" t="s">
        <v>2771</v>
      </c>
      <c r="L485" s="357" t="s">
        <v>2869</v>
      </c>
      <c r="M485" s="357" t="s">
        <v>2873</v>
      </c>
      <c r="N485" s="357" t="s">
        <v>2829</v>
      </c>
      <c r="O485" s="357" t="s">
        <v>2782</v>
      </c>
      <c r="P485" s="357">
        <v>1</v>
      </c>
      <c r="Q485" s="357">
        <v>0</v>
      </c>
      <c r="R485" s="357">
        <v>0</v>
      </c>
      <c r="S485" s="357">
        <v>0</v>
      </c>
    </row>
    <row r="486" spans="1:19" ht="30" hidden="1" customHeight="1" x14ac:dyDescent="0.3">
      <c r="A486" s="357" t="s">
        <v>2778</v>
      </c>
      <c r="B486" s="357" t="s">
        <v>2821</v>
      </c>
      <c r="C486" s="357" t="s">
        <v>2842</v>
      </c>
      <c r="D486" s="357" t="s">
        <v>2830</v>
      </c>
      <c r="E486" s="357" t="s">
        <v>2869</v>
      </c>
      <c r="F486" s="357" t="s">
        <v>2837</v>
      </c>
      <c r="G486" s="357" t="s">
        <v>3690</v>
      </c>
      <c r="H486" s="357" t="s">
        <v>3691</v>
      </c>
      <c r="I486" s="357" t="s">
        <v>2827</v>
      </c>
      <c r="J486" s="357" t="s">
        <v>1428</v>
      </c>
      <c r="K486" s="357" t="s">
        <v>2771</v>
      </c>
      <c r="L486" s="357" t="s">
        <v>2869</v>
      </c>
      <c r="M486" s="357" t="s">
        <v>2873</v>
      </c>
      <c r="N486" s="357" t="s">
        <v>2829</v>
      </c>
      <c r="O486" s="357" t="s">
        <v>2782</v>
      </c>
      <c r="P486" s="357">
        <v>1</v>
      </c>
      <c r="Q486" s="357">
        <v>0</v>
      </c>
      <c r="R486" s="357">
        <v>0</v>
      </c>
      <c r="S486" s="357">
        <v>0</v>
      </c>
    </row>
    <row r="487" spans="1:19" ht="30" hidden="1" customHeight="1" x14ac:dyDescent="0.3">
      <c r="A487" s="357" t="s">
        <v>2778</v>
      </c>
      <c r="B487" s="357" t="s">
        <v>2821</v>
      </c>
      <c r="C487" s="357" t="s">
        <v>2842</v>
      </c>
      <c r="D487" s="357" t="s">
        <v>2830</v>
      </c>
      <c r="E487" s="357" t="s">
        <v>2869</v>
      </c>
      <c r="F487" s="357" t="s">
        <v>2837</v>
      </c>
      <c r="G487" s="357" t="s">
        <v>3692</v>
      </c>
      <c r="H487" s="357" t="s">
        <v>3693</v>
      </c>
      <c r="I487" s="357" t="s">
        <v>2827</v>
      </c>
      <c r="J487" s="357" t="s">
        <v>1428</v>
      </c>
      <c r="K487" s="357" t="s">
        <v>2771</v>
      </c>
      <c r="L487" s="357" t="s">
        <v>2869</v>
      </c>
      <c r="M487" s="357" t="s">
        <v>2873</v>
      </c>
      <c r="N487" s="357" t="s">
        <v>2829</v>
      </c>
      <c r="O487" s="357" t="s">
        <v>2782</v>
      </c>
      <c r="P487" s="357">
        <v>1</v>
      </c>
      <c r="Q487" s="357">
        <v>0</v>
      </c>
      <c r="R487" s="357">
        <v>0</v>
      </c>
      <c r="S487" s="357">
        <v>0</v>
      </c>
    </row>
    <row r="488" spans="1:19" ht="30" hidden="1" customHeight="1" x14ac:dyDescent="0.3">
      <c r="A488" s="357" t="s">
        <v>2778</v>
      </c>
      <c r="B488" s="357" t="s">
        <v>2821</v>
      </c>
      <c r="C488" s="357" t="s">
        <v>2842</v>
      </c>
      <c r="D488" s="357" t="s">
        <v>2830</v>
      </c>
      <c r="E488" s="357" t="s">
        <v>2869</v>
      </c>
      <c r="F488" s="357" t="s">
        <v>2837</v>
      </c>
      <c r="G488" s="357" t="s">
        <v>3249</v>
      </c>
      <c r="H488" s="357" t="s">
        <v>3250</v>
      </c>
      <c r="I488" s="357" t="s">
        <v>2827</v>
      </c>
      <c r="J488" s="357" t="s">
        <v>1428</v>
      </c>
      <c r="K488" s="357" t="s">
        <v>2771</v>
      </c>
      <c r="L488" s="357" t="s">
        <v>2869</v>
      </c>
      <c r="M488" s="357" t="s">
        <v>2873</v>
      </c>
      <c r="N488" s="357" t="s">
        <v>2829</v>
      </c>
      <c r="O488" s="357" t="s">
        <v>2782</v>
      </c>
      <c r="P488" s="357">
        <v>1</v>
      </c>
      <c r="Q488" s="357">
        <v>0</v>
      </c>
      <c r="R488" s="357">
        <v>0</v>
      </c>
      <c r="S488" s="357">
        <v>0</v>
      </c>
    </row>
    <row r="489" spans="1:19" ht="30" hidden="1" customHeight="1" x14ac:dyDescent="0.3">
      <c r="A489" s="357" t="s">
        <v>2778</v>
      </c>
      <c r="B489" s="357" t="s">
        <v>2821</v>
      </c>
      <c r="C489" s="357" t="s">
        <v>2842</v>
      </c>
      <c r="D489" s="357" t="s">
        <v>3694</v>
      </c>
      <c r="E489" s="357" t="s">
        <v>2869</v>
      </c>
      <c r="F489" s="357" t="s">
        <v>2824</v>
      </c>
      <c r="G489" s="357" t="s">
        <v>3695</v>
      </c>
      <c r="H489" s="357" t="s">
        <v>3696</v>
      </c>
      <c r="I489" s="357" t="s">
        <v>2827</v>
      </c>
      <c r="J489" s="357" t="s">
        <v>1428</v>
      </c>
      <c r="K489" s="357" t="s">
        <v>2771</v>
      </c>
      <c r="L489" s="357" t="s">
        <v>2869</v>
      </c>
      <c r="M489" s="357" t="s">
        <v>2873</v>
      </c>
      <c r="N489" s="357" t="s">
        <v>2829</v>
      </c>
      <c r="O489" s="357" t="s">
        <v>2782</v>
      </c>
      <c r="P489" s="357">
        <v>0</v>
      </c>
      <c r="Q489" s="357">
        <v>0</v>
      </c>
      <c r="R489" s="357">
        <v>0</v>
      </c>
      <c r="S489" s="357">
        <v>0</v>
      </c>
    </row>
    <row r="490" spans="1:19" ht="30" hidden="1" customHeight="1" x14ac:dyDescent="0.3">
      <c r="A490" s="357" t="s">
        <v>2778</v>
      </c>
      <c r="B490" s="357" t="s">
        <v>2821</v>
      </c>
      <c r="C490" s="357" t="s">
        <v>2842</v>
      </c>
      <c r="D490" s="357" t="s">
        <v>3603</v>
      </c>
      <c r="E490" s="357" t="s">
        <v>2869</v>
      </c>
      <c r="F490" s="357" t="s">
        <v>2870</v>
      </c>
      <c r="G490" s="357" t="s">
        <v>2979</v>
      </c>
      <c r="H490" s="357" t="s">
        <v>2980</v>
      </c>
      <c r="I490" s="357" t="s">
        <v>2827</v>
      </c>
      <c r="J490" s="357" t="s">
        <v>1428</v>
      </c>
      <c r="K490" s="357" t="s">
        <v>2771</v>
      </c>
      <c r="L490" s="357" t="s">
        <v>2869</v>
      </c>
      <c r="M490" s="357" t="s">
        <v>2873</v>
      </c>
      <c r="N490" s="357" t="s">
        <v>2829</v>
      </c>
      <c r="O490" s="357" t="s">
        <v>2782</v>
      </c>
      <c r="P490" s="357">
        <v>2</v>
      </c>
      <c r="Q490" s="357">
        <v>0</v>
      </c>
      <c r="R490" s="357">
        <v>0</v>
      </c>
      <c r="S490" s="357">
        <v>0</v>
      </c>
    </row>
    <row r="491" spans="1:19" ht="30" hidden="1" customHeight="1" x14ac:dyDescent="0.3">
      <c r="A491" s="357" t="s">
        <v>2778</v>
      </c>
      <c r="B491" s="357" t="s">
        <v>2821</v>
      </c>
      <c r="C491" s="357" t="s">
        <v>2842</v>
      </c>
      <c r="D491" s="357" t="s">
        <v>2868</v>
      </c>
      <c r="E491" s="357" t="s">
        <v>2869</v>
      </c>
      <c r="F491" s="357" t="s">
        <v>2870</v>
      </c>
      <c r="G491" s="357" t="s">
        <v>3697</v>
      </c>
      <c r="H491" s="357" t="s">
        <v>3698</v>
      </c>
      <c r="I491" s="357" t="s">
        <v>2827</v>
      </c>
      <c r="J491" s="357" t="s">
        <v>1428</v>
      </c>
      <c r="K491" s="357" t="s">
        <v>2771</v>
      </c>
      <c r="L491" s="357" t="s">
        <v>2869</v>
      </c>
      <c r="M491" s="357" t="s">
        <v>2873</v>
      </c>
      <c r="N491" s="357" t="s">
        <v>2829</v>
      </c>
      <c r="O491" s="357" t="s">
        <v>2782</v>
      </c>
      <c r="P491" s="357">
        <v>12</v>
      </c>
      <c r="Q491" s="357">
        <v>-378802.75</v>
      </c>
      <c r="R491" s="357">
        <v>-5519.4400000000005</v>
      </c>
      <c r="S491" s="357">
        <v>-373283.31</v>
      </c>
    </row>
    <row r="492" spans="1:19" ht="30" customHeight="1" x14ac:dyDescent="0.3">
      <c r="A492" s="357" t="s">
        <v>2778</v>
      </c>
      <c r="B492" s="357" t="s">
        <v>2821</v>
      </c>
      <c r="C492" s="357" t="s">
        <v>2780</v>
      </c>
      <c r="D492" s="357" t="s">
        <v>2896</v>
      </c>
      <c r="E492" s="357" t="s">
        <v>2869</v>
      </c>
      <c r="F492" s="357" t="s">
        <v>3699</v>
      </c>
      <c r="G492" s="357" t="s">
        <v>3700</v>
      </c>
      <c r="H492" s="357" t="s">
        <v>3701</v>
      </c>
      <c r="I492" s="357" t="s">
        <v>2859</v>
      </c>
      <c r="J492" s="357" t="s">
        <v>1430</v>
      </c>
      <c r="K492" s="357" t="s">
        <v>2738</v>
      </c>
      <c r="L492" s="357" t="s">
        <v>2869</v>
      </c>
      <c r="M492" s="357" t="s">
        <v>2873</v>
      </c>
      <c r="N492" s="357" t="s">
        <v>2829</v>
      </c>
      <c r="O492" s="357" t="s">
        <v>2782</v>
      </c>
      <c r="P492" s="357">
        <v>11</v>
      </c>
      <c r="Q492" s="357">
        <v>-151.62</v>
      </c>
      <c r="R492" s="357">
        <v>-151.62</v>
      </c>
      <c r="S492" s="357">
        <v>0</v>
      </c>
    </row>
    <row r="493" spans="1:19" ht="30" customHeight="1" x14ac:dyDescent="0.3">
      <c r="A493" s="357" t="s">
        <v>2778</v>
      </c>
      <c r="B493" s="357" t="s">
        <v>2821</v>
      </c>
      <c r="C493" s="357" t="s">
        <v>2780</v>
      </c>
      <c r="D493" s="357" t="s">
        <v>2896</v>
      </c>
      <c r="E493" s="357" t="s">
        <v>2869</v>
      </c>
      <c r="F493" s="357" t="s">
        <v>3699</v>
      </c>
      <c r="G493" s="357" t="s">
        <v>3702</v>
      </c>
      <c r="H493" s="357" t="s">
        <v>3703</v>
      </c>
      <c r="I493" s="357" t="s">
        <v>2859</v>
      </c>
      <c r="J493" s="357" t="s">
        <v>1430</v>
      </c>
      <c r="K493" s="357" t="s">
        <v>2738</v>
      </c>
      <c r="L493" s="357" t="s">
        <v>2869</v>
      </c>
      <c r="M493" s="357" t="s">
        <v>2873</v>
      </c>
      <c r="N493" s="357" t="s">
        <v>2829</v>
      </c>
      <c r="O493" s="357" t="s">
        <v>2782</v>
      </c>
      <c r="P493" s="357">
        <v>56</v>
      </c>
      <c r="Q493" s="357">
        <v>-131627.76</v>
      </c>
      <c r="R493" s="357">
        <v>-131627.76</v>
      </c>
      <c r="S493" s="357">
        <v>0</v>
      </c>
    </row>
    <row r="494" spans="1:19" ht="30" customHeight="1" x14ac:dyDescent="0.3">
      <c r="A494" s="357" t="s">
        <v>2778</v>
      </c>
      <c r="B494" s="357" t="s">
        <v>2821</v>
      </c>
      <c r="C494" s="357" t="s">
        <v>2780</v>
      </c>
      <c r="D494" s="357" t="s">
        <v>3704</v>
      </c>
      <c r="E494" s="357" t="s">
        <v>2869</v>
      </c>
      <c r="F494" s="357" t="s">
        <v>3705</v>
      </c>
      <c r="G494" s="357" t="s">
        <v>3706</v>
      </c>
      <c r="H494" s="357"/>
      <c r="I494" s="357" t="s">
        <v>2859</v>
      </c>
      <c r="J494" s="357" t="s">
        <v>1430</v>
      </c>
      <c r="K494" s="357" t="s">
        <v>2759</v>
      </c>
      <c r="L494" s="357" t="s">
        <v>2869</v>
      </c>
      <c r="M494" s="357" t="s">
        <v>2873</v>
      </c>
      <c r="N494" s="357" t="s">
        <v>2829</v>
      </c>
      <c r="O494" s="357" t="s">
        <v>2782</v>
      </c>
      <c r="P494" s="357">
        <v>247</v>
      </c>
      <c r="Q494" s="357">
        <v>95212.45</v>
      </c>
      <c r="R494" s="357">
        <v>70908.75</v>
      </c>
      <c r="S494" s="357">
        <v>24303.7</v>
      </c>
    </row>
    <row r="495" spans="1:19" ht="30" customHeight="1" x14ac:dyDescent="0.3">
      <c r="A495" s="357" t="s">
        <v>2778</v>
      </c>
      <c r="B495" s="357" t="s">
        <v>2821</v>
      </c>
      <c r="C495" s="357" t="s">
        <v>2780</v>
      </c>
      <c r="D495" s="357" t="s">
        <v>3087</v>
      </c>
      <c r="E495" s="357" t="s">
        <v>2869</v>
      </c>
      <c r="F495" s="357" t="s">
        <v>2925</v>
      </c>
      <c r="G495" s="357" t="s">
        <v>3015</v>
      </c>
      <c r="H495" s="357" t="s">
        <v>3016</v>
      </c>
      <c r="I495" s="357" t="s">
        <v>2859</v>
      </c>
      <c r="J495" s="357" t="s">
        <v>1430</v>
      </c>
      <c r="K495" s="357" t="s">
        <v>2750</v>
      </c>
      <c r="L495" s="357" t="s">
        <v>2869</v>
      </c>
      <c r="M495" s="357" t="s">
        <v>2873</v>
      </c>
      <c r="N495" s="357" t="s">
        <v>2829</v>
      </c>
      <c r="O495" s="357" t="s">
        <v>2782</v>
      </c>
      <c r="P495" s="357">
        <v>170</v>
      </c>
      <c r="Q495" s="357">
        <v>134591.62</v>
      </c>
      <c r="R495" s="357">
        <v>17113.48</v>
      </c>
      <c r="S495" s="357">
        <v>117478.14</v>
      </c>
    </row>
    <row r="496" spans="1:19" ht="30" customHeight="1" x14ac:dyDescent="0.3">
      <c r="A496" s="357" t="s">
        <v>2778</v>
      </c>
      <c r="B496" s="357" t="s">
        <v>2821</v>
      </c>
      <c r="C496" s="357" t="s">
        <v>2780</v>
      </c>
      <c r="D496" s="357" t="s">
        <v>3707</v>
      </c>
      <c r="E496" s="357" t="s">
        <v>2869</v>
      </c>
      <c r="F496" s="357" t="s">
        <v>3708</v>
      </c>
      <c r="G496" s="357" t="s">
        <v>3706</v>
      </c>
      <c r="H496" s="357"/>
      <c r="I496" s="357" t="s">
        <v>2859</v>
      </c>
      <c r="J496" s="357" t="s">
        <v>1430</v>
      </c>
      <c r="K496" s="357" t="s">
        <v>2764</v>
      </c>
      <c r="L496" s="357" t="s">
        <v>2869</v>
      </c>
      <c r="M496" s="357" t="s">
        <v>2873</v>
      </c>
      <c r="N496" s="357" t="s">
        <v>2829</v>
      </c>
      <c r="O496" s="357" t="s">
        <v>2782</v>
      </c>
      <c r="P496" s="357">
        <v>33</v>
      </c>
      <c r="Q496" s="357">
        <v>30963.71</v>
      </c>
      <c r="R496" s="357">
        <v>30963.71</v>
      </c>
      <c r="S496" s="357">
        <v>0</v>
      </c>
    </row>
    <row r="497" spans="1:19" ht="30" customHeight="1" x14ac:dyDescent="0.3">
      <c r="A497" s="357" t="s">
        <v>2778</v>
      </c>
      <c r="B497" s="357" t="s">
        <v>2821</v>
      </c>
      <c r="C497" s="357" t="s">
        <v>2780</v>
      </c>
      <c r="D497" s="357" t="s">
        <v>2981</v>
      </c>
      <c r="E497" s="357" t="s">
        <v>2869</v>
      </c>
      <c r="F497" s="357" t="s">
        <v>2891</v>
      </c>
      <c r="G497" s="357" t="s">
        <v>3635</v>
      </c>
      <c r="H497" s="357" t="s">
        <v>3636</v>
      </c>
      <c r="I497" s="357" t="s">
        <v>2859</v>
      </c>
      <c r="J497" s="357" t="s">
        <v>1430</v>
      </c>
      <c r="K497" s="357" t="s">
        <v>2747</v>
      </c>
      <c r="L497" s="357" t="s">
        <v>2869</v>
      </c>
      <c r="M497" s="357" t="s">
        <v>2873</v>
      </c>
      <c r="N497" s="357" t="s">
        <v>2829</v>
      </c>
      <c r="O497" s="357" t="s">
        <v>2782</v>
      </c>
      <c r="P497" s="357">
        <v>1319</v>
      </c>
      <c r="Q497" s="357">
        <v>1473503.02</v>
      </c>
      <c r="R497" s="357">
        <v>133826.84</v>
      </c>
      <c r="S497" s="357">
        <v>1339676.18</v>
      </c>
    </row>
    <row r="498" spans="1:19" ht="30" customHeight="1" x14ac:dyDescent="0.3">
      <c r="A498" s="357" t="s">
        <v>2778</v>
      </c>
      <c r="B498" s="357" t="s">
        <v>2821</v>
      </c>
      <c r="C498" s="357" t="s">
        <v>2780</v>
      </c>
      <c r="D498" s="357" t="s">
        <v>3087</v>
      </c>
      <c r="E498" s="357" t="s">
        <v>2869</v>
      </c>
      <c r="F498" s="357" t="s">
        <v>2925</v>
      </c>
      <c r="G498" s="357" t="s">
        <v>3709</v>
      </c>
      <c r="H498" s="357" t="s">
        <v>3710</v>
      </c>
      <c r="I498" s="357" t="s">
        <v>2859</v>
      </c>
      <c r="J498" s="357" t="s">
        <v>1430</v>
      </c>
      <c r="K498" s="357" t="s">
        <v>2737</v>
      </c>
      <c r="L498" s="357" t="s">
        <v>2869</v>
      </c>
      <c r="M498" s="357" t="s">
        <v>2873</v>
      </c>
      <c r="N498" s="357" t="s">
        <v>2829</v>
      </c>
      <c r="O498" s="357" t="s">
        <v>2782</v>
      </c>
      <c r="P498" s="357">
        <v>1387</v>
      </c>
      <c r="Q498" s="357">
        <v>1561.4</v>
      </c>
      <c r="R498" s="357">
        <v>198.53</v>
      </c>
      <c r="S498" s="357">
        <v>1362.8700000000001</v>
      </c>
    </row>
    <row r="499" spans="1:19" ht="30" customHeight="1" x14ac:dyDescent="0.3">
      <c r="A499" s="357" t="s">
        <v>2778</v>
      </c>
      <c r="B499" s="357" t="s">
        <v>2821</v>
      </c>
      <c r="C499" s="357" t="s">
        <v>2780</v>
      </c>
      <c r="D499" s="357" t="s">
        <v>2981</v>
      </c>
      <c r="E499" s="357" t="s">
        <v>2869</v>
      </c>
      <c r="F499" s="357" t="s">
        <v>2891</v>
      </c>
      <c r="G499" s="357" t="s">
        <v>3711</v>
      </c>
      <c r="H499" s="357" t="s">
        <v>3712</v>
      </c>
      <c r="I499" s="357" t="s">
        <v>2859</v>
      </c>
      <c r="J499" s="357" t="s">
        <v>1430</v>
      </c>
      <c r="K499" s="357" t="s">
        <v>2735</v>
      </c>
      <c r="L499" s="357" t="s">
        <v>2869</v>
      </c>
      <c r="M499" s="357" t="s">
        <v>2873</v>
      </c>
      <c r="N499" s="357" t="s">
        <v>2829</v>
      </c>
      <c r="O499" s="357" t="s">
        <v>2782</v>
      </c>
      <c r="P499" s="357">
        <v>1438</v>
      </c>
      <c r="Q499" s="357">
        <v>17799.2</v>
      </c>
      <c r="R499" s="357">
        <v>1616.56</v>
      </c>
      <c r="S499" s="357">
        <v>16182.640000000001</v>
      </c>
    </row>
    <row r="500" spans="1:19" ht="30" customHeight="1" x14ac:dyDescent="0.3">
      <c r="A500" s="357" t="s">
        <v>2778</v>
      </c>
      <c r="B500" s="357" t="s">
        <v>2821</v>
      </c>
      <c r="C500" s="357" t="s">
        <v>2780</v>
      </c>
      <c r="D500" s="357" t="s">
        <v>2981</v>
      </c>
      <c r="E500" s="357" t="s">
        <v>2869</v>
      </c>
      <c r="F500" s="357" t="s">
        <v>2891</v>
      </c>
      <c r="G500" s="357" t="s">
        <v>3621</v>
      </c>
      <c r="H500" s="357" t="s">
        <v>3622</v>
      </c>
      <c r="I500" s="357" t="s">
        <v>2859</v>
      </c>
      <c r="J500" s="357" t="s">
        <v>1430</v>
      </c>
      <c r="K500" s="357" t="s">
        <v>2747</v>
      </c>
      <c r="L500" s="357" t="s">
        <v>2869</v>
      </c>
      <c r="M500" s="357" t="s">
        <v>2873</v>
      </c>
      <c r="N500" s="357" t="s">
        <v>2829</v>
      </c>
      <c r="O500" s="357" t="s">
        <v>2782</v>
      </c>
      <c r="P500" s="357">
        <v>3</v>
      </c>
      <c r="Q500" s="357">
        <v>649.81000000000006</v>
      </c>
      <c r="R500" s="357">
        <v>59.02</v>
      </c>
      <c r="S500" s="357">
        <v>590.79</v>
      </c>
    </row>
    <row r="501" spans="1:19" ht="30" customHeight="1" x14ac:dyDescent="0.3">
      <c r="A501" s="357" t="s">
        <v>2778</v>
      </c>
      <c r="B501" s="357" t="s">
        <v>2821</v>
      </c>
      <c r="C501" s="357" t="s">
        <v>2780</v>
      </c>
      <c r="D501" s="357" t="s">
        <v>2981</v>
      </c>
      <c r="E501" s="357" t="s">
        <v>2869</v>
      </c>
      <c r="F501" s="357" t="s">
        <v>2891</v>
      </c>
      <c r="G501" s="357" t="s">
        <v>3621</v>
      </c>
      <c r="H501" s="357" t="s">
        <v>3622</v>
      </c>
      <c r="I501" s="357" t="s">
        <v>2859</v>
      </c>
      <c r="J501" s="357" t="s">
        <v>1430</v>
      </c>
      <c r="K501" s="357" t="s">
        <v>2761</v>
      </c>
      <c r="L501" s="357" t="s">
        <v>2869</v>
      </c>
      <c r="M501" s="357" t="s">
        <v>2873</v>
      </c>
      <c r="N501" s="357" t="s">
        <v>2829</v>
      </c>
      <c r="O501" s="357" t="s">
        <v>2782</v>
      </c>
      <c r="P501" s="357">
        <v>11</v>
      </c>
      <c r="Q501" s="357">
        <v>38220.01</v>
      </c>
      <c r="R501" s="357">
        <v>3471.23</v>
      </c>
      <c r="S501" s="357">
        <v>34748.78</v>
      </c>
    </row>
    <row r="502" spans="1:19" ht="30" customHeight="1" x14ac:dyDescent="0.3">
      <c r="A502" s="357" t="s">
        <v>2778</v>
      </c>
      <c r="B502" s="357" t="s">
        <v>2821</v>
      </c>
      <c r="C502" s="357" t="s">
        <v>2780</v>
      </c>
      <c r="D502" s="357" t="s">
        <v>2981</v>
      </c>
      <c r="E502" s="357" t="s">
        <v>2869</v>
      </c>
      <c r="F502" s="357" t="s">
        <v>2891</v>
      </c>
      <c r="G502" s="357" t="s">
        <v>3713</v>
      </c>
      <c r="H502" s="357" t="s">
        <v>3714</v>
      </c>
      <c r="I502" s="357" t="s">
        <v>2859</v>
      </c>
      <c r="J502" s="357" t="s">
        <v>1430</v>
      </c>
      <c r="K502" s="357" t="s">
        <v>2737</v>
      </c>
      <c r="L502" s="357" t="s">
        <v>2869</v>
      </c>
      <c r="M502" s="357" t="s">
        <v>2873</v>
      </c>
      <c r="N502" s="357" t="s">
        <v>2829</v>
      </c>
      <c r="O502" s="357" t="s">
        <v>2782</v>
      </c>
      <c r="P502" s="357">
        <v>1342</v>
      </c>
      <c r="Q502" s="357">
        <v>1865.65</v>
      </c>
      <c r="R502" s="357">
        <v>169.44</v>
      </c>
      <c r="S502" s="357">
        <v>1696.21</v>
      </c>
    </row>
    <row r="503" spans="1:19" ht="30" customHeight="1" x14ac:dyDescent="0.3">
      <c r="A503" s="357" t="s">
        <v>2778</v>
      </c>
      <c r="B503" s="357" t="s">
        <v>2821</v>
      </c>
      <c r="C503" s="357" t="s">
        <v>2780</v>
      </c>
      <c r="D503" s="357" t="s">
        <v>3704</v>
      </c>
      <c r="E503" s="357" t="s">
        <v>2869</v>
      </c>
      <c r="F503" s="357" t="s">
        <v>3705</v>
      </c>
      <c r="G503" s="357" t="s">
        <v>3706</v>
      </c>
      <c r="H503" s="357"/>
      <c r="I503" s="357" t="s">
        <v>2859</v>
      </c>
      <c r="J503" s="357" t="s">
        <v>1430</v>
      </c>
      <c r="K503" s="357" t="s">
        <v>2735</v>
      </c>
      <c r="L503" s="357" t="s">
        <v>2869</v>
      </c>
      <c r="M503" s="357" t="s">
        <v>2873</v>
      </c>
      <c r="N503" s="357" t="s">
        <v>2829</v>
      </c>
      <c r="O503" s="357" t="s">
        <v>2782</v>
      </c>
      <c r="P503" s="357">
        <v>221</v>
      </c>
      <c r="Q503" s="357">
        <v>-4688.4400000000005</v>
      </c>
      <c r="R503" s="357">
        <v>-3491.6800000000003</v>
      </c>
      <c r="S503" s="357">
        <v>-1196.76</v>
      </c>
    </row>
    <row r="504" spans="1:19" ht="30" customHeight="1" x14ac:dyDescent="0.3">
      <c r="A504" s="357" t="s">
        <v>2778</v>
      </c>
      <c r="B504" s="357" t="s">
        <v>2821</v>
      </c>
      <c r="C504" s="357" t="s">
        <v>2780</v>
      </c>
      <c r="D504" s="357" t="s">
        <v>3325</v>
      </c>
      <c r="E504" s="357" t="s">
        <v>2869</v>
      </c>
      <c r="F504" s="357" t="s">
        <v>3326</v>
      </c>
      <c r="G504" s="357" t="s">
        <v>3212</v>
      </c>
      <c r="H504" s="357" t="s">
        <v>3213</v>
      </c>
      <c r="I504" s="357" t="s">
        <v>2859</v>
      </c>
      <c r="J504" s="357" t="s">
        <v>1430</v>
      </c>
      <c r="K504" s="357" t="s">
        <v>2765</v>
      </c>
      <c r="L504" s="357" t="s">
        <v>2869</v>
      </c>
      <c r="M504" s="357" t="s">
        <v>2873</v>
      </c>
      <c r="N504" s="357" t="s">
        <v>2829</v>
      </c>
      <c r="O504" s="357" t="s">
        <v>2782</v>
      </c>
      <c r="P504" s="357">
        <v>508</v>
      </c>
      <c r="Q504" s="357">
        <v>576792.57000000007</v>
      </c>
      <c r="R504" s="357">
        <v>220019.5</v>
      </c>
      <c r="S504" s="357">
        <v>356773.07</v>
      </c>
    </row>
    <row r="505" spans="1:19" ht="30" customHeight="1" x14ac:dyDescent="0.3">
      <c r="A505" s="357" t="s">
        <v>2778</v>
      </c>
      <c r="B505" s="357" t="s">
        <v>2821</v>
      </c>
      <c r="C505" s="357" t="s">
        <v>2780</v>
      </c>
      <c r="D505" s="357" t="s">
        <v>3087</v>
      </c>
      <c r="E505" s="357" t="s">
        <v>2869</v>
      </c>
      <c r="F505" s="357" t="s">
        <v>2925</v>
      </c>
      <c r="G505" s="357" t="s">
        <v>3715</v>
      </c>
      <c r="H505" s="357" t="s">
        <v>3716</v>
      </c>
      <c r="I505" s="357" t="s">
        <v>2859</v>
      </c>
      <c r="J505" s="357" t="s">
        <v>1430</v>
      </c>
      <c r="K505" s="357" t="s">
        <v>2747</v>
      </c>
      <c r="L505" s="357" t="s">
        <v>2869</v>
      </c>
      <c r="M505" s="357" t="s">
        <v>2873</v>
      </c>
      <c r="N505" s="357" t="s">
        <v>2829</v>
      </c>
      <c r="O505" s="357" t="s">
        <v>2782</v>
      </c>
      <c r="P505" s="357">
        <v>14</v>
      </c>
      <c r="Q505" s="357">
        <v>8014.71</v>
      </c>
      <c r="R505" s="357">
        <v>1019.08</v>
      </c>
      <c r="S505" s="357">
        <v>6995.63</v>
      </c>
    </row>
    <row r="506" spans="1:19" ht="30" customHeight="1" x14ac:dyDescent="0.3">
      <c r="A506" s="357" t="s">
        <v>2778</v>
      </c>
      <c r="B506" s="357" t="s">
        <v>2821</v>
      </c>
      <c r="C506" s="357" t="s">
        <v>2780</v>
      </c>
      <c r="D506" s="357" t="s">
        <v>3105</v>
      </c>
      <c r="E506" s="357" t="s">
        <v>2869</v>
      </c>
      <c r="F506" s="357" t="s">
        <v>3106</v>
      </c>
      <c r="G506" s="357" t="s">
        <v>3446</v>
      </c>
      <c r="H506" s="357" t="s">
        <v>3447</v>
      </c>
      <c r="I506" s="357" t="s">
        <v>2859</v>
      </c>
      <c r="J506" s="357" t="s">
        <v>1430</v>
      </c>
      <c r="K506" s="357" t="s">
        <v>2763</v>
      </c>
      <c r="L506" s="357" t="s">
        <v>2869</v>
      </c>
      <c r="M506" s="357" t="s">
        <v>2873</v>
      </c>
      <c r="N506" s="357" t="s">
        <v>2829</v>
      </c>
      <c r="O506" s="357" t="s">
        <v>2782</v>
      </c>
      <c r="P506" s="357">
        <v>5</v>
      </c>
      <c r="Q506" s="357">
        <v>10933.25</v>
      </c>
      <c r="R506" s="357">
        <v>2978.9500000000003</v>
      </c>
      <c r="S506" s="357">
        <v>7954.3</v>
      </c>
    </row>
    <row r="507" spans="1:19" ht="30" customHeight="1" x14ac:dyDescent="0.3">
      <c r="A507" s="357" t="s">
        <v>2778</v>
      </c>
      <c r="B507" s="357" t="s">
        <v>2821</v>
      </c>
      <c r="C507" s="357" t="s">
        <v>2780</v>
      </c>
      <c r="D507" s="357" t="s">
        <v>3717</v>
      </c>
      <c r="E507" s="357" t="s">
        <v>2869</v>
      </c>
      <c r="F507" s="357" t="s">
        <v>3718</v>
      </c>
      <c r="G507" s="357" t="s">
        <v>3706</v>
      </c>
      <c r="H507" s="357"/>
      <c r="I507" s="357" t="s">
        <v>2859</v>
      </c>
      <c r="J507" s="357" t="s">
        <v>1430</v>
      </c>
      <c r="K507" s="357" t="s">
        <v>2735</v>
      </c>
      <c r="L507" s="357" t="s">
        <v>2869</v>
      </c>
      <c r="M507" s="357" t="s">
        <v>2873</v>
      </c>
      <c r="N507" s="357" t="s">
        <v>2829</v>
      </c>
      <c r="O507" s="357" t="s">
        <v>2782</v>
      </c>
      <c r="P507" s="357">
        <v>3519</v>
      </c>
      <c r="Q507" s="357">
        <v>9993.33</v>
      </c>
      <c r="R507" s="357">
        <v>9620.74</v>
      </c>
      <c r="S507" s="357">
        <v>372.59000000000003</v>
      </c>
    </row>
    <row r="508" spans="1:19" ht="30" customHeight="1" x14ac:dyDescent="0.3">
      <c r="A508" s="357" t="s">
        <v>2778</v>
      </c>
      <c r="B508" s="357" t="s">
        <v>2821</v>
      </c>
      <c r="C508" s="357" t="s">
        <v>2780</v>
      </c>
      <c r="D508" s="357" t="s">
        <v>3719</v>
      </c>
      <c r="E508" s="357" t="s">
        <v>2869</v>
      </c>
      <c r="F508" s="357" t="s">
        <v>3720</v>
      </c>
      <c r="G508" s="357" t="s">
        <v>3706</v>
      </c>
      <c r="H508" s="357"/>
      <c r="I508" s="357" t="s">
        <v>2859</v>
      </c>
      <c r="J508" s="357" t="s">
        <v>1430</v>
      </c>
      <c r="K508" s="357" t="s">
        <v>2765</v>
      </c>
      <c r="L508" s="357" t="s">
        <v>2869</v>
      </c>
      <c r="M508" s="357" t="s">
        <v>2873</v>
      </c>
      <c r="N508" s="357" t="s">
        <v>2829</v>
      </c>
      <c r="O508" s="357" t="s">
        <v>2782</v>
      </c>
      <c r="P508" s="357">
        <v>2187</v>
      </c>
      <c r="Q508" s="357">
        <v>235157.17</v>
      </c>
      <c r="R508" s="357">
        <v>235157.17</v>
      </c>
      <c r="S508" s="357">
        <v>0</v>
      </c>
    </row>
    <row r="509" spans="1:19" ht="30" customHeight="1" x14ac:dyDescent="0.3">
      <c r="A509" s="357" t="s">
        <v>2778</v>
      </c>
      <c r="B509" s="357" t="s">
        <v>2821</v>
      </c>
      <c r="C509" s="357" t="s">
        <v>2780</v>
      </c>
      <c r="D509" s="357" t="s">
        <v>3004</v>
      </c>
      <c r="E509" s="357" t="s">
        <v>2869</v>
      </c>
      <c r="F509" s="357" t="s">
        <v>2837</v>
      </c>
      <c r="G509" s="357" t="s">
        <v>3721</v>
      </c>
      <c r="H509" s="357" t="s">
        <v>3722</v>
      </c>
      <c r="I509" s="357" t="s">
        <v>2859</v>
      </c>
      <c r="J509" s="357" t="s">
        <v>1430</v>
      </c>
      <c r="K509" s="357" t="s">
        <v>2737</v>
      </c>
      <c r="L509" s="357" t="s">
        <v>2869</v>
      </c>
      <c r="M509" s="357" t="s">
        <v>2873</v>
      </c>
      <c r="N509" s="357" t="s">
        <v>2829</v>
      </c>
      <c r="O509" s="357" t="s">
        <v>2782</v>
      </c>
      <c r="P509" s="357">
        <v>243056</v>
      </c>
      <c r="Q509" s="357">
        <v>1541429.1400000001</v>
      </c>
      <c r="R509" s="357">
        <v>307991.32</v>
      </c>
      <c r="S509" s="357">
        <v>1233437.82</v>
      </c>
    </row>
    <row r="510" spans="1:19" ht="30" customHeight="1" x14ac:dyDescent="0.3">
      <c r="A510" s="357" t="s">
        <v>2778</v>
      </c>
      <c r="B510" s="357" t="s">
        <v>2821</v>
      </c>
      <c r="C510" s="357" t="s">
        <v>2780</v>
      </c>
      <c r="D510" s="357" t="s">
        <v>3004</v>
      </c>
      <c r="E510" s="357" t="s">
        <v>2869</v>
      </c>
      <c r="F510" s="357" t="s">
        <v>2837</v>
      </c>
      <c r="G510" s="357" t="s">
        <v>3721</v>
      </c>
      <c r="H510" s="357" t="s">
        <v>3722</v>
      </c>
      <c r="I510" s="357" t="s">
        <v>2859</v>
      </c>
      <c r="J510" s="357" t="s">
        <v>1430</v>
      </c>
      <c r="K510" s="357" t="s">
        <v>2758</v>
      </c>
      <c r="L510" s="357" t="s">
        <v>2869</v>
      </c>
      <c r="M510" s="357" t="s">
        <v>2873</v>
      </c>
      <c r="N510" s="357" t="s">
        <v>2829</v>
      </c>
      <c r="O510" s="357" t="s">
        <v>2782</v>
      </c>
      <c r="P510" s="357">
        <v>1</v>
      </c>
      <c r="Q510" s="357">
        <v>1124.27</v>
      </c>
      <c r="R510" s="357">
        <v>224.64000000000001</v>
      </c>
      <c r="S510" s="357">
        <v>899.63</v>
      </c>
    </row>
    <row r="511" spans="1:19" ht="30" customHeight="1" x14ac:dyDescent="0.3">
      <c r="A511" s="357" t="s">
        <v>2778</v>
      </c>
      <c r="B511" s="357" t="s">
        <v>2821</v>
      </c>
      <c r="C511" s="357" t="s">
        <v>2780</v>
      </c>
      <c r="D511" s="357" t="s">
        <v>3004</v>
      </c>
      <c r="E511" s="357" t="s">
        <v>2869</v>
      </c>
      <c r="F511" s="357" t="s">
        <v>3005</v>
      </c>
      <c r="G511" s="357" t="s">
        <v>3721</v>
      </c>
      <c r="H511" s="357" t="s">
        <v>3722</v>
      </c>
      <c r="I511" s="357" t="s">
        <v>2859</v>
      </c>
      <c r="J511" s="357" t="s">
        <v>1430</v>
      </c>
      <c r="K511" s="357" t="s">
        <v>2735</v>
      </c>
      <c r="L511" s="357" t="s">
        <v>2869</v>
      </c>
      <c r="M511" s="357" t="s">
        <v>2873</v>
      </c>
      <c r="N511" s="357" t="s">
        <v>2829</v>
      </c>
      <c r="O511" s="357" t="s">
        <v>2782</v>
      </c>
      <c r="P511" s="357">
        <v>38828</v>
      </c>
      <c r="Q511" s="357">
        <v>32413.350000000002</v>
      </c>
      <c r="R511" s="357">
        <v>5298.9400000000005</v>
      </c>
      <c r="S511" s="357">
        <v>27114.41</v>
      </c>
    </row>
    <row r="512" spans="1:19" ht="30" customHeight="1" x14ac:dyDescent="0.3">
      <c r="A512" s="357" t="s">
        <v>2778</v>
      </c>
      <c r="B512" s="357" t="s">
        <v>2821</v>
      </c>
      <c r="C512" s="357" t="s">
        <v>2780</v>
      </c>
      <c r="D512" s="357" t="s">
        <v>3004</v>
      </c>
      <c r="E512" s="357" t="s">
        <v>2869</v>
      </c>
      <c r="F512" s="357" t="s">
        <v>3005</v>
      </c>
      <c r="G512" s="357" t="s">
        <v>3721</v>
      </c>
      <c r="H512" s="357" t="s">
        <v>3722</v>
      </c>
      <c r="I512" s="357" t="s">
        <v>2859</v>
      </c>
      <c r="J512" s="357" t="s">
        <v>1430</v>
      </c>
      <c r="K512" s="357" t="s">
        <v>2746</v>
      </c>
      <c r="L512" s="357" t="s">
        <v>2869</v>
      </c>
      <c r="M512" s="357" t="s">
        <v>2873</v>
      </c>
      <c r="N512" s="357" t="s">
        <v>2829</v>
      </c>
      <c r="O512" s="357" t="s">
        <v>2782</v>
      </c>
      <c r="P512" s="357">
        <v>129</v>
      </c>
      <c r="Q512" s="357">
        <v>212751.16</v>
      </c>
      <c r="R512" s="357">
        <v>34780.57</v>
      </c>
      <c r="S512" s="357">
        <v>177970.59</v>
      </c>
    </row>
    <row r="513" spans="1:19" ht="30" customHeight="1" x14ac:dyDescent="0.3">
      <c r="A513" s="357" t="s">
        <v>2778</v>
      </c>
      <c r="B513" s="357" t="s">
        <v>2821</v>
      </c>
      <c r="C513" s="357" t="s">
        <v>2780</v>
      </c>
      <c r="D513" s="357" t="s">
        <v>3004</v>
      </c>
      <c r="E513" s="357" t="s">
        <v>2869</v>
      </c>
      <c r="F513" s="357" t="s">
        <v>3005</v>
      </c>
      <c r="G513" s="357" t="s">
        <v>3721</v>
      </c>
      <c r="H513" s="357" t="s">
        <v>3722</v>
      </c>
      <c r="I513" s="357" t="s">
        <v>2859</v>
      </c>
      <c r="J513" s="357" t="s">
        <v>1430</v>
      </c>
      <c r="K513" s="357" t="s">
        <v>2732</v>
      </c>
      <c r="L513" s="357" t="s">
        <v>2869</v>
      </c>
      <c r="M513" s="357" t="s">
        <v>2873</v>
      </c>
      <c r="N513" s="357" t="s">
        <v>2829</v>
      </c>
      <c r="O513" s="357" t="s">
        <v>2782</v>
      </c>
      <c r="P513" s="357">
        <v>510</v>
      </c>
      <c r="Q513" s="357">
        <v>1487.84</v>
      </c>
      <c r="R513" s="357">
        <v>243.23000000000002</v>
      </c>
      <c r="S513" s="357">
        <v>1244.6100000000001</v>
      </c>
    </row>
    <row r="514" spans="1:19" ht="30" customHeight="1" x14ac:dyDescent="0.3">
      <c r="A514" s="357" t="s">
        <v>2778</v>
      </c>
      <c r="B514" s="357" t="s">
        <v>2821</v>
      </c>
      <c r="C514" s="357" t="s">
        <v>2780</v>
      </c>
      <c r="D514" s="357" t="s">
        <v>3723</v>
      </c>
      <c r="E514" s="357" t="s">
        <v>2869</v>
      </c>
      <c r="F514" s="357" t="s">
        <v>3724</v>
      </c>
      <c r="G514" s="357" t="s">
        <v>3706</v>
      </c>
      <c r="H514" s="357"/>
      <c r="I514" s="357" t="s">
        <v>2859</v>
      </c>
      <c r="J514" s="357" t="s">
        <v>1430</v>
      </c>
      <c r="K514" s="357" t="s">
        <v>2765</v>
      </c>
      <c r="L514" s="357" t="s">
        <v>2869</v>
      </c>
      <c r="M514" s="357" t="s">
        <v>2873</v>
      </c>
      <c r="N514" s="357" t="s">
        <v>2829</v>
      </c>
      <c r="O514" s="357" t="s">
        <v>2782</v>
      </c>
      <c r="P514" s="357">
        <v>3517</v>
      </c>
      <c r="Q514" s="357">
        <v>1912830.21</v>
      </c>
      <c r="R514" s="357">
        <v>1633038.79</v>
      </c>
      <c r="S514" s="357">
        <v>279791.42</v>
      </c>
    </row>
    <row r="515" spans="1:19" ht="30" customHeight="1" x14ac:dyDescent="0.3">
      <c r="A515" s="357" t="s">
        <v>2778</v>
      </c>
      <c r="B515" s="357" t="s">
        <v>2821</v>
      </c>
      <c r="C515" s="357" t="s">
        <v>2780</v>
      </c>
      <c r="D515" s="357" t="s">
        <v>3719</v>
      </c>
      <c r="E515" s="357" t="s">
        <v>2869</v>
      </c>
      <c r="F515" s="357" t="s">
        <v>3720</v>
      </c>
      <c r="G515" s="357" t="s">
        <v>3706</v>
      </c>
      <c r="H515" s="357"/>
      <c r="I515" s="357" t="s">
        <v>2859</v>
      </c>
      <c r="J515" s="357" t="s">
        <v>1430</v>
      </c>
      <c r="K515" s="357" t="s">
        <v>2731</v>
      </c>
      <c r="L515" s="357" t="s">
        <v>2869</v>
      </c>
      <c r="M515" s="357" t="s">
        <v>2873</v>
      </c>
      <c r="N515" s="357" t="s">
        <v>2829</v>
      </c>
      <c r="O515" s="357" t="s">
        <v>2782</v>
      </c>
      <c r="P515" s="357">
        <v>518</v>
      </c>
      <c r="Q515" s="357">
        <v>544.77</v>
      </c>
      <c r="R515" s="357">
        <v>544.77</v>
      </c>
      <c r="S515" s="357">
        <v>0</v>
      </c>
    </row>
    <row r="516" spans="1:19" ht="30" customHeight="1" x14ac:dyDescent="0.3">
      <c r="A516" s="357" t="s">
        <v>2778</v>
      </c>
      <c r="B516" s="357" t="s">
        <v>2821</v>
      </c>
      <c r="C516" s="357" t="s">
        <v>2780</v>
      </c>
      <c r="D516" s="357" t="s">
        <v>3725</v>
      </c>
      <c r="E516" s="357" t="s">
        <v>2869</v>
      </c>
      <c r="F516" s="357" t="s">
        <v>3726</v>
      </c>
      <c r="G516" s="357" t="s">
        <v>3706</v>
      </c>
      <c r="H516" s="357"/>
      <c r="I516" s="357" t="s">
        <v>2859</v>
      </c>
      <c r="J516" s="357" t="s">
        <v>1430</v>
      </c>
      <c r="K516" s="357" t="s">
        <v>2735</v>
      </c>
      <c r="L516" s="357" t="s">
        <v>2869</v>
      </c>
      <c r="M516" s="357" t="s">
        <v>2873</v>
      </c>
      <c r="N516" s="357" t="s">
        <v>2829</v>
      </c>
      <c r="O516" s="357" t="s">
        <v>2782</v>
      </c>
      <c r="P516" s="357">
        <v>15785</v>
      </c>
      <c r="Q516" s="357">
        <v>24250.95</v>
      </c>
      <c r="R516" s="357">
        <v>24250.95</v>
      </c>
      <c r="S516" s="357">
        <v>0</v>
      </c>
    </row>
    <row r="517" spans="1:19" ht="30" customHeight="1" x14ac:dyDescent="0.3">
      <c r="A517" s="357" t="s">
        <v>2778</v>
      </c>
      <c r="B517" s="357" t="s">
        <v>2821</v>
      </c>
      <c r="C517" s="357" t="s">
        <v>2780</v>
      </c>
      <c r="D517" s="357" t="s">
        <v>3004</v>
      </c>
      <c r="E517" s="357" t="s">
        <v>2869</v>
      </c>
      <c r="F517" s="357" t="s">
        <v>3005</v>
      </c>
      <c r="G517" s="357" t="s">
        <v>3727</v>
      </c>
      <c r="H517" s="357" t="s">
        <v>3728</v>
      </c>
      <c r="I517" s="357" t="s">
        <v>2859</v>
      </c>
      <c r="J517" s="357" t="s">
        <v>1430</v>
      </c>
      <c r="K517" s="357" t="s">
        <v>2761</v>
      </c>
      <c r="L517" s="357" t="s">
        <v>2869</v>
      </c>
      <c r="M517" s="357" t="s">
        <v>2873</v>
      </c>
      <c r="N517" s="357" t="s">
        <v>2829</v>
      </c>
      <c r="O517" s="357" t="s">
        <v>2782</v>
      </c>
      <c r="P517" s="357">
        <v>6</v>
      </c>
      <c r="Q517" s="357">
        <v>38912.14</v>
      </c>
      <c r="R517" s="357">
        <v>6361.3600000000006</v>
      </c>
      <c r="S517" s="357">
        <v>32550.780000000002</v>
      </c>
    </row>
    <row r="518" spans="1:19" ht="30" customHeight="1" x14ac:dyDescent="0.3">
      <c r="A518" s="357" t="s">
        <v>2778</v>
      </c>
      <c r="B518" s="357" t="s">
        <v>2821</v>
      </c>
      <c r="C518" s="357" t="s">
        <v>2780</v>
      </c>
      <c r="D518" s="357" t="s">
        <v>3135</v>
      </c>
      <c r="E518" s="357" t="s">
        <v>2869</v>
      </c>
      <c r="F518" s="357" t="s">
        <v>3124</v>
      </c>
      <c r="G518" s="357" t="s">
        <v>3136</v>
      </c>
      <c r="H518" s="357" t="s">
        <v>3137</v>
      </c>
      <c r="I518" s="357" t="s">
        <v>2859</v>
      </c>
      <c r="J518" s="357" t="s">
        <v>1430</v>
      </c>
      <c r="K518" s="357" t="s">
        <v>2750</v>
      </c>
      <c r="L518" s="357" t="s">
        <v>2869</v>
      </c>
      <c r="M518" s="357" t="s">
        <v>2873</v>
      </c>
      <c r="N518" s="357" t="s">
        <v>2829</v>
      </c>
      <c r="O518" s="357" t="s">
        <v>2782</v>
      </c>
      <c r="P518" s="357">
        <v>51</v>
      </c>
      <c r="Q518" s="357">
        <v>103658.73</v>
      </c>
      <c r="R518" s="357">
        <v>24477.75</v>
      </c>
      <c r="S518" s="357">
        <v>79180.98</v>
      </c>
    </row>
    <row r="519" spans="1:19" ht="30" customHeight="1" x14ac:dyDescent="0.3">
      <c r="A519" s="357" t="s">
        <v>2778</v>
      </c>
      <c r="B519" s="357" t="s">
        <v>2821</v>
      </c>
      <c r="C519" s="357" t="s">
        <v>2780</v>
      </c>
      <c r="D519" s="357" t="s">
        <v>3004</v>
      </c>
      <c r="E519" s="357" t="s">
        <v>2869</v>
      </c>
      <c r="F519" s="357" t="s">
        <v>2837</v>
      </c>
      <c r="G519" s="357" t="s">
        <v>3729</v>
      </c>
      <c r="H519" s="357" t="s">
        <v>3730</v>
      </c>
      <c r="I519" s="357" t="s">
        <v>2859</v>
      </c>
      <c r="J519" s="357" t="s">
        <v>1430</v>
      </c>
      <c r="K519" s="357" t="s">
        <v>2747</v>
      </c>
      <c r="L519" s="357" t="s">
        <v>2869</v>
      </c>
      <c r="M519" s="357" t="s">
        <v>2873</v>
      </c>
      <c r="N519" s="357" t="s">
        <v>2829</v>
      </c>
      <c r="O519" s="357" t="s">
        <v>2782</v>
      </c>
      <c r="P519" s="357">
        <v>6</v>
      </c>
      <c r="Q519" s="357">
        <v>492.99</v>
      </c>
      <c r="R519" s="357">
        <v>98.5</v>
      </c>
      <c r="S519" s="357">
        <v>394.49</v>
      </c>
    </row>
    <row r="520" spans="1:19" ht="30" customHeight="1" x14ac:dyDescent="0.3">
      <c r="A520" s="357" t="s">
        <v>2778</v>
      </c>
      <c r="B520" s="357" t="s">
        <v>2821</v>
      </c>
      <c r="C520" s="357" t="s">
        <v>2780</v>
      </c>
      <c r="D520" s="357" t="s">
        <v>3731</v>
      </c>
      <c r="E520" s="357" t="s">
        <v>2869</v>
      </c>
      <c r="F520" s="357" t="s">
        <v>3732</v>
      </c>
      <c r="G520" s="357" t="s">
        <v>3706</v>
      </c>
      <c r="H520" s="357"/>
      <c r="I520" s="357" t="s">
        <v>2859</v>
      </c>
      <c r="J520" s="357" t="s">
        <v>1430</v>
      </c>
      <c r="K520" s="357" t="s">
        <v>2737</v>
      </c>
      <c r="L520" s="357" t="s">
        <v>2869</v>
      </c>
      <c r="M520" s="357" t="s">
        <v>2873</v>
      </c>
      <c r="N520" s="357" t="s">
        <v>2829</v>
      </c>
      <c r="O520" s="357" t="s">
        <v>2782</v>
      </c>
      <c r="P520" s="357">
        <v>649929</v>
      </c>
      <c r="Q520" s="357">
        <v>2018366.39</v>
      </c>
      <c r="R520" s="357">
        <v>1649813.0899999999</v>
      </c>
      <c r="S520" s="357">
        <v>368553.3</v>
      </c>
    </row>
    <row r="521" spans="1:19" ht="30" customHeight="1" x14ac:dyDescent="0.3">
      <c r="A521" s="357" t="s">
        <v>2778</v>
      </c>
      <c r="B521" s="357" t="s">
        <v>2821</v>
      </c>
      <c r="C521" s="357" t="s">
        <v>2780</v>
      </c>
      <c r="D521" s="357" t="s">
        <v>3004</v>
      </c>
      <c r="E521" s="357" t="s">
        <v>2869</v>
      </c>
      <c r="F521" s="357" t="s">
        <v>2837</v>
      </c>
      <c r="G521" s="357" t="s">
        <v>3733</v>
      </c>
      <c r="H521" s="357" t="s">
        <v>3734</v>
      </c>
      <c r="I521" s="357" t="s">
        <v>2859</v>
      </c>
      <c r="J521" s="357" t="s">
        <v>1430</v>
      </c>
      <c r="K521" s="357" t="s">
        <v>2731</v>
      </c>
      <c r="L521" s="357" t="s">
        <v>2869</v>
      </c>
      <c r="M521" s="357" t="s">
        <v>2873</v>
      </c>
      <c r="N521" s="357" t="s">
        <v>2829</v>
      </c>
      <c r="O521" s="357" t="s">
        <v>2782</v>
      </c>
      <c r="P521" s="357">
        <v>68</v>
      </c>
      <c r="Q521" s="357">
        <v>293.37</v>
      </c>
      <c r="R521" s="357">
        <v>58.620000000000005</v>
      </c>
      <c r="S521" s="357">
        <v>234.75</v>
      </c>
    </row>
    <row r="522" spans="1:19" ht="30" customHeight="1" x14ac:dyDescent="0.3">
      <c r="A522" s="357" t="s">
        <v>2778</v>
      </c>
      <c r="B522" s="357" t="s">
        <v>2821</v>
      </c>
      <c r="C522" s="357" t="s">
        <v>2780</v>
      </c>
      <c r="D522" s="357" t="s">
        <v>2830</v>
      </c>
      <c r="E522" s="357" t="s">
        <v>2869</v>
      </c>
      <c r="F522" s="357" t="s">
        <v>2837</v>
      </c>
      <c r="G522" s="357" t="s">
        <v>3735</v>
      </c>
      <c r="H522" s="357" t="s">
        <v>3736</v>
      </c>
      <c r="I522" s="357" t="s">
        <v>2859</v>
      </c>
      <c r="J522" s="357" t="s">
        <v>1430</v>
      </c>
      <c r="K522" s="357" t="s">
        <v>2761</v>
      </c>
      <c r="L522" s="357" t="s">
        <v>2869</v>
      </c>
      <c r="M522" s="357" t="s">
        <v>2873</v>
      </c>
      <c r="N522" s="357" t="s">
        <v>2829</v>
      </c>
      <c r="O522" s="357" t="s">
        <v>2782</v>
      </c>
      <c r="P522" s="357">
        <v>1</v>
      </c>
      <c r="Q522" s="357">
        <v>2084.91</v>
      </c>
      <c r="R522" s="357">
        <v>416.58</v>
      </c>
      <c r="S522" s="357">
        <v>1668.33</v>
      </c>
    </row>
    <row r="523" spans="1:19" ht="30" customHeight="1" x14ac:dyDescent="0.3">
      <c r="A523" s="357" t="s">
        <v>2778</v>
      </c>
      <c r="B523" s="357" t="s">
        <v>2821</v>
      </c>
      <c r="C523" s="357" t="s">
        <v>2780</v>
      </c>
      <c r="D523" s="357" t="s">
        <v>2830</v>
      </c>
      <c r="E523" s="357" t="s">
        <v>2869</v>
      </c>
      <c r="F523" s="357" t="s">
        <v>2837</v>
      </c>
      <c r="G523" s="357" t="s">
        <v>3737</v>
      </c>
      <c r="H523" s="357" t="s">
        <v>3738</v>
      </c>
      <c r="I523" s="357" t="s">
        <v>2859</v>
      </c>
      <c r="J523" s="357" t="s">
        <v>1430</v>
      </c>
      <c r="K523" s="357" t="s">
        <v>2737</v>
      </c>
      <c r="L523" s="357" t="s">
        <v>2869</v>
      </c>
      <c r="M523" s="357" t="s">
        <v>2873</v>
      </c>
      <c r="N523" s="357" t="s">
        <v>2829</v>
      </c>
      <c r="O523" s="357" t="s">
        <v>2782</v>
      </c>
      <c r="P523" s="357">
        <v>207</v>
      </c>
      <c r="Q523" s="357">
        <v>1188.95</v>
      </c>
      <c r="R523" s="357">
        <v>237.56</v>
      </c>
      <c r="S523" s="357">
        <v>951.39</v>
      </c>
    </row>
    <row r="524" spans="1:19" ht="30" customHeight="1" x14ac:dyDescent="0.3">
      <c r="A524" s="357" t="s">
        <v>2778</v>
      </c>
      <c r="B524" s="357" t="s">
        <v>2821</v>
      </c>
      <c r="C524" s="357" t="s">
        <v>2780</v>
      </c>
      <c r="D524" s="357" t="s">
        <v>2830</v>
      </c>
      <c r="E524" s="357" t="s">
        <v>2869</v>
      </c>
      <c r="F524" s="357" t="s">
        <v>2837</v>
      </c>
      <c r="G524" s="357" t="s">
        <v>2960</v>
      </c>
      <c r="H524" s="357" t="s">
        <v>2961</v>
      </c>
      <c r="I524" s="357" t="s">
        <v>2859</v>
      </c>
      <c r="J524" s="357" t="s">
        <v>1430</v>
      </c>
      <c r="K524" s="357" t="s">
        <v>2761</v>
      </c>
      <c r="L524" s="357" t="s">
        <v>2869</v>
      </c>
      <c r="M524" s="357" t="s">
        <v>2873</v>
      </c>
      <c r="N524" s="357" t="s">
        <v>2829</v>
      </c>
      <c r="O524" s="357" t="s">
        <v>2782</v>
      </c>
      <c r="P524" s="357">
        <v>2461</v>
      </c>
      <c r="Q524" s="357">
        <v>3960323.84</v>
      </c>
      <c r="R524" s="357">
        <v>791308.11</v>
      </c>
      <c r="S524" s="357">
        <v>3169015.73</v>
      </c>
    </row>
    <row r="525" spans="1:19" ht="30" customHeight="1" x14ac:dyDescent="0.3">
      <c r="A525" s="357" t="s">
        <v>2778</v>
      </c>
      <c r="B525" s="357" t="s">
        <v>2821</v>
      </c>
      <c r="C525" s="357" t="s">
        <v>2780</v>
      </c>
      <c r="D525" s="357" t="s">
        <v>3135</v>
      </c>
      <c r="E525" s="357" t="s">
        <v>2869</v>
      </c>
      <c r="F525" s="357" t="s">
        <v>3124</v>
      </c>
      <c r="G525" s="357" t="s">
        <v>3203</v>
      </c>
      <c r="H525" s="357" t="s">
        <v>3204</v>
      </c>
      <c r="I525" s="357" t="s">
        <v>2859</v>
      </c>
      <c r="J525" s="357" t="s">
        <v>1430</v>
      </c>
      <c r="K525" s="357" t="s">
        <v>2761</v>
      </c>
      <c r="L525" s="357" t="s">
        <v>2869</v>
      </c>
      <c r="M525" s="357" t="s">
        <v>2873</v>
      </c>
      <c r="N525" s="357" t="s">
        <v>2829</v>
      </c>
      <c r="O525" s="357" t="s">
        <v>2782</v>
      </c>
      <c r="P525" s="357">
        <v>8837</v>
      </c>
      <c r="Q525" s="357">
        <v>1275693.3799999999</v>
      </c>
      <c r="R525" s="357">
        <v>301239.48</v>
      </c>
      <c r="S525" s="357">
        <v>974453.9</v>
      </c>
    </row>
    <row r="526" spans="1:19" ht="30" customHeight="1" x14ac:dyDescent="0.3">
      <c r="A526" s="357" t="s">
        <v>2778</v>
      </c>
      <c r="B526" s="357" t="s">
        <v>2821</v>
      </c>
      <c r="C526" s="357" t="s">
        <v>2780</v>
      </c>
      <c r="D526" s="357" t="s">
        <v>3325</v>
      </c>
      <c r="E526" s="357" t="s">
        <v>2869</v>
      </c>
      <c r="F526" s="357" t="s">
        <v>3326</v>
      </c>
      <c r="G526" s="357" t="s">
        <v>3739</v>
      </c>
      <c r="H526" s="357" t="s">
        <v>3740</v>
      </c>
      <c r="I526" s="357" t="s">
        <v>2859</v>
      </c>
      <c r="J526" s="357" t="s">
        <v>1430</v>
      </c>
      <c r="K526" s="357" t="s">
        <v>2761</v>
      </c>
      <c r="L526" s="357" t="s">
        <v>2869</v>
      </c>
      <c r="M526" s="357" t="s">
        <v>2873</v>
      </c>
      <c r="N526" s="357" t="s">
        <v>2829</v>
      </c>
      <c r="O526" s="357" t="s">
        <v>2782</v>
      </c>
      <c r="P526" s="357">
        <v>947</v>
      </c>
      <c r="Q526" s="357">
        <v>2936958.52</v>
      </c>
      <c r="R526" s="357">
        <v>1120312.8999999999</v>
      </c>
      <c r="S526" s="357">
        <v>1816645.62</v>
      </c>
    </row>
    <row r="527" spans="1:19" ht="30" customHeight="1" x14ac:dyDescent="0.3">
      <c r="A527" s="357" t="s">
        <v>2778</v>
      </c>
      <c r="B527" s="357" t="s">
        <v>2821</v>
      </c>
      <c r="C527" s="357" t="s">
        <v>2780</v>
      </c>
      <c r="D527" s="357" t="s">
        <v>3741</v>
      </c>
      <c r="E527" s="357" t="s">
        <v>2869</v>
      </c>
      <c r="F527" s="357" t="s">
        <v>3742</v>
      </c>
      <c r="G527" s="357" t="s">
        <v>3706</v>
      </c>
      <c r="H527" s="357"/>
      <c r="I527" s="357" t="s">
        <v>2859</v>
      </c>
      <c r="J527" s="357" t="s">
        <v>1430</v>
      </c>
      <c r="K527" s="357" t="s">
        <v>2731</v>
      </c>
      <c r="L527" s="357" t="s">
        <v>2869</v>
      </c>
      <c r="M527" s="357" t="s">
        <v>2873</v>
      </c>
      <c r="N527" s="357" t="s">
        <v>2829</v>
      </c>
      <c r="O527" s="357" t="s">
        <v>2782</v>
      </c>
      <c r="P527" s="357">
        <v>1694</v>
      </c>
      <c r="Q527" s="357">
        <v>618.12</v>
      </c>
      <c r="R527" s="357">
        <v>618.12</v>
      </c>
      <c r="S527" s="357">
        <v>0</v>
      </c>
    </row>
    <row r="528" spans="1:19" ht="30" customHeight="1" x14ac:dyDescent="0.3">
      <c r="A528" s="357" t="s">
        <v>2778</v>
      </c>
      <c r="B528" s="357" t="s">
        <v>2821</v>
      </c>
      <c r="C528" s="357" t="s">
        <v>2780</v>
      </c>
      <c r="D528" s="357" t="s">
        <v>3743</v>
      </c>
      <c r="E528" s="357" t="s">
        <v>2869</v>
      </c>
      <c r="F528" s="357" t="s">
        <v>3744</v>
      </c>
      <c r="G528" s="357" t="s">
        <v>3706</v>
      </c>
      <c r="H528" s="357"/>
      <c r="I528" s="357" t="s">
        <v>2859</v>
      </c>
      <c r="J528" s="357" t="s">
        <v>1430</v>
      </c>
      <c r="K528" s="357" t="s">
        <v>2735</v>
      </c>
      <c r="L528" s="357" t="s">
        <v>2869</v>
      </c>
      <c r="M528" s="357" t="s">
        <v>2873</v>
      </c>
      <c r="N528" s="357" t="s">
        <v>2829</v>
      </c>
      <c r="O528" s="357" t="s">
        <v>2782</v>
      </c>
      <c r="P528" s="357">
        <v>3189</v>
      </c>
      <c r="Q528" s="357">
        <v>21438.41</v>
      </c>
      <c r="R528" s="357">
        <v>19081.43</v>
      </c>
      <c r="S528" s="357">
        <v>2356.98</v>
      </c>
    </row>
    <row r="529" spans="1:19" ht="30" customHeight="1" x14ac:dyDescent="0.3">
      <c r="A529" s="357" t="s">
        <v>2778</v>
      </c>
      <c r="B529" s="357" t="s">
        <v>2821</v>
      </c>
      <c r="C529" s="357" t="s">
        <v>2780</v>
      </c>
      <c r="D529" s="357" t="s">
        <v>3743</v>
      </c>
      <c r="E529" s="357" t="s">
        <v>2869</v>
      </c>
      <c r="F529" s="357" t="s">
        <v>3744</v>
      </c>
      <c r="G529" s="357" t="s">
        <v>3706</v>
      </c>
      <c r="H529" s="357"/>
      <c r="I529" s="357" t="s">
        <v>2859</v>
      </c>
      <c r="J529" s="357" t="s">
        <v>1430</v>
      </c>
      <c r="K529" s="357" t="s">
        <v>2765</v>
      </c>
      <c r="L529" s="357" t="s">
        <v>2869</v>
      </c>
      <c r="M529" s="357" t="s">
        <v>2873</v>
      </c>
      <c r="N529" s="357" t="s">
        <v>2829</v>
      </c>
      <c r="O529" s="357" t="s">
        <v>2782</v>
      </c>
      <c r="P529" s="357">
        <v>3205</v>
      </c>
      <c r="Q529" s="357">
        <v>1583130.32</v>
      </c>
      <c r="R529" s="357">
        <v>1409077.81</v>
      </c>
      <c r="S529" s="357">
        <v>174052.51</v>
      </c>
    </row>
    <row r="530" spans="1:19" ht="30" customHeight="1" x14ac:dyDescent="0.3">
      <c r="A530" s="357" t="s">
        <v>2778</v>
      </c>
      <c r="B530" s="357" t="s">
        <v>2821</v>
      </c>
      <c r="C530" s="357" t="s">
        <v>2780</v>
      </c>
      <c r="D530" s="357" t="s">
        <v>3325</v>
      </c>
      <c r="E530" s="357" t="s">
        <v>2869</v>
      </c>
      <c r="F530" s="357" t="s">
        <v>3326</v>
      </c>
      <c r="G530" s="357" t="s">
        <v>3745</v>
      </c>
      <c r="H530" s="357" t="s">
        <v>3746</v>
      </c>
      <c r="I530" s="357" t="s">
        <v>2859</v>
      </c>
      <c r="J530" s="357" t="s">
        <v>1430</v>
      </c>
      <c r="K530" s="357" t="s">
        <v>2736</v>
      </c>
      <c r="L530" s="357" t="s">
        <v>2869</v>
      </c>
      <c r="M530" s="357" t="s">
        <v>2873</v>
      </c>
      <c r="N530" s="357" t="s">
        <v>2829</v>
      </c>
      <c r="O530" s="357" t="s">
        <v>2782</v>
      </c>
      <c r="P530" s="357">
        <v>168</v>
      </c>
      <c r="Q530" s="357">
        <v>826.42000000000007</v>
      </c>
      <c r="R530" s="357">
        <v>315.24</v>
      </c>
      <c r="S530" s="357">
        <v>511.18</v>
      </c>
    </row>
    <row r="531" spans="1:19" ht="30" customHeight="1" x14ac:dyDescent="0.3">
      <c r="A531" s="357" t="s">
        <v>2778</v>
      </c>
      <c r="B531" s="357" t="s">
        <v>2821</v>
      </c>
      <c r="C531" s="357" t="s">
        <v>2780</v>
      </c>
      <c r="D531" s="357" t="s">
        <v>3325</v>
      </c>
      <c r="E531" s="357" t="s">
        <v>2869</v>
      </c>
      <c r="F531" s="357" t="s">
        <v>3326</v>
      </c>
      <c r="G531" s="357" t="s">
        <v>3745</v>
      </c>
      <c r="H531" s="357" t="s">
        <v>3746</v>
      </c>
      <c r="I531" s="357" t="s">
        <v>2859</v>
      </c>
      <c r="J531" s="357" t="s">
        <v>1430</v>
      </c>
      <c r="K531" s="357" t="s">
        <v>2761</v>
      </c>
      <c r="L531" s="357" t="s">
        <v>2869</v>
      </c>
      <c r="M531" s="357" t="s">
        <v>2873</v>
      </c>
      <c r="N531" s="357" t="s">
        <v>2829</v>
      </c>
      <c r="O531" s="357" t="s">
        <v>2782</v>
      </c>
      <c r="P531" s="357">
        <v>45</v>
      </c>
      <c r="Q531" s="357">
        <v>12355.89</v>
      </c>
      <c r="R531" s="357">
        <v>4713.2</v>
      </c>
      <c r="S531" s="357">
        <v>7642.6900000000005</v>
      </c>
    </row>
    <row r="532" spans="1:19" ht="30" customHeight="1" x14ac:dyDescent="0.3">
      <c r="A532" s="357" t="s">
        <v>2778</v>
      </c>
      <c r="B532" s="357" t="s">
        <v>2821</v>
      </c>
      <c r="C532" s="357" t="s">
        <v>2780</v>
      </c>
      <c r="D532" s="357" t="s">
        <v>3325</v>
      </c>
      <c r="E532" s="357" t="s">
        <v>2869</v>
      </c>
      <c r="F532" s="357" t="s">
        <v>3326</v>
      </c>
      <c r="G532" s="357" t="s">
        <v>3747</v>
      </c>
      <c r="H532" s="357" t="s">
        <v>3748</v>
      </c>
      <c r="I532" s="357" t="s">
        <v>2859</v>
      </c>
      <c r="J532" s="357" t="s">
        <v>1430</v>
      </c>
      <c r="K532" s="357" t="s">
        <v>2747</v>
      </c>
      <c r="L532" s="357" t="s">
        <v>2869</v>
      </c>
      <c r="M532" s="357" t="s">
        <v>2873</v>
      </c>
      <c r="N532" s="357" t="s">
        <v>2829</v>
      </c>
      <c r="O532" s="357" t="s">
        <v>2782</v>
      </c>
      <c r="P532" s="357">
        <v>0</v>
      </c>
      <c r="Q532" s="357">
        <v>0</v>
      </c>
      <c r="R532" s="357">
        <v>0</v>
      </c>
      <c r="S532" s="357">
        <v>0</v>
      </c>
    </row>
    <row r="533" spans="1:19" ht="30" customHeight="1" x14ac:dyDescent="0.3">
      <c r="A533" s="357" t="s">
        <v>2778</v>
      </c>
      <c r="B533" s="357" t="s">
        <v>2821</v>
      </c>
      <c r="C533" s="357" t="s">
        <v>2780</v>
      </c>
      <c r="D533" s="357" t="s">
        <v>3325</v>
      </c>
      <c r="E533" s="357" t="s">
        <v>2869</v>
      </c>
      <c r="F533" s="357" t="s">
        <v>3326</v>
      </c>
      <c r="G533" s="357" t="s">
        <v>3747</v>
      </c>
      <c r="H533" s="357" t="s">
        <v>3748</v>
      </c>
      <c r="I533" s="357" t="s">
        <v>2859</v>
      </c>
      <c r="J533" s="357" t="s">
        <v>1430</v>
      </c>
      <c r="K533" s="357" t="s">
        <v>2759</v>
      </c>
      <c r="L533" s="357" t="s">
        <v>2869</v>
      </c>
      <c r="M533" s="357" t="s">
        <v>2873</v>
      </c>
      <c r="N533" s="357" t="s">
        <v>2829</v>
      </c>
      <c r="O533" s="357" t="s">
        <v>2782</v>
      </c>
      <c r="P533" s="357">
        <v>0</v>
      </c>
      <c r="Q533" s="357">
        <v>0</v>
      </c>
      <c r="R533" s="357">
        <v>0</v>
      </c>
      <c r="S533" s="357">
        <v>0</v>
      </c>
    </row>
    <row r="534" spans="1:19" ht="30" customHeight="1" x14ac:dyDescent="0.3">
      <c r="A534" s="357" t="s">
        <v>2778</v>
      </c>
      <c r="B534" s="357" t="s">
        <v>2821</v>
      </c>
      <c r="C534" s="357" t="s">
        <v>2780</v>
      </c>
      <c r="D534" s="357" t="s">
        <v>3135</v>
      </c>
      <c r="E534" s="357" t="s">
        <v>2869</v>
      </c>
      <c r="F534" s="357" t="s">
        <v>2824</v>
      </c>
      <c r="G534" s="357" t="s">
        <v>3749</v>
      </c>
      <c r="H534" s="357" t="s">
        <v>3750</v>
      </c>
      <c r="I534" s="357" t="s">
        <v>2859</v>
      </c>
      <c r="J534" s="357" t="s">
        <v>1430</v>
      </c>
      <c r="K534" s="357" t="s">
        <v>2759</v>
      </c>
      <c r="L534" s="357" t="s">
        <v>2869</v>
      </c>
      <c r="M534" s="357" t="s">
        <v>2873</v>
      </c>
      <c r="N534" s="357" t="s">
        <v>2829</v>
      </c>
      <c r="O534" s="357" t="s">
        <v>2782</v>
      </c>
      <c r="P534" s="357">
        <v>0</v>
      </c>
      <c r="Q534" s="357">
        <v>0</v>
      </c>
      <c r="R534" s="357">
        <v>0</v>
      </c>
      <c r="S534" s="357">
        <v>0</v>
      </c>
    </row>
    <row r="535" spans="1:19" ht="30" customHeight="1" x14ac:dyDescent="0.3">
      <c r="A535" s="357" t="s">
        <v>2778</v>
      </c>
      <c r="B535" s="357" t="s">
        <v>2821</v>
      </c>
      <c r="C535" s="357" t="s">
        <v>2780</v>
      </c>
      <c r="D535" s="357" t="s">
        <v>3135</v>
      </c>
      <c r="E535" s="357" t="s">
        <v>2869</v>
      </c>
      <c r="F535" s="357" t="s">
        <v>2824</v>
      </c>
      <c r="G535" s="357" t="s">
        <v>3749</v>
      </c>
      <c r="H535" s="357" t="s">
        <v>3750</v>
      </c>
      <c r="I535" s="357" t="s">
        <v>2859</v>
      </c>
      <c r="J535" s="357" t="s">
        <v>1430</v>
      </c>
      <c r="K535" s="357" t="s">
        <v>2761</v>
      </c>
      <c r="L535" s="357" t="s">
        <v>2869</v>
      </c>
      <c r="M535" s="357" t="s">
        <v>2873</v>
      </c>
      <c r="N535" s="357" t="s">
        <v>2829</v>
      </c>
      <c r="O535" s="357" t="s">
        <v>2782</v>
      </c>
      <c r="P535" s="357">
        <v>0</v>
      </c>
      <c r="Q535" s="357">
        <v>0</v>
      </c>
      <c r="R535" s="357">
        <v>0</v>
      </c>
      <c r="S535" s="357">
        <v>0</v>
      </c>
    </row>
    <row r="536" spans="1:19" ht="30" customHeight="1" x14ac:dyDescent="0.3">
      <c r="A536" s="357" t="s">
        <v>2778</v>
      </c>
      <c r="B536" s="357" t="s">
        <v>2821</v>
      </c>
      <c r="C536" s="357" t="s">
        <v>2780</v>
      </c>
      <c r="D536" s="357" t="s">
        <v>3135</v>
      </c>
      <c r="E536" s="357" t="s">
        <v>2869</v>
      </c>
      <c r="F536" s="357" t="s">
        <v>2824</v>
      </c>
      <c r="G536" s="357" t="s">
        <v>3751</v>
      </c>
      <c r="H536" s="357" t="s">
        <v>3752</v>
      </c>
      <c r="I536" s="357" t="s">
        <v>2859</v>
      </c>
      <c r="J536" s="357" t="s">
        <v>1430</v>
      </c>
      <c r="K536" s="357" t="s">
        <v>2765</v>
      </c>
      <c r="L536" s="357" t="s">
        <v>2869</v>
      </c>
      <c r="M536" s="357" t="s">
        <v>2873</v>
      </c>
      <c r="N536" s="357" t="s">
        <v>2829</v>
      </c>
      <c r="O536" s="357" t="s">
        <v>2782</v>
      </c>
      <c r="P536" s="357">
        <v>0</v>
      </c>
      <c r="Q536" s="357">
        <v>0</v>
      </c>
      <c r="R536" s="357">
        <v>0</v>
      </c>
      <c r="S536" s="357">
        <v>0</v>
      </c>
    </row>
    <row r="537" spans="1:19" ht="30" customHeight="1" x14ac:dyDescent="0.3">
      <c r="A537" s="357" t="s">
        <v>2778</v>
      </c>
      <c r="B537" s="357" t="s">
        <v>2821</v>
      </c>
      <c r="C537" s="357" t="s">
        <v>2780</v>
      </c>
      <c r="D537" s="357" t="s">
        <v>3694</v>
      </c>
      <c r="E537" s="357" t="s">
        <v>2869</v>
      </c>
      <c r="F537" s="357" t="s">
        <v>3148</v>
      </c>
      <c r="G537" s="357" t="s">
        <v>3753</v>
      </c>
      <c r="H537" s="357" t="s">
        <v>3754</v>
      </c>
      <c r="I537" s="357" t="s">
        <v>2859</v>
      </c>
      <c r="J537" s="357" t="s">
        <v>1430</v>
      </c>
      <c r="K537" s="357" t="s">
        <v>2759</v>
      </c>
      <c r="L537" s="357" t="s">
        <v>2869</v>
      </c>
      <c r="M537" s="357" t="s">
        <v>2873</v>
      </c>
      <c r="N537" s="357" t="s">
        <v>2829</v>
      </c>
      <c r="O537" s="357" t="s">
        <v>2782</v>
      </c>
      <c r="P537" s="357">
        <v>0</v>
      </c>
      <c r="Q537" s="357">
        <v>948.5</v>
      </c>
      <c r="R537" s="357">
        <v>568.56000000000006</v>
      </c>
      <c r="S537" s="357">
        <v>379.94</v>
      </c>
    </row>
    <row r="538" spans="1:19" ht="30" customHeight="1" x14ac:dyDescent="0.3">
      <c r="A538" s="357" t="s">
        <v>2778</v>
      </c>
      <c r="B538" s="357" t="s">
        <v>2821</v>
      </c>
      <c r="C538" s="357" t="s">
        <v>2780</v>
      </c>
      <c r="D538" s="357" t="s">
        <v>3109</v>
      </c>
      <c r="E538" s="357" t="s">
        <v>2869</v>
      </c>
      <c r="F538" s="357" t="s">
        <v>3110</v>
      </c>
      <c r="G538" s="357" t="s">
        <v>3755</v>
      </c>
      <c r="H538" s="357" t="s">
        <v>3756</v>
      </c>
      <c r="I538" s="357" t="s">
        <v>2859</v>
      </c>
      <c r="J538" s="357" t="s">
        <v>1430</v>
      </c>
      <c r="K538" s="357" t="s">
        <v>2737</v>
      </c>
      <c r="L538" s="357" t="s">
        <v>2869</v>
      </c>
      <c r="M538" s="357" t="s">
        <v>2873</v>
      </c>
      <c r="N538" s="357" t="s">
        <v>2829</v>
      </c>
      <c r="O538" s="357" t="s">
        <v>2782</v>
      </c>
      <c r="P538" s="357">
        <v>0</v>
      </c>
      <c r="Q538" s="357">
        <v>0</v>
      </c>
      <c r="R538" s="357">
        <v>0</v>
      </c>
      <c r="S538" s="357">
        <v>0</v>
      </c>
    </row>
    <row r="539" spans="1:19" ht="30" customHeight="1" x14ac:dyDescent="0.3">
      <c r="A539" s="357" t="s">
        <v>2778</v>
      </c>
      <c r="B539" s="357" t="s">
        <v>2821</v>
      </c>
      <c r="C539" s="357" t="s">
        <v>2780</v>
      </c>
      <c r="D539" s="357" t="s">
        <v>3105</v>
      </c>
      <c r="E539" s="357" t="s">
        <v>2869</v>
      </c>
      <c r="F539" s="357" t="s">
        <v>3106</v>
      </c>
      <c r="G539" s="357" t="s">
        <v>3327</v>
      </c>
      <c r="H539" s="357" t="s">
        <v>3328</v>
      </c>
      <c r="I539" s="357" t="s">
        <v>2859</v>
      </c>
      <c r="J539" s="357" t="s">
        <v>1430</v>
      </c>
      <c r="K539" s="357" t="s">
        <v>2761</v>
      </c>
      <c r="L539" s="357" t="s">
        <v>2869</v>
      </c>
      <c r="M539" s="357" t="s">
        <v>2873</v>
      </c>
      <c r="N539" s="357" t="s">
        <v>2829</v>
      </c>
      <c r="O539" s="357" t="s">
        <v>2782</v>
      </c>
      <c r="P539" s="357">
        <v>11340</v>
      </c>
      <c r="Q539" s="357">
        <v>1875515.56</v>
      </c>
      <c r="R539" s="357">
        <v>511015.59</v>
      </c>
      <c r="S539" s="357">
        <v>1364499.97</v>
      </c>
    </row>
    <row r="540" spans="1:19" ht="30" customHeight="1" x14ac:dyDescent="0.3">
      <c r="A540" s="357" t="s">
        <v>2778</v>
      </c>
      <c r="B540" s="357" t="s">
        <v>2821</v>
      </c>
      <c r="C540" s="357" t="s">
        <v>2780</v>
      </c>
      <c r="D540" s="357" t="s">
        <v>3105</v>
      </c>
      <c r="E540" s="357" t="s">
        <v>2869</v>
      </c>
      <c r="F540" s="357" t="s">
        <v>3106</v>
      </c>
      <c r="G540" s="357" t="s">
        <v>3438</v>
      </c>
      <c r="H540" s="357" t="s">
        <v>3439</v>
      </c>
      <c r="I540" s="357" t="s">
        <v>2859</v>
      </c>
      <c r="J540" s="357" t="s">
        <v>1430</v>
      </c>
      <c r="K540" s="357" t="s">
        <v>2746</v>
      </c>
      <c r="L540" s="357" t="s">
        <v>2869</v>
      </c>
      <c r="M540" s="357" t="s">
        <v>2873</v>
      </c>
      <c r="N540" s="357" t="s">
        <v>2829</v>
      </c>
      <c r="O540" s="357" t="s">
        <v>2782</v>
      </c>
      <c r="P540" s="357">
        <v>0</v>
      </c>
      <c r="Q540" s="357">
        <v>0</v>
      </c>
      <c r="R540" s="357">
        <v>0</v>
      </c>
      <c r="S540" s="357">
        <v>0</v>
      </c>
    </row>
    <row r="541" spans="1:19" ht="30" customHeight="1" x14ac:dyDescent="0.3">
      <c r="A541" s="357" t="s">
        <v>2778</v>
      </c>
      <c r="B541" s="357" t="s">
        <v>2821</v>
      </c>
      <c r="C541" s="357" t="s">
        <v>2780</v>
      </c>
      <c r="D541" s="357" t="s">
        <v>3694</v>
      </c>
      <c r="E541" s="357" t="s">
        <v>2869</v>
      </c>
      <c r="F541" s="357" t="s">
        <v>2824</v>
      </c>
      <c r="G541" s="357" t="s">
        <v>3757</v>
      </c>
      <c r="H541" s="357" t="s">
        <v>3758</v>
      </c>
      <c r="I541" s="357" t="s">
        <v>2859</v>
      </c>
      <c r="J541" s="357" t="s">
        <v>1430</v>
      </c>
      <c r="K541" s="357" t="s">
        <v>2747</v>
      </c>
      <c r="L541" s="357" t="s">
        <v>2869</v>
      </c>
      <c r="M541" s="357" t="s">
        <v>2873</v>
      </c>
      <c r="N541" s="357" t="s">
        <v>2829</v>
      </c>
      <c r="O541" s="357" t="s">
        <v>2782</v>
      </c>
      <c r="P541" s="357">
        <v>1</v>
      </c>
      <c r="Q541" s="357">
        <v>226.73000000000002</v>
      </c>
      <c r="R541" s="357">
        <v>144.14000000000001</v>
      </c>
      <c r="S541" s="357">
        <v>82.59</v>
      </c>
    </row>
    <row r="542" spans="1:19" ht="30" customHeight="1" x14ac:dyDescent="0.3">
      <c r="A542" s="357" t="s">
        <v>2778</v>
      </c>
      <c r="B542" s="357" t="s">
        <v>2821</v>
      </c>
      <c r="C542" s="357" t="s">
        <v>2780</v>
      </c>
      <c r="D542" s="357" t="s">
        <v>3307</v>
      </c>
      <c r="E542" s="357" t="s">
        <v>2869</v>
      </c>
      <c r="F542" s="357" t="s">
        <v>2832</v>
      </c>
      <c r="G542" s="357" t="s">
        <v>3759</v>
      </c>
      <c r="H542" s="357" t="s">
        <v>3760</v>
      </c>
      <c r="I542" s="357" t="s">
        <v>2859</v>
      </c>
      <c r="J542" s="357" t="s">
        <v>1430</v>
      </c>
      <c r="K542" s="357" t="s">
        <v>2759</v>
      </c>
      <c r="L542" s="357" t="s">
        <v>2869</v>
      </c>
      <c r="M542" s="357" t="s">
        <v>2873</v>
      </c>
      <c r="N542" s="357" t="s">
        <v>2829</v>
      </c>
      <c r="O542" s="357" t="s">
        <v>2782</v>
      </c>
      <c r="P542" s="357">
        <v>566</v>
      </c>
      <c r="Q542" s="357">
        <v>294198.53999999998</v>
      </c>
      <c r="R542" s="357">
        <v>90847.22</v>
      </c>
      <c r="S542" s="357">
        <v>203351.32</v>
      </c>
    </row>
    <row r="543" spans="1:19" ht="30" customHeight="1" x14ac:dyDescent="0.3">
      <c r="A543" s="357" t="s">
        <v>2778</v>
      </c>
      <c r="B543" s="357" t="s">
        <v>2821</v>
      </c>
      <c r="C543" s="357" t="s">
        <v>2780</v>
      </c>
      <c r="D543" s="357" t="s">
        <v>3109</v>
      </c>
      <c r="E543" s="357" t="s">
        <v>2869</v>
      </c>
      <c r="F543" s="357" t="s">
        <v>3110</v>
      </c>
      <c r="G543" s="357" t="s">
        <v>3761</v>
      </c>
      <c r="H543" s="357" t="s">
        <v>3762</v>
      </c>
      <c r="I543" s="357" t="s">
        <v>2859</v>
      </c>
      <c r="J543" s="357" t="s">
        <v>1430</v>
      </c>
      <c r="K543" s="357" t="s">
        <v>2736</v>
      </c>
      <c r="L543" s="357" t="s">
        <v>2869</v>
      </c>
      <c r="M543" s="357" t="s">
        <v>2873</v>
      </c>
      <c r="N543" s="357" t="s">
        <v>2829</v>
      </c>
      <c r="O543" s="357" t="s">
        <v>2782</v>
      </c>
      <c r="P543" s="357">
        <v>1</v>
      </c>
      <c r="Q543" s="357">
        <v>42017.56</v>
      </c>
      <c r="R543" s="357">
        <v>19080.650000000001</v>
      </c>
      <c r="S543" s="357">
        <v>22936.91</v>
      </c>
    </row>
    <row r="544" spans="1:19" ht="30" customHeight="1" x14ac:dyDescent="0.3">
      <c r="A544" s="357" t="s">
        <v>2778</v>
      </c>
      <c r="B544" s="357" t="s">
        <v>2821</v>
      </c>
      <c r="C544" s="357" t="s">
        <v>2780</v>
      </c>
      <c r="D544" s="357" t="s">
        <v>3410</v>
      </c>
      <c r="E544" s="357" t="s">
        <v>2869</v>
      </c>
      <c r="F544" s="357" t="s">
        <v>3392</v>
      </c>
      <c r="G544" s="357" t="s">
        <v>3393</v>
      </c>
      <c r="H544" s="357" t="s">
        <v>3394</v>
      </c>
      <c r="I544" s="357" t="s">
        <v>2859</v>
      </c>
      <c r="J544" s="357" t="s">
        <v>1430</v>
      </c>
      <c r="K544" s="357" t="s">
        <v>2737</v>
      </c>
      <c r="L544" s="357" t="s">
        <v>2869</v>
      </c>
      <c r="M544" s="357" t="s">
        <v>2873</v>
      </c>
      <c r="N544" s="357" t="s">
        <v>2829</v>
      </c>
      <c r="O544" s="357" t="s">
        <v>2782</v>
      </c>
      <c r="P544" s="357">
        <v>89</v>
      </c>
      <c r="Q544" s="357">
        <v>14068.880000000001</v>
      </c>
      <c r="R544" s="357">
        <v>7922.16</v>
      </c>
      <c r="S544" s="357">
        <v>6146.72</v>
      </c>
    </row>
    <row r="545" spans="1:19" ht="30" customHeight="1" x14ac:dyDescent="0.3">
      <c r="A545" s="357" t="s">
        <v>2778</v>
      </c>
      <c r="B545" s="357" t="s">
        <v>2821</v>
      </c>
      <c r="C545" s="357" t="s">
        <v>2780</v>
      </c>
      <c r="D545" s="357" t="s">
        <v>3307</v>
      </c>
      <c r="E545" s="357" t="s">
        <v>2869</v>
      </c>
      <c r="F545" s="357" t="s">
        <v>2832</v>
      </c>
      <c r="G545" s="357" t="s">
        <v>3763</v>
      </c>
      <c r="H545" s="357" t="s">
        <v>3764</v>
      </c>
      <c r="I545" s="357" t="s">
        <v>2859</v>
      </c>
      <c r="J545" s="357" t="s">
        <v>1430</v>
      </c>
      <c r="K545" s="357" t="s">
        <v>2765</v>
      </c>
      <c r="L545" s="357" t="s">
        <v>2869</v>
      </c>
      <c r="M545" s="357" t="s">
        <v>2873</v>
      </c>
      <c r="N545" s="357" t="s">
        <v>2829</v>
      </c>
      <c r="O545" s="357" t="s">
        <v>2782</v>
      </c>
      <c r="P545" s="357">
        <v>80</v>
      </c>
      <c r="Q545" s="357">
        <v>85938.540000000008</v>
      </c>
      <c r="R545" s="357">
        <v>26537.45</v>
      </c>
      <c r="S545" s="357">
        <v>59401.090000000004</v>
      </c>
    </row>
    <row r="546" spans="1:19" ht="30" customHeight="1" x14ac:dyDescent="0.3">
      <c r="A546" s="357" t="s">
        <v>2778</v>
      </c>
      <c r="B546" s="357" t="s">
        <v>2821</v>
      </c>
      <c r="C546" s="357" t="s">
        <v>2780</v>
      </c>
      <c r="D546" s="357" t="s">
        <v>3422</v>
      </c>
      <c r="E546" s="357" t="s">
        <v>2869</v>
      </c>
      <c r="F546" s="357" t="s">
        <v>2995</v>
      </c>
      <c r="G546" s="357" t="s">
        <v>3765</v>
      </c>
      <c r="H546" s="357" t="s">
        <v>3766</v>
      </c>
      <c r="I546" s="357" t="s">
        <v>2859</v>
      </c>
      <c r="J546" s="357" t="s">
        <v>1430</v>
      </c>
      <c r="K546" s="357" t="s">
        <v>2747</v>
      </c>
      <c r="L546" s="357" t="s">
        <v>2869</v>
      </c>
      <c r="M546" s="357" t="s">
        <v>2873</v>
      </c>
      <c r="N546" s="357" t="s">
        <v>2829</v>
      </c>
      <c r="O546" s="357" t="s">
        <v>2782</v>
      </c>
      <c r="P546" s="357">
        <v>4</v>
      </c>
      <c r="Q546" s="357">
        <v>383.63</v>
      </c>
      <c r="R546" s="357">
        <v>202.08</v>
      </c>
      <c r="S546" s="357">
        <v>181.55</v>
      </c>
    </row>
    <row r="547" spans="1:19" ht="30" customHeight="1" x14ac:dyDescent="0.3">
      <c r="A547" s="357" t="s">
        <v>2778</v>
      </c>
      <c r="B547" s="357" t="s">
        <v>2821</v>
      </c>
      <c r="C547" s="357" t="s">
        <v>2780</v>
      </c>
      <c r="D547" s="357" t="s">
        <v>3422</v>
      </c>
      <c r="E547" s="357" t="s">
        <v>2869</v>
      </c>
      <c r="F547" s="357" t="s">
        <v>2995</v>
      </c>
      <c r="G547" s="357" t="s">
        <v>3767</v>
      </c>
      <c r="H547" s="357" t="s">
        <v>3768</v>
      </c>
      <c r="I547" s="357" t="s">
        <v>2859</v>
      </c>
      <c r="J547" s="357" t="s">
        <v>1430</v>
      </c>
      <c r="K547" s="357" t="s">
        <v>2765</v>
      </c>
      <c r="L547" s="357" t="s">
        <v>2869</v>
      </c>
      <c r="M547" s="357" t="s">
        <v>2873</v>
      </c>
      <c r="N547" s="357" t="s">
        <v>2829</v>
      </c>
      <c r="O547" s="357" t="s">
        <v>2782</v>
      </c>
      <c r="P547" s="357">
        <v>0</v>
      </c>
      <c r="Q547" s="357">
        <v>0</v>
      </c>
      <c r="R547" s="357">
        <v>0</v>
      </c>
      <c r="S547" s="357">
        <v>0</v>
      </c>
    </row>
    <row r="548" spans="1:19" ht="30" customHeight="1" x14ac:dyDescent="0.3">
      <c r="A548" s="357" t="s">
        <v>2778</v>
      </c>
      <c r="B548" s="357" t="s">
        <v>2821</v>
      </c>
      <c r="C548" s="357" t="s">
        <v>2780</v>
      </c>
      <c r="D548" s="357" t="s">
        <v>3422</v>
      </c>
      <c r="E548" s="357" t="s">
        <v>2869</v>
      </c>
      <c r="F548" s="357" t="s">
        <v>2995</v>
      </c>
      <c r="G548" s="357" t="s">
        <v>3767</v>
      </c>
      <c r="H548" s="357" t="s">
        <v>3768</v>
      </c>
      <c r="I548" s="357" t="s">
        <v>2859</v>
      </c>
      <c r="J548" s="357" t="s">
        <v>1430</v>
      </c>
      <c r="K548" s="357" t="s">
        <v>2736</v>
      </c>
      <c r="L548" s="357" t="s">
        <v>2869</v>
      </c>
      <c r="M548" s="357" t="s">
        <v>2873</v>
      </c>
      <c r="N548" s="357" t="s">
        <v>2829</v>
      </c>
      <c r="O548" s="357" t="s">
        <v>2782</v>
      </c>
      <c r="P548" s="357">
        <v>210</v>
      </c>
      <c r="Q548" s="357">
        <v>231.49</v>
      </c>
      <c r="R548" s="357">
        <v>121.94</v>
      </c>
      <c r="S548" s="357">
        <v>109.55</v>
      </c>
    </row>
    <row r="549" spans="1:19" ht="30" customHeight="1" x14ac:dyDescent="0.3">
      <c r="A549" s="357" t="s">
        <v>2778</v>
      </c>
      <c r="B549" s="357" t="s">
        <v>2821</v>
      </c>
      <c r="C549" s="357" t="s">
        <v>2780</v>
      </c>
      <c r="D549" s="357" t="s">
        <v>3422</v>
      </c>
      <c r="E549" s="357" t="s">
        <v>2869</v>
      </c>
      <c r="F549" s="357" t="s">
        <v>2995</v>
      </c>
      <c r="G549" s="357" t="s">
        <v>3767</v>
      </c>
      <c r="H549" s="357" t="s">
        <v>3768</v>
      </c>
      <c r="I549" s="357" t="s">
        <v>2859</v>
      </c>
      <c r="J549" s="357" t="s">
        <v>1430</v>
      </c>
      <c r="K549" s="357" t="s">
        <v>2735</v>
      </c>
      <c r="L549" s="357" t="s">
        <v>2869</v>
      </c>
      <c r="M549" s="357" t="s">
        <v>2873</v>
      </c>
      <c r="N549" s="357" t="s">
        <v>2829</v>
      </c>
      <c r="O549" s="357" t="s">
        <v>2782</v>
      </c>
      <c r="P549" s="357">
        <v>0</v>
      </c>
      <c r="Q549" s="357">
        <v>0</v>
      </c>
      <c r="R549" s="357">
        <v>0</v>
      </c>
      <c r="S549" s="357">
        <v>0</v>
      </c>
    </row>
    <row r="550" spans="1:19" ht="30" customHeight="1" x14ac:dyDescent="0.3">
      <c r="A550" s="357" t="s">
        <v>2778</v>
      </c>
      <c r="B550" s="357" t="s">
        <v>2821</v>
      </c>
      <c r="C550" s="357" t="s">
        <v>2780</v>
      </c>
      <c r="D550" s="357" t="s">
        <v>3320</v>
      </c>
      <c r="E550" s="357" t="s">
        <v>2869</v>
      </c>
      <c r="F550" s="357" t="s">
        <v>3069</v>
      </c>
      <c r="G550" s="357" t="s">
        <v>3006</v>
      </c>
      <c r="H550" s="357" t="s">
        <v>3007</v>
      </c>
      <c r="I550" s="357" t="s">
        <v>2859</v>
      </c>
      <c r="J550" s="357" t="s">
        <v>1430</v>
      </c>
      <c r="K550" s="357" t="s">
        <v>2735</v>
      </c>
      <c r="L550" s="357" t="s">
        <v>2869</v>
      </c>
      <c r="M550" s="357" t="s">
        <v>2873</v>
      </c>
      <c r="N550" s="357" t="s">
        <v>2829</v>
      </c>
      <c r="O550" s="357" t="s">
        <v>2782</v>
      </c>
      <c r="P550" s="357">
        <v>5</v>
      </c>
      <c r="Q550" s="357">
        <v>14792.37</v>
      </c>
      <c r="R550" s="357">
        <v>5105.21</v>
      </c>
      <c r="S550" s="357">
        <v>9687.16</v>
      </c>
    </row>
    <row r="551" spans="1:19" ht="30" customHeight="1" x14ac:dyDescent="0.3">
      <c r="A551" s="357" t="s">
        <v>2778</v>
      </c>
      <c r="B551" s="357" t="s">
        <v>2821</v>
      </c>
      <c r="C551" s="357" t="s">
        <v>2780</v>
      </c>
      <c r="D551" s="357" t="s">
        <v>3422</v>
      </c>
      <c r="E551" s="357" t="s">
        <v>2869</v>
      </c>
      <c r="F551" s="357" t="s">
        <v>2995</v>
      </c>
      <c r="G551" s="357" t="s">
        <v>3769</v>
      </c>
      <c r="H551" s="357" t="s">
        <v>3770</v>
      </c>
      <c r="I551" s="357" t="s">
        <v>2859</v>
      </c>
      <c r="J551" s="357" t="s">
        <v>1430</v>
      </c>
      <c r="K551" s="357" t="s">
        <v>2758</v>
      </c>
      <c r="L551" s="357" t="s">
        <v>2869</v>
      </c>
      <c r="M551" s="357" t="s">
        <v>2873</v>
      </c>
      <c r="N551" s="357" t="s">
        <v>2829</v>
      </c>
      <c r="O551" s="357" t="s">
        <v>2782</v>
      </c>
      <c r="P551" s="357">
        <v>0</v>
      </c>
      <c r="Q551" s="357">
        <v>0</v>
      </c>
      <c r="R551" s="357">
        <v>0</v>
      </c>
      <c r="S551" s="357">
        <v>0</v>
      </c>
    </row>
    <row r="552" spans="1:19" ht="30" customHeight="1" x14ac:dyDescent="0.3">
      <c r="A552" s="357" t="s">
        <v>2778</v>
      </c>
      <c r="B552" s="357" t="s">
        <v>2821</v>
      </c>
      <c r="C552" s="357" t="s">
        <v>2780</v>
      </c>
      <c r="D552" s="357" t="s">
        <v>3325</v>
      </c>
      <c r="E552" s="357" t="s">
        <v>2869</v>
      </c>
      <c r="F552" s="357" t="s">
        <v>3326</v>
      </c>
      <c r="G552" s="357" t="s">
        <v>3771</v>
      </c>
      <c r="H552" s="357" t="s">
        <v>3772</v>
      </c>
      <c r="I552" s="357" t="s">
        <v>2859</v>
      </c>
      <c r="J552" s="357" t="s">
        <v>1430</v>
      </c>
      <c r="K552" s="357" t="s">
        <v>2737</v>
      </c>
      <c r="L552" s="357" t="s">
        <v>2869</v>
      </c>
      <c r="M552" s="357" t="s">
        <v>2873</v>
      </c>
      <c r="N552" s="357" t="s">
        <v>2829</v>
      </c>
      <c r="O552" s="357" t="s">
        <v>2782</v>
      </c>
      <c r="P552" s="357">
        <v>71358</v>
      </c>
      <c r="Q552" s="357">
        <v>344398.33</v>
      </c>
      <c r="R552" s="357">
        <v>131371.92000000001</v>
      </c>
      <c r="S552" s="357">
        <v>213026.41</v>
      </c>
    </row>
    <row r="553" spans="1:19" ht="30" customHeight="1" x14ac:dyDescent="0.3">
      <c r="A553" s="357" t="s">
        <v>2778</v>
      </c>
      <c r="B553" s="357" t="s">
        <v>2821</v>
      </c>
      <c r="C553" s="357" t="s">
        <v>2780</v>
      </c>
      <c r="D553" s="357" t="s">
        <v>3773</v>
      </c>
      <c r="E553" s="357" t="s">
        <v>2869</v>
      </c>
      <c r="F553" s="357" t="s">
        <v>2824</v>
      </c>
      <c r="G553" s="357" t="s">
        <v>3774</v>
      </c>
      <c r="H553" s="357" t="s">
        <v>3775</v>
      </c>
      <c r="I553" s="357" t="s">
        <v>2859</v>
      </c>
      <c r="J553" s="357" t="s">
        <v>1430</v>
      </c>
      <c r="K553" s="357" t="s">
        <v>2759</v>
      </c>
      <c r="L553" s="357" t="s">
        <v>2869</v>
      </c>
      <c r="M553" s="357" t="s">
        <v>2873</v>
      </c>
      <c r="N553" s="357" t="s">
        <v>2829</v>
      </c>
      <c r="O553" s="357" t="s">
        <v>2782</v>
      </c>
      <c r="P553" s="357">
        <v>0</v>
      </c>
      <c r="Q553" s="357">
        <v>10.15</v>
      </c>
      <c r="R553" s="357">
        <v>6.45</v>
      </c>
      <c r="S553" s="357">
        <v>3.7</v>
      </c>
    </row>
    <row r="554" spans="1:19" ht="30" customHeight="1" x14ac:dyDescent="0.3">
      <c r="A554" s="357" t="s">
        <v>2778</v>
      </c>
      <c r="B554" s="357" t="s">
        <v>2821</v>
      </c>
      <c r="C554" s="357" t="s">
        <v>2780</v>
      </c>
      <c r="D554" s="357" t="s">
        <v>3773</v>
      </c>
      <c r="E554" s="357" t="s">
        <v>2869</v>
      </c>
      <c r="F554" s="357" t="s">
        <v>2824</v>
      </c>
      <c r="G554" s="357" t="s">
        <v>3774</v>
      </c>
      <c r="H554" s="357" t="s">
        <v>3775</v>
      </c>
      <c r="I554" s="357" t="s">
        <v>2859</v>
      </c>
      <c r="J554" s="357" t="s">
        <v>1430</v>
      </c>
      <c r="K554" s="357" t="s">
        <v>2761</v>
      </c>
      <c r="L554" s="357" t="s">
        <v>2869</v>
      </c>
      <c r="M554" s="357" t="s">
        <v>2873</v>
      </c>
      <c r="N554" s="357" t="s">
        <v>2829</v>
      </c>
      <c r="O554" s="357" t="s">
        <v>2782</v>
      </c>
      <c r="P554" s="357">
        <v>0</v>
      </c>
      <c r="Q554" s="357">
        <v>14.17</v>
      </c>
      <c r="R554" s="357">
        <v>9.01</v>
      </c>
      <c r="S554" s="357">
        <v>5.16</v>
      </c>
    </row>
    <row r="555" spans="1:19" ht="30" customHeight="1" x14ac:dyDescent="0.3">
      <c r="A555" s="357" t="s">
        <v>2778</v>
      </c>
      <c r="B555" s="357" t="s">
        <v>2821</v>
      </c>
      <c r="C555" s="357" t="s">
        <v>2780</v>
      </c>
      <c r="D555" s="357" t="s">
        <v>3694</v>
      </c>
      <c r="E555" s="357" t="s">
        <v>2869</v>
      </c>
      <c r="F555" s="357" t="s">
        <v>3148</v>
      </c>
      <c r="G555" s="357" t="s">
        <v>3776</v>
      </c>
      <c r="H555" s="357" t="s">
        <v>3777</v>
      </c>
      <c r="I555" s="357" t="s">
        <v>2859</v>
      </c>
      <c r="J555" s="357" t="s">
        <v>1430</v>
      </c>
      <c r="K555" s="357" t="s">
        <v>2736</v>
      </c>
      <c r="L555" s="357" t="s">
        <v>2869</v>
      </c>
      <c r="M555" s="357" t="s">
        <v>2873</v>
      </c>
      <c r="N555" s="357" t="s">
        <v>2829</v>
      </c>
      <c r="O555" s="357" t="s">
        <v>2782</v>
      </c>
      <c r="P555" s="357">
        <v>80</v>
      </c>
      <c r="Q555" s="357">
        <v>4812.7700000000004</v>
      </c>
      <c r="R555" s="357">
        <v>2884.9</v>
      </c>
      <c r="S555" s="357">
        <v>1927.8700000000001</v>
      </c>
    </row>
    <row r="556" spans="1:19" ht="30" customHeight="1" x14ac:dyDescent="0.3">
      <c r="A556" s="357" t="s">
        <v>2778</v>
      </c>
      <c r="B556" s="357" t="s">
        <v>2821</v>
      </c>
      <c r="C556" s="357" t="s">
        <v>2780</v>
      </c>
      <c r="D556" s="357" t="s">
        <v>3325</v>
      </c>
      <c r="E556" s="357" t="s">
        <v>2869</v>
      </c>
      <c r="F556" s="357" t="s">
        <v>3326</v>
      </c>
      <c r="G556" s="357" t="s">
        <v>3370</v>
      </c>
      <c r="H556" s="357" t="s">
        <v>3371</v>
      </c>
      <c r="I556" s="357" t="s">
        <v>2859</v>
      </c>
      <c r="J556" s="357" t="s">
        <v>1430</v>
      </c>
      <c r="K556" s="357" t="s">
        <v>2729</v>
      </c>
      <c r="L556" s="357" t="s">
        <v>2869</v>
      </c>
      <c r="M556" s="357" t="s">
        <v>2873</v>
      </c>
      <c r="N556" s="357" t="s">
        <v>2829</v>
      </c>
      <c r="O556" s="357" t="s">
        <v>2782</v>
      </c>
      <c r="P556" s="357">
        <v>327</v>
      </c>
      <c r="Q556" s="357">
        <v>3471.39</v>
      </c>
      <c r="R556" s="357">
        <v>1324.17</v>
      </c>
      <c r="S556" s="357">
        <v>2147.2200000000003</v>
      </c>
    </row>
    <row r="557" spans="1:19" ht="30" customHeight="1" x14ac:dyDescent="0.3">
      <c r="A557" s="357" t="s">
        <v>2778</v>
      </c>
      <c r="B557" s="357" t="s">
        <v>2821</v>
      </c>
      <c r="C557" s="357" t="s">
        <v>2780</v>
      </c>
      <c r="D557" s="357" t="s">
        <v>3350</v>
      </c>
      <c r="E557" s="357" t="s">
        <v>2869</v>
      </c>
      <c r="F557" s="357" t="s">
        <v>3110</v>
      </c>
      <c r="G557" s="357" t="s">
        <v>3778</v>
      </c>
      <c r="H557" s="357" t="s">
        <v>3779</v>
      </c>
      <c r="I557" s="357" t="s">
        <v>2859</v>
      </c>
      <c r="J557" s="357" t="s">
        <v>1430</v>
      </c>
      <c r="K557" s="357" t="s">
        <v>2761</v>
      </c>
      <c r="L557" s="357" t="s">
        <v>2869</v>
      </c>
      <c r="M557" s="357" t="s">
        <v>2873</v>
      </c>
      <c r="N557" s="357" t="s">
        <v>2829</v>
      </c>
      <c r="O557" s="357" t="s">
        <v>2782</v>
      </c>
      <c r="P557" s="357">
        <v>0</v>
      </c>
      <c r="Q557" s="357">
        <v>1266.8399999999999</v>
      </c>
      <c r="R557" s="357">
        <v>575.29</v>
      </c>
      <c r="S557" s="357">
        <v>691.55000000000007</v>
      </c>
    </row>
    <row r="558" spans="1:19" ht="30" customHeight="1" x14ac:dyDescent="0.3">
      <c r="A558" s="357" t="s">
        <v>2778</v>
      </c>
      <c r="B558" s="357" t="s">
        <v>2821</v>
      </c>
      <c r="C558" s="357" t="s">
        <v>2780</v>
      </c>
      <c r="D558" s="357" t="s">
        <v>3350</v>
      </c>
      <c r="E558" s="357" t="s">
        <v>2869</v>
      </c>
      <c r="F558" s="357" t="s">
        <v>3110</v>
      </c>
      <c r="G558" s="357" t="s">
        <v>3780</v>
      </c>
      <c r="H558" s="357" t="s">
        <v>3781</v>
      </c>
      <c r="I558" s="357" t="s">
        <v>2859</v>
      </c>
      <c r="J558" s="357" t="s">
        <v>1430</v>
      </c>
      <c r="K558" s="357" t="s">
        <v>2747</v>
      </c>
      <c r="L558" s="357" t="s">
        <v>2869</v>
      </c>
      <c r="M558" s="357" t="s">
        <v>2873</v>
      </c>
      <c r="N558" s="357" t="s">
        <v>2829</v>
      </c>
      <c r="O558" s="357" t="s">
        <v>2782</v>
      </c>
      <c r="P558" s="357">
        <v>6</v>
      </c>
      <c r="Q558" s="357">
        <v>603.81000000000006</v>
      </c>
      <c r="R558" s="357">
        <v>274.2</v>
      </c>
      <c r="S558" s="357">
        <v>329.61</v>
      </c>
    </row>
    <row r="559" spans="1:19" ht="30" customHeight="1" x14ac:dyDescent="0.3">
      <c r="A559" s="357" t="s">
        <v>2778</v>
      </c>
      <c r="B559" s="357" t="s">
        <v>2821</v>
      </c>
      <c r="C559" s="357" t="s">
        <v>2780</v>
      </c>
      <c r="D559" s="357" t="s">
        <v>3109</v>
      </c>
      <c r="E559" s="357" t="s">
        <v>2869</v>
      </c>
      <c r="F559" s="357" t="s">
        <v>3110</v>
      </c>
      <c r="G559" s="357" t="s">
        <v>3090</v>
      </c>
      <c r="H559" s="357" t="s">
        <v>3091</v>
      </c>
      <c r="I559" s="357" t="s">
        <v>2859</v>
      </c>
      <c r="J559" s="357" t="s">
        <v>1430</v>
      </c>
      <c r="K559" s="357" t="s">
        <v>2737</v>
      </c>
      <c r="L559" s="357" t="s">
        <v>2869</v>
      </c>
      <c r="M559" s="357" t="s">
        <v>2873</v>
      </c>
      <c r="N559" s="357" t="s">
        <v>2829</v>
      </c>
      <c r="O559" s="357" t="s">
        <v>2782</v>
      </c>
      <c r="P559" s="357">
        <v>52970</v>
      </c>
      <c r="Q559" s="357">
        <v>38087.770000000004</v>
      </c>
      <c r="R559" s="357">
        <v>17296.080000000002</v>
      </c>
      <c r="S559" s="357">
        <v>20791.689999999999</v>
      </c>
    </row>
    <row r="560" spans="1:19" ht="30" customHeight="1" x14ac:dyDescent="0.3">
      <c r="A560" s="357" t="s">
        <v>2778</v>
      </c>
      <c r="B560" s="357" t="s">
        <v>2821</v>
      </c>
      <c r="C560" s="357" t="s">
        <v>2780</v>
      </c>
      <c r="D560" s="357" t="s">
        <v>3350</v>
      </c>
      <c r="E560" s="357" t="s">
        <v>2869</v>
      </c>
      <c r="F560" s="357" t="s">
        <v>2856</v>
      </c>
      <c r="G560" s="357" t="s">
        <v>3782</v>
      </c>
      <c r="H560" s="357" t="s">
        <v>3783</v>
      </c>
      <c r="I560" s="357" t="s">
        <v>2859</v>
      </c>
      <c r="J560" s="357" t="s">
        <v>1430</v>
      </c>
      <c r="K560" s="357" t="s">
        <v>2749</v>
      </c>
      <c r="L560" s="357" t="s">
        <v>2869</v>
      </c>
      <c r="M560" s="357" t="s">
        <v>2873</v>
      </c>
      <c r="N560" s="357" t="s">
        <v>2829</v>
      </c>
      <c r="O560" s="357" t="s">
        <v>2782</v>
      </c>
      <c r="P560" s="357">
        <v>0</v>
      </c>
      <c r="Q560" s="357">
        <v>0</v>
      </c>
      <c r="R560" s="357">
        <v>0</v>
      </c>
      <c r="S560" s="357">
        <v>0</v>
      </c>
    </row>
    <row r="561" spans="1:19" ht="30" customHeight="1" x14ac:dyDescent="0.3">
      <c r="A561" s="357" t="s">
        <v>2778</v>
      </c>
      <c r="B561" s="357" t="s">
        <v>2821</v>
      </c>
      <c r="C561" s="357" t="s">
        <v>2780</v>
      </c>
      <c r="D561" s="357" t="s">
        <v>3109</v>
      </c>
      <c r="E561" s="357" t="s">
        <v>2869</v>
      </c>
      <c r="F561" s="357" t="s">
        <v>3110</v>
      </c>
      <c r="G561" s="357" t="s">
        <v>3784</v>
      </c>
      <c r="H561" s="357" t="s">
        <v>3785</v>
      </c>
      <c r="I561" s="357" t="s">
        <v>2859</v>
      </c>
      <c r="J561" s="357" t="s">
        <v>1430</v>
      </c>
      <c r="K561" s="357" t="s">
        <v>2761</v>
      </c>
      <c r="L561" s="357" t="s">
        <v>2869</v>
      </c>
      <c r="M561" s="357" t="s">
        <v>2873</v>
      </c>
      <c r="N561" s="357" t="s">
        <v>2829</v>
      </c>
      <c r="O561" s="357" t="s">
        <v>2782</v>
      </c>
      <c r="P561" s="357">
        <v>6085</v>
      </c>
      <c r="Q561" s="357">
        <v>5135107.1500000004</v>
      </c>
      <c r="R561" s="357">
        <v>2331909.77</v>
      </c>
      <c r="S561" s="357">
        <v>2803197.38</v>
      </c>
    </row>
    <row r="562" spans="1:19" ht="30" customHeight="1" x14ac:dyDescent="0.3">
      <c r="A562" s="357" t="s">
        <v>2778</v>
      </c>
      <c r="B562" s="357" t="s">
        <v>2821</v>
      </c>
      <c r="C562" s="357" t="s">
        <v>2780</v>
      </c>
      <c r="D562" s="357" t="s">
        <v>3109</v>
      </c>
      <c r="E562" s="357" t="s">
        <v>2869</v>
      </c>
      <c r="F562" s="357" t="s">
        <v>3110</v>
      </c>
      <c r="G562" s="357" t="s">
        <v>3455</v>
      </c>
      <c r="H562" s="357" t="s">
        <v>3456</v>
      </c>
      <c r="I562" s="357" t="s">
        <v>2859</v>
      </c>
      <c r="J562" s="357" t="s">
        <v>1430</v>
      </c>
      <c r="K562" s="357" t="s">
        <v>2764</v>
      </c>
      <c r="L562" s="357" t="s">
        <v>2869</v>
      </c>
      <c r="M562" s="357" t="s">
        <v>2873</v>
      </c>
      <c r="N562" s="357" t="s">
        <v>2829</v>
      </c>
      <c r="O562" s="357" t="s">
        <v>2782</v>
      </c>
      <c r="P562" s="357">
        <v>3</v>
      </c>
      <c r="Q562" s="357">
        <v>5310.76</v>
      </c>
      <c r="R562" s="357">
        <v>2411.6799999999998</v>
      </c>
      <c r="S562" s="357">
        <v>2899.08</v>
      </c>
    </row>
    <row r="563" spans="1:19" ht="30" customHeight="1" x14ac:dyDescent="0.3">
      <c r="A563" s="357" t="s">
        <v>2778</v>
      </c>
      <c r="B563" s="357" t="s">
        <v>2821</v>
      </c>
      <c r="C563" s="357" t="s">
        <v>2780</v>
      </c>
      <c r="D563" s="357" t="s">
        <v>3109</v>
      </c>
      <c r="E563" s="357" t="s">
        <v>2869</v>
      </c>
      <c r="F563" s="357" t="s">
        <v>3110</v>
      </c>
      <c r="G563" s="357" t="s">
        <v>3786</v>
      </c>
      <c r="H563" s="357" t="s">
        <v>3787</v>
      </c>
      <c r="I563" s="357" t="s">
        <v>2859</v>
      </c>
      <c r="J563" s="357" t="s">
        <v>1430</v>
      </c>
      <c r="K563" s="357" t="s">
        <v>2759</v>
      </c>
      <c r="L563" s="357" t="s">
        <v>2869</v>
      </c>
      <c r="M563" s="357" t="s">
        <v>2873</v>
      </c>
      <c r="N563" s="357" t="s">
        <v>2829</v>
      </c>
      <c r="O563" s="357" t="s">
        <v>2782</v>
      </c>
      <c r="P563" s="357">
        <v>250</v>
      </c>
      <c r="Q563" s="357">
        <v>1024127.66</v>
      </c>
      <c r="R563" s="357">
        <v>465067.86</v>
      </c>
      <c r="S563" s="357">
        <v>559059.80000000005</v>
      </c>
    </row>
    <row r="564" spans="1:19" ht="30" customHeight="1" x14ac:dyDescent="0.3">
      <c r="A564" s="357" t="s">
        <v>2778</v>
      </c>
      <c r="B564" s="357" t="s">
        <v>2821</v>
      </c>
      <c r="C564" s="357" t="s">
        <v>2780</v>
      </c>
      <c r="D564" s="357" t="s">
        <v>3410</v>
      </c>
      <c r="E564" s="357" t="s">
        <v>2869</v>
      </c>
      <c r="F564" s="357" t="s">
        <v>3302</v>
      </c>
      <c r="G564" s="357" t="s">
        <v>3788</v>
      </c>
      <c r="H564" s="357" t="s">
        <v>3789</v>
      </c>
      <c r="I564" s="357" t="s">
        <v>2859</v>
      </c>
      <c r="J564" s="357" t="s">
        <v>1430</v>
      </c>
      <c r="K564" s="357" t="s">
        <v>2764</v>
      </c>
      <c r="L564" s="357" t="s">
        <v>2869</v>
      </c>
      <c r="M564" s="357" t="s">
        <v>2873</v>
      </c>
      <c r="N564" s="357" t="s">
        <v>2829</v>
      </c>
      <c r="O564" s="357" t="s">
        <v>2782</v>
      </c>
      <c r="P564" s="357">
        <v>5</v>
      </c>
      <c r="Q564" s="357">
        <v>25457.9</v>
      </c>
      <c r="R564" s="357">
        <v>12485.58</v>
      </c>
      <c r="S564" s="357">
        <v>12972.32</v>
      </c>
    </row>
    <row r="565" spans="1:19" ht="30" customHeight="1" x14ac:dyDescent="0.3">
      <c r="A565" s="357" t="s">
        <v>2778</v>
      </c>
      <c r="B565" s="357" t="s">
        <v>2821</v>
      </c>
      <c r="C565" s="357" t="s">
        <v>2780</v>
      </c>
      <c r="D565" s="357" t="s">
        <v>3410</v>
      </c>
      <c r="E565" s="357" t="s">
        <v>2869</v>
      </c>
      <c r="F565" s="357" t="s">
        <v>3302</v>
      </c>
      <c r="G565" s="357" t="s">
        <v>3212</v>
      </c>
      <c r="H565" s="357" t="s">
        <v>3213</v>
      </c>
      <c r="I565" s="357" t="s">
        <v>2859</v>
      </c>
      <c r="J565" s="357" t="s">
        <v>1430</v>
      </c>
      <c r="K565" s="357" t="s">
        <v>2759</v>
      </c>
      <c r="L565" s="357" t="s">
        <v>2869</v>
      </c>
      <c r="M565" s="357" t="s">
        <v>2873</v>
      </c>
      <c r="N565" s="357" t="s">
        <v>2829</v>
      </c>
      <c r="O565" s="357" t="s">
        <v>2782</v>
      </c>
      <c r="P565" s="357">
        <v>387</v>
      </c>
      <c r="Q565" s="357">
        <v>933138.44000000006</v>
      </c>
      <c r="R565" s="357">
        <v>457648.52</v>
      </c>
      <c r="S565" s="357">
        <v>475489.92</v>
      </c>
    </row>
    <row r="566" spans="1:19" ht="30" customHeight="1" x14ac:dyDescent="0.3">
      <c r="A566" s="357" t="s">
        <v>2778</v>
      </c>
      <c r="B566" s="357" t="s">
        <v>2821</v>
      </c>
      <c r="C566" s="357" t="s">
        <v>2780</v>
      </c>
      <c r="D566" s="357" t="s">
        <v>3410</v>
      </c>
      <c r="E566" s="357" t="s">
        <v>2869</v>
      </c>
      <c r="F566" s="357" t="s">
        <v>3302</v>
      </c>
      <c r="G566" s="357" t="s">
        <v>3203</v>
      </c>
      <c r="H566" s="357" t="s">
        <v>3204</v>
      </c>
      <c r="I566" s="357" t="s">
        <v>2859</v>
      </c>
      <c r="J566" s="357" t="s">
        <v>1430</v>
      </c>
      <c r="K566" s="357" t="s">
        <v>2765</v>
      </c>
      <c r="L566" s="357" t="s">
        <v>2869</v>
      </c>
      <c r="M566" s="357" t="s">
        <v>2873</v>
      </c>
      <c r="N566" s="357" t="s">
        <v>2829</v>
      </c>
      <c r="O566" s="357" t="s">
        <v>2782</v>
      </c>
      <c r="P566" s="357">
        <v>299</v>
      </c>
      <c r="Q566" s="357">
        <v>325076.61</v>
      </c>
      <c r="R566" s="357">
        <v>159430.61000000002</v>
      </c>
      <c r="S566" s="357">
        <v>165646</v>
      </c>
    </row>
    <row r="567" spans="1:19" ht="30" customHeight="1" x14ac:dyDescent="0.3">
      <c r="A567" s="357" t="s">
        <v>2778</v>
      </c>
      <c r="B567" s="357" t="s">
        <v>2821</v>
      </c>
      <c r="C567" s="357" t="s">
        <v>2780</v>
      </c>
      <c r="D567" s="357" t="s">
        <v>3422</v>
      </c>
      <c r="E567" s="357" t="s">
        <v>2869</v>
      </c>
      <c r="F567" s="357" t="s">
        <v>2995</v>
      </c>
      <c r="G567" s="357" t="s">
        <v>3090</v>
      </c>
      <c r="H567" s="357" t="s">
        <v>3091</v>
      </c>
      <c r="I567" s="357" t="s">
        <v>2859</v>
      </c>
      <c r="J567" s="357" t="s">
        <v>1430</v>
      </c>
      <c r="K567" s="357" t="s">
        <v>2747</v>
      </c>
      <c r="L567" s="357" t="s">
        <v>2869</v>
      </c>
      <c r="M567" s="357" t="s">
        <v>2873</v>
      </c>
      <c r="N567" s="357" t="s">
        <v>2829</v>
      </c>
      <c r="O567" s="357" t="s">
        <v>2782</v>
      </c>
      <c r="P567" s="357">
        <v>12449</v>
      </c>
      <c r="Q567" s="357">
        <v>8316603.2400000002</v>
      </c>
      <c r="R567" s="357">
        <v>4380928.8600000003</v>
      </c>
      <c r="S567" s="357">
        <v>3935674.38</v>
      </c>
    </row>
    <row r="568" spans="1:19" ht="30" customHeight="1" x14ac:dyDescent="0.3">
      <c r="A568" s="357" t="s">
        <v>2778</v>
      </c>
      <c r="B568" s="357" t="s">
        <v>2821</v>
      </c>
      <c r="C568" s="357" t="s">
        <v>2780</v>
      </c>
      <c r="D568" s="357" t="s">
        <v>3422</v>
      </c>
      <c r="E568" s="357" t="s">
        <v>2869</v>
      </c>
      <c r="F568" s="357" t="s">
        <v>2995</v>
      </c>
      <c r="G568" s="357" t="s">
        <v>3674</v>
      </c>
      <c r="H568" s="357" t="s">
        <v>3675</v>
      </c>
      <c r="I568" s="357" t="s">
        <v>2859</v>
      </c>
      <c r="J568" s="357" t="s">
        <v>1430</v>
      </c>
      <c r="K568" s="357" t="s">
        <v>2736</v>
      </c>
      <c r="L568" s="357" t="s">
        <v>2869</v>
      </c>
      <c r="M568" s="357" t="s">
        <v>2873</v>
      </c>
      <c r="N568" s="357" t="s">
        <v>2829</v>
      </c>
      <c r="O568" s="357" t="s">
        <v>2782</v>
      </c>
      <c r="P568" s="357">
        <v>16201</v>
      </c>
      <c r="Q568" s="357">
        <v>5974514.9100000001</v>
      </c>
      <c r="R568" s="357">
        <v>3147189.3</v>
      </c>
      <c r="S568" s="357">
        <v>2827325.61</v>
      </c>
    </row>
    <row r="569" spans="1:19" ht="30" customHeight="1" x14ac:dyDescent="0.3">
      <c r="A569" s="357" t="s">
        <v>2778</v>
      </c>
      <c r="B569" s="357" t="s">
        <v>2821</v>
      </c>
      <c r="C569" s="357" t="s">
        <v>2780</v>
      </c>
      <c r="D569" s="357" t="s">
        <v>3454</v>
      </c>
      <c r="E569" s="357" t="s">
        <v>2869</v>
      </c>
      <c r="F569" s="357" t="s">
        <v>3392</v>
      </c>
      <c r="G569" s="357" t="s">
        <v>3790</v>
      </c>
      <c r="H569" s="357" t="s">
        <v>3791</v>
      </c>
      <c r="I569" s="357" t="s">
        <v>2859</v>
      </c>
      <c r="J569" s="357" t="s">
        <v>1430</v>
      </c>
      <c r="K569" s="357" t="s">
        <v>2765</v>
      </c>
      <c r="L569" s="357" t="s">
        <v>2869</v>
      </c>
      <c r="M569" s="357" t="s">
        <v>2873</v>
      </c>
      <c r="N569" s="357" t="s">
        <v>2829</v>
      </c>
      <c r="O569" s="357" t="s">
        <v>2782</v>
      </c>
      <c r="P569" s="357">
        <v>764</v>
      </c>
      <c r="Q569" s="357">
        <v>363832.15</v>
      </c>
      <c r="R569" s="357">
        <v>204873.12</v>
      </c>
      <c r="S569" s="357">
        <v>158959.03</v>
      </c>
    </row>
    <row r="570" spans="1:19" ht="30" customHeight="1" x14ac:dyDescent="0.3">
      <c r="A570" s="357" t="s">
        <v>2778</v>
      </c>
      <c r="B570" s="357" t="s">
        <v>2821</v>
      </c>
      <c r="C570" s="357" t="s">
        <v>2780</v>
      </c>
      <c r="D570" s="357" t="s">
        <v>3105</v>
      </c>
      <c r="E570" s="357" t="s">
        <v>2869</v>
      </c>
      <c r="F570" s="357" t="s">
        <v>3106</v>
      </c>
      <c r="G570" s="357" t="s">
        <v>3792</v>
      </c>
      <c r="H570" s="357" t="s">
        <v>3793</v>
      </c>
      <c r="I570" s="357" t="s">
        <v>2859</v>
      </c>
      <c r="J570" s="357" t="s">
        <v>1430</v>
      </c>
      <c r="K570" s="357" t="s">
        <v>2747</v>
      </c>
      <c r="L570" s="357" t="s">
        <v>2869</v>
      </c>
      <c r="M570" s="357" t="s">
        <v>2873</v>
      </c>
      <c r="N570" s="357" t="s">
        <v>2829</v>
      </c>
      <c r="O570" s="357" t="s">
        <v>2782</v>
      </c>
      <c r="P570" s="357">
        <v>3</v>
      </c>
      <c r="Q570" s="357">
        <v>2458.88</v>
      </c>
      <c r="R570" s="357">
        <v>669.96</v>
      </c>
      <c r="S570" s="357">
        <v>1788.92</v>
      </c>
    </row>
    <row r="571" spans="1:19" ht="30" customHeight="1" x14ac:dyDescent="0.3">
      <c r="A571" s="357" t="s">
        <v>2778</v>
      </c>
      <c r="B571" s="357" t="s">
        <v>2821</v>
      </c>
      <c r="C571" s="357" t="s">
        <v>2780</v>
      </c>
      <c r="D571" s="357" t="s">
        <v>3694</v>
      </c>
      <c r="E571" s="357" t="s">
        <v>2869</v>
      </c>
      <c r="F571" s="357" t="s">
        <v>3148</v>
      </c>
      <c r="G571" s="357" t="s">
        <v>3794</v>
      </c>
      <c r="H571" s="357" t="s">
        <v>3795</v>
      </c>
      <c r="I571" s="357" t="s">
        <v>2859</v>
      </c>
      <c r="J571" s="357" t="s">
        <v>1430</v>
      </c>
      <c r="K571" s="357" t="s">
        <v>2736</v>
      </c>
      <c r="L571" s="357" t="s">
        <v>2869</v>
      </c>
      <c r="M571" s="357" t="s">
        <v>2873</v>
      </c>
      <c r="N571" s="357" t="s">
        <v>2829</v>
      </c>
      <c r="O571" s="357" t="s">
        <v>2782</v>
      </c>
      <c r="P571" s="357">
        <v>22530</v>
      </c>
      <c r="Q571" s="357">
        <v>2035998.26</v>
      </c>
      <c r="R571" s="357">
        <v>1220431.94</v>
      </c>
      <c r="S571" s="357">
        <v>815566.32000000007</v>
      </c>
    </row>
    <row r="572" spans="1:19" ht="30" customHeight="1" x14ac:dyDescent="0.3">
      <c r="A572" s="357" t="s">
        <v>2778</v>
      </c>
      <c r="B572" s="357" t="s">
        <v>2821</v>
      </c>
      <c r="C572" s="357" t="s">
        <v>2780</v>
      </c>
      <c r="D572" s="357" t="s">
        <v>3773</v>
      </c>
      <c r="E572" s="357" t="s">
        <v>2869</v>
      </c>
      <c r="F572" s="357" t="s">
        <v>2824</v>
      </c>
      <c r="G572" s="357" t="s">
        <v>3427</v>
      </c>
      <c r="H572" s="357" t="s">
        <v>3428</v>
      </c>
      <c r="I572" s="357" t="s">
        <v>2859</v>
      </c>
      <c r="J572" s="357" t="s">
        <v>1430</v>
      </c>
      <c r="K572" s="357" t="s">
        <v>2735</v>
      </c>
      <c r="L572" s="357" t="s">
        <v>2869</v>
      </c>
      <c r="M572" s="357" t="s">
        <v>2873</v>
      </c>
      <c r="N572" s="357" t="s">
        <v>2829</v>
      </c>
      <c r="O572" s="357" t="s">
        <v>2782</v>
      </c>
      <c r="P572" s="357">
        <v>730</v>
      </c>
      <c r="Q572" s="357">
        <v>24199.7</v>
      </c>
      <c r="R572" s="357">
        <v>15385.1</v>
      </c>
      <c r="S572" s="357">
        <v>8814.6</v>
      </c>
    </row>
    <row r="573" spans="1:19" ht="30" customHeight="1" x14ac:dyDescent="0.3">
      <c r="A573" s="357" t="s">
        <v>2778</v>
      </c>
      <c r="B573" s="357" t="s">
        <v>2821</v>
      </c>
      <c r="C573" s="357" t="s">
        <v>2780</v>
      </c>
      <c r="D573" s="357" t="s">
        <v>3796</v>
      </c>
      <c r="E573" s="357" t="s">
        <v>2869</v>
      </c>
      <c r="F573" s="357" t="s">
        <v>3797</v>
      </c>
      <c r="G573" s="357" t="s">
        <v>3706</v>
      </c>
      <c r="H573" s="357"/>
      <c r="I573" s="357" t="s">
        <v>2859</v>
      </c>
      <c r="J573" s="357" t="s">
        <v>1430</v>
      </c>
      <c r="K573" s="357" t="s">
        <v>2764</v>
      </c>
      <c r="L573" s="357" t="s">
        <v>2869</v>
      </c>
      <c r="M573" s="357" t="s">
        <v>2873</v>
      </c>
      <c r="N573" s="357" t="s">
        <v>2829</v>
      </c>
      <c r="O573" s="357" t="s">
        <v>2782</v>
      </c>
      <c r="P573" s="357">
        <v>14</v>
      </c>
      <c r="Q573" s="357">
        <v>38475</v>
      </c>
      <c r="R573" s="357">
        <v>38438.239999999998</v>
      </c>
      <c r="S573" s="357">
        <v>36.76</v>
      </c>
    </row>
    <row r="574" spans="1:19" ht="30" customHeight="1" x14ac:dyDescent="0.3">
      <c r="A574" s="357" t="s">
        <v>2778</v>
      </c>
      <c r="B574" s="357" t="s">
        <v>2821</v>
      </c>
      <c r="C574" s="357" t="s">
        <v>2780</v>
      </c>
      <c r="D574" s="357" t="s">
        <v>3798</v>
      </c>
      <c r="E574" s="357" t="s">
        <v>2869</v>
      </c>
      <c r="F574" s="357" t="s">
        <v>3799</v>
      </c>
      <c r="G574" s="357" t="s">
        <v>3706</v>
      </c>
      <c r="H574" s="357"/>
      <c r="I574" s="357" t="s">
        <v>2859</v>
      </c>
      <c r="J574" s="357" t="s">
        <v>1430</v>
      </c>
      <c r="K574" s="357" t="s">
        <v>2733</v>
      </c>
      <c r="L574" s="357" t="s">
        <v>2869</v>
      </c>
      <c r="M574" s="357" t="s">
        <v>2873</v>
      </c>
      <c r="N574" s="357" t="s">
        <v>2829</v>
      </c>
      <c r="O574" s="357" t="s">
        <v>2782</v>
      </c>
      <c r="P574" s="357">
        <v>137694</v>
      </c>
      <c r="Q574" s="357">
        <v>286066</v>
      </c>
      <c r="R574" s="357">
        <v>286066</v>
      </c>
      <c r="S574" s="357">
        <v>0</v>
      </c>
    </row>
    <row r="575" spans="1:19" ht="30" customHeight="1" x14ac:dyDescent="0.3">
      <c r="A575" s="357" t="s">
        <v>2778</v>
      </c>
      <c r="B575" s="357" t="s">
        <v>2821</v>
      </c>
      <c r="C575" s="357" t="s">
        <v>2780</v>
      </c>
      <c r="D575" s="357" t="s">
        <v>3800</v>
      </c>
      <c r="E575" s="357" t="s">
        <v>2869</v>
      </c>
      <c r="F575" s="357" t="s">
        <v>3801</v>
      </c>
      <c r="G575" s="357" t="s">
        <v>3706</v>
      </c>
      <c r="H575" s="357"/>
      <c r="I575" s="357" t="s">
        <v>2859</v>
      </c>
      <c r="J575" s="357" t="s">
        <v>1430</v>
      </c>
      <c r="K575" s="357" t="s">
        <v>2764</v>
      </c>
      <c r="L575" s="357" t="s">
        <v>2869</v>
      </c>
      <c r="M575" s="357" t="s">
        <v>2873</v>
      </c>
      <c r="N575" s="357" t="s">
        <v>2829</v>
      </c>
      <c r="O575" s="357" t="s">
        <v>2782</v>
      </c>
      <c r="P575" s="357">
        <v>5</v>
      </c>
      <c r="Q575" s="357">
        <v>16357</v>
      </c>
      <c r="R575" s="357">
        <v>12775.98</v>
      </c>
      <c r="S575" s="357">
        <v>3581.02</v>
      </c>
    </row>
    <row r="576" spans="1:19" ht="30" customHeight="1" x14ac:dyDescent="0.3">
      <c r="A576" s="357" t="s">
        <v>2778</v>
      </c>
      <c r="B576" s="357" t="s">
        <v>2821</v>
      </c>
      <c r="C576" s="357" t="s">
        <v>2780</v>
      </c>
      <c r="D576" s="357" t="s">
        <v>3704</v>
      </c>
      <c r="E576" s="357" t="s">
        <v>2869</v>
      </c>
      <c r="F576" s="357" t="s">
        <v>3705</v>
      </c>
      <c r="G576" s="357" t="s">
        <v>3706</v>
      </c>
      <c r="H576" s="357"/>
      <c r="I576" s="357" t="s">
        <v>2859</v>
      </c>
      <c r="J576" s="357" t="s">
        <v>1430</v>
      </c>
      <c r="K576" s="357" t="s">
        <v>2764</v>
      </c>
      <c r="L576" s="357" t="s">
        <v>2869</v>
      </c>
      <c r="M576" s="357" t="s">
        <v>2873</v>
      </c>
      <c r="N576" s="357" t="s">
        <v>2829</v>
      </c>
      <c r="O576" s="357" t="s">
        <v>2782</v>
      </c>
      <c r="P576" s="357">
        <v>10</v>
      </c>
      <c r="Q576" s="357">
        <v>24729</v>
      </c>
      <c r="R576" s="357">
        <v>18416.740000000002</v>
      </c>
      <c r="S576" s="357">
        <v>6312.26</v>
      </c>
    </row>
    <row r="577" spans="1:19" ht="30" customHeight="1" x14ac:dyDescent="0.3">
      <c r="A577" s="357" t="s">
        <v>2778</v>
      </c>
      <c r="B577" s="357" t="s">
        <v>2821</v>
      </c>
      <c r="C577" s="357" t="s">
        <v>2780</v>
      </c>
      <c r="D577" s="357" t="s">
        <v>3802</v>
      </c>
      <c r="E577" s="357" t="s">
        <v>2869</v>
      </c>
      <c r="F577" s="357" t="s">
        <v>2863</v>
      </c>
      <c r="G577" s="357" t="s">
        <v>3803</v>
      </c>
      <c r="H577" s="357"/>
      <c r="I577" s="357" t="s">
        <v>2859</v>
      </c>
      <c r="J577" s="357" t="s">
        <v>1430</v>
      </c>
      <c r="K577" s="357" t="s">
        <v>2758</v>
      </c>
      <c r="L577" s="357" t="s">
        <v>2869</v>
      </c>
      <c r="M577" s="357" t="s">
        <v>2873</v>
      </c>
      <c r="N577" s="357" t="s">
        <v>2829</v>
      </c>
      <c r="O577" s="357" t="s">
        <v>2782</v>
      </c>
      <c r="P577" s="357">
        <v>4</v>
      </c>
      <c r="Q577" s="357">
        <v>2714</v>
      </c>
      <c r="R577" s="357">
        <v>1824.04</v>
      </c>
      <c r="S577" s="357">
        <v>889.96</v>
      </c>
    </row>
    <row r="578" spans="1:19" ht="30" customHeight="1" x14ac:dyDescent="0.3">
      <c r="A578" s="357" t="s">
        <v>2778</v>
      </c>
      <c r="B578" s="357" t="s">
        <v>2821</v>
      </c>
      <c r="C578" s="357" t="s">
        <v>2780</v>
      </c>
      <c r="D578" s="357" t="s">
        <v>3723</v>
      </c>
      <c r="E578" s="357" t="s">
        <v>2869</v>
      </c>
      <c r="F578" s="357" t="s">
        <v>3724</v>
      </c>
      <c r="G578" s="357" t="s">
        <v>3706</v>
      </c>
      <c r="H578" s="357"/>
      <c r="I578" s="357" t="s">
        <v>2859</v>
      </c>
      <c r="J578" s="357" t="s">
        <v>1430</v>
      </c>
      <c r="K578" s="357" t="s">
        <v>2734</v>
      </c>
      <c r="L578" s="357" t="s">
        <v>2869</v>
      </c>
      <c r="M578" s="357" t="s">
        <v>2873</v>
      </c>
      <c r="N578" s="357" t="s">
        <v>2829</v>
      </c>
      <c r="O578" s="357" t="s">
        <v>2782</v>
      </c>
      <c r="P578" s="357">
        <v>5229</v>
      </c>
      <c r="Q578" s="357">
        <v>30511.93</v>
      </c>
      <c r="R578" s="357">
        <v>26048.920000000002</v>
      </c>
      <c r="S578" s="357">
        <v>4463.01</v>
      </c>
    </row>
    <row r="579" spans="1:19" ht="30" customHeight="1" x14ac:dyDescent="0.3">
      <c r="A579" s="357" t="s">
        <v>2778</v>
      </c>
      <c r="B579" s="357" t="s">
        <v>2821</v>
      </c>
      <c r="C579" s="357" t="s">
        <v>2780</v>
      </c>
      <c r="D579" s="357" t="s">
        <v>3741</v>
      </c>
      <c r="E579" s="357" t="s">
        <v>2869</v>
      </c>
      <c r="F579" s="357" t="s">
        <v>3742</v>
      </c>
      <c r="G579" s="357" t="s">
        <v>3706</v>
      </c>
      <c r="H579" s="357"/>
      <c r="I579" s="357" t="s">
        <v>2859</v>
      </c>
      <c r="J579" s="357" t="s">
        <v>1430</v>
      </c>
      <c r="K579" s="357" t="s">
        <v>2737</v>
      </c>
      <c r="L579" s="357" t="s">
        <v>2869</v>
      </c>
      <c r="M579" s="357" t="s">
        <v>2873</v>
      </c>
      <c r="N579" s="357" t="s">
        <v>2829</v>
      </c>
      <c r="O579" s="357" t="s">
        <v>2782</v>
      </c>
      <c r="P579" s="357">
        <v>982513</v>
      </c>
      <c r="Q579" s="357">
        <v>745486.32000000007</v>
      </c>
      <c r="R579" s="357">
        <v>745486.32000000007</v>
      </c>
      <c r="S579" s="357">
        <v>0</v>
      </c>
    </row>
    <row r="580" spans="1:19" ht="30" customHeight="1" x14ac:dyDescent="0.3">
      <c r="A580" s="357" t="s">
        <v>2778</v>
      </c>
      <c r="B580" s="357" t="s">
        <v>2821</v>
      </c>
      <c r="C580" s="357" t="s">
        <v>2780</v>
      </c>
      <c r="D580" s="357" t="s">
        <v>3804</v>
      </c>
      <c r="E580" s="357" t="s">
        <v>2869</v>
      </c>
      <c r="F580" s="357" t="s">
        <v>3805</v>
      </c>
      <c r="G580" s="357" t="s">
        <v>3706</v>
      </c>
      <c r="H580" s="357"/>
      <c r="I580" s="357" t="s">
        <v>2859</v>
      </c>
      <c r="J580" s="357" t="s">
        <v>1430</v>
      </c>
      <c r="K580" s="357" t="s">
        <v>2731</v>
      </c>
      <c r="L580" s="357" t="s">
        <v>2869</v>
      </c>
      <c r="M580" s="357" t="s">
        <v>2873</v>
      </c>
      <c r="N580" s="357" t="s">
        <v>2829</v>
      </c>
      <c r="O580" s="357" t="s">
        <v>2782</v>
      </c>
      <c r="P580" s="357">
        <v>683</v>
      </c>
      <c r="Q580" s="357">
        <v>399.55</v>
      </c>
      <c r="R580" s="357">
        <v>399.55</v>
      </c>
      <c r="S580" s="357">
        <v>0</v>
      </c>
    </row>
    <row r="581" spans="1:19" ht="30" customHeight="1" x14ac:dyDescent="0.3">
      <c r="A581" s="357" t="s">
        <v>2778</v>
      </c>
      <c r="B581" s="357" t="s">
        <v>2821</v>
      </c>
      <c r="C581" s="357" t="s">
        <v>2780</v>
      </c>
      <c r="D581" s="357" t="s">
        <v>3804</v>
      </c>
      <c r="E581" s="357" t="s">
        <v>2869</v>
      </c>
      <c r="F581" s="357" t="s">
        <v>3805</v>
      </c>
      <c r="G581" s="357" t="s">
        <v>3706</v>
      </c>
      <c r="H581" s="357"/>
      <c r="I581" s="357" t="s">
        <v>2859</v>
      </c>
      <c r="J581" s="357" t="s">
        <v>1430</v>
      </c>
      <c r="K581" s="357" t="s">
        <v>2764</v>
      </c>
      <c r="L581" s="357" t="s">
        <v>2869</v>
      </c>
      <c r="M581" s="357" t="s">
        <v>2873</v>
      </c>
      <c r="N581" s="357" t="s">
        <v>2829</v>
      </c>
      <c r="O581" s="357" t="s">
        <v>2782</v>
      </c>
      <c r="P581" s="357">
        <v>25</v>
      </c>
      <c r="Q581" s="357">
        <v>41192</v>
      </c>
      <c r="R581" s="357">
        <v>41192</v>
      </c>
      <c r="S581" s="357">
        <v>0</v>
      </c>
    </row>
    <row r="582" spans="1:19" ht="30" customHeight="1" x14ac:dyDescent="0.3">
      <c r="A582" s="357" t="s">
        <v>2778</v>
      </c>
      <c r="B582" s="357" t="s">
        <v>2821</v>
      </c>
      <c r="C582" s="357" t="s">
        <v>2780</v>
      </c>
      <c r="D582" s="357" t="s">
        <v>3804</v>
      </c>
      <c r="E582" s="357" t="s">
        <v>2869</v>
      </c>
      <c r="F582" s="357" t="s">
        <v>3805</v>
      </c>
      <c r="G582" s="357" t="s">
        <v>3706</v>
      </c>
      <c r="H582" s="357"/>
      <c r="I582" s="357" t="s">
        <v>2859</v>
      </c>
      <c r="J582" s="357" t="s">
        <v>1430</v>
      </c>
      <c r="K582" s="357" t="s">
        <v>2758</v>
      </c>
      <c r="L582" s="357" t="s">
        <v>2869</v>
      </c>
      <c r="M582" s="357" t="s">
        <v>2873</v>
      </c>
      <c r="N582" s="357" t="s">
        <v>2829</v>
      </c>
      <c r="O582" s="357" t="s">
        <v>2782</v>
      </c>
      <c r="P582" s="357">
        <v>27</v>
      </c>
      <c r="Q582" s="357">
        <v>5185</v>
      </c>
      <c r="R582" s="357">
        <v>5185</v>
      </c>
      <c r="S582" s="357">
        <v>0</v>
      </c>
    </row>
    <row r="583" spans="1:19" ht="30" customHeight="1" x14ac:dyDescent="0.3">
      <c r="A583" s="357" t="s">
        <v>2778</v>
      </c>
      <c r="B583" s="357" t="s">
        <v>2821</v>
      </c>
      <c r="C583" s="357" t="s">
        <v>2780</v>
      </c>
      <c r="D583" s="357" t="s">
        <v>3806</v>
      </c>
      <c r="E583" s="357" t="s">
        <v>2869</v>
      </c>
      <c r="F583" s="357" t="s">
        <v>3807</v>
      </c>
      <c r="G583" s="357" t="s">
        <v>3706</v>
      </c>
      <c r="H583" s="357"/>
      <c r="I583" s="357" t="s">
        <v>2859</v>
      </c>
      <c r="J583" s="357" t="s">
        <v>1430</v>
      </c>
      <c r="K583" s="357" t="s">
        <v>2733</v>
      </c>
      <c r="L583" s="357" t="s">
        <v>2869</v>
      </c>
      <c r="M583" s="357" t="s">
        <v>2873</v>
      </c>
      <c r="N583" s="357" t="s">
        <v>2829</v>
      </c>
      <c r="O583" s="357" t="s">
        <v>2782</v>
      </c>
      <c r="P583" s="357">
        <v>209774</v>
      </c>
      <c r="Q583" s="357">
        <v>301293</v>
      </c>
      <c r="R583" s="357">
        <v>301293</v>
      </c>
      <c r="S583" s="357">
        <v>0</v>
      </c>
    </row>
    <row r="584" spans="1:19" ht="30" customHeight="1" x14ac:dyDescent="0.3">
      <c r="A584" s="357" t="s">
        <v>2778</v>
      </c>
      <c r="B584" s="357" t="s">
        <v>2821</v>
      </c>
      <c r="C584" s="357" t="s">
        <v>2780</v>
      </c>
      <c r="D584" s="357" t="s">
        <v>3806</v>
      </c>
      <c r="E584" s="357" t="s">
        <v>2869</v>
      </c>
      <c r="F584" s="357" t="s">
        <v>3807</v>
      </c>
      <c r="G584" s="357" t="s">
        <v>3706</v>
      </c>
      <c r="H584" s="357"/>
      <c r="I584" s="357" t="s">
        <v>2859</v>
      </c>
      <c r="J584" s="357" t="s">
        <v>1430</v>
      </c>
      <c r="K584" s="357" t="s">
        <v>2734</v>
      </c>
      <c r="L584" s="357" t="s">
        <v>2869</v>
      </c>
      <c r="M584" s="357" t="s">
        <v>2873</v>
      </c>
      <c r="N584" s="357" t="s">
        <v>2829</v>
      </c>
      <c r="O584" s="357" t="s">
        <v>2782</v>
      </c>
      <c r="P584" s="357">
        <v>1334</v>
      </c>
      <c r="Q584" s="357">
        <v>4209.78</v>
      </c>
      <c r="R584" s="357">
        <v>4209.78</v>
      </c>
      <c r="S584" s="357">
        <v>0</v>
      </c>
    </row>
    <row r="585" spans="1:19" ht="30" customHeight="1" x14ac:dyDescent="0.3">
      <c r="A585" s="357" t="s">
        <v>2778</v>
      </c>
      <c r="B585" s="357" t="s">
        <v>2821</v>
      </c>
      <c r="C585" s="357" t="s">
        <v>2780</v>
      </c>
      <c r="D585" s="357" t="s">
        <v>3808</v>
      </c>
      <c r="E585" s="357" t="s">
        <v>2869</v>
      </c>
      <c r="F585" s="357" t="s">
        <v>3809</v>
      </c>
      <c r="G585" s="357" t="s">
        <v>3706</v>
      </c>
      <c r="H585" s="357"/>
      <c r="I585" s="357" t="s">
        <v>2859</v>
      </c>
      <c r="J585" s="357" t="s">
        <v>1430</v>
      </c>
      <c r="K585" s="357" t="s">
        <v>2734</v>
      </c>
      <c r="L585" s="357" t="s">
        <v>2869</v>
      </c>
      <c r="M585" s="357" t="s">
        <v>2873</v>
      </c>
      <c r="N585" s="357" t="s">
        <v>2829</v>
      </c>
      <c r="O585" s="357" t="s">
        <v>2782</v>
      </c>
      <c r="P585" s="357">
        <v>3820</v>
      </c>
      <c r="Q585" s="357">
        <v>22022.62</v>
      </c>
      <c r="R585" s="357">
        <v>15601.12</v>
      </c>
      <c r="S585" s="357">
        <v>6421.5</v>
      </c>
    </row>
    <row r="586" spans="1:19" ht="30" customHeight="1" x14ac:dyDescent="0.3">
      <c r="A586" s="357" t="s">
        <v>2778</v>
      </c>
      <c r="B586" s="357" t="s">
        <v>2821</v>
      </c>
      <c r="C586" s="357" t="s">
        <v>2780</v>
      </c>
      <c r="D586" s="357" t="s">
        <v>3810</v>
      </c>
      <c r="E586" s="357" t="s">
        <v>2869</v>
      </c>
      <c r="F586" s="357" t="s">
        <v>3811</v>
      </c>
      <c r="G586" s="357" t="s">
        <v>3706</v>
      </c>
      <c r="H586" s="357"/>
      <c r="I586" s="357" t="s">
        <v>2859</v>
      </c>
      <c r="J586" s="357" t="s">
        <v>1430</v>
      </c>
      <c r="K586" s="357" t="s">
        <v>2735</v>
      </c>
      <c r="L586" s="357" t="s">
        <v>2869</v>
      </c>
      <c r="M586" s="357" t="s">
        <v>2873</v>
      </c>
      <c r="N586" s="357" t="s">
        <v>2829</v>
      </c>
      <c r="O586" s="357" t="s">
        <v>2782</v>
      </c>
      <c r="P586" s="357">
        <v>64822</v>
      </c>
      <c r="Q586" s="357">
        <v>56589.380000000005</v>
      </c>
      <c r="R586" s="357">
        <v>56589.380000000005</v>
      </c>
      <c r="S586" s="357">
        <v>0</v>
      </c>
    </row>
    <row r="587" spans="1:19" ht="30" customHeight="1" x14ac:dyDescent="0.3">
      <c r="A587" s="357" t="s">
        <v>2778</v>
      </c>
      <c r="B587" s="357" t="s">
        <v>2821</v>
      </c>
      <c r="C587" s="357" t="s">
        <v>2780</v>
      </c>
      <c r="D587" s="357" t="s">
        <v>3812</v>
      </c>
      <c r="E587" s="357" t="s">
        <v>2869</v>
      </c>
      <c r="F587" s="357" t="s">
        <v>3813</v>
      </c>
      <c r="G587" s="357" t="s">
        <v>3706</v>
      </c>
      <c r="H587" s="357"/>
      <c r="I587" s="357" t="s">
        <v>2859</v>
      </c>
      <c r="J587" s="357" t="s">
        <v>1430</v>
      </c>
      <c r="K587" s="357" t="s">
        <v>2737</v>
      </c>
      <c r="L587" s="357" t="s">
        <v>2869</v>
      </c>
      <c r="M587" s="357" t="s">
        <v>2873</v>
      </c>
      <c r="N587" s="357" t="s">
        <v>2829</v>
      </c>
      <c r="O587" s="357" t="s">
        <v>2782</v>
      </c>
      <c r="P587" s="357">
        <v>397053</v>
      </c>
      <c r="Q587" s="357">
        <v>318393.14</v>
      </c>
      <c r="R587" s="357">
        <v>318393.14</v>
      </c>
      <c r="S587" s="357">
        <v>0</v>
      </c>
    </row>
    <row r="588" spans="1:19" ht="30" customHeight="1" x14ac:dyDescent="0.3">
      <c r="A588" s="357" t="s">
        <v>2778</v>
      </c>
      <c r="B588" s="357" t="s">
        <v>2821</v>
      </c>
      <c r="C588" s="357" t="s">
        <v>2780</v>
      </c>
      <c r="D588" s="357" t="s">
        <v>3814</v>
      </c>
      <c r="E588" s="357" t="s">
        <v>2869</v>
      </c>
      <c r="F588" s="357" t="s">
        <v>3815</v>
      </c>
      <c r="G588" s="357" t="s">
        <v>3706</v>
      </c>
      <c r="H588" s="357"/>
      <c r="I588" s="357" t="s">
        <v>2859</v>
      </c>
      <c r="J588" s="357" t="s">
        <v>1430</v>
      </c>
      <c r="K588" s="357" t="s">
        <v>2736</v>
      </c>
      <c r="L588" s="357" t="s">
        <v>2869</v>
      </c>
      <c r="M588" s="357" t="s">
        <v>2873</v>
      </c>
      <c r="N588" s="357" t="s">
        <v>2829</v>
      </c>
      <c r="O588" s="357" t="s">
        <v>2782</v>
      </c>
      <c r="P588" s="357">
        <v>0</v>
      </c>
      <c r="Q588" s="357">
        <v>0</v>
      </c>
      <c r="R588" s="357">
        <v>0</v>
      </c>
      <c r="S588" s="357">
        <v>0</v>
      </c>
    </row>
    <row r="589" spans="1:19" ht="30" customHeight="1" x14ac:dyDescent="0.3">
      <c r="A589" s="357" t="s">
        <v>2778</v>
      </c>
      <c r="B589" s="357" t="s">
        <v>2821</v>
      </c>
      <c r="C589" s="357" t="s">
        <v>2780</v>
      </c>
      <c r="D589" s="357" t="s">
        <v>3814</v>
      </c>
      <c r="E589" s="357" t="s">
        <v>2869</v>
      </c>
      <c r="F589" s="357" t="s">
        <v>3815</v>
      </c>
      <c r="G589" s="357" t="s">
        <v>3706</v>
      </c>
      <c r="H589" s="357"/>
      <c r="I589" s="357" t="s">
        <v>2859</v>
      </c>
      <c r="J589" s="357" t="s">
        <v>1430</v>
      </c>
      <c r="K589" s="357" t="s">
        <v>2734</v>
      </c>
      <c r="L589" s="357" t="s">
        <v>2869</v>
      </c>
      <c r="M589" s="357" t="s">
        <v>2873</v>
      </c>
      <c r="N589" s="357" t="s">
        <v>2829</v>
      </c>
      <c r="O589" s="357" t="s">
        <v>2782</v>
      </c>
      <c r="P589" s="357">
        <v>116</v>
      </c>
      <c r="Q589" s="357">
        <v>2.41</v>
      </c>
      <c r="R589" s="357">
        <v>2.41</v>
      </c>
      <c r="S589" s="357">
        <v>0</v>
      </c>
    </row>
    <row r="590" spans="1:19" ht="30" customHeight="1" x14ac:dyDescent="0.3">
      <c r="A590" s="357" t="s">
        <v>2778</v>
      </c>
      <c r="B590" s="357" t="s">
        <v>2821</v>
      </c>
      <c r="C590" s="357" t="s">
        <v>2780</v>
      </c>
      <c r="D590" s="357" t="s">
        <v>3707</v>
      </c>
      <c r="E590" s="357" t="s">
        <v>2869</v>
      </c>
      <c r="F590" s="357" t="s">
        <v>3708</v>
      </c>
      <c r="G590" s="357" t="s">
        <v>3706</v>
      </c>
      <c r="H590" s="357"/>
      <c r="I590" s="357" t="s">
        <v>2859</v>
      </c>
      <c r="J590" s="357" t="s">
        <v>1430</v>
      </c>
      <c r="K590" s="357" t="s">
        <v>2758</v>
      </c>
      <c r="L590" s="357" t="s">
        <v>2869</v>
      </c>
      <c r="M590" s="357" t="s">
        <v>2873</v>
      </c>
      <c r="N590" s="357" t="s">
        <v>2829</v>
      </c>
      <c r="O590" s="357" t="s">
        <v>2782</v>
      </c>
      <c r="P590" s="357">
        <v>0</v>
      </c>
      <c r="Q590" s="357">
        <v>0</v>
      </c>
      <c r="R590" s="357">
        <v>0</v>
      </c>
      <c r="S590" s="357">
        <v>0</v>
      </c>
    </row>
    <row r="591" spans="1:19" ht="30" customHeight="1" x14ac:dyDescent="0.3">
      <c r="A591" s="357" t="s">
        <v>2778</v>
      </c>
      <c r="B591" s="357" t="s">
        <v>2821</v>
      </c>
      <c r="C591" s="357" t="s">
        <v>2780</v>
      </c>
      <c r="D591" s="357" t="s">
        <v>3816</v>
      </c>
      <c r="E591" s="357" t="s">
        <v>2869</v>
      </c>
      <c r="F591" s="357" t="s">
        <v>3817</v>
      </c>
      <c r="G591" s="357" t="s">
        <v>3706</v>
      </c>
      <c r="H591" s="357"/>
      <c r="I591" s="357" t="s">
        <v>2859</v>
      </c>
      <c r="J591" s="357" t="s">
        <v>1430</v>
      </c>
      <c r="K591" s="357" t="s">
        <v>2735</v>
      </c>
      <c r="L591" s="357" t="s">
        <v>2869</v>
      </c>
      <c r="M591" s="357" t="s">
        <v>2873</v>
      </c>
      <c r="N591" s="357" t="s">
        <v>2829</v>
      </c>
      <c r="O591" s="357" t="s">
        <v>2782</v>
      </c>
      <c r="P591" s="357">
        <v>22765</v>
      </c>
      <c r="Q591" s="357">
        <v>26551.98</v>
      </c>
      <c r="R591" s="357">
        <v>26551.98</v>
      </c>
      <c r="S591" s="357">
        <v>0</v>
      </c>
    </row>
    <row r="592" spans="1:19" ht="30" customHeight="1" x14ac:dyDescent="0.3">
      <c r="A592" s="357" t="s">
        <v>2778</v>
      </c>
      <c r="B592" s="357" t="s">
        <v>2821</v>
      </c>
      <c r="C592" s="357" t="s">
        <v>2780</v>
      </c>
      <c r="D592" s="357" t="s">
        <v>3818</v>
      </c>
      <c r="E592" s="357" t="s">
        <v>2869</v>
      </c>
      <c r="F592" s="357" t="s">
        <v>3819</v>
      </c>
      <c r="G592" s="357" t="s">
        <v>3706</v>
      </c>
      <c r="H592" s="357"/>
      <c r="I592" s="357" t="s">
        <v>2859</v>
      </c>
      <c r="J592" s="357" t="s">
        <v>1430</v>
      </c>
      <c r="K592" s="357" t="s">
        <v>2747</v>
      </c>
      <c r="L592" s="357" t="s">
        <v>2869</v>
      </c>
      <c r="M592" s="357" t="s">
        <v>2873</v>
      </c>
      <c r="N592" s="357" t="s">
        <v>2829</v>
      </c>
      <c r="O592" s="357" t="s">
        <v>2782</v>
      </c>
      <c r="P592" s="357">
        <v>10789</v>
      </c>
      <c r="Q592" s="357">
        <v>2401864.37</v>
      </c>
      <c r="R592" s="357">
        <v>2401864.37</v>
      </c>
      <c r="S592" s="357">
        <v>0</v>
      </c>
    </row>
    <row r="593" spans="1:19" ht="30" customHeight="1" x14ac:dyDescent="0.3">
      <c r="A593" s="357" t="s">
        <v>2778</v>
      </c>
      <c r="B593" s="357" t="s">
        <v>2821</v>
      </c>
      <c r="C593" s="357" t="s">
        <v>2780</v>
      </c>
      <c r="D593" s="357" t="s">
        <v>3798</v>
      </c>
      <c r="E593" s="357" t="s">
        <v>2869</v>
      </c>
      <c r="F593" s="357" t="s">
        <v>3799</v>
      </c>
      <c r="G593" s="357" t="s">
        <v>3706</v>
      </c>
      <c r="H593" s="357"/>
      <c r="I593" s="357" t="s">
        <v>2859</v>
      </c>
      <c r="J593" s="357" t="s">
        <v>1430</v>
      </c>
      <c r="K593" s="357" t="s">
        <v>2737</v>
      </c>
      <c r="L593" s="357" t="s">
        <v>2869</v>
      </c>
      <c r="M593" s="357" t="s">
        <v>2873</v>
      </c>
      <c r="N593" s="357" t="s">
        <v>2829</v>
      </c>
      <c r="O593" s="357" t="s">
        <v>2782</v>
      </c>
      <c r="P593" s="357">
        <v>706567</v>
      </c>
      <c r="Q593" s="357">
        <v>1354230.77</v>
      </c>
      <c r="R593" s="357">
        <v>1354230.77</v>
      </c>
      <c r="S593" s="357">
        <v>0</v>
      </c>
    </row>
    <row r="594" spans="1:19" ht="30" customHeight="1" x14ac:dyDescent="0.3">
      <c r="A594" s="357" t="s">
        <v>2778</v>
      </c>
      <c r="B594" s="357" t="s">
        <v>2821</v>
      </c>
      <c r="C594" s="357" t="s">
        <v>2780</v>
      </c>
      <c r="D594" s="357" t="s">
        <v>3820</v>
      </c>
      <c r="E594" s="357" t="s">
        <v>2869</v>
      </c>
      <c r="F594" s="357" t="s">
        <v>3821</v>
      </c>
      <c r="G594" s="357" t="s">
        <v>3706</v>
      </c>
      <c r="H594" s="357"/>
      <c r="I594" s="357" t="s">
        <v>2859</v>
      </c>
      <c r="J594" s="357" t="s">
        <v>1430</v>
      </c>
      <c r="K594" s="357" t="s">
        <v>2737</v>
      </c>
      <c r="L594" s="357" t="s">
        <v>2869</v>
      </c>
      <c r="M594" s="357" t="s">
        <v>2873</v>
      </c>
      <c r="N594" s="357" t="s">
        <v>2829</v>
      </c>
      <c r="O594" s="357" t="s">
        <v>2782</v>
      </c>
      <c r="P594" s="357">
        <v>638821</v>
      </c>
      <c r="Q594" s="357">
        <v>379138.21</v>
      </c>
      <c r="R594" s="357">
        <v>379138.21</v>
      </c>
      <c r="S594" s="357">
        <v>0</v>
      </c>
    </row>
    <row r="595" spans="1:19" ht="30" customHeight="1" x14ac:dyDescent="0.3">
      <c r="A595" s="357" t="s">
        <v>2778</v>
      </c>
      <c r="B595" s="357" t="s">
        <v>2821</v>
      </c>
      <c r="C595" s="357" t="s">
        <v>2780</v>
      </c>
      <c r="D595" s="357" t="s">
        <v>2896</v>
      </c>
      <c r="E595" s="357" t="s">
        <v>2869</v>
      </c>
      <c r="F595" s="357" t="s">
        <v>3699</v>
      </c>
      <c r="G595" s="357" t="s">
        <v>3822</v>
      </c>
      <c r="H595" s="357" t="s">
        <v>3823</v>
      </c>
      <c r="I595" s="357" t="s">
        <v>2859</v>
      </c>
      <c r="J595" s="357" t="s">
        <v>1430</v>
      </c>
      <c r="K595" s="357" t="s">
        <v>2738</v>
      </c>
      <c r="L595" s="357" t="s">
        <v>2869</v>
      </c>
      <c r="M595" s="357" t="s">
        <v>2873</v>
      </c>
      <c r="N595" s="357" t="s">
        <v>2829</v>
      </c>
      <c r="O595" s="357" t="s">
        <v>2782</v>
      </c>
      <c r="P595" s="357">
        <v>34</v>
      </c>
      <c r="Q595" s="357">
        <v>-12148.11</v>
      </c>
      <c r="R595" s="357">
        <v>-12148.11</v>
      </c>
      <c r="S595" s="357">
        <v>0</v>
      </c>
    </row>
    <row r="596" spans="1:19" ht="30" customHeight="1" x14ac:dyDescent="0.3">
      <c r="A596" s="357" t="s">
        <v>2778</v>
      </c>
      <c r="B596" s="357" t="s">
        <v>2821</v>
      </c>
      <c r="C596" s="357" t="s">
        <v>2780</v>
      </c>
      <c r="D596" s="357" t="s">
        <v>2868</v>
      </c>
      <c r="E596" s="357" t="s">
        <v>2869</v>
      </c>
      <c r="F596" s="357" t="s">
        <v>2877</v>
      </c>
      <c r="G596" s="357" t="s">
        <v>3824</v>
      </c>
      <c r="H596" s="357" t="s">
        <v>3825</v>
      </c>
      <c r="I596" s="357" t="s">
        <v>2859</v>
      </c>
      <c r="J596" s="357" t="s">
        <v>1430</v>
      </c>
      <c r="K596" s="357" t="s">
        <v>2737</v>
      </c>
      <c r="L596" s="357" t="s">
        <v>2869</v>
      </c>
      <c r="M596" s="357" t="s">
        <v>2873</v>
      </c>
      <c r="N596" s="357" t="s">
        <v>2829</v>
      </c>
      <c r="O596" s="357" t="s">
        <v>2782</v>
      </c>
      <c r="P596" s="357">
        <v>1962</v>
      </c>
      <c r="Q596" s="357">
        <v>505.06</v>
      </c>
      <c r="R596" s="357">
        <v>27.52</v>
      </c>
      <c r="S596" s="357">
        <v>477.54</v>
      </c>
    </row>
    <row r="597" spans="1:19" ht="30" customHeight="1" x14ac:dyDescent="0.3">
      <c r="A597" s="357" t="s">
        <v>2778</v>
      </c>
      <c r="B597" s="357" t="s">
        <v>2821</v>
      </c>
      <c r="C597" s="357" t="s">
        <v>2780</v>
      </c>
      <c r="D597" s="357" t="s">
        <v>2896</v>
      </c>
      <c r="E597" s="357" t="s">
        <v>2869</v>
      </c>
      <c r="F597" s="357" t="s">
        <v>3699</v>
      </c>
      <c r="G597" s="357" t="s">
        <v>3826</v>
      </c>
      <c r="H597" s="357" t="s">
        <v>3827</v>
      </c>
      <c r="I597" s="357" t="s">
        <v>2859</v>
      </c>
      <c r="J597" s="357" t="s">
        <v>1430</v>
      </c>
      <c r="K597" s="357" t="s">
        <v>2738</v>
      </c>
      <c r="L597" s="357" t="s">
        <v>2869</v>
      </c>
      <c r="M597" s="357" t="s">
        <v>2873</v>
      </c>
      <c r="N597" s="357" t="s">
        <v>2829</v>
      </c>
      <c r="O597" s="357" t="s">
        <v>2782</v>
      </c>
      <c r="P597" s="357">
        <v>84</v>
      </c>
      <c r="Q597" s="357">
        <v>-25998.84</v>
      </c>
      <c r="R597" s="357">
        <v>-25998.84</v>
      </c>
      <c r="S597" s="357">
        <v>0</v>
      </c>
    </row>
    <row r="598" spans="1:19" ht="30" customHeight="1" x14ac:dyDescent="0.3">
      <c r="A598" s="357" t="s">
        <v>2778</v>
      </c>
      <c r="B598" s="357" t="s">
        <v>2821</v>
      </c>
      <c r="C598" s="357" t="s">
        <v>2780</v>
      </c>
      <c r="D598" s="357" t="s">
        <v>2896</v>
      </c>
      <c r="E598" s="357" t="s">
        <v>2869</v>
      </c>
      <c r="F598" s="357" t="s">
        <v>3699</v>
      </c>
      <c r="G598" s="357" t="s">
        <v>3828</v>
      </c>
      <c r="H598" s="357" t="s">
        <v>3827</v>
      </c>
      <c r="I598" s="357" t="s">
        <v>2859</v>
      </c>
      <c r="J598" s="357" t="s">
        <v>1430</v>
      </c>
      <c r="K598" s="357" t="s">
        <v>2738</v>
      </c>
      <c r="L598" s="357" t="s">
        <v>2869</v>
      </c>
      <c r="M598" s="357" t="s">
        <v>2873</v>
      </c>
      <c r="N598" s="357" t="s">
        <v>2829</v>
      </c>
      <c r="O598" s="357" t="s">
        <v>2782</v>
      </c>
      <c r="P598" s="357">
        <v>78</v>
      </c>
      <c r="Q598" s="357">
        <v>-24141.78</v>
      </c>
      <c r="R598" s="357">
        <v>-24141.78</v>
      </c>
      <c r="S598" s="357">
        <v>0</v>
      </c>
    </row>
    <row r="599" spans="1:19" ht="30" customHeight="1" x14ac:dyDescent="0.3">
      <c r="A599" s="357" t="s">
        <v>2778</v>
      </c>
      <c r="B599" s="357" t="s">
        <v>2821</v>
      </c>
      <c r="C599" s="357" t="s">
        <v>2780</v>
      </c>
      <c r="D599" s="357" t="s">
        <v>2915</v>
      </c>
      <c r="E599" s="357" t="s">
        <v>2869</v>
      </c>
      <c r="F599" s="357" t="s">
        <v>3699</v>
      </c>
      <c r="G599" s="357" t="s">
        <v>3829</v>
      </c>
      <c r="H599" s="357" t="s">
        <v>3830</v>
      </c>
      <c r="I599" s="357" t="s">
        <v>2859</v>
      </c>
      <c r="J599" s="357" t="s">
        <v>1430</v>
      </c>
      <c r="K599" s="357" t="s">
        <v>2738</v>
      </c>
      <c r="L599" s="357" t="s">
        <v>2869</v>
      </c>
      <c r="M599" s="357" t="s">
        <v>2873</v>
      </c>
      <c r="N599" s="357" t="s">
        <v>2829</v>
      </c>
      <c r="O599" s="357" t="s">
        <v>2782</v>
      </c>
      <c r="P599" s="357">
        <v>54</v>
      </c>
      <c r="Q599" s="357">
        <v>-17642.07</v>
      </c>
      <c r="R599" s="357">
        <v>-17642.07</v>
      </c>
      <c r="S599" s="357">
        <v>0</v>
      </c>
    </row>
    <row r="600" spans="1:19" ht="30" customHeight="1" x14ac:dyDescent="0.3">
      <c r="A600" s="357" t="s">
        <v>2778</v>
      </c>
      <c r="B600" s="357" t="s">
        <v>2821</v>
      </c>
      <c r="C600" s="357" t="s">
        <v>2780</v>
      </c>
      <c r="D600" s="357" t="s">
        <v>2915</v>
      </c>
      <c r="E600" s="357" t="s">
        <v>2869</v>
      </c>
      <c r="F600" s="357" t="s">
        <v>3699</v>
      </c>
      <c r="G600" s="357" t="s">
        <v>3831</v>
      </c>
      <c r="H600" s="357" t="s">
        <v>3832</v>
      </c>
      <c r="I600" s="357" t="s">
        <v>2859</v>
      </c>
      <c r="J600" s="357" t="s">
        <v>1430</v>
      </c>
      <c r="K600" s="357" t="s">
        <v>2738</v>
      </c>
      <c r="L600" s="357" t="s">
        <v>2869</v>
      </c>
      <c r="M600" s="357" t="s">
        <v>2873</v>
      </c>
      <c r="N600" s="357" t="s">
        <v>2829</v>
      </c>
      <c r="O600" s="357" t="s">
        <v>2782</v>
      </c>
      <c r="P600" s="357">
        <v>99</v>
      </c>
      <c r="Q600" s="357">
        <v>0</v>
      </c>
      <c r="R600" s="357">
        <v>0</v>
      </c>
      <c r="S600" s="357">
        <v>0</v>
      </c>
    </row>
    <row r="601" spans="1:19" ht="30" customHeight="1" x14ac:dyDescent="0.3">
      <c r="A601" s="357" t="s">
        <v>2778</v>
      </c>
      <c r="B601" s="357" t="s">
        <v>2821</v>
      </c>
      <c r="C601" s="357" t="s">
        <v>2780</v>
      </c>
      <c r="D601" s="357" t="s">
        <v>2915</v>
      </c>
      <c r="E601" s="357" t="s">
        <v>2869</v>
      </c>
      <c r="F601" s="357" t="s">
        <v>3699</v>
      </c>
      <c r="G601" s="357" t="s">
        <v>3833</v>
      </c>
      <c r="H601" s="357" t="s">
        <v>3834</v>
      </c>
      <c r="I601" s="357" t="s">
        <v>2859</v>
      </c>
      <c r="J601" s="357" t="s">
        <v>1430</v>
      </c>
      <c r="K601" s="357" t="s">
        <v>2738</v>
      </c>
      <c r="L601" s="357" t="s">
        <v>2869</v>
      </c>
      <c r="M601" s="357" t="s">
        <v>2873</v>
      </c>
      <c r="N601" s="357" t="s">
        <v>2829</v>
      </c>
      <c r="O601" s="357" t="s">
        <v>2782</v>
      </c>
      <c r="P601" s="357">
        <v>67</v>
      </c>
      <c r="Q601" s="357">
        <v>0</v>
      </c>
      <c r="R601" s="357">
        <v>0</v>
      </c>
      <c r="S601" s="357">
        <v>0</v>
      </c>
    </row>
    <row r="602" spans="1:19" ht="30" customHeight="1" x14ac:dyDescent="0.3">
      <c r="A602" s="357" t="s">
        <v>2778</v>
      </c>
      <c r="B602" s="357" t="s">
        <v>2821</v>
      </c>
      <c r="C602" s="357" t="s">
        <v>2780</v>
      </c>
      <c r="D602" s="357" t="s">
        <v>2896</v>
      </c>
      <c r="E602" s="357" t="s">
        <v>2869</v>
      </c>
      <c r="F602" s="357" t="s">
        <v>3699</v>
      </c>
      <c r="G602" s="357" t="s">
        <v>3601</v>
      </c>
      <c r="H602" s="357" t="s">
        <v>3602</v>
      </c>
      <c r="I602" s="357" t="s">
        <v>2859</v>
      </c>
      <c r="J602" s="357" t="s">
        <v>1430</v>
      </c>
      <c r="K602" s="357" t="s">
        <v>2738</v>
      </c>
      <c r="L602" s="357" t="s">
        <v>2869</v>
      </c>
      <c r="M602" s="357" t="s">
        <v>2873</v>
      </c>
      <c r="N602" s="357" t="s">
        <v>2829</v>
      </c>
      <c r="O602" s="357" t="s">
        <v>2782</v>
      </c>
      <c r="P602" s="357">
        <v>96</v>
      </c>
      <c r="Q602" s="357">
        <v>-33117.57</v>
      </c>
      <c r="R602" s="357">
        <v>-33117.57</v>
      </c>
      <c r="S602" s="357">
        <v>0</v>
      </c>
    </row>
    <row r="603" spans="1:19" ht="30" customHeight="1" x14ac:dyDescent="0.3">
      <c r="A603" s="357" t="s">
        <v>2778</v>
      </c>
      <c r="B603" s="357" t="s">
        <v>2821</v>
      </c>
      <c r="C603" s="357" t="s">
        <v>2780</v>
      </c>
      <c r="D603" s="357" t="s">
        <v>2896</v>
      </c>
      <c r="E603" s="357" t="s">
        <v>2869</v>
      </c>
      <c r="F603" s="357" t="s">
        <v>3699</v>
      </c>
      <c r="G603" s="357" t="s">
        <v>3835</v>
      </c>
      <c r="H603" s="357" t="s">
        <v>3836</v>
      </c>
      <c r="I603" s="357" t="s">
        <v>2859</v>
      </c>
      <c r="J603" s="357" t="s">
        <v>1430</v>
      </c>
      <c r="K603" s="357" t="s">
        <v>2738</v>
      </c>
      <c r="L603" s="357" t="s">
        <v>2869</v>
      </c>
      <c r="M603" s="357" t="s">
        <v>2873</v>
      </c>
      <c r="N603" s="357" t="s">
        <v>2829</v>
      </c>
      <c r="O603" s="357" t="s">
        <v>2782</v>
      </c>
      <c r="P603" s="357">
        <v>68</v>
      </c>
      <c r="Q603" s="357">
        <v>-22507.66</v>
      </c>
      <c r="R603" s="357">
        <v>-22507.66</v>
      </c>
      <c r="S603" s="357">
        <v>0</v>
      </c>
    </row>
    <row r="604" spans="1:19" ht="30" customHeight="1" x14ac:dyDescent="0.3">
      <c r="A604" s="357" t="s">
        <v>2778</v>
      </c>
      <c r="B604" s="357" t="s">
        <v>2821</v>
      </c>
      <c r="C604" s="357" t="s">
        <v>2780</v>
      </c>
      <c r="D604" s="357" t="s">
        <v>2868</v>
      </c>
      <c r="E604" s="357" t="s">
        <v>2869</v>
      </c>
      <c r="F604" s="357" t="s">
        <v>2877</v>
      </c>
      <c r="G604" s="357" t="s">
        <v>3824</v>
      </c>
      <c r="H604" s="357" t="s">
        <v>3825</v>
      </c>
      <c r="I604" s="357" t="s">
        <v>2859</v>
      </c>
      <c r="J604" s="357" t="s">
        <v>1430</v>
      </c>
      <c r="K604" s="357" t="s">
        <v>2761</v>
      </c>
      <c r="L604" s="357" t="s">
        <v>2869</v>
      </c>
      <c r="M604" s="357" t="s">
        <v>2873</v>
      </c>
      <c r="N604" s="357" t="s">
        <v>2829</v>
      </c>
      <c r="O604" s="357" t="s">
        <v>2782</v>
      </c>
      <c r="P604" s="357">
        <v>43</v>
      </c>
      <c r="Q604" s="357">
        <v>41795.03</v>
      </c>
      <c r="R604" s="357">
        <v>2277.5500000000002</v>
      </c>
      <c r="S604" s="357">
        <v>39517.480000000003</v>
      </c>
    </row>
    <row r="605" spans="1:19" ht="30" customHeight="1" x14ac:dyDescent="0.3">
      <c r="A605" s="357" t="s">
        <v>2778</v>
      </c>
      <c r="B605" s="357" t="s">
        <v>2821</v>
      </c>
      <c r="C605" s="357" t="s">
        <v>2780</v>
      </c>
      <c r="D605" s="357" t="s">
        <v>2868</v>
      </c>
      <c r="E605" s="357" t="s">
        <v>2869</v>
      </c>
      <c r="F605" s="357" t="s">
        <v>2870</v>
      </c>
      <c r="G605" s="357" t="s">
        <v>3837</v>
      </c>
      <c r="H605" s="357" t="s">
        <v>3838</v>
      </c>
      <c r="I605" s="357" t="s">
        <v>2859</v>
      </c>
      <c r="J605" s="357" t="s">
        <v>1430</v>
      </c>
      <c r="K605" s="357" t="s">
        <v>2747</v>
      </c>
      <c r="L605" s="357" t="s">
        <v>2869</v>
      </c>
      <c r="M605" s="357" t="s">
        <v>2873</v>
      </c>
      <c r="N605" s="357" t="s">
        <v>2829</v>
      </c>
      <c r="O605" s="357" t="s">
        <v>2782</v>
      </c>
      <c r="P605" s="357">
        <v>13</v>
      </c>
      <c r="Q605" s="357">
        <v>13380.9</v>
      </c>
      <c r="R605" s="357">
        <v>243.06</v>
      </c>
      <c r="S605" s="357">
        <v>13137.84</v>
      </c>
    </row>
    <row r="606" spans="1:19" ht="30" customHeight="1" x14ac:dyDescent="0.3">
      <c r="A606" s="357" t="s">
        <v>2778</v>
      </c>
      <c r="B606" s="357" t="s">
        <v>2821</v>
      </c>
      <c r="C606" s="357" t="s">
        <v>2780</v>
      </c>
      <c r="D606" s="357" t="s">
        <v>2868</v>
      </c>
      <c r="E606" s="357" t="s">
        <v>2869</v>
      </c>
      <c r="F606" s="357" t="s">
        <v>2870</v>
      </c>
      <c r="G606" s="357" t="s">
        <v>3839</v>
      </c>
      <c r="H606" s="357" t="s">
        <v>3491</v>
      </c>
      <c r="I606" s="357" t="s">
        <v>2859</v>
      </c>
      <c r="J606" s="357" t="s">
        <v>1430</v>
      </c>
      <c r="K606" s="357" t="s">
        <v>2737</v>
      </c>
      <c r="L606" s="357" t="s">
        <v>2869</v>
      </c>
      <c r="M606" s="357" t="s">
        <v>2873</v>
      </c>
      <c r="N606" s="357" t="s">
        <v>2829</v>
      </c>
      <c r="O606" s="357" t="s">
        <v>2782</v>
      </c>
      <c r="P606" s="357">
        <v>8703</v>
      </c>
      <c r="Q606" s="357">
        <v>5538.7300000000005</v>
      </c>
      <c r="R606" s="357">
        <v>100.61</v>
      </c>
      <c r="S606" s="357">
        <v>5438.12</v>
      </c>
    </row>
    <row r="607" spans="1:19" ht="30" hidden="1" customHeight="1" x14ac:dyDescent="0.3">
      <c r="A607" s="357" t="s">
        <v>2778</v>
      </c>
      <c r="B607" s="357" t="s">
        <v>2821</v>
      </c>
      <c r="C607" s="357" t="s">
        <v>2842</v>
      </c>
      <c r="D607" s="357" t="s">
        <v>3156</v>
      </c>
      <c r="E607" s="357" t="s">
        <v>2869</v>
      </c>
      <c r="F607" s="357" t="s">
        <v>3106</v>
      </c>
      <c r="G607" s="357" t="s">
        <v>3659</v>
      </c>
      <c r="H607" s="357" t="s">
        <v>3660</v>
      </c>
      <c r="I607" s="357" t="s">
        <v>2859</v>
      </c>
      <c r="J607" s="357" t="s">
        <v>1428</v>
      </c>
      <c r="K607" s="357" t="s">
        <v>3840</v>
      </c>
      <c r="L607" s="357" t="s">
        <v>2869</v>
      </c>
      <c r="M607" s="357" t="s">
        <v>2873</v>
      </c>
      <c r="N607" s="357" t="s">
        <v>2829</v>
      </c>
      <c r="O607" s="357" t="s">
        <v>2782</v>
      </c>
      <c r="P607" s="357">
        <v>71</v>
      </c>
      <c r="Q607" s="357">
        <v>10960.2</v>
      </c>
      <c r="R607" s="357">
        <v>2395.4900000000002</v>
      </c>
      <c r="S607" s="357">
        <v>8564.7100000000009</v>
      </c>
    </row>
    <row r="608" spans="1:19" ht="30" hidden="1" customHeight="1" x14ac:dyDescent="0.3">
      <c r="A608" s="357" t="s">
        <v>2778</v>
      </c>
      <c r="B608" s="357" t="s">
        <v>2821</v>
      </c>
      <c r="C608" s="357" t="s">
        <v>2842</v>
      </c>
      <c r="D608" s="357" t="s">
        <v>3841</v>
      </c>
      <c r="E608" s="357" t="s">
        <v>2869</v>
      </c>
      <c r="F608" s="357" t="s">
        <v>3326</v>
      </c>
      <c r="G608" s="357" t="s">
        <v>3842</v>
      </c>
      <c r="H608" s="357" t="s">
        <v>3843</v>
      </c>
      <c r="I608" s="357" t="s">
        <v>2859</v>
      </c>
      <c r="J608" s="357" t="s">
        <v>1428</v>
      </c>
      <c r="K608" s="357" t="s">
        <v>3844</v>
      </c>
      <c r="L608" s="357" t="s">
        <v>2869</v>
      </c>
      <c r="M608" s="357" t="s">
        <v>2873</v>
      </c>
      <c r="N608" s="357" t="s">
        <v>2829</v>
      </c>
      <c r="O608" s="357" t="s">
        <v>2782</v>
      </c>
      <c r="P608" s="357">
        <v>1</v>
      </c>
      <c r="Q608" s="357">
        <v>231317.45</v>
      </c>
      <c r="R608" s="357">
        <v>70780.180000000008</v>
      </c>
      <c r="S608" s="357">
        <v>160537.26999999999</v>
      </c>
    </row>
    <row r="609" spans="1:19" ht="30" hidden="1" customHeight="1" x14ac:dyDescent="0.3">
      <c r="A609" s="357" t="s">
        <v>2778</v>
      </c>
      <c r="B609" s="357" t="s">
        <v>2821</v>
      </c>
      <c r="C609" s="357" t="s">
        <v>2842</v>
      </c>
      <c r="D609" s="357" t="s">
        <v>3388</v>
      </c>
      <c r="E609" s="357" t="s">
        <v>2869</v>
      </c>
      <c r="F609" s="357" t="s">
        <v>2856</v>
      </c>
      <c r="G609" s="357" t="s">
        <v>3845</v>
      </c>
      <c r="H609" s="357" t="s">
        <v>3846</v>
      </c>
      <c r="I609" s="357" t="s">
        <v>2859</v>
      </c>
      <c r="J609" s="357" t="s">
        <v>1428</v>
      </c>
      <c r="K609" s="357" t="s">
        <v>3847</v>
      </c>
      <c r="L609" s="357" t="s">
        <v>2869</v>
      </c>
      <c r="M609" s="357" t="s">
        <v>2873</v>
      </c>
      <c r="N609" s="357" t="s">
        <v>2829</v>
      </c>
      <c r="O609" s="357" t="s">
        <v>2782</v>
      </c>
      <c r="P609" s="357">
        <v>0</v>
      </c>
      <c r="Q609" s="357">
        <v>0</v>
      </c>
      <c r="R609" s="357">
        <v>0</v>
      </c>
      <c r="S609" s="357">
        <v>0</v>
      </c>
    </row>
    <row r="610" spans="1:19" ht="30" hidden="1" customHeight="1" x14ac:dyDescent="0.3">
      <c r="A610" s="357" t="s">
        <v>2778</v>
      </c>
      <c r="B610" s="357" t="s">
        <v>2821</v>
      </c>
      <c r="C610" s="357" t="s">
        <v>2842</v>
      </c>
      <c r="D610" s="357" t="s">
        <v>2822</v>
      </c>
      <c r="E610" s="357" t="s">
        <v>2869</v>
      </c>
      <c r="F610" s="357" t="s">
        <v>2824</v>
      </c>
      <c r="G610" s="357" t="s">
        <v>3848</v>
      </c>
      <c r="H610" s="357" t="s">
        <v>3849</v>
      </c>
      <c r="I610" s="357" t="s">
        <v>2859</v>
      </c>
      <c r="J610" s="357" t="s">
        <v>1428</v>
      </c>
      <c r="K610" s="357" t="s">
        <v>3850</v>
      </c>
      <c r="L610" s="357" t="s">
        <v>2869</v>
      </c>
      <c r="M610" s="357" t="s">
        <v>2873</v>
      </c>
      <c r="N610" s="357" t="s">
        <v>2829</v>
      </c>
      <c r="O610" s="357" t="s">
        <v>2782</v>
      </c>
      <c r="P610" s="357">
        <v>0</v>
      </c>
      <c r="Q610" s="357">
        <v>0</v>
      </c>
      <c r="R610" s="357">
        <v>0</v>
      </c>
      <c r="S610" s="357">
        <v>0</v>
      </c>
    </row>
    <row r="611" spans="1:19" ht="30" hidden="1" customHeight="1" x14ac:dyDescent="0.3">
      <c r="A611" s="357" t="s">
        <v>2778</v>
      </c>
      <c r="B611" s="357" t="s">
        <v>2821</v>
      </c>
      <c r="C611" s="357" t="s">
        <v>2842</v>
      </c>
      <c r="D611" s="357" t="s">
        <v>3694</v>
      </c>
      <c r="E611" s="357" t="s">
        <v>2869</v>
      </c>
      <c r="F611" s="357" t="s">
        <v>2824</v>
      </c>
      <c r="G611" s="357" t="s">
        <v>3695</v>
      </c>
      <c r="H611" s="357" t="s">
        <v>3696</v>
      </c>
      <c r="I611" s="357" t="s">
        <v>2859</v>
      </c>
      <c r="J611" s="357" t="s">
        <v>1428</v>
      </c>
      <c r="K611" s="357" t="s">
        <v>3840</v>
      </c>
      <c r="L611" s="357" t="s">
        <v>2869</v>
      </c>
      <c r="M611" s="357" t="s">
        <v>2873</v>
      </c>
      <c r="N611" s="357" t="s">
        <v>2829</v>
      </c>
      <c r="O611" s="357" t="s">
        <v>2782</v>
      </c>
      <c r="P611" s="357">
        <v>101</v>
      </c>
      <c r="Q611" s="357">
        <v>62477.35</v>
      </c>
      <c r="R611" s="357">
        <v>31862.11</v>
      </c>
      <c r="S611" s="357">
        <v>30615.24</v>
      </c>
    </row>
    <row r="612" spans="1:19" ht="30" hidden="1" customHeight="1" x14ac:dyDescent="0.3">
      <c r="A612" s="357" t="s">
        <v>2778</v>
      </c>
      <c r="B612" s="357" t="s">
        <v>2821</v>
      </c>
      <c r="C612" s="357" t="s">
        <v>2842</v>
      </c>
      <c r="D612" s="357" t="s">
        <v>3851</v>
      </c>
      <c r="E612" s="357" t="s">
        <v>2869</v>
      </c>
      <c r="F612" s="357" t="s">
        <v>3852</v>
      </c>
      <c r="G612" s="357" t="s">
        <v>3853</v>
      </c>
      <c r="H612" s="357" t="s">
        <v>3854</v>
      </c>
      <c r="I612" s="357" t="s">
        <v>2859</v>
      </c>
      <c r="J612" s="357" t="s">
        <v>1428</v>
      </c>
      <c r="K612" s="357" t="s">
        <v>3855</v>
      </c>
      <c r="L612" s="357" t="s">
        <v>2869</v>
      </c>
      <c r="M612" s="357" t="s">
        <v>2873</v>
      </c>
      <c r="N612" s="357" t="s">
        <v>2829</v>
      </c>
      <c r="O612" s="357" t="s">
        <v>2782</v>
      </c>
      <c r="P612" s="357">
        <v>0</v>
      </c>
      <c r="Q612" s="357">
        <v>0</v>
      </c>
      <c r="R612" s="357">
        <v>0</v>
      </c>
      <c r="S612" s="357">
        <v>0</v>
      </c>
    </row>
    <row r="613" spans="1:19" ht="30" hidden="1" customHeight="1" x14ac:dyDescent="0.3">
      <c r="A613" s="357" t="s">
        <v>2778</v>
      </c>
      <c r="B613" s="357" t="s">
        <v>2821</v>
      </c>
      <c r="C613" s="357" t="s">
        <v>2842</v>
      </c>
      <c r="D613" s="357" t="s">
        <v>3856</v>
      </c>
      <c r="E613" s="357" t="s">
        <v>2869</v>
      </c>
      <c r="F613" s="357" t="s">
        <v>3857</v>
      </c>
      <c r="G613" s="357" t="s">
        <v>3858</v>
      </c>
      <c r="H613" s="357"/>
      <c r="I613" s="357" t="s">
        <v>2859</v>
      </c>
      <c r="J613" s="357" t="s">
        <v>1428</v>
      </c>
      <c r="K613" s="357" t="s">
        <v>3855</v>
      </c>
      <c r="L613" s="357" t="s">
        <v>2869</v>
      </c>
      <c r="M613" s="357" t="s">
        <v>2873</v>
      </c>
      <c r="N613" s="357" t="s">
        <v>2829</v>
      </c>
      <c r="O613" s="357" t="s">
        <v>2782</v>
      </c>
      <c r="P613" s="357">
        <v>0</v>
      </c>
      <c r="Q613" s="357">
        <v>0</v>
      </c>
      <c r="R613" s="357">
        <v>0</v>
      </c>
      <c r="S613" s="357">
        <v>0</v>
      </c>
    </row>
    <row r="614" spans="1:19" ht="30" hidden="1" customHeight="1" x14ac:dyDescent="0.3">
      <c r="A614" s="357" t="s">
        <v>2778</v>
      </c>
      <c r="B614" s="357" t="s">
        <v>2821</v>
      </c>
      <c r="C614" s="357" t="s">
        <v>2842</v>
      </c>
      <c r="D614" s="357" t="s">
        <v>3859</v>
      </c>
      <c r="E614" s="357" t="s">
        <v>2869</v>
      </c>
      <c r="F614" s="357" t="s">
        <v>3732</v>
      </c>
      <c r="G614" s="357" t="s">
        <v>3860</v>
      </c>
      <c r="H614" s="357"/>
      <c r="I614" s="357" t="s">
        <v>2859</v>
      </c>
      <c r="J614" s="357" t="s">
        <v>1428</v>
      </c>
      <c r="K614" s="357" t="s">
        <v>3861</v>
      </c>
      <c r="L614" s="357" t="s">
        <v>2869</v>
      </c>
      <c r="M614" s="357" t="s">
        <v>2873</v>
      </c>
      <c r="N614" s="357" t="s">
        <v>2829</v>
      </c>
      <c r="O614" s="357" t="s">
        <v>2782</v>
      </c>
      <c r="P614" s="357">
        <v>1</v>
      </c>
      <c r="Q614" s="357">
        <v>13914</v>
      </c>
      <c r="R614" s="357">
        <v>9123.23</v>
      </c>
      <c r="S614" s="357">
        <v>4790.7700000000004</v>
      </c>
    </row>
    <row r="615" spans="1:19" ht="30" hidden="1" customHeight="1" x14ac:dyDescent="0.3">
      <c r="A615" s="357" t="s">
        <v>2778</v>
      </c>
      <c r="B615" s="357" t="s">
        <v>2821</v>
      </c>
      <c r="C615" s="357" t="s">
        <v>2842</v>
      </c>
      <c r="D615" s="357" t="s">
        <v>3862</v>
      </c>
      <c r="E615" s="357" t="s">
        <v>2869</v>
      </c>
      <c r="F615" s="357" t="s">
        <v>3863</v>
      </c>
      <c r="G615" s="357" t="s">
        <v>3864</v>
      </c>
      <c r="H615" s="357"/>
      <c r="I615" s="357" t="s">
        <v>2859</v>
      </c>
      <c r="J615" s="357" t="s">
        <v>1428</v>
      </c>
      <c r="K615" s="357" t="s">
        <v>3865</v>
      </c>
      <c r="L615" s="357" t="s">
        <v>2869</v>
      </c>
      <c r="M615" s="357" t="s">
        <v>2873</v>
      </c>
      <c r="N615" s="357" t="s">
        <v>2829</v>
      </c>
      <c r="O615" s="357" t="s">
        <v>2782</v>
      </c>
      <c r="P615" s="357">
        <v>1</v>
      </c>
      <c r="Q615" s="357">
        <v>8090</v>
      </c>
      <c r="R615" s="357">
        <v>8090</v>
      </c>
      <c r="S615" s="357">
        <v>0</v>
      </c>
    </row>
    <row r="616" spans="1:19" ht="30" hidden="1" customHeight="1" x14ac:dyDescent="0.3">
      <c r="A616" s="357" t="s">
        <v>2778</v>
      </c>
      <c r="B616" s="357" t="s">
        <v>2821</v>
      </c>
      <c r="C616" s="357" t="s">
        <v>2842</v>
      </c>
      <c r="D616" s="357" t="s">
        <v>3866</v>
      </c>
      <c r="E616" s="357" t="s">
        <v>2869</v>
      </c>
      <c r="F616" s="357" t="s">
        <v>3708</v>
      </c>
      <c r="G616" s="357" t="s">
        <v>3867</v>
      </c>
      <c r="H616" s="357"/>
      <c r="I616" s="357" t="s">
        <v>2859</v>
      </c>
      <c r="J616" s="357" t="s">
        <v>1428</v>
      </c>
      <c r="K616" s="357" t="s">
        <v>3868</v>
      </c>
      <c r="L616" s="357" t="s">
        <v>2869</v>
      </c>
      <c r="M616" s="357" t="s">
        <v>2873</v>
      </c>
      <c r="N616" s="357" t="s">
        <v>2829</v>
      </c>
      <c r="O616" s="357" t="s">
        <v>2782</v>
      </c>
      <c r="P616" s="357">
        <v>1</v>
      </c>
      <c r="Q616" s="357">
        <v>480</v>
      </c>
      <c r="R616" s="357">
        <v>480</v>
      </c>
      <c r="S616" s="357">
        <v>0</v>
      </c>
    </row>
    <row r="617" spans="1:19" ht="30" hidden="1" customHeight="1" x14ac:dyDescent="0.3">
      <c r="A617" s="357" t="s">
        <v>2778</v>
      </c>
      <c r="B617" s="357" t="s">
        <v>2821</v>
      </c>
      <c r="C617" s="357" t="s">
        <v>2842</v>
      </c>
      <c r="D617" s="357" t="s">
        <v>3869</v>
      </c>
      <c r="E617" s="357" t="s">
        <v>2869</v>
      </c>
      <c r="F617" s="357" t="s">
        <v>3726</v>
      </c>
      <c r="G617" s="357" t="s">
        <v>3870</v>
      </c>
      <c r="H617" s="357"/>
      <c r="I617" s="357" t="s">
        <v>2859</v>
      </c>
      <c r="J617" s="357" t="s">
        <v>1428</v>
      </c>
      <c r="K617" s="357" t="s">
        <v>3850</v>
      </c>
      <c r="L617" s="357" t="s">
        <v>2869</v>
      </c>
      <c r="M617" s="357" t="s">
        <v>2873</v>
      </c>
      <c r="N617" s="357" t="s">
        <v>2829</v>
      </c>
      <c r="O617" s="357" t="s">
        <v>2782</v>
      </c>
      <c r="P617" s="357">
        <v>2</v>
      </c>
      <c r="Q617" s="357">
        <v>3680</v>
      </c>
      <c r="R617" s="357">
        <v>3680</v>
      </c>
      <c r="S617" s="357">
        <v>0</v>
      </c>
    </row>
    <row r="618" spans="1:19" ht="30" hidden="1" customHeight="1" x14ac:dyDescent="0.3">
      <c r="A618" s="357" t="s">
        <v>2778</v>
      </c>
      <c r="B618" s="357" t="s">
        <v>2821</v>
      </c>
      <c r="C618" s="357" t="s">
        <v>2842</v>
      </c>
      <c r="D618" s="357" t="s">
        <v>3871</v>
      </c>
      <c r="E618" s="357" t="s">
        <v>2869</v>
      </c>
      <c r="F618" s="357" t="s">
        <v>3863</v>
      </c>
      <c r="G618" s="357" t="s">
        <v>3872</v>
      </c>
      <c r="H618" s="357"/>
      <c r="I618" s="357" t="s">
        <v>2859</v>
      </c>
      <c r="J618" s="357" t="s">
        <v>1428</v>
      </c>
      <c r="K618" s="357" t="s">
        <v>3865</v>
      </c>
      <c r="L618" s="357" t="s">
        <v>2869</v>
      </c>
      <c r="M618" s="357" t="s">
        <v>2873</v>
      </c>
      <c r="N618" s="357" t="s">
        <v>2829</v>
      </c>
      <c r="O618" s="357" t="s">
        <v>2782</v>
      </c>
      <c r="P618" s="357">
        <v>1</v>
      </c>
      <c r="Q618" s="357">
        <v>7255</v>
      </c>
      <c r="R618" s="357">
        <v>7255</v>
      </c>
      <c r="S618" s="357">
        <v>0</v>
      </c>
    </row>
    <row r="619" spans="1:19" ht="30" hidden="1" customHeight="1" x14ac:dyDescent="0.3">
      <c r="A619" s="357" t="s">
        <v>2778</v>
      </c>
      <c r="B619" s="357" t="s">
        <v>2821</v>
      </c>
      <c r="C619" s="357" t="s">
        <v>2842</v>
      </c>
      <c r="D619" s="357" t="s">
        <v>3873</v>
      </c>
      <c r="E619" s="357" t="s">
        <v>2869</v>
      </c>
      <c r="F619" s="357" t="s">
        <v>3874</v>
      </c>
      <c r="G619" s="357" t="s">
        <v>3875</v>
      </c>
      <c r="H619" s="357"/>
      <c r="I619" s="357" t="s">
        <v>2859</v>
      </c>
      <c r="J619" s="357" t="s">
        <v>1428</v>
      </c>
      <c r="K619" s="357" t="s">
        <v>3855</v>
      </c>
      <c r="L619" s="357" t="s">
        <v>2869</v>
      </c>
      <c r="M619" s="357" t="s">
        <v>2873</v>
      </c>
      <c r="N619" s="357" t="s">
        <v>2829</v>
      </c>
      <c r="O619" s="357" t="s">
        <v>2782</v>
      </c>
      <c r="P619" s="357">
        <v>0</v>
      </c>
      <c r="Q619" s="357">
        <v>0</v>
      </c>
      <c r="R619" s="357">
        <v>0</v>
      </c>
      <c r="S619" s="357">
        <v>0</v>
      </c>
    </row>
    <row r="620" spans="1:19" ht="30" hidden="1" customHeight="1" x14ac:dyDescent="0.3">
      <c r="A620" s="357" t="s">
        <v>2778</v>
      </c>
      <c r="B620" s="357" t="s">
        <v>2821</v>
      </c>
      <c r="C620" s="357" t="s">
        <v>2842</v>
      </c>
      <c r="D620" s="357" t="s">
        <v>3876</v>
      </c>
      <c r="E620" s="357" t="s">
        <v>2869</v>
      </c>
      <c r="F620" s="357" t="s">
        <v>3813</v>
      </c>
      <c r="G620" s="357" t="s">
        <v>3877</v>
      </c>
      <c r="H620" s="357"/>
      <c r="I620" s="357" t="s">
        <v>2859</v>
      </c>
      <c r="J620" s="357" t="s">
        <v>1428</v>
      </c>
      <c r="K620" s="357" t="s">
        <v>3861</v>
      </c>
      <c r="L620" s="357" t="s">
        <v>2869</v>
      </c>
      <c r="M620" s="357" t="s">
        <v>2873</v>
      </c>
      <c r="N620" s="357" t="s">
        <v>2829</v>
      </c>
      <c r="O620" s="357" t="s">
        <v>2782</v>
      </c>
      <c r="P620" s="357">
        <v>8</v>
      </c>
      <c r="Q620" s="357">
        <v>2601</v>
      </c>
      <c r="R620" s="357">
        <v>2601</v>
      </c>
      <c r="S620" s="357">
        <v>0</v>
      </c>
    </row>
    <row r="621" spans="1:19" ht="30" hidden="1" customHeight="1" x14ac:dyDescent="0.3">
      <c r="A621" s="357" t="s">
        <v>2778</v>
      </c>
      <c r="B621" s="357" t="s">
        <v>2821</v>
      </c>
      <c r="C621" s="357" t="s">
        <v>2842</v>
      </c>
      <c r="D621" s="357" t="s">
        <v>3878</v>
      </c>
      <c r="E621" s="357" t="s">
        <v>2869</v>
      </c>
      <c r="F621" s="357" t="s">
        <v>3807</v>
      </c>
      <c r="G621" s="357" t="s">
        <v>3879</v>
      </c>
      <c r="H621" s="357"/>
      <c r="I621" s="357" t="s">
        <v>2859</v>
      </c>
      <c r="J621" s="357" t="s">
        <v>1428</v>
      </c>
      <c r="K621" s="357" t="s">
        <v>3880</v>
      </c>
      <c r="L621" s="357" t="s">
        <v>2869</v>
      </c>
      <c r="M621" s="357" t="s">
        <v>2873</v>
      </c>
      <c r="N621" s="357" t="s">
        <v>2829</v>
      </c>
      <c r="O621" s="357" t="s">
        <v>2782</v>
      </c>
      <c r="P621" s="357">
        <v>1</v>
      </c>
      <c r="Q621" s="357">
        <v>1</v>
      </c>
      <c r="R621" s="357">
        <v>0.86</v>
      </c>
      <c r="S621" s="357">
        <v>0.14000000000000001</v>
      </c>
    </row>
    <row r="622" spans="1:19" ht="30" hidden="1" customHeight="1" x14ac:dyDescent="0.3">
      <c r="A622" s="357" t="s">
        <v>2778</v>
      </c>
      <c r="B622" s="357" t="s">
        <v>2821</v>
      </c>
      <c r="C622" s="357" t="s">
        <v>2842</v>
      </c>
      <c r="D622" s="357" t="s">
        <v>3881</v>
      </c>
      <c r="E622" s="357" t="s">
        <v>3882</v>
      </c>
      <c r="F622" s="357" t="s">
        <v>3809</v>
      </c>
      <c r="G622" s="357" t="s">
        <v>3883</v>
      </c>
      <c r="H622" s="357"/>
      <c r="I622" s="357" t="s">
        <v>2859</v>
      </c>
      <c r="J622" s="357" t="s">
        <v>1428</v>
      </c>
      <c r="K622" s="357" t="s">
        <v>3850</v>
      </c>
      <c r="L622" s="357" t="s">
        <v>3884</v>
      </c>
      <c r="M622" s="357" t="s">
        <v>3885</v>
      </c>
      <c r="N622" s="357" t="s">
        <v>2829</v>
      </c>
      <c r="O622" s="357" t="s">
        <v>2782</v>
      </c>
      <c r="P622" s="357">
        <v>2</v>
      </c>
      <c r="Q622" s="357">
        <v>808</v>
      </c>
      <c r="R622" s="357">
        <v>459.16</v>
      </c>
      <c r="S622" s="357">
        <v>348.84000000000003</v>
      </c>
    </row>
    <row r="623" spans="1:19" ht="30" hidden="1" customHeight="1" x14ac:dyDescent="0.3">
      <c r="A623" s="357" t="s">
        <v>2778</v>
      </c>
      <c r="B623" s="357" t="s">
        <v>2821</v>
      </c>
      <c r="C623" s="357" t="s">
        <v>2842</v>
      </c>
      <c r="D623" s="357" t="s">
        <v>3886</v>
      </c>
      <c r="E623" s="357" t="s">
        <v>3882</v>
      </c>
      <c r="F623" s="357" t="s">
        <v>3705</v>
      </c>
      <c r="G623" s="357" t="s">
        <v>3887</v>
      </c>
      <c r="H623" s="357"/>
      <c r="I623" s="357" t="s">
        <v>2859</v>
      </c>
      <c r="J623" s="357" t="s">
        <v>1428</v>
      </c>
      <c r="K623" s="357" t="s">
        <v>3850</v>
      </c>
      <c r="L623" s="357" t="s">
        <v>3884</v>
      </c>
      <c r="M623" s="357" t="s">
        <v>3885</v>
      </c>
      <c r="N623" s="357" t="s">
        <v>2829</v>
      </c>
      <c r="O623" s="357" t="s">
        <v>2782</v>
      </c>
      <c r="P623" s="357">
        <v>2</v>
      </c>
      <c r="Q623" s="357">
        <v>1236</v>
      </c>
      <c r="R623" s="357">
        <v>738.39</v>
      </c>
      <c r="S623" s="357">
        <v>497.61</v>
      </c>
    </row>
    <row r="624" spans="1:19" ht="30" hidden="1" customHeight="1" x14ac:dyDescent="0.3">
      <c r="A624" s="357" t="s">
        <v>2778</v>
      </c>
      <c r="B624" s="357" t="s">
        <v>2821</v>
      </c>
      <c r="C624" s="357" t="s">
        <v>2842</v>
      </c>
      <c r="D624" s="357" t="s">
        <v>3888</v>
      </c>
      <c r="E624" s="357" t="s">
        <v>3889</v>
      </c>
      <c r="F624" s="357" t="s">
        <v>3705</v>
      </c>
      <c r="G624" s="357" t="s">
        <v>3890</v>
      </c>
      <c r="H624" s="357"/>
      <c r="I624" s="357" t="s">
        <v>2859</v>
      </c>
      <c r="J624" s="357" t="s">
        <v>1428</v>
      </c>
      <c r="K624" s="357" t="s">
        <v>3855</v>
      </c>
      <c r="L624" s="357" t="s">
        <v>3891</v>
      </c>
      <c r="M624" s="357" t="s">
        <v>3885</v>
      </c>
      <c r="N624" s="357" t="s">
        <v>2829</v>
      </c>
      <c r="O624" s="357" t="s">
        <v>2782</v>
      </c>
      <c r="P624" s="357">
        <v>3</v>
      </c>
      <c r="Q624" s="357">
        <v>22769</v>
      </c>
      <c r="R624" s="357">
        <v>13602.28</v>
      </c>
      <c r="S624" s="357">
        <v>9166.7199999999993</v>
      </c>
    </row>
    <row r="625" spans="1:19" ht="30" hidden="1" customHeight="1" x14ac:dyDescent="0.3">
      <c r="A625" s="357" t="s">
        <v>2778</v>
      </c>
      <c r="B625" s="357" t="s">
        <v>2821</v>
      </c>
      <c r="C625" s="357" t="s">
        <v>2842</v>
      </c>
      <c r="D625" s="357" t="s">
        <v>3892</v>
      </c>
      <c r="E625" s="357" t="s">
        <v>3889</v>
      </c>
      <c r="F625" s="357" t="s">
        <v>3148</v>
      </c>
      <c r="G625" s="357" t="s">
        <v>3893</v>
      </c>
      <c r="H625" s="357"/>
      <c r="I625" s="357" t="s">
        <v>2859</v>
      </c>
      <c r="J625" s="357" t="s">
        <v>1428</v>
      </c>
      <c r="K625" s="357" t="s">
        <v>3894</v>
      </c>
      <c r="L625" s="357" t="s">
        <v>3895</v>
      </c>
      <c r="M625" s="357" t="s">
        <v>3885</v>
      </c>
      <c r="N625" s="357" t="s">
        <v>2829</v>
      </c>
      <c r="O625" s="357" t="s">
        <v>2782</v>
      </c>
      <c r="P625" s="357">
        <v>2</v>
      </c>
      <c r="Q625" s="357">
        <v>10682</v>
      </c>
      <c r="R625" s="357">
        <v>5136.3</v>
      </c>
      <c r="S625" s="357">
        <v>5545.7</v>
      </c>
    </row>
    <row r="626" spans="1:19" ht="30" hidden="1" customHeight="1" x14ac:dyDescent="0.3">
      <c r="A626" s="357" t="s">
        <v>2778</v>
      </c>
      <c r="B626" s="357" t="s">
        <v>2821</v>
      </c>
      <c r="C626" s="357" t="s">
        <v>2842</v>
      </c>
      <c r="D626" s="357" t="s">
        <v>3888</v>
      </c>
      <c r="E626" s="357" t="s">
        <v>3889</v>
      </c>
      <c r="F626" s="357" t="s">
        <v>3705</v>
      </c>
      <c r="G626" s="357" t="s">
        <v>3896</v>
      </c>
      <c r="H626" s="357" t="s">
        <v>3897</v>
      </c>
      <c r="I626" s="357" t="s">
        <v>2859</v>
      </c>
      <c r="J626" s="357" t="s">
        <v>1428</v>
      </c>
      <c r="K626" s="357" t="s">
        <v>3855</v>
      </c>
      <c r="L626" s="357" t="s">
        <v>3898</v>
      </c>
      <c r="M626" s="357" t="s">
        <v>3885</v>
      </c>
      <c r="N626" s="357" t="s">
        <v>2829</v>
      </c>
      <c r="O626" s="357" t="s">
        <v>2782</v>
      </c>
      <c r="P626" s="357">
        <v>3</v>
      </c>
      <c r="Q626" s="357">
        <v>3958</v>
      </c>
      <c r="R626" s="357">
        <v>2364.52</v>
      </c>
      <c r="S626" s="357">
        <v>1593.48</v>
      </c>
    </row>
    <row r="627" spans="1:19" ht="30" hidden="1" customHeight="1" x14ac:dyDescent="0.3">
      <c r="A627" s="357" t="s">
        <v>2778</v>
      </c>
      <c r="B627" s="357" t="s">
        <v>2821</v>
      </c>
      <c r="C627" s="357" t="s">
        <v>2842</v>
      </c>
      <c r="D627" s="357" t="s">
        <v>3899</v>
      </c>
      <c r="E627" s="357" t="s">
        <v>3889</v>
      </c>
      <c r="F627" s="357" t="s">
        <v>3900</v>
      </c>
      <c r="G627" s="357" t="s">
        <v>3901</v>
      </c>
      <c r="H627" s="357"/>
      <c r="I627" s="357" t="s">
        <v>2859</v>
      </c>
      <c r="J627" s="357" t="s">
        <v>1428</v>
      </c>
      <c r="K627" s="357" t="s">
        <v>3894</v>
      </c>
      <c r="L627" s="357" t="s">
        <v>3902</v>
      </c>
      <c r="M627" s="357" t="s">
        <v>3885</v>
      </c>
      <c r="N627" s="357" t="s">
        <v>2829</v>
      </c>
      <c r="O627" s="357" t="s">
        <v>2782</v>
      </c>
      <c r="P627" s="357">
        <v>2</v>
      </c>
      <c r="Q627" s="357">
        <v>424</v>
      </c>
      <c r="R627" s="357">
        <v>424</v>
      </c>
      <c r="S627" s="357">
        <v>0</v>
      </c>
    </row>
    <row r="628" spans="1:19" ht="30" hidden="1" customHeight="1" x14ac:dyDescent="0.3">
      <c r="A628" s="357" t="s">
        <v>2778</v>
      </c>
      <c r="B628" s="357" t="s">
        <v>2821</v>
      </c>
      <c r="C628" s="357" t="s">
        <v>2842</v>
      </c>
      <c r="D628" s="357" t="s">
        <v>3851</v>
      </c>
      <c r="E628" s="357" t="s">
        <v>3889</v>
      </c>
      <c r="F628" s="357" t="s">
        <v>3852</v>
      </c>
      <c r="G628" s="357" t="s">
        <v>3853</v>
      </c>
      <c r="H628" s="357" t="s">
        <v>3854</v>
      </c>
      <c r="I628" s="357" t="s">
        <v>2859</v>
      </c>
      <c r="J628" s="357" t="s">
        <v>1428</v>
      </c>
      <c r="K628" s="357" t="s">
        <v>3855</v>
      </c>
      <c r="L628" s="357" t="s">
        <v>3903</v>
      </c>
      <c r="M628" s="357" t="s">
        <v>3885</v>
      </c>
      <c r="N628" s="357" t="s">
        <v>2829</v>
      </c>
      <c r="O628" s="357" t="s">
        <v>2782</v>
      </c>
      <c r="P628" s="357">
        <v>3</v>
      </c>
      <c r="Q628" s="357">
        <v>405</v>
      </c>
      <c r="R628" s="357">
        <v>405</v>
      </c>
      <c r="S628" s="357">
        <v>0</v>
      </c>
    </row>
    <row r="629" spans="1:19" ht="30" customHeight="1" x14ac:dyDescent="0.3">
      <c r="A629" s="357" t="s">
        <v>2778</v>
      </c>
      <c r="B629" s="357" t="s">
        <v>2821</v>
      </c>
      <c r="C629" s="357" t="s">
        <v>2780</v>
      </c>
      <c r="D629" s="357" t="s">
        <v>3087</v>
      </c>
      <c r="E629" s="357" t="s">
        <v>3904</v>
      </c>
      <c r="F629" s="357" t="s">
        <v>2925</v>
      </c>
      <c r="G629" s="357" t="s">
        <v>3295</v>
      </c>
      <c r="H629" s="357" t="s">
        <v>3296</v>
      </c>
      <c r="I629" s="357" t="s">
        <v>2827</v>
      </c>
      <c r="J629" s="357" t="s">
        <v>1430</v>
      </c>
      <c r="K629" s="357" t="s">
        <v>2771</v>
      </c>
      <c r="L629" s="357" t="s">
        <v>3904</v>
      </c>
      <c r="M629" s="357" t="s">
        <v>3905</v>
      </c>
      <c r="N629" s="357" t="s">
        <v>2829</v>
      </c>
      <c r="O629" s="357" t="s">
        <v>2782</v>
      </c>
      <c r="P629" s="357">
        <v>1</v>
      </c>
      <c r="Q629" s="357">
        <v>0</v>
      </c>
      <c r="R629" s="357">
        <v>0</v>
      </c>
      <c r="S629" s="357">
        <v>0</v>
      </c>
    </row>
    <row r="630" spans="1:19" ht="30" customHeight="1" x14ac:dyDescent="0.3">
      <c r="A630" s="357" t="s">
        <v>2778</v>
      </c>
      <c r="B630" s="357" t="s">
        <v>2821</v>
      </c>
      <c r="C630" s="357" t="s">
        <v>2780</v>
      </c>
      <c r="D630" s="357" t="s">
        <v>2822</v>
      </c>
      <c r="E630" s="357" t="s">
        <v>3904</v>
      </c>
      <c r="F630" s="357" t="s">
        <v>2824</v>
      </c>
      <c r="G630" s="357" t="s">
        <v>3906</v>
      </c>
      <c r="H630" s="357" t="s">
        <v>3907</v>
      </c>
      <c r="I630" s="357" t="s">
        <v>2827</v>
      </c>
      <c r="J630" s="357" t="s">
        <v>1430</v>
      </c>
      <c r="K630" s="357" t="s">
        <v>2771</v>
      </c>
      <c r="L630" s="357" t="s">
        <v>3904</v>
      </c>
      <c r="M630" s="357" t="s">
        <v>3905</v>
      </c>
      <c r="N630" s="357" t="s">
        <v>2829</v>
      </c>
      <c r="O630" s="357" t="s">
        <v>2782</v>
      </c>
      <c r="P630" s="357">
        <v>0</v>
      </c>
      <c r="Q630" s="357">
        <v>0</v>
      </c>
      <c r="R630" s="357">
        <v>0</v>
      </c>
      <c r="S630" s="357">
        <v>0</v>
      </c>
    </row>
    <row r="631" spans="1:19" ht="30" hidden="1" customHeight="1" x14ac:dyDescent="0.3">
      <c r="A631" s="357" t="s">
        <v>2778</v>
      </c>
      <c r="B631" s="357" t="s">
        <v>3908</v>
      </c>
      <c r="C631" s="357" t="s">
        <v>2842</v>
      </c>
      <c r="D631" s="357" t="s">
        <v>3030</v>
      </c>
      <c r="E631" s="357" t="s">
        <v>3909</v>
      </c>
      <c r="F631" s="357" t="s">
        <v>2925</v>
      </c>
      <c r="G631" s="357" t="s">
        <v>3910</v>
      </c>
      <c r="H631" s="357" t="s">
        <v>3911</v>
      </c>
      <c r="I631" s="357" t="s">
        <v>2827</v>
      </c>
      <c r="J631" s="357" t="s">
        <v>1429</v>
      </c>
      <c r="K631" s="357" t="s">
        <v>2771</v>
      </c>
      <c r="L631" s="357" t="s">
        <v>3912</v>
      </c>
      <c r="M631" s="357" t="s">
        <v>2873</v>
      </c>
      <c r="N631" s="357" t="s">
        <v>2829</v>
      </c>
      <c r="O631" s="357" t="s">
        <v>2782</v>
      </c>
      <c r="P631" s="357">
        <v>1</v>
      </c>
      <c r="Q631" s="357">
        <v>818384</v>
      </c>
      <c r="R631" s="357">
        <v>83310.92</v>
      </c>
      <c r="S631" s="357">
        <v>735073.08</v>
      </c>
    </row>
    <row r="632" spans="1:19" ht="30" customHeight="1" x14ac:dyDescent="0.3">
      <c r="A632" s="357" t="s">
        <v>2778</v>
      </c>
      <c r="B632" s="357" t="s">
        <v>2821</v>
      </c>
      <c r="C632" s="357" t="s">
        <v>2780</v>
      </c>
      <c r="D632" s="357" t="s">
        <v>3913</v>
      </c>
      <c r="E632" s="357" t="s">
        <v>3914</v>
      </c>
      <c r="F632" s="357" t="s">
        <v>2832</v>
      </c>
      <c r="G632" s="357" t="s">
        <v>3915</v>
      </c>
      <c r="H632" s="357" t="s">
        <v>3916</v>
      </c>
      <c r="I632" s="357" t="s">
        <v>2827</v>
      </c>
      <c r="J632" s="357" t="s">
        <v>1430</v>
      </c>
      <c r="K632" s="357" t="s">
        <v>2771</v>
      </c>
      <c r="L632" s="357" t="s">
        <v>3917</v>
      </c>
      <c r="M632" s="357" t="s">
        <v>3918</v>
      </c>
      <c r="N632" s="357" t="s">
        <v>2829</v>
      </c>
      <c r="O632" s="357" t="s">
        <v>2782</v>
      </c>
      <c r="P632" s="357">
        <v>0</v>
      </c>
      <c r="Q632" s="357">
        <v>0</v>
      </c>
      <c r="R632" s="357">
        <v>0</v>
      </c>
      <c r="S632" s="357">
        <v>0</v>
      </c>
    </row>
    <row r="633" spans="1:19" ht="30" customHeight="1" x14ac:dyDescent="0.3">
      <c r="A633" s="357" t="s">
        <v>2778</v>
      </c>
      <c r="B633" s="357" t="s">
        <v>2821</v>
      </c>
      <c r="C633" s="357" t="s">
        <v>2780</v>
      </c>
      <c r="D633" s="357" t="s">
        <v>3919</v>
      </c>
      <c r="E633" s="357" t="s">
        <v>2831</v>
      </c>
      <c r="F633" s="357" t="s">
        <v>3392</v>
      </c>
      <c r="G633" s="357" t="s">
        <v>3920</v>
      </c>
      <c r="H633" s="357" t="s">
        <v>3921</v>
      </c>
      <c r="I633" s="357" t="s">
        <v>2827</v>
      </c>
      <c r="J633" s="357" t="s">
        <v>1430</v>
      </c>
      <c r="K633" s="357" t="s">
        <v>2771</v>
      </c>
      <c r="L633" s="357" t="s">
        <v>2840</v>
      </c>
      <c r="M633" s="357" t="s">
        <v>2836</v>
      </c>
      <c r="N633" s="357" t="s">
        <v>2829</v>
      </c>
      <c r="O633" s="357" t="s">
        <v>2782</v>
      </c>
      <c r="P633" s="357">
        <v>0</v>
      </c>
      <c r="Q633" s="357">
        <v>0</v>
      </c>
      <c r="R633" s="357">
        <v>0</v>
      </c>
      <c r="S633" s="357">
        <v>0</v>
      </c>
    </row>
    <row r="634" spans="1:19" ht="30" customHeight="1" x14ac:dyDescent="0.3">
      <c r="A634" s="357" t="s">
        <v>2778</v>
      </c>
      <c r="B634" s="357" t="s">
        <v>2821</v>
      </c>
      <c r="C634" s="357" t="s">
        <v>2780</v>
      </c>
      <c r="D634" s="357" t="s">
        <v>2876</v>
      </c>
      <c r="E634" s="357" t="s">
        <v>2869</v>
      </c>
      <c r="F634" s="357" t="s">
        <v>2877</v>
      </c>
      <c r="G634" s="357" t="s">
        <v>3922</v>
      </c>
      <c r="H634" s="357" t="s">
        <v>3923</v>
      </c>
      <c r="I634" s="357" t="s">
        <v>2827</v>
      </c>
      <c r="J634" s="357" t="s">
        <v>1430</v>
      </c>
      <c r="K634" s="357" t="s">
        <v>2771</v>
      </c>
      <c r="L634" s="357" t="s">
        <v>2869</v>
      </c>
      <c r="M634" s="357" t="s">
        <v>2873</v>
      </c>
      <c r="N634" s="357" t="s">
        <v>2829</v>
      </c>
      <c r="O634" s="357" t="s">
        <v>2782</v>
      </c>
      <c r="P634" s="357">
        <v>2</v>
      </c>
      <c r="Q634" s="357">
        <v>649.32000000000005</v>
      </c>
      <c r="R634" s="357">
        <v>35.380000000000003</v>
      </c>
      <c r="S634" s="357">
        <v>613.94000000000005</v>
      </c>
    </row>
    <row r="635" spans="1:19" ht="30" customHeight="1" x14ac:dyDescent="0.3">
      <c r="A635" s="357" t="s">
        <v>2778</v>
      </c>
      <c r="B635" s="357" t="s">
        <v>2821</v>
      </c>
      <c r="C635" s="357" t="s">
        <v>2780</v>
      </c>
      <c r="D635" s="357" t="s">
        <v>2882</v>
      </c>
      <c r="E635" s="357" t="s">
        <v>2869</v>
      </c>
      <c r="F635" s="357" t="s">
        <v>2877</v>
      </c>
      <c r="G635" s="357" t="s">
        <v>3924</v>
      </c>
      <c r="H635" s="357" t="s">
        <v>3925</v>
      </c>
      <c r="I635" s="357" t="s">
        <v>2827</v>
      </c>
      <c r="J635" s="357" t="s">
        <v>1430</v>
      </c>
      <c r="K635" s="357" t="s">
        <v>2771</v>
      </c>
      <c r="L635" s="357" t="s">
        <v>2869</v>
      </c>
      <c r="M635" s="357" t="s">
        <v>2873</v>
      </c>
      <c r="N635" s="357" t="s">
        <v>2829</v>
      </c>
      <c r="O635" s="357" t="s">
        <v>2782</v>
      </c>
      <c r="P635" s="357">
        <v>2</v>
      </c>
      <c r="Q635" s="357">
        <v>-6895.1900000000005</v>
      </c>
      <c r="R635" s="357">
        <v>-375.74</v>
      </c>
      <c r="S635" s="357">
        <v>-6519.45</v>
      </c>
    </row>
    <row r="636" spans="1:19" ht="30" customHeight="1" x14ac:dyDescent="0.3">
      <c r="A636" s="357" t="s">
        <v>2778</v>
      </c>
      <c r="B636" s="357" t="s">
        <v>2821</v>
      </c>
      <c r="C636" s="357" t="s">
        <v>2780</v>
      </c>
      <c r="D636" s="357" t="s">
        <v>2882</v>
      </c>
      <c r="E636" s="357" t="s">
        <v>2869</v>
      </c>
      <c r="F636" s="357" t="s">
        <v>2877</v>
      </c>
      <c r="G636" s="357" t="s">
        <v>3926</v>
      </c>
      <c r="H636" s="357" t="s">
        <v>3927</v>
      </c>
      <c r="I636" s="357" t="s">
        <v>2827</v>
      </c>
      <c r="J636" s="357" t="s">
        <v>1430</v>
      </c>
      <c r="K636" s="357" t="s">
        <v>2771</v>
      </c>
      <c r="L636" s="357" t="s">
        <v>2869</v>
      </c>
      <c r="M636" s="357" t="s">
        <v>2873</v>
      </c>
      <c r="N636" s="357" t="s">
        <v>2829</v>
      </c>
      <c r="O636" s="357" t="s">
        <v>2782</v>
      </c>
      <c r="P636" s="357">
        <v>3</v>
      </c>
      <c r="Q636" s="357">
        <v>320.94</v>
      </c>
      <c r="R636" s="357">
        <v>17.490000000000002</v>
      </c>
      <c r="S636" s="357">
        <v>303.45</v>
      </c>
    </row>
    <row r="637" spans="1:19" ht="30" customHeight="1" x14ac:dyDescent="0.3">
      <c r="A637" s="357" t="s">
        <v>2778</v>
      </c>
      <c r="B637" s="357" t="s">
        <v>2821</v>
      </c>
      <c r="C637" s="357" t="s">
        <v>2780</v>
      </c>
      <c r="D637" s="357" t="s">
        <v>2882</v>
      </c>
      <c r="E637" s="357" t="s">
        <v>2869</v>
      </c>
      <c r="F637" s="357" t="s">
        <v>2877</v>
      </c>
      <c r="G637" s="357" t="s">
        <v>3928</v>
      </c>
      <c r="H637" s="357" t="s">
        <v>3929</v>
      </c>
      <c r="I637" s="357" t="s">
        <v>2827</v>
      </c>
      <c r="J637" s="357" t="s">
        <v>1430</v>
      </c>
      <c r="K637" s="357" t="s">
        <v>2771</v>
      </c>
      <c r="L637" s="357" t="s">
        <v>2869</v>
      </c>
      <c r="M637" s="357" t="s">
        <v>2873</v>
      </c>
      <c r="N637" s="357" t="s">
        <v>2829</v>
      </c>
      <c r="O637" s="357" t="s">
        <v>2782</v>
      </c>
      <c r="P637" s="357">
        <v>1</v>
      </c>
      <c r="Q637" s="357">
        <v>27369</v>
      </c>
      <c r="R637" s="357">
        <v>1491.43</v>
      </c>
      <c r="S637" s="357">
        <v>25877.57</v>
      </c>
    </row>
    <row r="638" spans="1:19" ht="30" customHeight="1" x14ac:dyDescent="0.3">
      <c r="A638" s="357" t="s">
        <v>2778</v>
      </c>
      <c r="B638" s="357" t="s">
        <v>2821</v>
      </c>
      <c r="C638" s="357" t="s">
        <v>2780</v>
      </c>
      <c r="D638" s="357" t="s">
        <v>2882</v>
      </c>
      <c r="E638" s="357" t="s">
        <v>2869</v>
      </c>
      <c r="F638" s="357" t="s">
        <v>2877</v>
      </c>
      <c r="G638" s="357" t="s">
        <v>3930</v>
      </c>
      <c r="H638" s="357" t="s">
        <v>3931</v>
      </c>
      <c r="I638" s="357" t="s">
        <v>2827</v>
      </c>
      <c r="J638" s="357" t="s">
        <v>1430</v>
      </c>
      <c r="K638" s="357" t="s">
        <v>2771</v>
      </c>
      <c r="L638" s="357" t="s">
        <v>2869</v>
      </c>
      <c r="M638" s="357" t="s">
        <v>2873</v>
      </c>
      <c r="N638" s="357" t="s">
        <v>2829</v>
      </c>
      <c r="O638" s="357" t="s">
        <v>2782</v>
      </c>
      <c r="P638" s="357">
        <v>1</v>
      </c>
      <c r="Q638" s="357">
        <v>-666.17</v>
      </c>
      <c r="R638" s="357">
        <v>-36.300000000000004</v>
      </c>
      <c r="S638" s="357">
        <v>-629.87</v>
      </c>
    </row>
    <row r="639" spans="1:19" ht="30" customHeight="1" x14ac:dyDescent="0.3">
      <c r="A639" s="357" t="s">
        <v>2778</v>
      </c>
      <c r="B639" s="357" t="s">
        <v>2821</v>
      </c>
      <c r="C639" s="357" t="s">
        <v>2780</v>
      </c>
      <c r="D639" s="357" t="s">
        <v>2882</v>
      </c>
      <c r="E639" s="357" t="s">
        <v>2869</v>
      </c>
      <c r="F639" s="357" t="s">
        <v>2877</v>
      </c>
      <c r="G639" s="357" t="s">
        <v>3932</v>
      </c>
      <c r="H639" s="357" t="s">
        <v>3933</v>
      </c>
      <c r="I639" s="357" t="s">
        <v>2827</v>
      </c>
      <c r="J639" s="357" t="s">
        <v>1430</v>
      </c>
      <c r="K639" s="357" t="s">
        <v>2771</v>
      </c>
      <c r="L639" s="357" t="s">
        <v>2869</v>
      </c>
      <c r="M639" s="357" t="s">
        <v>2873</v>
      </c>
      <c r="N639" s="357" t="s">
        <v>2829</v>
      </c>
      <c r="O639" s="357" t="s">
        <v>2782</v>
      </c>
      <c r="P639" s="357">
        <v>2</v>
      </c>
      <c r="Q639" s="357">
        <v>74723.199999999997</v>
      </c>
      <c r="R639" s="357">
        <v>4071.92</v>
      </c>
      <c r="S639" s="357">
        <v>70651.28</v>
      </c>
    </row>
    <row r="640" spans="1:19" ht="30" customHeight="1" x14ac:dyDescent="0.3">
      <c r="A640" s="357" t="s">
        <v>2778</v>
      </c>
      <c r="B640" s="357" t="s">
        <v>2821</v>
      </c>
      <c r="C640" s="357" t="s">
        <v>2780</v>
      </c>
      <c r="D640" s="357" t="s">
        <v>2896</v>
      </c>
      <c r="E640" s="357" t="s">
        <v>2869</v>
      </c>
      <c r="F640" s="357" t="s">
        <v>2870</v>
      </c>
      <c r="G640" s="357" t="s">
        <v>3934</v>
      </c>
      <c r="H640" s="357" t="s">
        <v>3827</v>
      </c>
      <c r="I640" s="357" t="s">
        <v>2827</v>
      </c>
      <c r="J640" s="357" t="s">
        <v>1430</v>
      </c>
      <c r="K640" s="357" t="s">
        <v>2771</v>
      </c>
      <c r="L640" s="357" t="s">
        <v>2869</v>
      </c>
      <c r="M640" s="357" t="s">
        <v>2873</v>
      </c>
      <c r="N640" s="357" t="s">
        <v>2829</v>
      </c>
      <c r="O640" s="357" t="s">
        <v>2782</v>
      </c>
      <c r="P640" s="357">
        <v>1</v>
      </c>
      <c r="Q640" s="357">
        <v>10769.52</v>
      </c>
      <c r="R640" s="357">
        <v>195.62</v>
      </c>
      <c r="S640" s="357">
        <v>10573.9</v>
      </c>
    </row>
    <row r="641" spans="1:19" ht="30" customHeight="1" x14ac:dyDescent="0.3">
      <c r="A641" s="357" t="s">
        <v>2778</v>
      </c>
      <c r="B641" s="357" t="s">
        <v>2821</v>
      </c>
      <c r="C641" s="357" t="s">
        <v>2780</v>
      </c>
      <c r="D641" s="357" t="s">
        <v>2896</v>
      </c>
      <c r="E641" s="357" t="s">
        <v>2869</v>
      </c>
      <c r="F641" s="357" t="s">
        <v>2870</v>
      </c>
      <c r="G641" s="357" t="s">
        <v>3935</v>
      </c>
      <c r="H641" s="357" t="s">
        <v>3827</v>
      </c>
      <c r="I641" s="357" t="s">
        <v>2827</v>
      </c>
      <c r="J641" s="357" t="s">
        <v>1430</v>
      </c>
      <c r="K641" s="357" t="s">
        <v>2771</v>
      </c>
      <c r="L641" s="357" t="s">
        <v>2869</v>
      </c>
      <c r="M641" s="357" t="s">
        <v>2873</v>
      </c>
      <c r="N641" s="357" t="s">
        <v>2829</v>
      </c>
      <c r="O641" s="357" t="s">
        <v>2782</v>
      </c>
      <c r="P641" s="357">
        <v>1</v>
      </c>
      <c r="Q641" s="357">
        <v>10197.06</v>
      </c>
      <c r="R641" s="357">
        <v>185.22</v>
      </c>
      <c r="S641" s="357">
        <v>10011.84</v>
      </c>
    </row>
    <row r="642" spans="1:19" ht="30" customHeight="1" x14ac:dyDescent="0.3">
      <c r="A642" s="357" t="s">
        <v>2778</v>
      </c>
      <c r="B642" s="357" t="s">
        <v>2821</v>
      </c>
      <c r="C642" s="357" t="s">
        <v>2780</v>
      </c>
      <c r="D642" s="357" t="s">
        <v>2896</v>
      </c>
      <c r="E642" s="357" t="s">
        <v>2869</v>
      </c>
      <c r="F642" s="357" t="s">
        <v>2870</v>
      </c>
      <c r="G642" s="357" t="s">
        <v>3936</v>
      </c>
      <c r="H642" s="357" t="s">
        <v>3827</v>
      </c>
      <c r="I642" s="357" t="s">
        <v>2827</v>
      </c>
      <c r="J642" s="357" t="s">
        <v>1430</v>
      </c>
      <c r="K642" s="357" t="s">
        <v>2771</v>
      </c>
      <c r="L642" s="357" t="s">
        <v>2869</v>
      </c>
      <c r="M642" s="357" t="s">
        <v>2873</v>
      </c>
      <c r="N642" s="357" t="s">
        <v>2829</v>
      </c>
      <c r="O642" s="357" t="s">
        <v>2782</v>
      </c>
      <c r="P642" s="357">
        <v>1</v>
      </c>
      <c r="Q642" s="357">
        <v>2775.64</v>
      </c>
      <c r="R642" s="357">
        <v>50.42</v>
      </c>
      <c r="S642" s="357">
        <v>2725.2200000000003</v>
      </c>
    </row>
    <row r="643" spans="1:19" ht="30" customHeight="1" x14ac:dyDescent="0.3">
      <c r="A643" s="357" t="s">
        <v>2778</v>
      </c>
      <c r="B643" s="357" t="s">
        <v>2821</v>
      </c>
      <c r="C643" s="357" t="s">
        <v>2780</v>
      </c>
      <c r="D643" s="357" t="s">
        <v>2896</v>
      </c>
      <c r="E643" s="357" t="s">
        <v>2869</v>
      </c>
      <c r="F643" s="357" t="s">
        <v>2870</v>
      </c>
      <c r="G643" s="357" t="s">
        <v>3937</v>
      </c>
      <c r="H643" s="357" t="s">
        <v>3827</v>
      </c>
      <c r="I643" s="357" t="s">
        <v>2827</v>
      </c>
      <c r="J643" s="357" t="s">
        <v>1430</v>
      </c>
      <c r="K643" s="357" t="s">
        <v>2771</v>
      </c>
      <c r="L643" s="357" t="s">
        <v>2869</v>
      </c>
      <c r="M643" s="357" t="s">
        <v>2873</v>
      </c>
      <c r="N643" s="357" t="s">
        <v>2829</v>
      </c>
      <c r="O643" s="357" t="s">
        <v>2782</v>
      </c>
      <c r="P643" s="357">
        <v>1</v>
      </c>
      <c r="Q643" s="357">
        <v>991.55000000000007</v>
      </c>
      <c r="R643" s="357">
        <v>18.010000000000002</v>
      </c>
      <c r="S643" s="357">
        <v>973.54</v>
      </c>
    </row>
    <row r="644" spans="1:19" ht="30" customHeight="1" x14ac:dyDescent="0.3">
      <c r="A644" s="357" t="s">
        <v>2778</v>
      </c>
      <c r="B644" s="357" t="s">
        <v>2821</v>
      </c>
      <c r="C644" s="357" t="s">
        <v>2780</v>
      </c>
      <c r="D644" s="357" t="s">
        <v>2896</v>
      </c>
      <c r="E644" s="357" t="s">
        <v>2869</v>
      </c>
      <c r="F644" s="357" t="s">
        <v>2891</v>
      </c>
      <c r="G644" s="357" t="s">
        <v>2952</v>
      </c>
      <c r="H644" s="357" t="s">
        <v>2953</v>
      </c>
      <c r="I644" s="357" t="s">
        <v>2827</v>
      </c>
      <c r="J644" s="357" t="s">
        <v>1430</v>
      </c>
      <c r="K644" s="357" t="s">
        <v>2771</v>
      </c>
      <c r="L644" s="357" t="s">
        <v>2869</v>
      </c>
      <c r="M644" s="357" t="s">
        <v>2873</v>
      </c>
      <c r="N644" s="357" t="s">
        <v>2829</v>
      </c>
      <c r="O644" s="357" t="s">
        <v>2782</v>
      </c>
      <c r="P644" s="357">
        <v>1</v>
      </c>
      <c r="Q644" s="357">
        <v>123.78</v>
      </c>
      <c r="R644" s="357">
        <v>11.24</v>
      </c>
      <c r="S644" s="357">
        <v>112.54</v>
      </c>
    </row>
    <row r="645" spans="1:19" ht="30" customHeight="1" x14ac:dyDescent="0.3">
      <c r="A645" s="357" t="s">
        <v>2778</v>
      </c>
      <c r="B645" s="357" t="s">
        <v>2821</v>
      </c>
      <c r="C645" s="357" t="s">
        <v>2780</v>
      </c>
      <c r="D645" s="357" t="s">
        <v>2896</v>
      </c>
      <c r="E645" s="357" t="s">
        <v>2869</v>
      </c>
      <c r="F645" s="357" t="s">
        <v>2877</v>
      </c>
      <c r="G645" s="357" t="s">
        <v>2956</v>
      </c>
      <c r="H645" s="357" t="s">
        <v>2957</v>
      </c>
      <c r="I645" s="357" t="s">
        <v>2827</v>
      </c>
      <c r="J645" s="357" t="s">
        <v>1430</v>
      </c>
      <c r="K645" s="357" t="s">
        <v>2771</v>
      </c>
      <c r="L645" s="357" t="s">
        <v>2869</v>
      </c>
      <c r="M645" s="357" t="s">
        <v>2873</v>
      </c>
      <c r="N645" s="357" t="s">
        <v>2829</v>
      </c>
      <c r="O645" s="357" t="s">
        <v>2782</v>
      </c>
      <c r="P645" s="357">
        <v>1</v>
      </c>
      <c r="Q645" s="357">
        <v>-3231.98</v>
      </c>
      <c r="R645" s="357">
        <v>-176.12</v>
      </c>
      <c r="S645" s="357">
        <v>-3055.86</v>
      </c>
    </row>
    <row r="646" spans="1:19" ht="30" customHeight="1" x14ac:dyDescent="0.3">
      <c r="A646" s="357" t="s">
        <v>2778</v>
      </c>
      <c r="B646" s="357" t="s">
        <v>2821</v>
      </c>
      <c r="C646" s="357" t="s">
        <v>2780</v>
      </c>
      <c r="D646" s="357" t="s">
        <v>2896</v>
      </c>
      <c r="E646" s="357" t="s">
        <v>2869</v>
      </c>
      <c r="F646" s="357" t="s">
        <v>2870</v>
      </c>
      <c r="G646" s="357" t="s">
        <v>3938</v>
      </c>
      <c r="H646" s="357" t="s">
        <v>3939</v>
      </c>
      <c r="I646" s="357" t="s">
        <v>2827</v>
      </c>
      <c r="J646" s="357" t="s">
        <v>1430</v>
      </c>
      <c r="K646" s="357" t="s">
        <v>2771</v>
      </c>
      <c r="L646" s="357" t="s">
        <v>2869</v>
      </c>
      <c r="M646" s="357" t="s">
        <v>2873</v>
      </c>
      <c r="N646" s="357" t="s">
        <v>2829</v>
      </c>
      <c r="O646" s="357" t="s">
        <v>2782</v>
      </c>
      <c r="P646" s="357">
        <v>1</v>
      </c>
      <c r="Q646" s="357">
        <v>102744.39</v>
      </c>
      <c r="R646" s="357">
        <v>1866.29</v>
      </c>
      <c r="S646" s="357">
        <v>100878.1</v>
      </c>
    </row>
    <row r="647" spans="1:19" ht="30" customHeight="1" x14ac:dyDescent="0.3">
      <c r="A647" s="357" t="s">
        <v>2778</v>
      </c>
      <c r="B647" s="357" t="s">
        <v>2821</v>
      </c>
      <c r="C647" s="357" t="s">
        <v>2780</v>
      </c>
      <c r="D647" s="357" t="s">
        <v>2896</v>
      </c>
      <c r="E647" s="357" t="s">
        <v>2869</v>
      </c>
      <c r="F647" s="357" t="s">
        <v>2870</v>
      </c>
      <c r="G647" s="357" t="s">
        <v>3940</v>
      </c>
      <c r="H647" s="357" t="s">
        <v>3941</v>
      </c>
      <c r="I647" s="357" t="s">
        <v>2827</v>
      </c>
      <c r="J647" s="357" t="s">
        <v>1430</v>
      </c>
      <c r="K647" s="357" t="s">
        <v>2771</v>
      </c>
      <c r="L647" s="357" t="s">
        <v>2869</v>
      </c>
      <c r="M647" s="357" t="s">
        <v>2873</v>
      </c>
      <c r="N647" s="357" t="s">
        <v>2829</v>
      </c>
      <c r="O647" s="357" t="s">
        <v>2782</v>
      </c>
      <c r="P647" s="357">
        <v>1</v>
      </c>
      <c r="Q647" s="357">
        <v>125636.68000000001</v>
      </c>
      <c r="R647" s="357">
        <v>2282.12</v>
      </c>
      <c r="S647" s="357">
        <v>123354.56</v>
      </c>
    </row>
    <row r="648" spans="1:19" ht="30" customHeight="1" x14ac:dyDescent="0.3">
      <c r="A648" s="357" t="s">
        <v>2778</v>
      </c>
      <c r="B648" s="357" t="s">
        <v>2821</v>
      </c>
      <c r="C648" s="357" t="s">
        <v>2780</v>
      </c>
      <c r="D648" s="357" t="s">
        <v>2896</v>
      </c>
      <c r="E648" s="357" t="s">
        <v>2869</v>
      </c>
      <c r="F648" s="357" t="s">
        <v>2877</v>
      </c>
      <c r="G648" s="357" t="s">
        <v>2894</v>
      </c>
      <c r="H648" s="357" t="s">
        <v>2895</v>
      </c>
      <c r="I648" s="357" t="s">
        <v>2827</v>
      </c>
      <c r="J648" s="357" t="s">
        <v>1430</v>
      </c>
      <c r="K648" s="357" t="s">
        <v>2771</v>
      </c>
      <c r="L648" s="357" t="s">
        <v>2869</v>
      </c>
      <c r="M648" s="357" t="s">
        <v>2873</v>
      </c>
      <c r="N648" s="357" t="s">
        <v>2829</v>
      </c>
      <c r="O648" s="357" t="s">
        <v>2782</v>
      </c>
      <c r="P648" s="357">
        <v>1</v>
      </c>
      <c r="Q648" s="357">
        <v>-150.24</v>
      </c>
      <c r="R648" s="357">
        <v>-8.19</v>
      </c>
      <c r="S648" s="357">
        <v>-142.05000000000001</v>
      </c>
    </row>
    <row r="649" spans="1:19" ht="30" customHeight="1" x14ac:dyDescent="0.3">
      <c r="A649" s="357" t="s">
        <v>2778</v>
      </c>
      <c r="B649" s="357" t="s">
        <v>2821</v>
      </c>
      <c r="C649" s="357" t="s">
        <v>2780</v>
      </c>
      <c r="D649" s="357" t="s">
        <v>2896</v>
      </c>
      <c r="E649" s="357" t="s">
        <v>2869</v>
      </c>
      <c r="F649" s="357" t="s">
        <v>2870</v>
      </c>
      <c r="G649" s="357" t="s">
        <v>3942</v>
      </c>
      <c r="H649" s="357" t="s">
        <v>3943</v>
      </c>
      <c r="I649" s="357" t="s">
        <v>2827</v>
      </c>
      <c r="J649" s="357" t="s">
        <v>1430</v>
      </c>
      <c r="K649" s="357" t="s">
        <v>2771</v>
      </c>
      <c r="L649" s="357" t="s">
        <v>2869</v>
      </c>
      <c r="M649" s="357" t="s">
        <v>2873</v>
      </c>
      <c r="N649" s="357" t="s">
        <v>2829</v>
      </c>
      <c r="O649" s="357" t="s">
        <v>2782</v>
      </c>
      <c r="P649" s="357">
        <v>1</v>
      </c>
      <c r="Q649" s="357">
        <v>28489.47</v>
      </c>
      <c r="R649" s="357">
        <v>517.5</v>
      </c>
      <c r="S649" s="357">
        <v>27971.97</v>
      </c>
    </row>
    <row r="650" spans="1:19" ht="30" customHeight="1" x14ac:dyDescent="0.3">
      <c r="A650" s="357" t="s">
        <v>2778</v>
      </c>
      <c r="B650" s="357" t="s">
        <v>2821</v>
      </c>
      <c r="C650" s="357" t="s">
        <v>2780</v>
      </c>
      <c r="D650" s="357" t="s">
        <v>3944</v>
      </c>
      <c r="E650" s="357" t="s">
        <v>2869</v>
      </c>
      <c r="F650" s="357" t="s">
        <v>2877</v>
      </c>
      <c r="G650" s="357" t="s">
        <v>3945</v>
      </c>
      <c r="H650" s="357" t="s">
        <v>3946</v>
      </c>
      <c r="I650" s="357" t="s">
        <v>2827</v>
      </c>
      <c r="J650" s="357" t="s">
        <v>1430</v>
      </c>
      <c r="K650" s="357" t="s">
        <v>2771</v>
      </c>
      <c r="L650" s="357" t="s">
        <v>2869</v>
      </c>
      <c r="M650" s="357" t="s">
        <v>2873</v>
      </c>
      <c r="N650" s="357" t="s">
        <v>2829</v>
      </c>
      <c r="O650" s="357" t="s">
        <v>2782</v>
      </c>
      <c r="P650" s="357">
        <v>1</v>
      </c>
      <c r="Q650" s="357">
        <v>31594.760000000002</v>
      </c>
      <c r="R650" s="357">
        <v>1721.7</v>
      </c>
      <c r="S650" s="357">
        <v>29873.06</v>
      </c>
    </row>
    <row r="651" spans="1:19" ht="30" customHeight="1" x14ac:dyDescent="0.3">
      <c r="A651" s="357" t="s">
        <v>2778</v>
      </c>
      <c r="B651" s="357" t="s">
        <v>2821</v>
      </c>
      <c r="C651" s="357" t="s">
        <v>2780</v>
      </c>
      <c r="D651" s="357" t="s">
        <v>2906</v>
      </c>
      <c r="E651" s="357" t="s">
        <v>2869</v>
      </c>
      <c r="F651" s="357" t="s">
        <v>2877</v>
      </c>
      <c r="G651" s="357" t="s">
        <v>3530</v>
      </c>
      <c r="H651" s="357" t="s">
        <v>3531</v>
      </c>
      <c r="I651" s="357" t="s">
        <v>2827</v>
      </c>
      <c r="J651" s="357" t="s">
        <v>1430</v>
      </c>
      <c r="K651" s="357" t="s">
        <v>2771</v>
      </c>
      <c r="L651" s="357" t="s">
        <v>2869</v>
      </c>
      <c r="M651" s="357" t="s">
        <v>2873</v>
      </c>
      <c r="N651" s="357" t="s">
        <v>2829</v>
      </c>
      <c r="O651" s="357" t="s">
        <v>2782</v>
      </c>
      <c r="P651" s="357">
        <v>3</v>
      </c>
      <c r="Q651" s="357">
        <v>318.76</v>
      </c>
      <c r="R651" s="357">
        <v>17.37</v>
      </c>
      <c r="S651" s="357">
        <v>301.39</v>
      </c>
    </row>
    <row r="652" spans="1:19" ht="30" customHeight="1" x14ac:dyDescent="0.3">
      <c r="A652" s="357" t="s">
        <v>2778</v>
      </c>
      <c r="B652" s="357" t="s">
        <v>2821</v>
      </c>
      <c r="C652" s="357" t="s">
        <v>2780</v>
      </c>
      <c r="D652" s="357" t="s">
        <v>2906</v>
      </c>
      <c r="E652" s="357" t="s">
        <v>2869</v>
      </c>
      <c r="F652" s="357" t="s">
        <v>2877</v>
      </c>
      <c r="G652" s="357" t="s">
        <v>3926</v>
      </c>
      <c r="H652" s="357" t="s">
        <v>3927</v>
      </c>
      <c r="I652" s="357" t="s">
        <v>2827</v>
      </c>
      <c r="J652" s="357" t="s">
        <v>1430</v>
      </c>
      <c r="K652" s="357" t="s">
        <v>2771</v>
      </c>
      <c r="L652" s="357" t="s">
        <v>2869</v>
      </c>
      <c r="M652" s="357" t="s">
        <v>2873</v>
      </c>
      <c r="N652" s="357" t="s">
        <v>2829</v>
      </c>
      <c r="O652" s="357" t="s">
        <v>2782</v>
      </c>
      <c r="P652" s="357">
        <v>2</v>
      </c>
      <c r="Q652" s="357">
        <v>12302.35</v>
      </c>
      <c r="R652" s="357">
        <v>670.4</v>
      </c>
      <c r="S652" s="357">
        <v>11631.95</v>
      </c>
    </row>
    <row r="653" spans="1:19" ht="30" customHeight="1" x14ac:dyDescent="0.3">
      <c r="A653" s="357" t="s">
        <v>2778</v>
      </c>
      <c r="B653" s="357" t="s">
        <v>2821</v>
      </c>
      <c r="C653" s="357" t="s">
        <v>2780</v>
      </c>
      <c r="D653" s="357" t="s">
        <v>2906</v>
      </c>
      <c r="E653" s="357" t="s">
        <v>2869</v>
      </c>
      <c r="F653" s="357" t="s">
        <v>2877</v>
      </c>
      <c r="G653" s="357" t="s">
        <v>3947</v>
      </c>
      <c r="H653" s="357" t="s">
        <v>3948</v>
      </c>
      <c r="I653" s="357" t="s">
        <v>2827</v>
      </c>
      <c r="J653" s="357" t="s">
        <v>1430</v>
      </c>
      <c r="K653" s="357" t="s">
        <v>2771</v>
      </c>
      <c r="L653" s="357" t="s">
        <v>2869</v>
      </c>
      <c r="M653" s="357" t="s">
        <v>2873</v>
      </c>
      <c r="N653" s="357" t="s">
        <v>2829</v>
      </c>
      <c r="O653" s="357" t="s">
        <v>2782</v>
      </c>
      <c r="P653" s="357">
        <v>1</v>
      </c>
      <c r="Q653" s="357">
        <v>1426.8</v>
      </c>
      <c r="R653" s="357">
        <v>77.75</v>
      </c>
      <c r="S653" s="357">
        <v>1349.05</v>
      </c>
    </row>
    <row r="654" spans="1:19" ht="30" customHeight="1" x14ac:dyDescent="0.3">
      <c r="A654" s="357" t="s">
        <v>2778</v>
      </c>
      <c r="B654" s="357" t="s">
        <v>2821</v>
      </c>
      <c r="C654" s="357" t="s">
        <v>2780</v>
      </c>
      <c r="D654" s="357" t="s">
        <v>3944</v>
      </c>
      <c r="E654" s="357" t="s">
        <v>2869</v>
      </c>
      <c r="F654" s="357" t="s">
        <v>2891</v>
      </c>
      <c r="G654" s="357" t="s">
        <v>3949</v>
      </c>
      <c r="H654" s="357" t="s">
        <v>3950</v>
      </c>
      <c r="I654" s="357" t="s">
        <v>2827</v>
      </c>
      <c r="J654" s="357" t="s">
        <v>1430</v>
      </c>
      <c r="K654" s="357" t="s">
        <v>2771</v>
      </c>
      <c r="L654" s="357" t="s">
        <v>2869</v>
      </c>
      <c r="M654" s="357" t="s">
        <v>2873</v>
      </c>
      <c r="N654" s="357" t="s">
        <v>2829</v>
      </c>
      <c r="O654" s="357" t="s">
        <v>2782</v>
      </c>
      <c r="P654" s="357">
        <v>2</v>
      </c>
      <c r="Q654" s="357">
        <v>12.46</v>
      </c>
      <c r="R654" s="357">
        <v>1.1300000000000001</v>
      </c>
      <c r="S654" s="357">
        <v>11.33</v>
      </c>
    </row>
    <row r="655" spans="1:19" ht="30" customHeight="1" x14ac:dyDescent="0.3">
      <c r="A655" s="357" t="s">
        <v>2778</v>
      </c>
      <c r="B655" s="357" t="s">
        <v>2821</v>
      </c>
      <c r="C655" s="357" t="s">
        <v>2780</v>
      </c>
      <c r="D655" s="357" t="s">
        <v>2909</v>
      </c>
      <c r="E655" s="357" t="s">
        <v>2869</v>
      </c>
      <c r="F655" s="357" t="s">
        <v>2877</v>
      </c>
      <c r="G655" s="357" t="s">
        <v>3951</v>
      </c>
      <c r="H655" s="357" t="s">
        <v>3952</v>
      </c>
      <c r="I655" s="357" t="s">
        <v>2827</v>
      </c>
      <c r="J655" s="357" t="s">
        <v>1430</v>
      </c>
      <c r="K655" s="357" t="s">
        <v>2771</v>
      </c>
      <c r="L655" s="357" t="s">
        <v>2869</v>
      </c>
      <c r="M655" s="357" t="s">
        <v>2873</v>
      </c>
      <c r="N655" s="357" t="s">
        <v>2829</v>
      </c>
      <c r="O655" s="357" t="s">
        <v>2782</v>
      </c>
      <c r="P655" s="357">
        <v>1</v>
      </c>
      <c r="Q655" s="357">
        <v>254.15</v>
      </c>
      <c r="R655" s="357">
        <v>13.85</v>
      </c>
      <c r="S655" s="357">
        <v>240.3</v>
      </c>
    </row>
    <row r="656" spans="1:19" ht="30" customHeight="1" x14ac:dyDescent="0.3">
      <c r="A656" s="357" t="s">
        <v>2778</v>
      </c>
      <c r="B656" s="357" t="s">
        <v>2821</v>
      </c>
      <c r="C656" s="357" t="s">
        <v>2780</v>
      </c>
      <c r="D656" s="357" t="s">
        <v>2909</v>
      </c>
      <c r="E656" s="357" t="s">
        <v>2869</v>
      </c>
      <c r="F656" s="357" t="s">
        <v>2877</v>
      </c>
      <c r="G656" s="357" t="s">
        <v>3953</v>
      </c>
      <c r="H656" s="357" t="s">
        <v>3954</v>
      </c>
      <c r="I656" s="357" t="s">
        <v>2827</v>
      </c>
      <c r="J656" s="357" t="s">
        <v>1430</v>
      </c>
      <c r="K656" s="357" t="s">
        <v>2771</v>
      </c>
      <c r="L656" s="357" t="s">
        <v>2869</v>
      </c>
      <c r="M656" s="357" t="s">
        <v>2873</v>
      </c>
      <c r="N656" s="357" t="s">
        <v>2829</v>
      </c>
      <c r="O656" s="357" t="s">
        <v>2782</v>
      </c>
      <c r="P656" s="357">
        <v>2</v>
      </c>
      <c r="Q656" s="357">
        <v>13532.31</v>
      </c>
      <c r="R656" s="357">
        <v>737.42</v>
      </c>
      <c r="S656" s="357">
        <v>12794.89</v>
      </c>
    </row>
    <row r="657" spans="1:19" ht="30" customHeight="1" x14ac:dyDescent="0.3">
      <c r="A657" s="357" t="s">
        <v>2778</v>
      </c>
      <c r="B657" s="357" t="s">
        <v>2821</v>
      </c>
      <c r="C657" s="357" t="s">
        <v>2780</v>
      </c>
      <c r="D657" s="357" t="s">
        <v>2915</v>
      </c>
      <c r="E657" s="357" t="s">
        <v>2869</v>
      </c>
      <c r="F657" s="357" t="s">
        <v>2870</v>
      </c>
      <c r="G657" s="357" t="s">
        <v>3955</v>
      </c>
      <c r="H657" s="357" t="s">
        <v>2898</v>
      </c>
      <c r="I657" s="357" t="s">
        <v>2827</v>
      </c>
      <c r="J657" s="357" t="s">
        <v>1430</v>
      </c>
      <c r="K657" s="357" t="s">
        <v>2771</v>
      </c>
      <c r="L657" s="357" t="s">
        <v>2869</v>
      </c>
      <c r="M657" s="357" t="s">
        <v>2873</v>
      </c>
      <c r="N657" s="357" t="s">
        <v>2829</v>
      </c>
      <c r="O657" s="357" t="s">
        <v>2782</v>
      </c>
      <c r="P657" s="357">
        <v>5</v>
      </c>
      <c r="Q657" s="357">
        <v>18.93</v>
      </c>
      <c r="R657" s="357">
        <v>0.34</v>
      </c>
      <c r="S657" s="357">
        <v>18.59</v>
      </c>
    </row>
    <row r="658" spans="1:19" ht="30" customHeight="1" x14ac:dyDescent="0.3">
      <c r="A658" s="357" t="s">
        <v>2778</v>
      </c>
      <c r="B658" s="357" t="s">
        <v>2821</v>
      </c>
      <c r="C658" s="357" t="s">
        <v>2780</v>
      </c>
      <c r="D658" s="357" t="s">
        <v>2912</v>
      </c>
      <c r="E658" s="357" t="s">
        <v>2869</v>
      </c>
      <c r="F658" s="357" t="s">
        <v>2870</v>
      </c>
      <c r="G658" s="357" t="s">
        <v>3956</v>
      </c>
      <c r="H658" s="357" t="s">
        <v>3957</v>
      </c>
      <c r="I658" s="357" t="s">
        <v>2827</v>
      </c>
      <c r="J658" s="357" t="s">
        <v>1430</v>
      </c>
      <c r="K658" s="357" t="s">
        <v>2771</v>
      </c>
      <c r="L658" s="357" t="s">
        <v>2869</v>
      </c>
      <c r="M658" s="357" t="s">
        <v>2873</v>
      </c>
      <c r="N658" s="357" t="s">
        <v>2829</v>
      </c>
      <c r="O658" s="357" t="s">
        <v>2782</v>
      </c>
      <c r="P658" s="357">
        <v>2</v>
      </c>
      <c r="Q658" s="357">
        <v>-23549.95</v>
      </c>
      <c r="R658" s="357">
        <v>-427.77</v>
      </c>
      <c r="S658" s="357">
        <v>-23122.18</v>
      </c>
    </row>
    <row r="659" spans="1:19" ht="30" customHeight="1" x14ac:dyDescent="0.3">
      <c r="A659" s="357" t="s">
        <v>2778</v>
      </c>
      <c r="B659" s="357" t="s">
        <v>2821</v>
      </c>
      <c r="C659" s="357" t="s">
        <v>2780</v>
      </c>
      <c r="D659" s="357" t="s">
        <v>2912</v>
      </c>
      <c r="E659" s="357" t="s">
        <v>2869</v>
      </c>
      <c r="F659" s="357" t="s">
        <v>2870</v>
      </c>
      <c r="G659" s="357" t="s">
        <v>3958</v>
      </c>
      <c r="H659" s="357" t="s">
        <v>3959</v>
      </c>
      <c r="I659" s="357" t="s">
        <v>2827</v>
      </c>
      <c r="J659" s="357" t="s">
        <v>1430</v>
      </c>
      <c r="K659" s="357" t="s">
        <v>2771</v>
      </c>
      <c r="L659" s="357" t="s">
        <v>2869</v>
      </c>
      <c r="M659" s="357" t="s">
        <v>2873</v>
      </c>
      <c r="N659" s="357" t="s">
        <v>2829</v>
      </c>
      <c r="O659" s="357" t="s">
        <v>2782</v>
      </c>
      <c r="P659" s="357">
        <v>3</v>
      </c>
      <c r="Q659" s="357">
        <v>-9.14</v>
      </c>
      <c r="R659" s="357">
        <v>-0.17</v>
      </c>
      <c r="S659" s="357">
        <v>-8.9700000000000006</v>
      </c>
    </row>
    <row r="660" spans="1:19" ht="30" customHeight="1" x14ac:dyDescent="0.3">
      <c r="A660" s="357" t="s">
        <v>2778</v>
      </c>
      <c r="B660" s="357" t="s">
        <v>2821</v>
      </c>
      <c r="C660" s="357" t="s">
        <v>2780</v>
      </c>
      <c r="D660" s="357" t="s">
        <v>3492</v>
      </c>
      <c r="E660" s="357" t="s">
        <v>2869</v>
      </c>
      <c r="F660" s="357" t="s">
        <v>2870</v>
      </c>
      <c r="G660" s="357" t="s">
        <v>3960</v>
      </c>
      <c r="H660" s="357" t="s">
        <v>3961</v>
      </c>
      <c r="I660" s="357" t="s">
        <v>2827</v>
      </c>
      <c r="J660" s="357" t="s">
        <v>1430</v>
      </c>
      <c r="K660" s="357" t="s">
        <v>2771</v>
      </c>
      <c r="L660" s="357" t="s">
        <v>2869</v>
      </c>
      <c r="M660" s="357" t="s">
        <v>2873</v>
      </c>
      <c r="N660" s="357" t="s">
        <v>2829</v>
      </c>
      <c r="O660" s="357" t="s">
        <v>2782</v>
      </c>
      <c r="P660" s="357">
        <v>5</v>
      </c>
      <c r="Q660" s="357">
        <v>35606.17</v>
      </c>
      <c r="R660" s="357">
        <v>646.77</v>
      </c>
      <c r="S660" s="357">
        <v>34959.4</v>
      </c>
    </row>
    <row r="661" spans="1:19" ht="30" customHeight="1" x14ac:dyDescent="0.3">
      <c r="A661" s="357" t="s">
        <v>2778</v>
      </c>
      <c r="B661" s="357" t="s">
        <v>2821</v>
      </c>
      <c r="C661" s="357" t="s">
        <v>2780</v>
      </c>
      <c r="D661" s="357" t="s">
        <v>2918</v>
      </c>
      <c r="E661" s="357" t="s">
        <v>2869</v>
      </c>
      <c r="F661" s="357" t="s">
        <v>2870</v>
      </c>
      <c r="G661" s="357" t="s">
        <v>3962</v>
      </c>
      <c r="H661" s="357" t="s">
        <v>3963</v>
      </c>
      <c r="I661" s="357" t="s">
        <v>2827</v>
      </c>
      <c r="J661" s="357" t="s">
        <v>1430</v>
      </c>
      <c r="K661" s="357" t="s">
        <v>2771</v>
      </c>
      <c r="L661" s="357" t="s">
        <v>2869</v>
      </c>
      <c r="M661" s="357" t="s">
        <v>2873</v>
      </c>
      <c r="N661" s="357" t="s">
        <v>2829</v>
      </c>
      <c r="O661" s="357" t="s">
        <v>2782</v>
      </c>
      <c r="P661" s="357">
        <v>1</v>
      </c>
      <c r="Q661" s="357">
        <v>36969.99</v>
      </c>
      <c r="R661" s="357">
        <v>671.54</v>
      </c>
      <c r="S661" s="357">
        <v>36298.450000000004</v>
      </c>
    </row>
    <row r="662" spans="1:19" ht="30" customHeight="1" x14ac:dyDescent="0.3">
      <c r="A662" s="357" t="s">
        <v>2778</v>
      </c>
      <c r="B662" s="357" t="s">
        <v>2821</v>
      </c>
      <c r="C662" s="357" t="s">
        <v>2780</v>
      </c>
      <c r="D662" s="357" t="s">
        <v>2921</v>
      </c>
      <c r="E662" s="357" t="s">
        <v>2869</v>
      </c>
      <c r="F662" s="357" t="s">
        <v>2877</v>
      </c>
      <c r="G662" s="357" t="s">
        <v>3613</v>
      </c>
      <c r="H662" s="357" t="s">
        <v>3614</v>
      </c>
      <c r="I662" s="357" t="s">
        <v>2827</v>
      </c>
      <c r="J662" s="357" t="s">
        <v>1430</v>
      </c>
      <c r="K662" s="357" t="s">
        <v>2771</v>
      </c>
      <c r="L662" s="357" t="s">
        <v>2869</v>
      </c>
      <c r="M662" s="357" t="s">
        <v>2873</v>
      </c>
      <c r="N662" s="357" t="s">
        <v>2829</v>
      </c>
      <c r="O662" s="357" t="s">
        <v>2782</v>
      </c>
      <c r="P662" s="357">
        <v>1</v>
      </c>
      <c r="Q662" s="357">
        <v>109451.18000000001</v>
      </c>
      <c r="R662" s="357">
        <v>5964.36</v>
      </c>
      <c r="S662" s="357">
        <v>103486.82</v>
      </c>
    </row>
    <row r="663" spans="1:19" ht="30" customHeight="1" x14ac:dyDescent="0.3">
      <c r="A663" s="357" t="s">
        <v>2778</v>
      </c>
      <c r="B663" s="357" t="s">
        <v>2821</v>
      </c>
      <c r="C663" s="357" t="s">
        <v>2780</v>
      </c>
      <c r="D663" s="357" t="s">
        <v>3964</v>
      </c>
      <c r="E663" s="357" t="s">
        <v>2869</v>
      </c>
      <c r="F663" s="357" t="s">
        <v>2877</v>
      </c>
      <c r="G663" s="357" t="s">
        <v>3584</v>
      </c>
      <c r="H663" s="357" t="s">
        <v>3585</v>
      </c>
      <c r="I663" s="357" t="s">
        <v>2827</v>
      </c>
      <c r="J663" s="357" t="s">
        <v>1430</v>
      </c>
      <c r="K663" s="357" t="s">
        <v>2771</v>
      </c>
      <c r="L663" s="357" t="s">
        <v>2869</v>
      </c>
      <c r="M663" s="357" t="s">
        <v>2873</v>
      </c>
      <c r="N663" s="357" t="s">
        <v>2829</v>
      </c>
      <c r="O663" s="357" t="s">
        <v>2782</v>
      </c>
      <c r="P663" s="357">
        <v>5</v>
      </c>
      <c r="Q663" s="357">
        <v>3083.79</v>
      </c>
      <c r="R663" s="357">
        <v>168.05</v>
      </c>
      <c r="S663" s="357">
        <v>2915.7400000000002</v>
      </c>
    </row>
    <row r="664" spans="1:19" ht="30" customHeight="1" x14ac:dyDescent="0.3">
      <c r="A664" s="357" t="s">
        <v>2778</v>
      </c>
      <c r="B664" s="357" t="s">
        <v>2821</v>
      </c>
      <c r="C664" s="357" t="s">
        <v>2780</v>
      </c>
      <c r="D664" s="357" t="s">
        <v>3964</v>
      </c>
      <c r="E664" s="357" t="s">
        <v>2869</v>
      </c>
      <c r="F664" s="357" t="s">
        <v>2877</v>
      </c>
      <c r="G664" s="357" t="s">
        <v>3965</v>
      </c>
      <c r="H664" s="357" t="s">
        <v>3966</v>
      </c>
      <c r="I664" s="357" t="s">
        <v>2827</v>
      </c>
      <c r="J664" s="357" t="s">
        <v>1430</v>
      </c>
      <c r="K664" s="357" t="s">
        <v>2771</v>
      </c>
      <c r="L664" s="357" t="s">
        <v>2869</v>
      </c>
      <c r="M664" s="357" t="s">
        <v>2873</v>
      </c>
      <c r="N664" s="357" t="s">
        <v>2829</v>
      </c>
      <c r="O664" s="357" t="s">
        <v>2782</v>
      </c>
      <c r="P664" s="357">
        <v>6</v>
      </c>
      <c r="Q664" s="357">
        <v>114327.65000000001</v>
      </c>
      <c r="R664" s="357">
        <v>6230.1</v>
      </c>
      <c r="S664" s="357">
        <v>108097.55</v>
      </c>
    </row>
    <row r="665" spans="1:19" ht="30" customHeight="1" x14ac:dyDescent="0.3">
      <c r="A665" s="357" t="s">
        <v>2778</v>
      </c>
      <c r="B665" s="357" t="s">
        <v>2821</v>
      </c>
      <c r="C665" s="357" t="s">
        <v>2780</v>
      </c>
      <c r="D665" s="357" t="s">
        <v>3964</v>
      </c>
      <c r="E665" s="357" t="s">
        <v>2869</v>
      </c>
      <c r="F665" s="357" t="s">
        <v>2891</v>
      </c>
      <c r="G665" s="357" t="s">
        <v>3967</v>
      </c>
      <c r="H665" s="357" t="s">
        <v>3968</v>
      </c>
      <c r="I665" s="357" t="s">
        <v>2827</v>
      </c>
      <c r="J665" s="357" t="s">
        <v>1430</v>
      </c>
      <c r="K665" s="357" t="s">
        <v>2771</v>
      </c>
      <c r="L665" s="357" t="s">
        <v>2869</v>
      </c>
      <c r="M665" s="357" t="s">
        <v>2873</v>
      </c>
      <c r="N665" s="357" t="s">
        <v>2829</v>
      </c>
      <c r="O665" s="357" t="s">
        <v>2782</v>
      </c>
      <c r="P665" s="357">
        <v>2</v>
      </c>
      <c r="Q665" s="357">
        <v>201.13</v>
      </c>
      <c r="R665" s="357">
        <v>18.27</v>
      </c>
      <c r="S665" s="357">
        <v>182.86</v>
      </c>
    </row>
    <row r="666" spans="1:19" ht="30" customHeight="1" x14ac:dyDescent="0.3">
      <c r="A666" s="357" t="s">
        <v>2778</v>
      </c>
      <c r="B666" s="357" t="s">
        <v>2821</v>
      </c>
      <c r="C666" s="357" t="s">
        <v>2780</v>
      </c>
      <c r="D666" s="357" t="s">
        <v>3969</v>
      </c>
      <c r="E666" s="357" t="s">
        <v>2869</v>
      </c>
      <c r="F666" s="357" t="s">
        <v>2877</v>
      </c>
      <c r="G666" s="357" t="s">
        <v>3970</v>
      </c>
      <c r="H666" s="357" t="s">
        <v>3971</v>
      </c>
      <c r="I666" s="357" t="s">
        <v>2827</v>
      </c>
      <c r="J666" s="357" t="s">
        <v>1430</v>
      </c>
      <c r="K666" s="357" t="s">
        <v>2771</v>
      </c>
      <c r="L666" s="357" t="s">
        <v>2869</v>
      </c>
      <c r="M666" s="357" t="s">
        <v>2873</v>
      </c>
      <c r="N666" s="357" t="s">
        <v>2829</v>
      </c>
      <c r="O666" s="357" t="s">
        <v>2782</v>
      </c>
      <c r="P666" s="357">
        <v>11</v>
      </c>
      <c r="Q666" s="357">
        <v>6962320.8200000003</v>
      </c>
      <c r="R666" s="357">
        <v>379400.12</v>
      </c>
      <c r="S666" s="357">
        <v>6582920.7000000002</v>
      </c>
    </row>
    <row r="667" spans="1:19" ht="30" customHeight="1" x14ac:dyDescent="0.3">
      <c r="A667" s="357" t="s">
        <v>2778</v>
      </c>
      <c r="B667" s="357" t="s">
        <v>2821</v>
      </c>
      <c r="C667" s="357" t="s">
        <v>2780</v>
      </c>
      <c r="D667" s="357" t="s">
        <v>2924</v>
      </c>
      <c r="E667" s="357" t="s">
        <v>2869</v>
      </c>
      <c r="F667" s="357" t="s">
        <v>2891</v>
      </c>
      <c r="G667" s="357" t="s">
        <v>3972</v>
      </c>
      <c r="H667" s="357" t="s">
        <v>3973</v>
      </c>
      <c r="I667" s="357" t="s">
        <v>2827</v>
      </c>
      <c r="J667" s="357" t="s">
        <v>1430</v>
      </c>
      <c r="K667" s="357" t="s">
        <v>2771</v>
      </c>
      <c r="L667" s="357" t="s">
        <v>2869</v>
      </c>
      <c r="M667" s="357" t="s">
        <v>2873</v>
      </c>
      <c r="N667" s="357" t="s">
        <v>2829</v>
      </c>
      <c r="O667" s="357" t="s">
        <v>2782</v>
      </c>
      <c r="P667" s="357">
        <v>4</v>
      </c>
      <c r="Q667" s="357">
        <v>-2995.7000000000003</v>
      </c>
      <c r="R667" s="357">
        <v>-272.08</v>
      </c>
      <c r="S667" s="357">
        <v>-2723.62</v>
      </c>
    </row>
    <row r="668" spans="1:19" ht="30" customHeight="1" x14ac:dyDescent="0.3">
      <c r="A668" s="357" t="s">
        <v>2778</v>
      </c>
      <c r="B668" s="357" t="s">
        <v>2821</v>
      </c>
      <c r="C668" s="357" t="s">
        <v>2780</v>
      </c>
      <c r="D668" s="357" t="s">
        <v>2924</v>
      </c>
      <c r="E668" s="357" t="s">
        <v>2869</v>
      </c>
      <c r="F668" s="357" t="s">
        <v>2891</v>
      </c>
      <c r="G668" s="357" t="s">
        <v>3974</v>
      </c>
      <c r="H668" s="357" t="s">
        <v>3975</v>
      </c>
      <c r="I668" s="357" t="s">
        <v>2827</v>
      </c>
      <c r="J668" s="357" t="s">
        <v>1430</v>
      </c>
      <c r="K668" s="357" t="s">
        <v>2771</v>
      </c>
      <c r="L668" s="357" t="s">
        <v>2869</v>
      </c>
      <c r="M668" s="357" t="s">
        <v>2873</v>
      </c>
      <c r="N668" s="357" t="s">
        <v>2829</v>
      </c>
      <c r="O668" s="357" t="s">
        <v>2782</v>
      </c>
      <c r="P668" s="357">
        <v>3</v>
      </c>
      <c r="Q668" s="357">
        <v>-93.77</v>
      </c>
      <c r="R668" s="357">
        <v>-8.52</v>
      </c>
      <c r="S668" s="357">
        <v>-85.25</v>
      </c>
    </row>
    <row r="669" spans="1:19" ht="30" customHeight="1" x14ac:dyDescent="0.3">
      <c r="A669" s="357" t="s">
        <v>2778</v>
      </c>
      <c r="B669" s="357" t="s">
        <v>2821</v>
      </c>
      <c r="C669" s="357" t="s">
        <v>2780</v>
      </c>
      <c r="D669" s="357" t="s">
        <v>2924</v>
      </c>
      <c r="E669" s="357" t="s">
        <v>2869</v>
      </c>
      <c r="F669" s="357" t="s">
        <v>2891</v>
      </c>
      <c r="G669" s="357" t="s">
        <v>2969</v>
      </c>
      <c r="H669" s="357" t="s">
        <v>2970</v>
      </c>
      <c r="I669" s="357" t="s">
        <v>2827</v>
      </c>
      <c r="J669" s="357" t="s">
        <v>1430</v>
      </c>
      <c r="K669" s="357" t="s">
        <v>2771</v>
      </c>
      <c r="L669" s="357" t="s">
        <v>2869</v>
      </c>
      <c r="M669" s="357" t="s">
        <v>2873</v>
      </c>
      <c r="N669" s="357" t="s">
        <v>2829</v>
      </c>
      <c r="O669" s="357" t="s">
        <v>2782</v>
      </c>
      <c r="P669" s="357">
        <v>3</v>
      </c>
      <c r="Q669" s="357">
        <v>3968.01</v>
      </c>
      <c r="R669" s="357">
        <v>360.38</v>
      </c>
      <c r="S669" s="357">
        <v>3607.63</v>
      </c>
    </row>
    <row r="670" spans="1:19" ht="30" customHeight="1" x14ac:dyDescent="0.3">
      <c r="A670" s="357" t="s">
        <v>2778</v>
      </c>
      <c r="B670" s="357" t="s">
        <v>2821</v>
      </c>
      <c r="C670" s="357" t="s">
        <v>2780</v>
      </c>
      <c r="D670" s="357" t="s">
        <v>2924</v>
      </c>
      <c r="E670" s="357" t="s">
        <v>2869</v>
      </c>
      <c r="F670" s="357" t="s">
        <v>2877</v>
      </c>
      <c r="G670" s="357" t="s">
        <v>3976</v>
      </c>
      <c r="H670" s="357" t="s">
        <v>3977</v>
      </c>
      <c r="I670" s="357" t="s">
        <v>2827</v>
      </c>
      <c r="J670" s="357" t="s">
        <v>1430</v>
      </c>
      <c r="K670" s="357" t="s">
        <v>2771</v>
      </c>
      <c r="L670" s="357" t="s">
        <v>2869</v>
      </c>
      <c r="M670" s="357" t="s">
        <v>2873</v>
      </c>
      <c r="N670" s="357" t="s">
        <v>2829</v>
      </c>
      <c r="O670" s="357" t="s">
        <v>2782</v>
      </c>
      <c r="P670" s="357">
        <v>6</v>
      </c>
      <c r="Q670" s="357">
        <v>118273.09</v>
      </c>
      <c r="R670" s="357">
        <v>6445.1</v>
      </c>
      <c r="S670" s="357">
        <v>111827.99</v>
      </c>
    </row>
    <row r="671" spans="1:19" ht="30" customHeight="1" x14ac:dyDescent="0.3">
      <c r="A671" s="357" t="s">
        <v>2778</v>
      </c>
      <c r="B671" s="357" t="s">
        <v>2821</v>
      </c>
      <c r="C671" s="357" t="s">
        <v>2780</v>
      </c>
      <c r="D671" s="357" t="s">
        <v>2924</v>
      </c>
      <c r="E671" s="357" t="s">
        <v>2869</v>
      </c>
      <c r="F671" s="357" t="s">
        <v>2877</v>
      </c>
      <c r="G671" s="357" t="s">
        <v>3978</v>
      </c>
      <c r="H671" s="357" t="s">
        <v>3979</v>
      </c>
      <c r="I671" s="357" t="s">
        <v>2827</v>
      </c>
      <c r="J671" s="357" t="s">
        <v>1430</v>
      </c>
      <c r="K671" s="357" t="s">
        <v>2771</v>
      </c>
      <c r="L671" s="357" t="s">
        <v>2869</v>
      </c>
      <c r="M671" s="357" t="s">
        <v>2873</v>
      </c>
      <c r="N671" s="357" t="s">
        <v>2829</v>
      </c>
      <c r="O671" s="357" t="s">
        <v>2782</v>
      </c>
      <c r="P671" s="357">
        <v>3</v>
      </c>
      <c r="Q671" s="357">
        <v>24738.07</v>
      </c>
      <c r="R671" s="357">
        <v>1348.06</v>
      </c>
      <c r="S671" s="357">
        <v>23390.010000000002</v>
      </c>
    </row>
    <row r="672" spans="1:19" ht="30" customHeight="1" x14ac:dyDescent="0.3">
      <c r="A672" s="357" t="s">
        <v>2778</v>
      </c>
      <c r="B672" s="357" t="s">
        <v>2821</v>
      </c>
      <c r="C672" s="357" t="s">
        <v>2780</v>
      </c>
      <c r="D672" s="357" t="s">
        <v>2924</v>
      </c>
      <c r="E672" s="357" t="s">
        <v>2869</v>
      </c>
      <c r="F672" s="357" t="s">
        <v>2891</v>
      </c>
      <c r="G672" s="357" t="s">
        <v>2964</v>
      </c>
      <c r="H672" s="357" t="s">
        <v>2965</v>
      </c>
      <c r="I672" s="357" t="s">
        <v>2827</v>
      </c>
      <c r="J672" s="357" t="s">
        <v>1430</v>
      </c>
      <c r="K672" s="357" t="s">
        <v>2771</v>
      </c>
      <c r="L672" s="357" t="s">
        <v>2869</v>
      </c>
      <c r="M672" s="357" t="s">
        <v>2873</v>
      </c>
      <c r="N672" s="357" t="s">
        <v>2829</v>
      </c>
      <c r="O672" s="357" t="s">
        <v>2782</v>
      </c>
      <c r="P672" s="357">
        <v>7</v>
      </c>
      <c r="Q672" s="357">
        <v>63797.08</v>
      </c>
      <c r="R672" s="357">
        <v>5794.1900000000005</v>
      </c>
      <c r="S672" s="357">
        <v>58002.89</v>
      </c>
    </row>
    <row r="673" spans="1:19" ht="30" customHeight="1" x14ac:dyDescent="0.3">
      <c r="A673" s="357" t="s">
        <v>2778</v>
      </c>
      <c r="B673" s="357" t="s">
        <v>2821</v>
      </c>
      <c r="C673" s="357" t="s">
        <v>2780</v>
      </c>
      <c r="D673" s="357" t="s">
        <v>2924</v>
      </c>
      <c r="E673" s="357" t="s">
        <v>2869</v>
      </c>
      <c r="F673" s="357" t="s">
        <v>2877</v>
      </c>
      <c r="G673" s="357" t="s">
        <v>3980</v>
      </c>
      <c r="H673" s="357" t="s">
        <v>3981</v>
      </c>
      <c r="I673" s="357" t="s">
        <v>2827</v>
      </c>
      <c r="J673" s="357" t="s">
        <v>1430</v>
      </c>
      <c r="K673" s="357" t="s">
        <v>2771</v>
      </c>
      <c r="L673" s="357" t="s">
        <v>2869</v>
      </c>
      <c r="M673" s="357" t="s">
        <v>2873</v>
      </c>
      <c r="N673" s="357" t="s">
        <v>2829</v>
      </c>
      <c r="O673" s="357" t="s">
        <v>2782</v>
      </c>
      <c r="P673" s="357">
        <v>3</v>
      </c>
      <c r="Q673" s="357">
        <v>128478.73</v>
      </c>
      <c r="R673" s="357">
        <v>7001.24</v>
      </c>
      <c r="S673" s="357">
        <v>121477.49</v>
      </c>
    </row>
    <row r="674" spans="1:19" ht="30" customHeight="1" x14ac:dyDescent="0.3">
      <c r="A674" s="357" t="s">
        <v>2778</v>
      </c>
      <c r="B674" s="357" t="s">
        <v>2821</v>
      </c>
      <c r="C674" s="357" t="s">
        <v>2780</v>
      </c>
      <c r="D674" s="357" t="s">
        <v>2946</v>
      </c>
      <c r="E674" s="357" t="s">
        <v>2869</v>
      </c>
      <c r="F674" s="357" t="s">
        <v>2891</v>
      </c>
      <c r="G674" s="357" t="s">
        <v>2938</v>
      </c>
      <c r="H674" s="357" t="s">
        <v>2939</v>
      </c>
      <c r="I674" s="357" t="s">
        <v>2827</v>
      </c>
      <c r="J674" s="357" t="s">
        <v>1430</v>
      </c>
      <c r="K674" s="357" t="s">
        <v>2771</v>
      </c>
      <c r="L674" s="357" t="s">
        <v>2869</v>
      </c>
      <c r="M674" s="357" t="s">
        <v>2873</v>
      </c>
      <c r="N674" s="357" t="s">
        <v>2829</v>
      </c>
      <c r="O674" s="357" t="s">
        <v>2782</v>
      </c>
      <c r="P674" s="357">
        <v>1</v>
      </c>
      <c r="Q674" s="357">
        <v>57265.120000000003</v>
      </c>
      <c r="R674" s="357">
        <v>5200.95</v>
      </c>
      <c r="S674" s="357">
        <v>52064.17</v>
      </c>
    </row>
    <row r="675" spans="1:19" ht="30" customHeight="1" x14ac:dyDescent="0.3">
      <c r="A675" s="357" t="s">
        <v>2778</v>
      </c>
      <c r="B675" s="357" t="s">
        <v>2821</v>
      </c>
      <c r="C675" s="357" t="s">
        <v>2780</v>
      </c>
      <c r="D675" s="357" t="s">
        <v>2946</v>
      </c>
      <c r="E675" s="357" t="s">
        <v>2869</v>
      </c>
      <c r="F675" s="357" t="s">
        <v>2877</v>
      </c>
      <c r="G675" s="357" t="s">
        <v>2942</v>
      </c>
      <c r="H675" s="357" t="s">
        <v>2943</v>
      </c>
      <c r="I675" s="357" t="s">
        <v>2827</v>
      </c>
      <c r="J675" s="357" t="s">
        <v>1430</v>
      </c>
      <c r="K675" s="357" t="s">
        <v>2771</v>
      </c>
      <c r="L675" s="357" t="s">
        <v>2869</v>
      </c>
      <c r="M675" s="357" t="s">
        <v>2873</v>
      </c>
      <c r="N675" s="357" t="s">
        <v>2829</v>
      </c>
      <c r="O675" s="357" t="s">
        <v>2782</v>
      </c>
      <c r="P675" s="357">
        <v>1</v>
      </c>
      <c r="Q675" s="357">
        <v>60802.559999999998</v>
      </c>
      <c r="R675" s="357">
        <v>3313.33</v>
      </c>
      <c r="S675" s="357">
        <v>57489.23</v>
      </c>
    </row>
    <row r="676" spans="1:19" ht="30" customHeight="1" x14ac:dyDescent="0.3">
      <c r="A676" s="357" t="s">
        <v>2778</v>
      </c>
      <c r="B676" s="357" t="s">
        <v>2821</v>
      </c>
      <c r="C676" s="357" t="s">
        <v>2780</v>
      </c>
      <c r="D676" s="357" t="s">
        <v>2946</v>
      </c>
      <c r="E676" s="357" t="s">
        <v>2869</v>
      </c>
      <c r="F676" s="357" t="s">
        <v>2891</v>
      </c>
      <c r="G676" s="357" t="s">
        <v>3982</v>
      </c>
      <c r="H676" s="357" t="s">
        <v>3983</v>
      </c>
      <c r="I676" s="357" t="s">
        <v>2827</v>
      </c>
      <c r="J676" s="357" t="s">
        <v>1430</v>
      </c>
      <c r="K676" s="357" t="s">
        <v>2771</v>
      </c>
      <c r="L676" s="357" t="s">
        <v>2869</v>
      </c>
      <c r="M676" s="357" t="s">
        <v>2873</v>
      </c>
      <c r="N676" s="357" t="s">
        <v>2829</v>
      </c>
      <c r="O676" s="357" t="s">
        <v>2782</v>
      </c>
      <c r="P676" s="357">
        <v>0</v>
      </c>
      <c r="Q676" s="357">
        <v>0</v>
      </c>
      <c r="R676" s="357">
        <v>0</v>
      </c>
      <c r="S676" s="357">
        <v>0</v>
      </c>
    </row>
    <row r="677" spans="1:19" ht="30" customHeight="1" x14ac:dyDescent="0.3">
      <c r="A677" s="357" t="s">
        <v>2778</v>
      </c>
      <c r="B677" s="357" t="s">
        <v>2821</v>
      </c>
      <c r="C677" s="357" t="s">
        <v>2780</v>
      </c>
      <c r="D677" s="357" t="s">
        <v>2946</v>
      </c>
      <c r="E677" s="357" t="s">
        <v>2869</v>
      </c>
      <c r="F677" s="357" t="s">
        <v>2891</v>
      </c>
      <c r="G677" s="357" t="s">
        <v>2936</v>
      </c>
      <c r="H677" s="357" t="s">
        <v>2937</v>
      </c>
      <c r="I677" s="357" t="s">
        <v>2827</v>
      </c>
      <c r="J677" s="357" t="s">
        <v>1430</v>
      </c>
      <c r="K677" s="357" t="s">
        <v>2771</v>
      </c>
      <c r="L677" s="357" t="s">
        <v>2869</v>
      </c>
      <c r="M677" s="357" t="s">
        <v>2873</v>
      </c>
      <c r="N677" s="357" t="s">
        <v>2829</v>
      </c>
      <c r="O677" s="357" t="s">
        <v>2782</v>
      </c>
      <c r="P677" s="357">
        <v>2</v>
      </c>
      <c r="Q677" s="357">
        <v>797.68000000000006</v>
      </c>
      <c r="R677" s="357">
        <v>72.45</v>
      </c>
      <c r="S677" s="357">
        <v>725.23</v>
      </c>
    </row>
    <row r="678" spans="1:19" ht="30" customHeight="1" x14ac:dyDescent="0.3">
      <c r="A678" s="357" t="s">
        <v>2778</v>
      </c>
      <c r="B678" s="357" t="s">
        <v>2821</v>
      </c>
      <c r="C678" s="357" t="s">
        <v>2780</v>
      </c>
      <c r="D678" s="357" t="s">
        <v>2924</v>
      </c>
      <c r="E678" s="357" t="s">
        <v>2869</v>
      </c>
      <c r="F678" s="357" t="s">
        <v>2877</v>
      </c>
      <c r="G678" s="357" t="s">
        <v>3984</v>
      </c>
      <c r="H678" s="357" t="s">
        <v>3985</v>
      </c>
      <c r="I678" s="357" t="s">
        <v>2827</v>
      </c>
      <c r="J678" s="357" t="s">
        <v>1430</v>
      </c>
      <c r="K678" s="357" t="s">
        <v>2771</v>
      </c>
      <c r="L678" s="357" t="s">
        <v>2869</v>
      </c>
      <c r="M678" s="357" t="s">
        <v>2873</v>
      </c>
      <c r="N678" s="357" t="s">
        <v>2829</v>
      </c>
      <c r="O678" s="357" t="s">
        <v>2782</v>
      </c>
      <c r="P678" s="357">
        <v>4</v>
      </c>
      <c r="Q678" s="357">
        <v>193166.01</v>
      </c>
      <c r="R678" s="357">
        <v>10526.26</v>
      </c>
      <c r="S678" s="357">
        <v>182639.75</v>
      </c>
    </row>
    <row r="679" spans="1:19" ht="30" customHeight="1" x14ac:dyDescent="0.3">
      <c r="A679" s="357" t="s">
        <v>2778</v>
      </c>
      <c r="B679" s="357" t="s">
        <v>2821</v>
      </c>
      <c r="C679" s="357" t="s">
        <v>2780</v>
      </c>
      <c r="D679" s="357" t="s">
        <v>2924</v>
      </c>
      <c r="E679" s="357" t="s">
        <v>2869</v>
      </c>
      <c r="F679" s="357" t="s">
        <v>2877</v>
      </c>
      <c r="G679" s="357" t="s">
        <v>3986</v>
      </c>
      <c r="H679" s="357" t="s">
        <v>3987</v>
      </c>
      <c r="I679" s="357" t="s">
        <v>2827</v>
      </c>
      <c r="J679" s="357" t="s">
        <v>1430</v>
      </c>
      <c r="K679" s="357" t="s">
        <v>2771</v>
      </c>
      <c r="L679" s="357" t="s">
        <v>2869</v>
      </c>
      <c r="M679" s="357" t="s">
        <v>2873</v>
      </c>
      <c r="N679" s="357" t="s">
        <v>2829</v>
      </c>
      <c r="O679" s="357" t="s">
        <v>2782</v>
      </c>
      <c r="P679" s="357">
        <v>18</v>
      </c>
      <c r="Q679" s="357">
        <v>269.3</v>
      </c>
      <c r="R679" s="357">
        <v>14.68</v>
      </c>
      <c r="S679" s="357">
        <v>254.62</v>
      </c>
    </row>
    <row r="680" spans="1:19" ht="30" customHeight="1" x14ac:dyDescent="0.3">
      <c r="A680" s="357" t="s">
        <v>2778</v>
      </c>
      <c r="B680" s="357" t="s">
        <v>2821</v>
      </c>
      <c r="C680" s="357" t="s">
        <v>2780</v>
      </c>
      <c r="D680" s="357" t="s">
        <v>2924</v>
      </c>
      <c r="E680" s="357" t="s">
        <v>2869</v>
      </c>
      <c r="F680" s="357" t="s">
        <v>2877</v>
      </c>
      <c r="G680" s="357" t="s">
        <v>3988</v>
      </c>
      <c r="H680" s="357" t="s">
        <v>3989</v>
      </c>
      <c r="I680" s="357" t="s">
        <v>2827</v>
      </c>
      <c r="J680" s="357" t="s">
        <v>1430</v>
      </c>
      <c r="K680" s="357" t="s">
        <v>2771</v>
      </c>
      <c r="L680" s="357" t="s">
        <v>2869</v>
      </c>
      <c r="M680" s="357" t="s">
        <v>2873</v>
      </c>
      <c r="N680" s="357" t="s">
        <v>2829</v>
      </c>
      <c r="O680" s="357" t="s">
        <v>2782</v>
      </c>
      <c r="P680" s="357">
        <v>19</v>
      </c>
      <c r="Q680" s="357">
        <v>16219.26</v>
      </c>
      <c r="R680" s="357">
        <v>883.84</v>
      </c>
      <c r="S680" s="357">
        <v>15335.42</v>
      </c>
    </row>
    <row r="681" spans="1:19" ht="30" customHeight="1" x14ac:dyDescent="0.3">
      <c r="A681" s="357" t="s">
        <v>2778</v>
      </c>
      <c r="B681" s="357" t="s">
        <v>2821</v>
      </c>
      <c r="C681" s="357" t="s">
        <v>2780</v>
      </c>
      <c r="D681" s="357" t="s">
        <v>2951</v>
      </c>
      <c r="E681" s="357" t="s">
        <v>2869</v>
      </c>
      <c r="F681" s="357" t="s">
        <v>2877</v>
      </c>
      <c r="G681" s="357" t="s">
        <v>3990</v>
      </c>
      <c r="H681" s="357" t="s">
        <v>3991</v>
      </c>
      <c r="I681" s="357" t="s">
        <v>2827</v>
      </c>
      <c r="J681" s="357" t="s">
        <v>1430</v>
      </c>
      <c r="K681" s="357" t="s">
        <v>2771</v>
      </c>
      <c r="L681" s="357" t="s">
        <v>2869</v>
      </c>
      <c r="M681" s="357" t="s">
        <v>2873</v>
      </c>
      <c r="N681" s="357" t="s">
        <v>2829</v>
      </c>
      <c r="O681" s="357" t="s">
        <v>2782</v>
      </c>
      <c r="P681" s="357">
        <v>21</v>
      </c>
      <c r="Q681" s="357">
        <v>398804.47999999998</v>
      </c>
      <c r="R681" s="357">
        <v>21732.19</v>
      </c>
      <c r="S681" s="357">
        <v>377072.29</v>
      </c>
    </row>
    <row r="682" spans="1:19" ht="30" customHeight="1" x14ac:dyDescent="0.3">
      <c r="A682" s="357" t="s">
        <v>2778</v>
      </c>
      <c r="B682" s="357" t="s">
        <v>2821</v>
      </c>
      <c r="C682" s="357" t="s">
        <v>2780</v>
      </c>
      <c r="D682" s="357" t="s">
        <v>2951</v>
      </c>
      <c r="E682" s="357" t="s">
        <v>2869</v>
      </c>
      <c r="F682" s="357" t="s">
        <v>2877</v>
      </c>
      <c r="G682" s="357" t="s">
        <v>3992</v>
      </c>
      <c r="H682" s="357" t="s">
        <v>3993</v>
      </c>
      <c r="I682" s="357" t="s">
        <v>2827</v>
      </c>
      <c r="J682" s="357" t="s">
        <v>1430</v>
      </c>
      <c r="K682" s="357" t="s">
        <v>2771</v>
      </c>
      <c r="L682" s="357" t="s">
        <v>2869</v>
      </c>
      <c r="M682" s="357" t="s">
        <v>2873</v>
      </c>
      <c r="N682" s="357" t="s">
        <v>2829</v>
      </c>
      <c r="O682" s="357" t="s">
        <v>2782</v>
      </c>
      <c r="P682" s="357">
        <v>12</v>
      </c>
      <c r="Q682" s="357">
        <v>519072.23000000004</v>
      </c>
      <c r="R682" s="357">
        <v>28285.98</v>
      </c>
      <c r="S682" s="357">
        <v>490786.25</v>
      </c>
    </row>
    <row r="683" spans="1:19" ht="30" customHeight="1" x14ac:dyDescent="0.3">
      <c r="A683" s="357" t="s">
        <v>2778</v>
      </c>
      <c r="B683" s="357" t="s">
        <v>2821</v>
      </c>
      <c r="C683" s="357" t="s">
        <v>2780</v>
      </c>
      <c r="D683" s="357" t="s">
        <v>2951</v>
      </c>
      <c r="E683" s="357" t="s">
        <v>2869</v>
      </c>
      <c r="F683" s="357" t="s">
        <v>2891</v>
      </c>
      <c r="G683" s="357" t="s">
        <v>3974</v>
      </c>
      <c r="H683" s="357" t="s">
        <v>3975</v>
      </c>
      <c r="I683" s="357" t="s">
        <v>2827</v>
      </c>
      <c r="J683" s="357" t="s">
        <v>1430</v>
      </c>
      <c r="K683" s="357" t="s">
        <v>2771</v>
      </c>
      <c r="L683" s="357" t="s">
        <v>2869</v>
      </c>
      <c r="M683" s="357" t="s">
        <v>2873</v>
      </c>
      <c r="N683" s="357" t="s">
        <v>2829</v>
      </c>
      <c r="O683" s="357" t="s">
        <v>2782</v>
      </c>
      <c r="P683" s="357">
        <v>1</v>
      </c>
      <c r="Q683" s="357">
        <v>-1.24</v>
      </c>
      <c r="R683" s="357">
        <v>-0.11</v>
      </c>
      <c r="S683" s="357">
        <v>-1.1300000000000001</v>
      </c>
    </row>
    <row r="684" spans="1:19" ht="30" customHeight="1" x14ac:dyDescent="0.3">
      <c r="A684" s="357" t="s">
        <v>2778</v>
      </c>
      <c r="B684" s="357" t="s">
        <v>2821</v>
      </c>
      <c r="C684" s="357" t="s">
        <v>2780</v>
      </c>
      <c r="D684" s="357" t="s">
        <v>2951</v>
      </c>
      <c r="E684" s="357" t="s">
        <v>2869</v>
      </c>
      <c r="F684" s="357" t="s">
        <v>2877</v>
      </c>
      <c r="G684" s="357" t="s">
        <v>3168</v>
      </c>
      <c r="H684" s="357" t="s">
        <v>3169</v>
      </c>
      <c r="I684" s="357" t="s">
        <v>2827</v>
      </c>
      <c r="J684" s="357" t="s">
        <v>1430</v>
      </c>
      <c r="K684" s="357" t="s">
        <v>2771</v>
      </c>
      <c r="L684" s="357" t="s">
        <v>2869</v>
      </c>
      <c r="M684" s="357" t="s">
        <v>2873</v>
      </c>
      <c r="N684" s="357" t="s">
        <v>2829</v>
      </c>
      <c r="O684" s="357" t="s">
        <v>2782</v>
      </c>
      <c r="P684" s="357">
        <v>6</v>
      </c>
      <c r="Q684" s="357">
        <v>3686.82</v>
      </c>
      <c r="R684" s="357">
        <v>200.91</v>
      </c>
      <c r="S684" s="357">
        <v>3485.91</v>
      </c>
    </row>
    <row r="685" spans="1:19" ht="30" customHeight="1" x14ac:dyDescent="0.3">
      <c r="A685" s="357" t="s">
        <v>2778</v>
      </c>
      <c r="B685" s="357" t="s">
        <v>2821</v>
      </c>
      <c r="C685" s="357" t="s">
        <v>2780</v>
      </c>
      <c r="D685" s="357" t="s">
        <v>2951</v>
      </c>
      <c r="E685" s="357" t="s">
        <v>2869</v>
      </c>
      <c r="F685" s="357" t="s">
        <v>2877</v>
      </c>
      <c r="G685" s="357" t="s">
        <v>3024</v>
      </c>
      <c r="H685" s="357" t="s">
        <v>3025</v>
      </c>
      <c r="I685" s="357" t="s">
        <v>2827</v>
      </c>
      <c r="J685" s="357" t="s">
        <v>1430</v>
      </c>
      <c r="K685" s="357" t="s">
        <v>2771</v>
      </c>
      <c r="L685" s="357" t="s">
        <v>2869</v>
      </c>
      <c r="M685" s="357" t="s">
        <v>2873</v>
      </c>
      <c r="N685" s="357" t="s">
        <v>2829</v>
      </c>
      <c r="O685" s="357" t="s">
        <v>2782</v>
      </c>
      <c r="P685" s="357">
        <v>12</v>
      </c>
      <c r="Q685" s="357">
        <v>22803.39</v>
      </c>
      <c r="R685" s="357">
        <v>1242.6300000000001</v>
      </c>
      <c r="S685" s="357">
        <v>21560.760000000002</v>
      </c>
    </row>
    <row r="686" spans="1:19" ht="30" customHeight="1" x14ac:dyDescent="0.3">
      <c r="A686" s="357" t="s">
        <v>2778</v>
      </c>
      <c r="B686" s="357" t="s">
        <v>2821</v>
      </c>
      <c r="C686" s="357" t="s">
        <v>2780</v>
      </c>
      <c r="D686" s="357" t="s">
        <v>2951</v>
      </c>
      <c r="E686" s="357" t="s">
        <v>2869</v>
      </c>
      <c r="F686" s="357" t="s">
        <v>2925</v>
      </c>
      <c r="G686" s="357" t="s">
        <v>3994</v>
      </c>
      <c r="H686" s="357" t="s">
        <v>3995</v>
      </c>
      <c r="I686" s="357" t="s">
        <v>2827</v>
      </c>
      <c r="J686" s="357" t="s">
        <v>1430</v>
      </c>
      <c r="K686" s="357" t="s">
        <v>2771</v>
      </c>
      <c r="L686" s="357" t="s">
        <v>2869</v>
      </c>
      <c r="M686" s="357" t="s">
        <v>2873</v>
      </c>
      <c r="N686" s="357" t="s">
        <v>2829</v>
      </c>
      <c r="O686" s="357" t="s">
        <v>2782</v>
      </c>
      <c r="P686" s="357">
        <v>1</v>
      </c>
      <c r="Q686" s="357">
        <v>3.35</v>
      </c>
      <c r="R686" s="357">
        <v>0.43</v>
      </c>
      <c r="S686" s="357">
        <v>2.92</v>
      </c>
    </row>
    <row r="687" spans="1:19" ht="30" customHeight="1" x14ac:dyDescent="0.3">
      <c r="A687" s="357" t="s">
        <v>2778</v>
      </c>
      <c r="B687" s="357" t="s">
        <v>2821</v>
      </c>
      <c r="C687" s="357" t="s">
        <v>2780</v>
      </c>
      <c r="D687" s="357" t="s">
        <v>2951</v>
      </c>
      <c r="E687" s="357" t="s">
        <v>2869</v>
      </c>
      <c r="F687" s="357" t="s">
        <v>2891</v>
      </c>
      <c r="G687" s="357" t="s">
        <v>2947</v>
      </c>
      <c r="H687" s="357" t="s">
        <v>2948</v>
      </c>
      <c r="I687" s="357" t="s">
        <v>2827</v>
      </c>
      <c r="J687" s="357" t="s">
        <v>1430</v>
      </c>
      <c r="K687" s="357" t="s">
        <v>2771</v>
      </c>
      <c r="L687" s="357" t="s">
        <v>2869</v>
      </c>
      <c r="M687" s="357" t="s">
        <v>2873</v>
      </c>
      <c r="N687" s="357" t="s">
        <v>2829</v>
      </c>
      <c r="O687" s="357" t="s">
        <v>2782</v>
      </c>
      <c r="P687" s="357">
        <v>1</v>
      </c>
      <c r="Q687" s="357">
        <v>6981.89</v>
      </c>
      <c r="R687" s="357">
        <v>634.11</v>
      </c>
      <c r="S687" s="357">
        <v>6347.78</v>
      </c>
    </row>
    <row r="688" spans="1:19" ht="30" customHeight="1" x14ac:dyDescent="0.3">
      <c r="A688" s="357" t="s">
        <v>2778</v>
      </c>
      <c r="B688" s="357" t="s">
        <v>2821</v>
      </c>
      <c r="C688" s="357" t="s">
        <v>2780</v>
      </c>
      <c r="D688" s="357" t="s">
        <v>2973</v>
      </c>
      <c r="E688" s="357" t="s">
        <v>2869</v>
      </c>
      <c r="F688" s="357" t="s">
        <v>2891</v>
      </c>
      <c r="G688" s="357" t="s">
        <v>3996</v>
      </c>
      <c r="H688" s="357" t="s">
        <v>3997</v>
      </c>
      <c r="I688" s="357" t="s">
        <v>2827</v>
      </c>
      <c r="J688" s="357" t="s">
        <v>1430</v>
      </c>
      <c r="K688" s="357" t="s">
        <v>2771</v>
      </c>
      <c r="L688" s="357" t="s">
        <v>2869</v>
      </c>
      <c r="M688" s="357" t="s">
        <v>2873</v>
      </c>
      <c r="N688" s="357" t="s">
        <v>2829</v>
      </c>
      <c r="O688" s="357" t="s">
        <v>2782</v>
      </c>
      <c r="P688" s="357">
        <v>2</v>
      </c>
      <c r="Q688" s="357">
        <v>68020.88</v>
      </c>
      <c r="R688" s="357">
        <v>6177.81</v>
      </c>
      <c r="S688" s="357">
        <v>61843.07</v>
      </c>
    </row>
    <row r="689" spans="1:19" ht="30" customHeight="1" x14ac:dyDescent="0.3">
      <c r="A689" s="357" t="s">
        <v>2778</v>
      </c>
      <c r="B689" s="357" t="s">
        <v>2821</v>
      </c>
      <c r="C689" s="357" t="s">
        <v>2780</v>
      </c>
      <c r="D689" s="357" t="s">
        <v>2974</v>
      </c>
      <c r="E689" s="357" t="s">
        <v>2869</v>
      </c>
      <c r="F689" s="357" t="s">
        <v>2891</v>
      </c>
      <c r="G689" s="357" t="s">
        <v>3998</v>
      </c>
      <c r="H689" s="357" t="s">
        <v>3999</v>
      </c>
      <c r="I689" s="357" t="s">
        <v>2827</v>
      </c>
      <c r="J689" s="357" t="s">
        <v>1430</v>
      </c>
      <c r="K689" s="357" t="s">
        <v>2771</v>
      </c>
      <c r="L689" s="357" t="s">
        <v>2869</v>
      </c>
      <c r="M689" s="357" t="s">
        <v>2873</v>
      </c>
      <c r="N689" s="357" t="s">
        <v>2829</v>
      </c>
      <c r="O689" s="357" t="s">
        <v>2782</v>
      </c>
      <c r="P689" s="357">
        <v>1</v>
      </c>
      <c r="Q689" s="357">
        <v>33012.36</v>
      </c>
      <c r="R689" s="357">
        <v>2998.26</v>
      </c>
      <c r="S689" s="357">
        <v>30014.100000000002</v>
      </c>
    </row>
    <row r="690" spans="1:19" ht="30" customHeight="1" x14ac:dyDescent="0.3">
      <c r="A690" s="357" t="s">
        <v>2778</v>
      </c>
      <c r="B690" s="357" t="s">
        <v>2821</v>
      </c>
      <c r="C690" s="357" t="s">
        <v>2780</v>
      </c>
      <c r="D690" s="357" t="s">
        <v>2974</v>
      </c>
      <c r="E690" s="357" t="s">
        <v>2869</v>
      </c>
      <c r="F690" s="357" t="s">
        <v>2891</v>
      </c>
      <c r="G690" s="357" t="s">
        <v>4000</v>
      </c>
      <c r="H690" s="357" t="s">
        <v>4001</v>
      </c>
      <c r="I690" s="357" t="s">
        <v>2827</v>
      </c>
      <c r="J690" s="357" t="s">
        <v>1430</v>
      </c>
      <c r="K690" s="357" t="s">
        <v>2771</v>
      </c>
      <c r="L690" s="357" t="s">
        <v>2869</v>
      </c>
      <c r="M690" s="357" t="s">
        <v>2873</v>
      </c>
      <c r="N690" s="357" t="s">
        <v>2829</v>
      </c>
      <c r="O690" s="357" t="s">
        <v>2782</v>
      </c>
      <c r="P690" s="357">
        <v>1</v>
      </c>
      <c r="Q690" s="357">
        <v>117986.69</v>
      </c>
      <c r="R690" s="357">
        <v>10715.82</v>
      </c>
      <c r="S690" s="357">
        <v>107270.87</v>
      </c>
    </row>
    <row r="691" spans="1:19" ht="30" customHeight="1" x14ac:dyDescent="0.3">
      <c r="A691" s="357" t="s">
        <v>2778</v>
      </c>
      <c r="B691" s="357" t="s">
        <v>2821</v>
      </c>
      <c r="C691" s="357" t="s">
        <v>2780</v>
      </c>
      <c r="D691" s="357" t="s">
        <v>2991</v>
      </c>
      <c r="E691" s="357" t="s">
        <v>2869</v>
      </c>
      <c r="F691" s="357" t="s">
        <v>2891</v>
      </c>
      <c r="G691" s="357" t="s">
        <v>4002</v>
      </c>
      <c r="H691" s="357" t="s">
        <v>4003</v>
      </c>
      <c r="I691" s="357" t="s">
        <v>2827</v>
      </c>
      <c r="J691" s="357" t="s">
        <v>1430</v>
      </c>
      <c r="K691" s="357" t="s">
        <v>2771</v>
      </c>
      <c r="L691" s="357" t="s">
        <v>2869</v>
      </c>
      <c r="M691" s="357" t="s">
        <v>2873</v>
      </c>
      <c r="N691" s="357" t="s">
        <v>2829</v>
      </c>
      <c r="O691" s="357" t="s">
        <v>2782</v>
      </c>
      <c r="P691" s="357">
        <v>4</v>
      </c>
      <c r="Q691" s="357">
        <v>118521.19</v>
      </c>
      <c r="R691" s="357">
        <v>10764.36</v>
      </c>
      <c r="S691" s="357">
        <v>107756.83</v>
      </c>
    </row>
    <row r="692" spans="1:19" ht="30" customHeight="1" x14ac:dyDescent="0.3">
      <c r="A692" s="357" t="s">
        <v>2778</v>
      </c>
      <c r="B692" s="357" t="s">
        <v>2821</v>
      </c>
      <c r="C692" s="357" t="s">
        <v>2780</v>
      </c>
      <c r="D692" s="357" t="s">
        <v>4004</v>
      </c>
      <c r="E692" s="357" t="s">
        <v>2869</v>
      </c>
      <c r="F692" s="357" t="s">
        <v>2891</v>
      </c>
      <c r="G692" s="357" t="s">
        <v>4005</v>
      </c>
      <c r="H692" s="357" t="s">
        <v>4006</v>
      </c>
      <c r="I692" s="357" t="s">
        <v>2827</v>
      </c>
      <c r="J692" s="357" t="s">
        <v>1430</v>
      </c>
      <c r="K692" s="357" t="s">
        <v>2771</v>
      </c>
      <c r="L692" s="357" t="s">
        <v>2869</v>
      </c>
      <c r="M692" s="357" t="s">
        <v>2873</v>
      </c>
      <c r="N692" s="357" t="s">
        <v>2829</v>
      </c>
      <c r="O692" s="357" t="s">
        <v>2782</v>
      </c>
      <c r="P692" s="357">
        <v>1</v>
      </c>
      <c r="Q692" s="357">
        <v>61262.75</v>
      </c>
      <c r="R692" s="357">
        <v>5564.02</v>
      </c>
      <c r="S692" s="357">
        <v>55698.73</v>
      </c>
    </row>
    <row r="693" spans="1:19" ht="30" customHeight="1" x14ac:dyDescent="0.3">
      <c r="A693" s="357" t="s">
        <v>2778</v>
      </c>
      <c r="B693" s="357" t="s">
        <v>2821</v>
      </c>
      <c r="C693" s="357" t="s">
        <v>2780</v>
      </c>
      <c r="D693" s="357" t="s">
        <v>4004</v>
      </c>
      <c r="E693" s="357" t="s">
        <v>2869</v>
      </c>
      <c r="F693" s="357" t="s">
        <v>2891</v>
      </c>
      <c r="G693" s="357" t="s">
        <v>4007</v>
      </c>
      <c r="H693" s="357" t="s">
        <v>4008</v>
      </c>
      <c r="I693" s="357" t="s">
        <v>2827</v>
      </c>
      <c r="J693" s="357" t="s">
        <v>1430</v>
      </c>
      <c r="K693" s="357" t="s">
        <v>2771</v>
      </c>
      <c r="L693" s="357" t="s">
        <v>2869</v>
      </c>
      <c r="M693" s="357" t="s">
        <v>2873</v>
      </c>
      <c r="N693" s="357" t="s">
        <v>2829</v>
      </c>
      <c r="O693" s="357" t="s">
        <v>2782</v>
      </c>
      <c r="P693" s="357">
        <v>1</v>
      </c>
      <c r="Q693" s="357">
        <v>39561.32</v>
      </c>
      <c r="R693" s="357">
        <v>3593.05</v>
      </c>
      <c r="S693" s="357">
        <v>35968.270000000004</v>
      </c>
    </row>
    <row r="694" spans="1:19" ht="30" customHeight="1" x14ac:dyDescent="0.3">
      <c r="A694" s="357" t="s">
        <v>2778</v>
      </c>
      <c r="B694" s="357" t="s">
        <v>2821</v>
      </c>
      <c r="C694" s="357" t="s">
        <v>2780</v>
      </c>
      <c r="D694" s="357" t="s">
        <v>2998</v>
      </c>
      <c r="E694" s="357" t="s">
        <v>2869</v>
      </c>
      <c r="F694" s="357" t="s">
        <v>2891</v>
      </c>
      <c r="G694" s="357" t="s">
        <v>4009</v>
      </c>
      <c r="H694" s="357" t="s">
        <v>4010</v>
      </c>
      <c r="I694" s="357" t="s">
        <v>2827</v>
      </c>
      <c r="J694" s="357" t="s">
        <v>1430</v>
      </c>
      <c r="K694" s="357" t="s">
        <v>2771</v>
      </c>
      <c r="L694" s="357" t="s">
        <v>2869</v>
      </c>
      <c r="M694" s="357" t="s">
        <v>2873</v>
      </c>
      <c r="N694" s="357" t="s">
        <v>2829</v>
      </c>
      <c r="O694" s="357" t="s">
        <v>2782</v>
      </c>
      <c r="P694" s="357">
        <v>1</v>
      </c>
      <c r="Q694" s="357">
        <v>55116.41</v>
      </c>
      <c r="R694" s="357">
        <v>5005.8</v>
      </c>
      <c r="S694" s="357">
        <v>50110.61</v>
      </c>
    </row>
    <row r="695" spans="1:19" ht="30" customHeight="1" x14ac:dyDescent="0.3">
      <c r="A695" s="357" t="s">
        <v>2778</v>
      </c>
      <c r="B695" s="357" t="s">
        <v>2821</v>
      </c>
      <c r="C695" s="357" t="s">
        <v>2780</v>
      </c>
      <c r="D695" s="357" t="s">
        <v>4004</v>
      </c>
      <c r="E695" s="357" t="s">
        <v>2869</v>
      </c>
      <c r="F695" s="357" t="s">
        <v>2891</v>
      </c>
      <c r="G695" s="357" t="s">
        <v>3982</v>
      </c>
      <c r="H695" s="357" t="s">
        <v>3983</v>
      </c>
      <c r="I695" s="357" t="s">
        <v>2827</v>
      </c>
      <c r="J695" s="357" t="s">
        <v>1430</v>
      </c>
      <c r="K695" s="357" t="s">
        <v>2771</v>
      </c>
      <c r="L695" s="357" t="s">
        <v>2869</v>
      </c>
      <c r="M695" s="357" t="s">
        <v>2873</v>
      </c>
      <c r="N695" s="357" t="s">
        <v>2829</v>
      </c>
      <c r="O695" s="357" t="s">
        <v>2782</v>
      </c>
      <c r="P695" s="357">
        <v>0</v>
      </c>
      <c r="Q695" s="357">
        <v>0</v>
      </c>
      <c r="R695" s="357">
        <v>0</v>
      </c>
      <c r="S695" s="357">
        <v>0</v>
      </c>
    </row>
    <row r="696" spans="1:19" ht="30" customHeight="1" x14ac:dyDescent="0.3">
      <c r="A696" s="357" t="s">
        <v>2778</v>
      </c>
      <c r="B696" s="357" t="s">
        <v>2821</v>
      </c>
      <c r="C696" s="357" t="s">
        <v>2780</v>
      </c>
      <c r="D696" s="357" t="s">
        <v>3011</v>
      </c>
      <c r="E696" s="357" t="s">
        <v>2869</v>
      </c>
      <c r="F696" s="357" t="s">
        <v>2891</v>
      </c>
      <c r="G696" s="357" t="s">
        <v>4011</v>
      </c>
      <c r="H696" s="357" t="s">
        <v>4012</v>
      </c>
      <c r="I696" s="357" t="s">
        <v>2827</v>
      </c>
      <c r="J696" s="357" t="s">
        <v>1430</v>
      </c>
      <c r="K696" s="357" t="s">
        <v>2771</v>
      </c>
      <c r="L696" s="357" t="s">
        <v>2869</v>
      </c>
      <c r="M696" s="357" t="s">
        <v>2873</v>
      </c>
      <c r="N696" s="357" t="s">
        <v>2829</v>
      </c>
      <c r="O696" s="357" t="s">
        <v>2782</v>
      </c>
      <c r="P696" s="357">
        <v>4</v>
      </c>
      <c r="Q696" s="357">
        <v>-23636.45</v>
      </c>
      <c r="R696" s="357">
        <v>-2146.7200000000003</v>
      </c>
      <c r="S696" s="357">
        <v>-21489.73</v>
      </c>
    </row>
    <row r="697" spans="1:19" ht="30" customHeight="1" x14ac:dyDescent="0.3">
      <c r="A697" s="357" t="s">
        <v>2778</v>
      </c>
      <c r="B697" s="357" t="s">
        <v>2821</v>
      </c>
      <c r="C697" s="357" t="s">
        <v>2780</v>
      </c>
      <c r="D697" s="357" t="s">
        <v>3011</v>
      </c>
      <c r="E697" s="357" t="s">
        <v>2869</v>
      </c>
      <c r="F697" s="357" t="s">
        <v>2891</v>
      </c>
      <c r="G697" s="357" t="s">
        <v>4013</v>
      </c>
      <c r="H697" s="357" t="s">
        <v>4014</v>
      </c>
      <c r="I697" s="357" t="s">
        <v>2827</v>
      </c>
      <c r="J697" s="357" t="s">
        <v>1430</v>
      </c>
      <c r="K697" s="357" t="s">
        <v>2771</v>
      </c>
      <c r="L697" s="357" t="s">
        <v>2869</v>
      </c>
      <c r="M697" s="357" t="s">
        <v>2873</v>
      </c>
      <c r="N697" s="357" t="s">
        <v>2829</v>
      </c>
      <c r="O697" s="357" t="s">
        <v>2782</v>
      </c>
      <c r="P697" s="357">
        <v>3</v>
      </c>
      <c r="Q697" s="357">
        <v>64359.040000000001</v>
      </c>
      <c r="R697" s="357">
        <v>5845.2300000000005</v>
      </c>
      <c r="S697" s="357">
        <v>58513.81</v>
      </c>
    </row>
    <row r="698" spans="1:19" ht="30" customHeight="1" x14ac:dyDescent="0.3">
      <c r="A698" s="357" t="s">
        <v>2778</v>
      </c>
      <c r="B698" s="357" t="s">
        <v>2821</v>
      </c>
      <c r="C698" s="357" t="s">
        <v>2780</v>
      </c>
      <c r="D698" s="357" t="s">
        <v>2991</v>
      </c>
      <c r="E698" s="357" t="s">
        <v>2869</v>
      </c>
      <c r="F698" s="357" t="s">
        <v>2891</v>
      </c>
      <c r="G698" s="357" t="s">
        <v>3967</v>
      </c>
      <c r="H698" s="357" t="s">
        <v>3968</v>
      </c>
      <c r="I698" s="357" t="s">
        <v>2827</v>
      </c>
      <c r="J698" s="357" t="s">
        <v>1430</v>
      </c>
      <c r="K698" s="357" t="s">
        <v>2771</v>
      </c>
      <c r="L698" s="357" t="s">
        <v>2869</v>
      </c>
      <c r="M698" s="357" t="s">
        <v>2873</v>
      </c>
      <c r="N698" s="357" t="s">
        <v>2829</v>
      </c>
      <c r="O698" s="357" t="s">
        <v>2782</v>
      </c>
      <c r="P698" s="357">
        <v>2</v>
      </c>
      <c r="Q698" s="357">
        <v>-3117.85</v>
      </c>
      <c r="R698" s="357">
        <v>-283.17</v>
      </c>
      <c r="S698" s="357">
        <v>-2834.68</v>
      </c>
    </row>
    <row r="699" spans="1:19" ht="30" customHeight="1" x14ac:dyDescent="0.3">
      <c r="A699" s="357" t="s">
        <v>2778</v>
      </c>
      <c r="B699" s="357" t="s">
        <v>2821</v>
      </c>
      <c r="C699" s="357" t="s">
        <v>2780</v>
      </c>
      <c r="D699" s="357" t="s">
        <v>3017</v>
      </c>
      <c r="E699" s="357" t="s">
        <v>2869</v>
      </c>
      <c r="F699" s="357" t="s">
        <v>2925</v>
      </c>
      <c r="G699" s="357" t="s">
        <v>4015</v>
      </c>
      <c r="H699" s="357" t="s">
        <v>4016</v>
      </c>
      <c r="I699" s="357" t="s">
        <v>2827</v>
      </c>
      <c r="J699" s="357" t="s">
        <v>1430</v>
      </c>
      <c r="K699" s="357" t="s">
        <v>2771</v>
      </c>
      <c r="L699" s="357" t="s">
        <v>2869</v>
      </c>
      <c r="M699" s="357" t="s">
        <v>2873</v>
      </c>
      <c r="N699" s="357" t="s">
        <v>2829</v>
      </c>
      <c r="O699" s="357" t="s">
        <v>2782</v>
      </c>
      <c r="P699" s="357">
        <v>1</v>
      </c>
      <c r="Q699" s="357">
        <v>113938.82</v>
      </c>
      <c r="R699" s="357">
        <v>14487.45</v>
      </c>
      <c r="S699" s="357">
        <v>99451.37</v>
      </c>
    </row>
    <row r="700" spans="1:19" ht="30" customHeight="1" x14ac:dyDescent="0.3">
      <c r="A700" s="357" t="s">
        <v>2778</v>
      </c>
      <c r="B700" s="357" t="s">
        <v>2821</v>
      </c>
      <c r="C700" s="357" t="s">
        <v>2780</v>
      </c>
      <c r="D700" s="357" t="s">
        <v>3011</v>
      </c>
      <c r="E700" s="357" t="s">
        <v>2869</v>
      </c>
      <c r="F700" s="357" t="s">
        <v>2891</v>
      </c>
      <c r="G700" s="357" t="s">
        <v>3990</v>
      </c>
      <c r="H700" s="357" t="s">
        <v>3991</v>
      </c>
      <c r="I700" s="357" t="s">
        <v>2827</v>
      </c>
      <c r="J700" s="357" t="s">
        <v>1430</v>
      </c>
      <c r="K700" s="357" t="s">
        <v>2771</v>
      </c>
      <c r="L700" s="357" t="s">
        <v>2869</v>
      </c>
      <c r="M700" s="357" t="s">
        <v>2873</v>
      </c>
      <c r="N700" s="357" t="s">
        <v>2829</v>
      </c>
      <c r="O700" s="357" t="s">
        <v>2782</v>
      </c>
      <c r="P700" s="357">
        <v>10</v>
      </c>
      <c r="Q700" s="357">
        <v>1204496.6100000001</v>
      </c>
      <c r="R700" s="357">
        <v>109395.08</v>
      </c>
      <c r="S700" s="357">
        <v>1095101.53</v>
      </c>
    </row>
    <row r="701" spans="1:19" ht="30" customHeight="1" x14ac:dyDescent="0.3">
      <c r="A701" s="357" t="s">
        <v>2778</v>
      </c>
      <c r="B701" s="357" t="s">
        <v>2821</v>
      </c>
      <c r="C701" s="357" t="s">
        <v>2780</v>
      </c>
      <c r="D701" s="357" t="s">
        <v>2981</v>
      </c>
      <c r="E701" s="357" t="s">
        <v>2869</v>
      </c>
      <c r="F701" s="357" t="s">
        <v>2891</v>
      </c>
      <c r="G701" s="357" t="s">
        <v>4017</v>
      </c>
      <c r="H701" s="357" t="s">
        <v>4018</v>
      </c>
      <c r="I701" s="357" t="s">
        <v>2827</v>
      </c>
      <c r="J701" s="357" t="s">
        <v>1430</v>
      </c>
      <c r="K701" s="357" t="s">
        <v>2771</v>
      </c>
      <c r="L701" s="357" t="s">
        <v>2869</v>
      </c>
      <c r="M701" s="357" t="s">
        <v>2873</v>
      </c>
      <c r="N701" s="357" t="s">
        <v>2829</v>
      </c>
      <c r="O701" s="357" t="s">
        <v>2782</v>
      </c>
      <c r="P701" s="357">
        <v>12</v>
      </c>
      <c r="Q701" s="357">
        <v>-25377.23</v>
      </c>
      <c r="R701" s="357">
        <v>-2304.8200000000002</v>
      </c>
      <c r="S701" s="357">
        <v>-23072.41</v>
      </c>
    </row>
    <row r="702" spans="1:19" ht="30" customHeight="1" x14ac:dyDescent="0.3">
      <c r="A702" s="357" t="s">
        <v>2778</v>
      </c>
      <c r="B702" s="357" t="s">
        <v>2821</v>
      </c>
      <c r="C702" s="357" t="s">
        <v>2780</v>
      </c>
      <c r="D702" s="357" t="s">
        <v>2981</v>
      </c>
      <c r="E702" s="357" t="s">
        <v>2869</v>
      </c>
      <c r="F702" s="357" t="s">
        <v>2891</v>
      </c>
      <c r="G702" s="357" t="s">
        <v>3668</v>
      </c>
      <c r="H702" s="357" t="s">
        <v>3669</v>
      </c>
      <c r="I702" s="357" t="s">
        <v>2827</v>
      </c>
      <c r="J702" s="357" t="s">
        <v>1430</v>
      </c>
      <c r="K702" s="357" t="s">
        <v>2771</v>
      </c>
      <c r="L702" s="357" t="s">
        <v>2869</v>
      </c>
      <c r="M702" s="357" t="s">
        <v>2873</v>
      </c>
      <c r="N702" s="357" t="s">
        <v>2829</v>
      </c>
      <c r="O702" s="357" t="s">
        <v>2782</v>
      </c>
      <c r="P702" s="357">
        <v>12</v>
      </c>
      <c r="Q702" s="357">
        <v>-7705.01</v>
      </c>
      <c r="R702" s="357">
        <v>-699.79</v>
      </c>
      <c r="S702" s="357">
        <v>-7005.22</v>
      </c>
    </row>
    <row r="703" spans="1:19" ht="30" customHeight="1" x14ac:dyDescent="0.3">
      <c r="A703" s="357" t="s">
        <v>2778</v>
      </c>
      <c r="B703" s="357" t="s">
        <v>2821</v>
      </c>
      <c r="C703" s="357" t="s">
        <v>2780</v>
      </c>
      <c r="D703" s="357" t="s">
        <v>3001</v>
      </c>
      <c r="E703" s="357" t="s">
        <v>2869</v>
      </c>
      <c r="F703" s="357" t="s">
        <v>2925</v>
      </c>
      <c r="G703" s="357" t="s">
        <v>3018</v>
      </c>
      <c r="H703" s="357" t="s">
        <v>3019</v>
      </c>
      <c r="I703" s="357" t="s">
        <v>2827</v>
      </c>
      <c r="J703" s="357" t="s">
        <v>1430</v>
      </c>
      <c r="K703" s="357" t="s">
        <v>2771</v>
      </c>
      <c r="L703" s="357" t="s">
        <v>2869</v>
      </c>
      <c r="M703" s="357" t="s">
        <v>2873</v>
      </c>
      <c r="N703" s="357" t="s">
        <v>2829</v>
      </c>
      <c r="O703" s="357" t="s">
        <v>2782</v>
      </c>
      <c r="P703" s="357">
        <v>1</v>
      </c>
      <c r="Q703" s="357">
        <v>68354.67</v>
      </c>
      <c r="R703" s="357">
        <v>8691.3700000000008</v>
      </c>
      <c r="S703" s="357">
        <v>59663.3</v>
      </c>
    </row>
    <row r="704" spans="1:19" ht="30" customHeight="1" x14ac:dyDescent="0.3">
      <c r="A704" s="357" t="s">
        <v>2778</v>
      </c>
      <c r="B704" s="357" t="s">
        <v>2821</v>
      </c>
      <c r="C704" s="357" t="s">
        <v>2780</v>
      </c>
      <c r="D704" s="357" t="s">
        <v>3030</v>
      </c>
      <c r="E704" s="357" t="s">
        <v>2869</v>
      </c>
      <c r="F704" s="357" t="s">
        <v>3005</v>
      </c>
      <c r="G704" s="357" t="s">
        <v>3184</v>
      </c>
      <c r="H704" s="357" t="s">
        <v>3185</v>
      </c>
      <c r="I704" s="357" t="s">
        <v>2827</v>
      </c>
      <c r="J704" s="357" t="s">
        <v>1430</v>
      </c>
      <c r="K704" s="357" t="s">
        <v>2771</v>
      </c>
      <c r="L704" s="357" t="s">
        <v>2869</v>
      </c>
      <c r="M704" s="357" t="s">
        <v>2873</v>
      </c>
      <c r="N704" s="357" t="s">
        <v>2829</v>
      </c>
      <c r="O704" s="357" t="s">
        <v>2782</v>
      </c>
      <c r="P704" s="357">
        <v>1</v>
      </c>
      <c r="Q704" s="357">
        <v>419.91</v>
      </c>
      <c r="R704" s="357">
        <v>68.650000000000006</v>
      </c>
      <c r="S704" s="357">
        <v>351.26</v>
      </c>
    </row>
    <row r="705" spans="1:19" ht="30" customHeight="1" x14ac:dyDescent="0.3">
      <c r="A705" s="357" t="s">
        <v>2778</v>
      </c>
      <c r="B705" s="357" t="s">
        <v>2821</v>
      </c>
      <c r="C705" s="357" t="s">
        <v>2780</v>
      </c>
      <c r="D705" s="357" t="s">
        <v>2830</v>
      </c>
      <c r="E705" s="357" t="s">
        <v>2869</v>
      </c>
      <c r="F705" s="357" t="s">
        <v>2837</v>
      </c>
      <c r="G705" s="357" t="s">
        <v>3168</v>
      </c>
      <c r="H705" s="357" t="s">
        <v>3169</v>
      </c>
      <c r="I705" s="357" t="s">
        <v>2827</v>
      </c>
      <c r="J705" s="357" t="s">
        <v>1430</v>
      </c>
      <c r="K705" s="357" t="s">
        <v>2771</v>
      </c>
      <c r="L705" s="357" t="s">
        <v>2869</v>
      </c>
      <c r="M705" s="357" t="s">
        <v>2873</v>
      </c>
      <c r="N705" s="357" t="s">
        <v>2829</v>
      </c>
      <c r="O705" s="357" t="s">
        <v>2782</v>
      </c>
      <c r="P705" s="357">
        <v>0</v>
      </c>
      <c r="Q705" s="357">
        <v>0</v>
      </c>
      <c r="R705" s="357">
        <v>0</v>
      </c>
      <c r="S705" s="357">
        <v>0</v>
      </c>
    </row>
    <row r="706" spans="1:19" ht="30" customHeight="1" x14ac:dyDescent="0.3">
      <c r="A706" s="357" t="s">
        <v>2778</v>
      </c>
      <c r="B706" s="357" t="s">
        <v>2821</v>
      </c>
      <c r="C706" s="357" t="s">
        <v>2780</v>
      </c>
      <c r="D706" s="357" t="s">
        <v>2830</v>
      </c>
      <c r="E706" s="357" t="s">
        <v>2869</v>
      </c>
      <c r="F706" s="357" t="s">
        <v>2837</v>
      </c>
      <c r="G706" s="357" t="s">
        <v>3024</v>
      </c>
      <c r="H706" s="357" t="s">
        <v>3025</v>
      </c>
      <c r="I706" s="357" t="s">
        <v>2827</v>
      </c>
      <c r="J706" s="357" t="s">
        <v>1430</v>
      </c>
      <c r="K706" s="357" t="s">
        <v>2771</v>
      </c>
      <c r="L706" s="357" t="s">
        <v>2869</v>
      </c>
      <c r="M706" s="357" t="s">
        <v>2873</v>
      </c>
      <c r="N706" s="357" t="s">
        <v>2829</v>
      </c>
      <c r="O706" s="357" t="s">
        <v>2782</v>
      </c>
      <c r="P706" s="357">
        <v>0</v>
      </c>
      <c r="Q706" s="357">
        <v>0</v>
      </c>
      <c r="R706" s="357">
        <v>0</v>
      </c>
      <c r="S706" s="357">
        <v>0</v>
      </c>
    </row>
    <row r="707" spans="1:19" ht="30" customHeight="1" x14ac:dyDescent="0.3">
      <c r="A707" s="357" t="s">
        <v>2778</v>
      </c>
      <c r="B707" s="357" t="s">
        <v>2821</v>
      </c>
      <c r="C707" s="357" t="s">
        <v>2780</v>
      </c>
      <c r="D707" s="357" t="s">
        <v>3004</v>
      </c>
      <c r="E707" s="357" t="s">
        <v>2869</v>
      </c>
      <c r="F707" s="357" t="s">
        <v>3005</v>
      </c>
      <c r="G707" s="357" t="s">
        <v>3096</v>
      </c>
      <c r="H707" s="357" t="s">
        <v>3097</v>
      </c>
      <c r="I707" s="357" t="s">
        <v>2827</v>
      </c>
      <c r="J707" s="357" t="s">
        <v>1430</v>
      </c>
      <c r="K707" s="357" t="s">
        <v>2771</v>
      </c>
      <c r="L707" s="357" t="s">
        <v>2869</v>
      </c>
      <c r="M707" s="357" t="s">
        <v>2873</v>
      </c>
      <c r="N707" s="357" t="s">
        <v>2829</v>
      </c>
      <c r="O707" s="357" t="s">
        <v>2782</v>
      </c>
      <c r="P707" s="357">
        <v>0</v>
      </c>
      <c r="Q707" s="357">
        <v>0</v>
      </c>
      <c r="R707" s="357">
        <v>0</v>
      </c>
      <c r="S707" s="357">
        <v>0</v>
      </c>
    </row>
    <row r="708" spans="1:19" ht="30" customHeight="1" x14ac:dyDescent="0.3">
      <c r="A708" s="357" t="s">
        <v>2778</v>
      </c>
      <c r="B708" s="357" t="s">
        <v>2821</v>
      </c>
      <c r="C708" s="357" t="s">
        <v>2780</v>
      </c>
      <c r="D708" s="357" t="s">
        <v>2830</v>
      </c>
      <c r="E708" s="357" t="s">
        <v>2869</v>
      </c>
      <c r="F708" s="357" t="s">
        <v>2837</v>
      </c>
      <c r="G708" s="357" t="s">
        <v>3096</v>
      </c>
      <c r="H708" s="357" t="s">
        <v>3097</v>
      </c>
      <c r="I708" s="357" t="s">
        <v>2827</v>
      </c>
      <c r="J708" s="357" t="s">
        <v>1430</v>
      </c>
      <c r="K708" s="357" t="s">
        <v>2771</v>
      </c>
      <c r="L708" s="357" t="s">
        <v>2869</v>
      </c>
      <c r="M708" s="357" t="s">
        <v>2873</v>
      </c>
      <c r="N708" s="357" t="s">
        <v>2829</v>
      </c>
      <c r="O708" s="357" t="s">
        <v>2782</v>
      </c>
      <c r="P708" s="357">
        <v>0</v>
      </c>
      <c r="Q708" s="357">
        <v>0</v>
      </c>
      <c r="R708" s="357">
        <v>0</v>
      </c>
      <c r="S708" s="357">
        <v>0</v>
      </c>
    </row>
    <row r="709" spans="1:19" ht="30" customHeight="1" x14ac:dyDescent="0.3">
      <c r="A709" s="357" t="s">
        <v>2778</v>
      </c>
      <c r="B709" s="357" t="s">
        <v>2821</v>
      </c>
      <c r="C709" s="357" t="s">
        <v>2780</v>
      </c>
      <c r="D709" s="357" t="s">
        <v>2981</v>
      </c>
      <c r="E709" s="357" t="s">
        <v>2869</v>
      </c>
      <c r="F709" s="357" t="s">
        <v>2925</v>
      </c>
      <c r="G709" s="357" t="s">
        <v>4019</v>
      </c>
      <c r="H709" s="357" t="s">
        <v>4020</v>
      </c>
      <c r="I709" s="357" t="s">
        <v>2827</v>
      </c>
      <c r="J709" s="357" t="s">
        <v>1430</v>
      </c>
      <c r="K709" s="357" t="s">
        <v>2771</v>
      </c>
      <c r="L709" s="357" t="s">
        <v>2869</v>
      </c>
      <c r="M709" s="357" t="s">
        <v>2873</v>
      </c>
      <c r="N709" s="357" t="s">
        <v>2829</v>
      </c>
      <c r="O709" s="357" t="s">
        <v>2782</v>
      </c>
      <c r="P709" s="357">
        <v>1</v>
      </c>
      <c r="Q709" s="357">
        <v>18979.990000000002</v>
      </c>
      <c r="R709" s="357">
        <v>2413.33</v>
      </c>
      <c r="S709" s="357">
        <v>16566.66</v>
      </c>
    </row>
    <row r="710" spans="1:19" ht="30" customHeight="1" x14ac:dyDescent="0.3">
      <c r="A710" s="357" t="s">
        <v>2778</v>
      </c>
      <c r="B710" s="357" t="s">
        <v>2821</v>
      </c>
      <c r="C710" s="357" t="s">
        <v>2780</v>
      </c>
      <c r="D710" s="357" t="s">
        <v>2981</v>
      </c>
      <c r="E710" s="357" t="s">
        <v>2869</v>
      </c>
      <c r="F710" s="357" t="s">
        <v>2925</v>
      </c>
      <c r="G710" s="357" t="s">
        <v>4021</v>
      </c>
      <c r="H710" s="357" t="s">
        <v>4022</v>
      </c>
      <c r="I710" s="357" t="s">
        <v>2827</v>
      </c>
      <c r="J710" s="357" t="s">
        <v>1430</v>
      </c>
      <c r="K710" s="357" t="s">
        <v>2771</v>
      </c>
      <c r="L710" s="357" t="s">
        <v>2869</v>
      </c>
      <c r="M710" s="357" t="s">
        <v>2873</v>
      </c>
      <c r="N710" s="357" t="s">
        <v>2829</v>
      </c>
      <c r="O710" s="357" t="s">
        <v>2782</v>
      </c>
      <c r="P710" s="357">
        <v>1</v>
      </c>
      <c r="Q710" s="357">
        <v>85.100000000000009</v>
      </c>
      <c r="R710" s="357">
        <v>10.82</v>
      </c>
      <c r="S710" s="357">
        <v>74.28</v>
      </c>
    </row>
    <row r="711" spans="1:19" ht="30" customHeight="1" x14ac:dyDescent="0.3">
      <c r="A711" s="357" t="s">
        <v>2778</v>
      </c>
      <c r="B711" s="357" t="s">
        <v>2821</v>
      </c>
      <c r="C711" s="357" t="s">
        <v>2780</v>
      </c>
      <c r="D711" s="357" t="s">
        <v>2981</v>
      </c>
      <c r="E711" s="357" t="s">
        <v>2869</v>
      </c>
      <c r="F711" s="357" t="s">
        <v>2925</v>
      </c>
      <c r="G711" s="357" t="s">
        <v>4023</v>
      </c>
      <c r="H711" s="357" t="s">
        <v>4024</v>
      </c>
      <c r="I711" s="357" t="s">
        <v>2827</v>
      </c>
      <c r="J711" s="357" t="s">
        <v>1430</v>
      </c>
      <c r="K711" s="357" t="s">
        <v>2771</v>
      </c>
      <c r="L711" s="357" t="s">
        <v>2869</v>
      </c>
      <c r="M711" s="357" t="s">
        <v>2873</v>
      </c>
      <c r="N711" s="357" t="s">
        <v>2829</v>
      </c>
      <c r="O711" s="357" t="s">
        <v>2782</v>
      </c>
      <c r="P711" s="357">
        <v>1</v>
      </c>
      <c r="Q711" s="357">
        <v>23643.010000000002</v>
      </c>
      <c r="R711" s="357">
        <v>3006.2400000000002</v>
      </c>
      <c r="S711" s="357">
        <v>20636.77</v>
      </c>
    </row>
    <row r="712" spans="1:19" ht="30" customHeight="1" x14ac:dyDescent="0.3">
      <c r="A712" s="357" t="s">
        <v>2778</v>
      </c>
      <c r="B712" s="357" t="s">
        <v>2821</v>
      </c>
      <c r="C712" s="357" t="s">
        <v>2780</v>
      </c>
      <c r="D712" s="357" t="s">
        <v>2981</v>
      </c>
      <c r="E712" s="357" t="s">
        <v>2869</v>
      </c>
      <c r="F712" s="357" t="s">
        <v>2925</v>
      </c>
      <c r="G712" s="357" t="s">
        <v>3040</v>
      </c>
      <c r="H712" s="357" t="s">
        <v>3041</v>
      </c>
      <c r="I712" s="357" t="s">
        <v>2827</v>
      </c>
      <c r="J712" s="357" t="s">
        <v>1430</v>
      </c>
      <c r="K712" s="357" t="s">
        <v>2771</v>
      </c>
      <c r="L712" s="357" t="s">
        <v>2869</v>
      </c>
      <c r="M712" s="357" t="s">
        <v>2873</v>
      </c>
      <c r="N712" s="357" t="s">
        <v>2829</v>
      </c>
      <c r="O712" s="357" t="s">
        <v>2782</v>
      </c>
      <c r="P712" s="357">
        <v>0</v>
      </c>
      <c r="Q712" s="357">
        <v>0</v>
      </c>
      <c r="R712" s="357">
        <v>0</v>
      </c>
      <c r="S712" s="357">
        <v>0</v>
      </c>
    </row>
    <row r="713" spans="1:19" ht="30" customHeight="1" x14ac:dyDescent="0.3">
      <c r="A713" s="357" t="s">
        <v>2778</v>
      </c>
      <c r="B713" s="357" t="s">
        <v>2821</v>
      </c>
      <c r="C713" s="357" t="s">
        <v>2780</v>
      </c>
      <c r="D713" s="357" t="s">
        <v>2981</v>
      </c>
      <c r="E713" s="357" t="s">
        <v>2869</v>
      </c>
      <c r="F713" s="357" t="s">
        <v>2925</v>
      </c>
      <c r="G713" s="357" t="s">
        <v>3037</v>
      </c>
      <c r="H713" s="357" t="s">
        <v>3038</v>
      </c>
      <c r="I713" s="357" t="s">
        <v>2827</v>
      </c>
      <c r="J713" s="357" t="s">
        <v>1430</v>
      </c>
      <c r="K713" s="357" t="s">
        <v>2771</v>
      </c>
      <c r="L713" s="357" t="s">
        <v>2869</v>
      </c>
      <c r="M713" s="357" t="s">
        <v>2873</v>
      </c>
      <c r="N713" s="357" t="s">
        <v>2829</v>
      </c>
      <c r="O713" s="357" t="s">
        <v>2782</v>
      </c>
      <c r="P713" s="357">
        <v>1</v>
      </c>
      <c r="Q713" s="357">
        <v>413.38</v>
      </c>
      <c r="R713" s="357">
        <v>52.56</v>
      </c>
      <c r="S713" s="357">
        <v>360.82</v>
      </c>
    </row>
    <row r="714" spans="1:19" ht="30" customHeight="1" x14ac:dyDescent="0.3">
      <c r="A714" s="357" t="s">
        <v>2778</v>
      </c>
      <c r="B714" s="357" t="s">
        <v>2821</v>
      </c>
      <c r="C714" s="357" t="s">
        <v>2780</v>
      </c>
      <c r="D714" s="357" t="s">
        <v>2981</v>
      </c>
      <c r="E714" s="357" t="s">
        <v>2869</v>
      </c>
      <c r="F714" s="357" t="s">
        <v>2925</v>
      </c>
      <c r="G714" s="357" t="s">
        <v>4025</v>
      </c>
      <c r="H714" s="357" t="s">
        <v>4026</v>
      </c>
      <c r="I714" s="357" t="s">
        <v>2827</v>
      </c>
      <c r="J714" s="357" t="s">
        <v>1430</v>
      </c>
      <c r="K714" s="357" t="s">
        <v>2771</v>
      </c>
      <c r="L714" s="357" t="s">
        <v>2869</v>
      </c>
      <c r="M714" s="357" t="s">
        <v>2873</v>
      </c>
      <c r="N714" s="357" t="s">
        <v>2829</v>
      </c>
      <c r="O714" s="357" t="s">
        <v>2782</v>
      </c>
      <c r="P714" s="357">
        <v>1</v>
      </c>
      <c r="Q714" s="357">
        <v>960.27</v>
      </c>
      <c r="R714" s="357">
        <v>122.10000000000001</v>
      </c>
      <c r="S714" s="357">
        <v>838.17000000000007</v>
      </c>
    </row>
    <row r="715" spans="1:19" ht="30" customHeight="1" x14ac:dyDescent="0.3">
      <c r="A715" s="357" t="s">
        <v>2778</v>
      </c>
      <c r="B715" s="357" t="s">
        <v>2821</v>
      </c>
      <c r="C715" s="357" t="s">
        <v>2780</v>
      </c>
      <c r="D715" s="357" t="s">
        <v>2981</v>
      </c>
      <c r="E715" s="357" t="s">
        <v>2869</v>
      </c>
      <c r="F715" s="357" t="s">
        <v>2891</v>
      </c>
      <c r="G715" s="357" t="s">
        <v>2958</v>
      </c>
      <c r="H715" s="357" t="s">
        <v>2959</v>
      </c>
      <c r="I715" s="357" t="s">
        <v>2827</v>
      </c>
      <c r="J715" s="357" t="s">
        <v>1430</v>
      </c>
      <c r="K715" s="357" t="s">
        <v>2771</v>
      </c>
      <c r="L715" s="357" t="s">
        <v>2869</v>
      </c>
      <c r="M715" s="357" t="s">
        <v>2873</v>
      </c>
      <c r="N715" s="357" t="s">
        <v>2829</v>
      </c>
      <c r="O715" s="357" t="s">
        <v>2782</v>
      </c>
      <c r="P715" s="357">
        <v>12</v>
      </c>
      <c r="Q715" s="357">
        <v>551.91999999999996</v>
      </c>
      <c r="R715" s="357">
        <v>50.13</v>
      </c>
      <c r="S715" s="357">
        <v>501.79</v>
      </c>
    </row>
    <row r="716" spans="1:19" ht="30" customHeight="1" x14ac:dyDescent="0.3">
      <c r="A716" s="357" t="s">
        <v>2778</v>
      </c>
      <c r="B716" s="357" t="s">
        <v>2821</v>
      </c>
      <c r="C716" s="357" t="s">
        <v>2780</v>
      </c>
      <c r="D716" s="357" t="s">
        <v>3072</v>
      </c>
      <c r="E716" s="357" t="s">
        <v>2869</v>
      </c>
      <c r="F716" s="357" t="s">
        <v>3005</v>
      </c>
      <c r="G716" s="357" t="s">
        <v>4027</v>
      </c>
      <c r="H716" s="357" t="s">
        <v>4028</v>
      </c>
      <c r="I716" s="357" t="s">
        <v>2827</v>
      </c>
      <c r="J716" s="357" t="s">
        <v>1430</v>
      </c>
      <c r="K716" s="357" t="s">
        <v>2771</v>
      </c>
      <c r="L716" s="357" t="s">
        <v>2869</v>
      </c>
      <c r="M716" s="357" t="s">
        <v>2873</v>
      </c>
      <c r="N716" s="357" t="s">
        <v>2829</v>
      </c>
      <c r="O716" s="357" t="s">
        <v>2782</v>
      </c>
      <c r="P716" s="357">
        <v>0</v>
      </c>
      <c r="Q716" s="357">
        <v>0</v>
      </c>
      <c r="R716" s="357">
        <v>0</v>
      </c>
      <c r="S716" s="357">
        <v>0</v>
      </c>
    </row>
    <row r="717" spans="1:19" ht="30" customHeight="1" x14ac:dyDescent="0.3">
      <c r="A717" s="357" t="s">
        <v>2778</v>
      </c>
      <c r="B717" s="357" t="s">
        <v>2821</v>
      </c>
      <c r="C717" s="357" t="s">
        <v>2780</v>
      </c>
      <c r="D717" s="357" t="s">
        <v>2830</v>
      </c>
      <c r="E717" s="357" t="s">
        <v>2869</v>
      </c>
      <c r="F717" s="357" t="s">
        <v>2837</v>
      </c>
      <c r="G717" s="357" t="s">
        <v>3621</v>
      </c>
      <c r="H717" s="357" t="s">
        <v>3622</v>
      </c>
      <c r="I717" s="357" t="s">
        <v>2827</v>
      </c>
      <c r="J717" s="357" t="s">
        <v>1430</v>
      </c>
      <c r="K717" s="357" t="s">
        <v>2771</v>
      </c>
      <c r="L717" s="357" t="s">
        <v>2869</v>
      </c>
      <c r="M717" s="357" t="s">
        <v>2873</v>
      </c>
      <c r="N717" s="357" t="s">
        <v>2829</v>
      </c>
      <c r="O717" s="357" t="s">
        <v>2782</v>
      </c>
      <c r="P717" s="357">
        <v>0</v>
      </c>
      <c r="Q717" s="357">
        <v>0</v>
      </c>
      <c r="R717" s="357">
        <v>0</v>
      </c>
      <c r="S717" s="357">
        <v>0</v>
      </c>
    </row>
    <row r="718" spans="1:19" ht="30" customHeight="1" x14ac:dyDescent="0.3">
      <c r="A718" s="357" t="s">
        <v>2778</v>
      </c>
      <c r="B718" s="357" t="s">
        <v>2821</v>
      </c>
      <c r="C718" s="357" t="s">
        <v>2780</v>
      </c>
      <c r="D718" s="357" t="s">
        <v>3030</v>
      </c>
      <c r="E718" s="357" t="s">
        <v>2869</v>
      </c>
      <c r="F718" s="357" t="s">
        <v>2891</v>
      </c>
      <c r="G718" s="357" t="s">
        <v>2932</v>
      </c>
      <c r="H718" s="357" t="s">
        <v>2933</v>
      </c>
      <c r="I718" s="357" t="s">
        <v>2827</v>
      </c>
      <c r="J718" s="357" t="s">
        <v>1430</v>
      </c>
      <c r="K718" s="357" t="s">
        <v>2771</v>
      </c>
      <c r="L718" s="357" t="s">
        <v>2869</v>
      </c>
      <c r="M718" s="357" t="s">
        <v>2873</v>
      </c>
      <c r="N718" s="357" t="s">
        <v>2829</v>
      </c>
      <c r="O718" s="357" t="s">
        <v>2782</v>
      </c>
      <c r="P718" s="357">
        <v>1</v>
      </c>
      <c r="Q718" s="357">
        <v>101600.82</v>
      </c>
      <c r="R718" s="357">
        <v>9227.61</v>
      </c>
      <c r="S718" s="357">
        <v>92373.21</v>
      </c>
    </row>
    <row r="719" spans="1:19" ht="30" customHeight="1" x14ac:dyDescent="0.3">
      <c r="A719" s="357" t="s">
        <v>2778</v>
      </c>
      <c r="B719" s="357" t="s">
        <v>2821</v>
      </c>
      <c r="C719" s="357" t="s">
        <v>2780</v>
      </c>
      <c r="D719" s="357" t="s">
        <v>3030</v>
      </c>
      <c r="E719" s="357" t="s">
        <v>2869</v>
      </c>
      <c r="F719" s="357" t="s">
        <v>2891</v>
      </c>
      <c r="G719" s="357" t="s">
        <v>3633</v>
      </c>
      <c r="H719" s="357" t="s">
        <v>3634</v>
      </c>
      <c r="I719" s="357" t="s">
        <v>2827</v>
      </c>
      <c r="J719" s="357" t="s">
        <v>1430</v>
      </c>
      <c r="K719" s="357" t="s">
        <v>2771</v>
      </c>
      <c r="L719" s="357" t="s">
        <v>2869</v>
      </c>
      <c r="M719" s="357" t="s">
        <v>2873</v>
      </c>
      <c r="N719" s="357" t="s">
        <v>2829</v>
      </c>
      <c r="O719" s="357" t="s">
        <v>2782</v>
      </c>
      <c r="P719" s="357">
        <v>6</v>
      </c>
      <c r="Q719" s="357">
        <v>3161.69</v>
      </c>
      <c r="R719" s="357">
        <v>287.15000000000003</v>
      </c>
      <c r="S719" s="357">
        <v>2874.54</v>
      </c>
    </row>
    <row r="720" spans="1:19" ht="30" customHeight="1" x14ac:dyDescent="0.3">
      <c r="A720" s="357" t="s">
        <v>2778</v>
      </c>
      <c r="B720" s="357" t="s">
        <v>2821</v>
      </c>
      <c r="C720" s="357" t="s">
        <v>2780</v>
      </c>
      <c r="D720" s="357" t="s">
        <v>3030</v>
      </c>
      <c r="E720" s="357" t="s">
        <v>2869</v>
      </c>
      <c r="F720" s="357" t="s">
        <v>2891</v>
      </c>
      <c r="G720" s="357" t="s">
        <v>4029</v>
      </c>
      <c r="H720" s="357" t="s">
        <v>4030</v>
      </c>
      <c r="I720" s="357" t="s">
        <v>2827</v>
      </c>
      <c r="J720" s="357" t="s">
        <v>1430</v>
      </c>
      <c r="K720" s="357" t="s">
        <v>2771</v>
      </c>
      <c r="L720" s="357" t="s">
        <v>2869</v>
      </c>
      <c r="M720" s="357" t="s">
        <v>2873</v>
      </c>
      <c r="N720" s="357" t="s">
        <v>2829</v>
      </c>
      <c r="O720" s="357" t="s">
        <v>2782</v>
      </c>
      <c r="P720" s="357">
        <v>1</v>
      </c>
      <c r="Q720" s="357">
        <v>394.14</v>
      </c>
      <c r="R720" s="357">
        <v>35.800000000000004</v>
      </c>
      <c r="S720" s="357">
        <v>358.34000000000003</v>
      </c>
    </row>
    <row r="721" spans="1:19" ht="30" customHeight="1" x14ac:dyDescent="0.3">
      <c r="A721" s="357" t="s">
        <v>2778</v>
      </c>
      <c r="B721" s="357" t="s">
        <v>2821</v>
      </c>
      <c r="C721" s="357" t="s">
        <v>2780</v>
      </c>
      <c r="D721" s="357" t="s">
        <v>3004</v>
      </c>
      <c r="E721" s="357" t="s">
        <v>2869</v>
      </c>
      <c r="F721" s="357" t="s">
        <v>3005</v>
      </c>
      <c r="G721" s="357" t="s">
        <v>4031</v>
      </c>
      <c r="H721" s="357" t="s">
        <v>4032</v>
      </c>
      <c r="I721" s="357" t="s">
        <v>2827</v>
      </c>
      <c r="J721" s="357" t="s">
        <v>1430</v>
      </c>
      <c r="K721" s="357" t="s">
        <v>2771</v>
      </c>
      <c r="L721" s="357" t="s">
        <v>2869</v>
      </c>
      <c r="M721" s="357" t="s">
        <v>2873</v>
      </c>
      <c r="N721" s="357" t="s">
        <v>2829</v>
      </c>
      <c r="O721" s="357" t="s">
        <v>2782</v>
      </c>
      <c r="P721" s="357">
        <v>0</v>
      </c>
      <c r="Q721" s="357">
        <v>0</v>
      </c>
      <c r="R721" s="357">
        <v>0</v>
      </c>
      <c r="S721" s="357">
        <v>0</v>
      </c>
    </row>
    <row r="722" spans="1:19" ht="30" customHeight="1" x14ac:dyDescent="0.3">
      <c r="A722" s="357" t="s">
        <v>2778</v>
      </c>
      <c r="B722" s="357" t="s">
        <v>2821</v>
      </c>
      <c r="C722" s="357" t="s">
        <v>2780</v>
      </c>
      <c r="D722" s="357" t="s">
        <v>4033</v>
      </c>
      <c r="E722" s="357" t="s">
        <v>2869</v>
      </c>
      <c r="F722" s="357" t="s">
        <v>2925</v>
      </c>
      <c r="G722" s="357" t="s">
        <v>3046</v>
      </c>
      <c r="H722" s="357" t="s">
        <v>3047</v>
      </c>
      <c r="I722" s="357" t="s">
        <v>2827</v>
      </c>
      <c r="J722" s="357" t="s">
        <v>1430</v>
      </c>
      <c r="K722" s="357" t="s">
        <v>2771</v>
      </c>
      <c r="L722" s="357" t="s">
        <v>2869</v>
      </c>
      <c r="M722" s="357" t="s">
        <v>2873</v>
      </c>
      <c r="N722" s="357" t="s">
        <v>2829</v>
      </c>
      <c r="O722" s="357" t="s">
        <v>2782</v>
      </c>
      <c r="P722" s="357">
        <v>1</v>
      </c>
      <c r="Q722" s="357">
        <v>909.45</v>
      </c>
      <c r="R722" s="357">
        <v>115.64</v>
      </c>
      <c r="S722" s="357">
        <v>793.81000000000006</v>
      </c>
    </row>
    <row r="723" spans="1:19" ht="30" customHeight="1" x14ac:dyDescent="0.3">
      <c r="A723" s="357" t="s">
        <v>2778</v>
      </c>
      <c r="B723" s="357" t="s">
        <v>2821</v>
      </c>
      <c r="C723" s="357" t="s">
        <v>2780</v>
      </c>
      <c r="D723" s="357" t="s">
        <v>4033</v>
      </c>
      <c r="E723" s="357" t="s">
        <v>2869</v>
      </c>
      <c r="F723" s="357" t="s">
        <v>2925</v>
      </c>
      <c r="G723" s="357" t="s">
        <v>4034</v>
      </c>
      <c r="H723" s="357" t="s">
        <v>3003</v>
      </c>
      <c r="I723" s="357" t="s">
        <v>2827</v>
      </c>
      <c r="J723" s="357" t="s">
        <v>1430</v>
      </c>
      <c r="K723" s="357" t="s">
        <v>2771</v>
      </c>
      <c r="L723" s="357" t="s">
        <v>2869</v>
      </c>
      <c r="M723" s="357" t="s">
        <v>2873</v>
      </c>
      <c r="N723" s="357" t="s">
        <v>2829</v>
      </c>
      <c r="O723" s="357" t="s">
        <v>2782</v>
      </c>
      <c r="P723" s="357">
        <v>0</v>
      </c>
      <c r="Q723" s="357">
        <v>0</v>
      </c>
      <c r="R723" s="357">
        <v>0</v>
      </c>
      <c r="S723" s="357">
        <v>0</v>
      </c>
    </row>
    <row r="724" spans="1:19" ht="30" customHeight="1" x14ac:dyDescent="0.3">
      <c r="A724" s="357" t="s">
        <v>2778</v>
      </c>
      <c r="B724" s="357" t="s">
        <v>2821</v>
      </c>
      <c r="C724" s="357" t="s">
        <v>2780</v>
      </c>
      <c r="D724" s="357" t="s">
        <v>3082</v>
      </c>
      <c r="E724" s="357" t="s">
        <v>2869</v>
      </c>
      <c r="F724" s="357" t="s">
        <v>3005</v>
      </c>
      <c r="G724" s="357" t="s">
        <v>4035</v>
      </c>
      <c r="H724" s="357" t="s">
        <v>4036</v>
      </c>
      <c r="I724" s="357" t="s">
        <v>2827</v>
      </c>
      <c r="J724" s="357" t="s">
        <v>1430</v>
      </c>
      <c r="K724" s="357" t="s">
        <v>2771</v>
      </c>
      <c r="L724" s="357" t="s">
        <v>2869</v>
      </c>
      <c r="M724" s="357" t="s">
        <v>2873</v>
      </c>
      <c r="N724" s="357" t="s">
        <v>2829</v>
      </c>
      <c r="O724" s="357" t="s">
        <v>2782</v>
      </c>
      <c r="P724" s="357">
        <v>0</v>
      </c>
      <c r="Q724" s="357">
        <v>0</v>
      </c>
      <c r="R724" s="357">
        <v>0</v>
      </c>
      <c r="S724" s="357">
        <v>0</v>
      </c>
    </row>
    <row r="725" spans="1:19" ht="30" customHeight="1" x14ac:dyDescent="0.3">
      <c r="A725" s="357" t="s">
        <v>2778</v>
      </c>
      <c r="B725" s="357" t="s">
        <v>2821</v>
      </c>
      <c r="C725" s="357" t="s">
        <v>2780</v>
      </c>
      <c r="D725" s="357" t="s">
        <v>3051</v>
      </c>
      <c r="E725" s="357" t="s">
        <v>2869</v>
      </c>
      <c r="F725" s="357" t="s">
        <v>3005</v>
      </c>
      <c r="G725" s="357" t="s">
        <v>3035</v>
      </c>
      <c r="H725" s="357" t="s">
        <v>3036</v>
      </c>
      <c r="I725" s="357" t="s">
        <v>2827</v>
      </c>
      <c r="J725" s="357" t="s">
        <v>1430</v>
      </c>
      <c r="K725" s="357" t="s">
        <v>2771</v>
      </c>
      <c r="L725" s="357" t="s">
        <v>2869</v>
      </c>
      <c r="M725" s="357" t="s">
        <v>2873</v>
      </c>
      <c r="N725" s="357" t="s">
        <v>2829</v>
      </c>
      <c r="O725" s="357" t="s">
        <v>2782</v>
      </c>
      <c r="P725" s="357">
        <v>0</v>
      </c>
      <c r="Q725" s="357">
        <v>0</v>
      </c>
      <c r="R725" s="357">
        <v>0</v>
      </c>
      <c r="S725" s="357">
        <v>0</v>
      </c>
    </row>
    <row r="726" spans="1:19" ht="30" customHeight="1" x14ac:dyDescent="0.3">
      <c r="A726" s="357" t="s">
        <v>2778</v>
      </c>
      <c r="B726" s="357" t="s">
        <v>2821</v>
      </c>
      <c r="C726" s="357" t="s">
        <v>2780</v>
      </c>
      <c r="D726" s="357" t="s">
        <v>3072</v>
      </c>
      <c r="E726" s="357" t="s">
        <v>2869</v>
      </c>
      <c r="F726" s="357" t="s">
        <v>3005</v>
      </c>
      <c r="G726" s="357" t="s">
        <v>4037</v>
      </c>
      <c r="H726" s="357" t="s">
        <v>4038</v>
      </c>
      <c r="I726" s="357" t="s">
        <v>2827</v>
      </c>
      <c r="J726" s="357" t="s">
        <v>1430</v>
      </c>
      <c r="K726" s="357" t="s">
        <v>2771</v>
      </c>
      <c r="L726" s="357" t="s">
        <v>2869</v>
      </c>
      <c r="M726" s="357" t="s">
        <v>2873</v>
      </c>
      <c r="N726" s="357" t="s">
        <v>2829</v>
      </c>
      <c r="O726" s="357" t="s">
        <v>2782</v>
      </c>
      <c r="P726" s="357">
        <v>0</v>
      </c>
      <c r="Q726" s="357">
        <v>0</v>
      </c>
      <c r="R726" s="357">
        <v>0</v>
      </c>
      <c r="S726" s="357">
        <v>0</v>
      </c>
    </row>
    <row r="727" spans="1:19" ht="30" customHeight="1" x14ac:dyDescent="0.3">
      <c r="A727" s="357" t="s">
        <v>2778</v>
      </c>
      <c r="B727" s="357" t="s">
        <v>2821</v>
      </c>
      <c r="C727" s="357" t="s">
        <v>2780</v>
      </c>
      <c r="D727" s="357" t="s">
        <v>3048</v>
      </c>
      <c r="E727" s="357" t="s">
        <v>2869</v>
      </c>
      <c r="F727" s="357" t="s">
        <v>3005</v>
      </c>
      <c r="G727" s="357" t="s">
        <v>4039</v>
      </c>
      <c r="H727" s="357" t="s">
        <v>4040</v>
      </c>
      <c r="I727" s="357" t="s">
        <v>2827</v>
      </c>
      <c r="J727" s="357" t="s">
        <v>1430</v>
      </c>
      <c r="K727" s="357" t="s">
        <v>2771</v>
      </c>
      <c r="L727" s="357" t="s">
        <v>2869</v>
      </c>
      <c r="M727" s="357" t="s">
        <v>2873</v>
      </c>
      <c r="N727" s="357" t="s">
        <v>2829</v>
      </c>
      <c r="O727" s="357" t="s">
        <v>2782</v>
      </c>
      <c r="P727" s="357">
        <v>0</v>
      </c>
      <c r="Q727" s="357">
        <v>0</v>
      </c>
      <c r="R727" s="357">
        <v>0</v>
      </c>
      <c r="S727" s="357">
        <v>0</v>
      </c>
    </row>
    <row r="728" spans="1:19" ht="30" customHeight="1" x14ac:dyDescent="0.3">
      <c r="A728" s="357" t="s">
        <v>2778</v>
      </c>
      <c r="B728" s="357" t="s">
        <v>2821</v>
      </c>
      <c r="C728" s="357" t="s">
        <v>2780</v>
      </c>
      <c r="D728" s="357" t="s">
        <v>3054</v>
      </c>
      <c r="E728" s="357" t="s">
        <v>2869</v>
      </c>
      <c r="F728" s="357" t="s">
        <v>3005</v>
      </c>
      <c r="G728" s="357" t="s">
        <v>4041</v>
      </c>
      <c r="H728" s="357" t="s">
        <v>4042</v>
      </c>
      <c r="I728" s="357" t="s">
        <v>2827</v>
      </c>
      <c r="J728" s="357" t="s">
        <v>1430</v>
      </c>
      <c r="K728" s="357" t="s">
        <v>2771</v>
      </c>
      <c r="L728" s="357" t="s">
        <v>2869</v>
      </c>
      <c r="M728" s="357" t="s">
        <v>2873</v>
      </c>
      <c r="N728" s="357" t="s">
        <v>2829</v>
      </c>
      <c r="O728" s="357" t="s">
        <v>2782</v>
      </c>
      <c r="P728" s="357">
        <v>0</v>
      </c>
      <c r="Q728" s="357">
        <v>0</v>
      </c>
      <c r="R728" s="357">
        <v>0</v>
      </c>
      <c r="S728" s="357">
        <v>0</v>
      </c>
    </row>
    <row r="729" spans="1:19" ht="30" customHeight="1" x14ac:dyDescent="0.3">
      <c r="A729" s="357" t="s">
        <v>2778</v>
      </c>
      <c r="B729" s="357" t="s">
        <v>2821</v>
      </c>
      <c r="C729" s="357" t="s">
        <v>2780</v>
      </c>
      <c r="D729" s="357" t="s">
        <v>4043</v>
      </c>
      <c r="E729" s="357" t="s">
        <v>2869</v>
      </c>
      <c r="F729" s="357" t="s">
        <v>2925</v>
      </c>
      <c r="G729" s="357" t="s">
        <v>3994</v>
      </c>
      <c r="H729" s="357" t="s">
        <v>3995</v>
      </c>
      <c r="I729" s="357" t="s">
        <v>2827</v>
      </c>
      <c r="J729" s="357" t="s">
        <v>1430</v>
      </c>
      <c r="K729" s="357" t="s">
        <v>2771</v>
      </c>
      <c r="L729" s="357" t="s">
        <v>2869</v>
      </c>
      <c r="M729" s="357" t="s">
        <v>2873</v>
      </c>
      <c r="N729" s="357" t="s">
        <v>2829</v>
      </c>
      <c r="O729" s="357" t="s">
        <v>2782</v>
      </c>
      <c r="P729" s="357">
        <v>6</v>
      </c>
      <c r="Q729" s="357">
        <v>18471.080000000002</v>
      </c>
      <c r="R729" s="357">
        <v>2348.62</v>
      </c>
      <c r="S729" s="357">
        <v>16122.460000000001</v>
      </c>
    </row>
    <row r="730" spans="1:19" ht="30" customHeight="1" x14ac:dyDescent="0.3">
      <c r="A730" s="357" t="s">
        <v>2778</v>
      </c>
      <c r="B730" s="357" t="s">
        <v>2821</v>
      </c>
      <c r="C730" s="357" t="s">
        <v>2780</v>
      </c>
      <c r="D730" s="357" t="s">
        <v>3048</v>
      </c>
      <c r="E730" s="357" t="s">
        <v>2869</v>
      </c>
      <c r="F730" s="357" t="s">
        <v>3005</v>
      </c>
      <c r="G730" s="357" t="s">
        <v>4044</v>
      </c>
      <c r="H730" s="357" t="s">
        <v>4045</v>
      </c>
      <c r="I730" s="357" t="s">
        <v>2827</v>
      </c>
      <c r="J730" s="357" t="s">
        <v>1430</v>
      </c>
      <c r="K730" s="357" t="s">
        <v>2771</v>
      </c>
      <c r="L730" s="357" t="s">
        <v>2869</v>
      </c>
      <c r="M730" s="357" t="s">
        <v>2873</v>
      </c>
      <c r="N730" s="357" t="s">
        <v>2829</v>
      </c>
      <c r="O730" s="357" t="s">
        <v>2782</v>
      </c>
      <c r="P730" s="357">
        <v>0</v>
      </c>
      <c r="Q730" s="357">
        <v>0</v>
      </c>
      <c r="R730" s="357">
        <v>0</v>
      </c>
      <c r="S730" s="357">
        <v>0</v>
      </c>
    </row>
    <row r="731" spans="1:19" ht="30" customHeight="1" x14ac:dyDescent="0.3">
      <c r="A731" s="357" t="s">
        <v>2778</v>
      </c>
      <c r="B731" s="357" t="s">
        <v>2821</v>
      </c>
      <c r="C731" s="357" t="s">
        <v>2780</v>
      </c>
      <c r="D731" s="357" t="s">
        <v>3205</v>
      </c>
      <c r="E731" s="357" t="s">
        <v>2869</v>
      </c>
      <c r="F731" s="357" t="s">
        <v>3005</v>
      </c>
      <c r="G731" s="357" t="s">
        <v>4046</v>
      </c>
      <c r="H731" s="357" t="s">
        <v>4047</v>
      </c>
      <c r="I731" s="357" t="s">
        <v>2827</v>
      </c>
      <c r="J731" s="357" t="s">
        <v>1430</v>
      </c>
      <c r="K731" s="357" t="s">
        <v>2771</v>
      </c>
      <c r="L731" s="357" t="s">
        <v>2869</v>
      </c>
      <c r="M731" s="357" t="s">
        <v>2873</v>
      </c>
      <c r="N731" s="357" t="s">
        <v>2829</v>
      </c>
      <c r="O731" s="357" t="s">
        <v>2782</v>
      </c>
      <c r="P731" s="357">
        <v>0</v>
      </c>
      <c r="Q731" s="357">
        <v>0</v>
      </c>
      <c r="R731" s="357">
        <v>0</v>
      </c>
      <c r="S731" s="357">
        <v>0</v>
      </c>
    </row>
    <row r="732" spans="1:19" ht="30" customHeight="1" x14ac:dyDescent="0.3">
      <c r="A732" s="357" t="s">
        <v>2778</v>
      </c>
      <c r="B732" s="357" t="s">
        <v>2821</v>
      </c>
      <c r="C732" s="357" t="s">
        <v>2780</v>
      </c>
      <c r="D732" s="357" t="s">
        <v>2830</v>
      </c>
      <c r="E732" s="357" t="s">
        <v>2869</v>
      </c>
      <c r="F732" s="357" t="s">
        <v>2837</v>
      </c>
      <c r="G732" s="357" t="s">
        <v>4048</v>
      </c>
      <c r="H732" s="357" t="s">
        <v>4049</v>
      </c>
      <c r="I732" s="357" t="s">
        <v>2827</v>
      </c>
      <c r="J732" s="357" t="s">
        <v>1430</v>
      </c>
      <c r="K732" s="357" t="s">
        <v>2771</v>
      </c>
      <c r="L732" s="357" t="s">
        <v>2869</v>
      </c>
      <c r="M732" s="357" t="s">
        <v>2873</v>
      </c>
      <c r="N732" s="357" t="s">
        <v>2829</v>
      </c>
      <c r="O732" s="357" t="s">
        <v>2782</v>
      </c>
      <c r="P732" s="357">
        <v>0</v>
      </c>
      <c r="Q732" s="357">
        <v>0</v>
      </c>
      <c r="R732" s="357">
        <v>0</v>
      </c>
      <c r="S732" s="357">
        <v>0</v>
      </c>
    </row>
    <row r="733" spans="1:19" ht="30" customHeight="1" x14ac:dyDescent="0.3">
      <c r="A733" s="357" t="s">
        <v>2778</v>
      </c>
      <c r="B733" s="357" t="s">
        <v>2821</v>
      </c>
      <c r="C733" s="357" t="s">
        <v>2780</v>
      </c>
      <c r="D733" s="357" t="s">
        <v>3004</v>
      </c>
      <c r="E733" s="357" t="s">
        <v>2869</v>
      </c>
      <c r="F733" s="357" t="s">
        <v>3005</v>
      </c>
      <c r="G733" s="357" t="s">
        <v>4050</v>
      </c>
      <c r="H733" s="357" t="s">
        <v>4051</v>
      </c>
      <c r="I733" s="357" t="s">
        <v>2827</v>
      </c>
      <c r="J733" s="357" t="s">
        <v>1430</v>
      </c>
      <c r="K733" s="357" t="s">
        <v>2771</v>
      </c>
      <c r="L733" s="357" t="s">
        <v>2869</v>
      </c>
      <c r="M733" s="357" t="s">
        <v>2873</v>
      </c>
      <c r="N733" s="357" t="s">
        <v>2829</v>
      </c>
      <c r="O733" s="357" t="s">
        <v>2782</v>
      </c>
      <c r="P733" s="357">
        <v>0</v>
      </c>
      <c r="Q733" s="357">
        <v>0</v>
      </c>
      <c r="R733" s="357">
        <v>0</v>
      </c>
      <c r="S733" s="357">
        <v>0</v>
      </c>
    </row>
    <row r="734" spans="1:19" ht="30" customHeight="1" x14ac:dyDescent="0.3">
      <c r="A734" s="357" t="s">
        <v>2778</v>
      </c>
      <c r="B734" s="357" t="s">
        <v>2821</v>
      </c>
      <c r="C734" s="357" t="s">
        <v>2780</v>
      </c>
      <c r="D734" s="357" t="s">
        <v>2830</v>
      </c>
      <c r="E734" s="357" t="s">
        <v>2869</v>
      </c>
      <c r="F734" s="357" t="s">
        <v>2837</v>
      </c>
      <c r="G734" s="357" t="s">
        <v>3784</v>
      </c>
      <c r="H734" s="357" t="s">
        <v>3785</v>
      </c>
      <c r="I734" s="357" t="s">
        <v>2827</v>
      </c>
      <c r="J734" s="357" t="s">
        <v>1430</v>
      </c>
      <c r="K734" s="357" t="s">
        <v>2771</v>
      </c>
      <c r="L734" s="357" t="s">
        <v>2869</v>
      </c>
      <c r="M734" s="357" t="s">
        <v>2873</v>
      </c>
      <c r="N734" s="357" t="s">
        <v>2829</v>
      </c>
      <c r="O734" s="357" t="s">
        <v>2782</v>
      </c>
      <c r="P734" s="357">
        <v>0</v>
      </c>
      <c r="Q734" s="357">
        <v>0</v>
      </c>
      <c r="R734" s="357">
        <v>0</v>
      </c>
      <c r="S734" s="357">
        <v>0</v>
      </c>
    </row>
    <row r="735" spans="1:19" ht="30" customHeight="1" x14ac:dyDescent="0.3">
      <c r="A735" s="357" t="s">
        <v>2778</v>
      </c>
      <c r="B735" s="357" t="s">
        <v>2821</v>
      </c>
      <c r="C735" s="357" t="s">
        <v>2780</v>
      </c>
      <c r="D735" s="357" t="s">
        <v>3087</v>
      </c>
      <c r="E735" s="357" t="s">
        <v>2869</v>
      </c>
      <c r="F735" s="357" t="s">
        <v>2925</v>
      </c>
      <c r="G735" s="357" t="s">
        <v>3668</v>
      </c>
      <c r="H735" s="357" t="s">
        <v>3669</v>
      </c>
      <c r="I735" s="357" t="s">
        <v>2827</v>
      </c>
      <c r="J735" s="357" t="s">
        <v>1430</v>
      </c>
      <c r="K735" s="357" t="s">
        <v>2771</v>
      </c>
      <c r="L735" s="357" t="s">
        <v>2869</v>
      </c>
      <c r="M735" s="357" t="s">
        <v>2873</v>
      </c>
      <c r="N735" s="357" t="s">
        <v>2829</v>
      </c>
      <c r="O735" s="357" t="s">
        <v>2782</v>
      </c>
      <c r="P735" s="357">
        <v>12</v>
      </c>
      <c r="Q735" s="357">
        <v>20561.439999999999</v>
      </c>
      <c r="R735" s="357">
        <v>2614.41</v>
      </c>
      <c r="S735" s="357">
        <v>17947.03</v>
      </c>
    </row>
    <row r="736" spans="1:19" ht="30" customHeight="1" x14ac:dyDescent="0.3">
      <c r="A736" s="357" t="s">
        <v>2778</v>
      </c>
      <c r="B736" s="357" t="s">
        <v>2821</v>
      </c>
      <c r="C736" s="357" t="s">
        <v>2780</v>
      </c>
      <c r="D736" s="357" t="s">
        <v>3072</v>
      </c>
      <c r="E736" s="357" t="s">
        <v>2869</v>
      </c>
      <c r="F736" s="357" t="s">
        <v>2925</v>
      </c>
      <c r="G736" s="357" t="s">
        <v>4052</v>
      </c>
      <c r="H736" s="357" t="s">
        <v>4053</v>
      </c>
      <c r="I736" s="357" t="s">
        <v>2827</v>
      </c>
      <c r="J736" s="357" t="s">
        <v>1430</v>
      </c>
      <c r="K736" s="357" t="s">
        <v>2771</v>
      </c>
      <c r="L736" s="357" t="s">
        <v>2869</v>
      </c>
      <c r="M736" s="357" t="s">
        <v>2873</v>
      </c>
      <c r="N736" s="357" t="s">
        <v>2829</v>
      </c>
      <c r="O736" s="357" t="s">
        <v>2782</v>
      </c>
      <c r="P736" s="357">
        <v>0</v>
      </c>
      <c r="Q736" s="357">
        <v>0</v>
      </c>
      <c r="R736" s="357">
        <v>0</v>
      </c>
      <c r="S736" s="357">
        <v>0</v>
      </c>
    </row>
    <row r="737" spans="1:19" ht="30" customHeight="1" x14ac:dyDescent="0.3">
      <c r="A737" s="357" t="s">
        <v>2778</v>
      </c>
      <c r="B737" s="357" t="s">
        <v>2821</v>
      </c>
      <c r="C737" s="357" t="s">
        <v>2780</v>
      </c>
      <c r="D737" s="357" t="s">
        <v>2830</v>
      </c>
      <c r="E737" s="357" t="s">
        <v>2869</v>
      </c>
      <c r="F737" s="357" t="s">
        <v>2837</v>
      </c>
      <c r="G737" s="357" t="s">
        <v>3645</v>
      </c>
      <c r="H737" s="357" t="s">
        <v>3646</v>
      </c>
      <c r="I737" s="357" t="s">
        <v>2827</v>
      </c>
      <c r="J737" s="357" t="s">
        <v>1430</v>
      </c>
      <c r="K737" s="357" t="s">
        <v>2771</v>
      </c>
      <c r="L737" s="357" t="s">
        <v>2869</v>
      </c>
      <c r="M737" s="357" t="s">
        <v>2873</v>
      </c>
      <c r="N737" s="357" t="s">
        <v>2829</v>
      </c>
      <c r="O737" s="357" t="s">
        <v>2782</v>
      </c>
      <c r="P737" s="357">
        <v>0</v>
      </c>
      <c r="Q737" s="357">
        <v>0</v>
      </c>
      <c r="R737" s="357">
        <v>0</v>
      </c>
      <c r="S737" s="357">
        <v>0</v>
      </c>
    </row>
    <row r="738" spans="1:19" ht="30" customHeight="1" x14ac:dyDescent="0.3">
      <c r="A738" s="357" t="s">
        <v>2778</v>
      </c>
      <c r="B738" s="357" t="s">
        <v>2821</v>
      </c>
      <c r="C738" s="357" t="s">
        <v>2780</v>
      </c>
      <c r="D738" s="357" t="s">
        <v>3087</v>
      </c>
      <c r="E738" s="357" t="s">
        <v>2869</v>
      </c>
      <c r="F738" s="357" t="s">
        <v>2925</v>
      </c>
      <c r="G738" s="357" t="s">
        <v>3022</v>
      </c>
      <c r="H738" s="357" t="s">
        <v>3023</v>
      </c>
      <c r="I738" s="357" t="s">
        <v>2827</v>
      </c>
      <c r="J738" s="357" t="s">
        <v>1430</v>
      </c>
      <c r="K738" s="357" t="s">
        <v>2771</v>
      </c>
      <c r="L738" s="357" t="s">
        <v>2869</v>
      </c>
      <c r="M738" s="357" t="s">
        <v>2873</v>
      </c>
      <c r="N738" s="357" t="s">
        <v>2829</v>
      </c>
      <c r="O738" s="357" t="s">
        <v>2782</v>
      </c>
      <c r="P738" s="357">
        <v>0</v>
      </c>
      <c r="Q738" s="357">
        <v>0</v>
      </c>
      <c r="R738" s="357">
        <v>0</v>
      </c>
      <c r="S738" s="357">
        <v>0</v>
      </c>
    </row>
    <row r="739" spans="1:19" ht="30" customHeight="1" x14ac:dyDescent="0.3">
      <c r="A739" s="357" t="s">
        <v>2778</v>
      </c>
      <c r="B739" s="357" t="s">
        <v>2821</v>
      </c>
      <c r="C739" s="357" t="s">
        <v>2780</v>
      </c>
      <c r="D739" s="357" t="s">
        <v>3115</v>
      </c>
      <c r="E739" s="357" t="s">
        <v>2869</v>
      </c>
      <c r="F739" s="357" t="s">
        <v>2925</v>
      </c>
      <c r="G739" s="357" t="s">
        <v>4054</v>
      </c>
      <c r="H739" s="357" t="s">
        <v>4055</v>
      </c>
      <c r="I739" s="357" t="s">
        <v>2827</v>
      </c>
      <c r="J739" s="357" t="s">
        <v>1430</v>
      </c>
      <c r="K739" s="357" t="s">
        <v>2771</v>
      </c>
      <c r="L739" s="357" t="s">
        <v>2869</v>
      </c>
      <c r="M739" s="357" t="s">
        <v>2873</v>
      </c>
      <c r="N739" s="357" t="s">
        <v>2829</v>
      </c>
      <c r="O739" s="357" t="s">
        <v>2782</v>
      </c>
      <c r="P739" s="357">
        <v>0</v>
      </c>
      <c r="Q739" s="357">
        <v>0</v>
      </c>
      <c r="R739" s="357">
        <v>0</v>
      </c>
      <c r="S739" s="357">
        <v>0</v>
      </c>
    </row>
    <row r="740" spans="1:19" ht="30" customHeight="1" x14ac:dyDescent="0.3">
      <c r="A740" s="357" t="s">
        <v>2778</v>
      </c>
      <c r="B740" s="357" t="s">
        <v>2821</v>
      </c>
      <c r="C740" s="357" t="s">
        <v>2780</v>
      </c>
      <c r="D740" s="357" t="s">
        <v>3072</v>
      </c>
      <c r="E740" s="357" t="s">
        <v>2869</v>
      </c>
      <c r="F740" s="357" t="s">
        <v>2925</v>
      </c>
      <c r="G740" s="357" t="s">
        <v>4056</v>
      </c>
      <c r="H740" s="357" t="s">
        <v>4057</v>
      </c>
      <c r="I740" s="357" t="s">
        <v>2827</v>
      </c>
      <c r="J740" s="357" t="s">
        <v>1430</v>
      </c>
      <c r="K740" s="357" t="s">
        <v>2771</v>
      </c>
      <c r="L740" s="357" t="s">
        <v>2869</v>
      </c>
      <c r="M740" s="357" t="s">
        <v>2873</v>
      </c>
      <c r="N740" s="357" t="s">
        <v>2829</v>
      </c>
      <c r="O740" s="357" t="s">
        <v>2782</v>
      </c>
      <c r="P740" s="357">
        <v>0</v>
      </c>
      <c r="Q740" s="357">
        <v>0</v>
      </c>
      <c r="R740" s="357">
        <v>0</v>
      </c>
      <c r="S740" s="357">
        <v>0</v>
      </c>
    </row>
    <row r="741" spans="1:19" ht="30" customHeight="1" x14ac:dyDescent="0.3">
      <c r="A741" s="357" t="s">
        <v>2778</v>
      </c>
      <c r="B741" s="357" t="s">
        <v>2821</v>
      </c>
      <c r="C741" s="357" t="s">
        <v>2780</v>
      </c>
      <c r="D741" s="357" t="s">
        <v>3072</v>
      </c>
      <c r="E741" s="357" t="s">
        <v>2869</v>
      </c>
      <c r="F741" s="357" t="s">
        <v>2925</v>
      </c>
      <c r="G741" s="357" t="s">
        <v>4058</v>
      </c>
      <c r="H741" s="357" t="s">
        <v>4059</v>
      </c>
      <c r="I741" s="357" t="s">
        <v>2827</v>
      </c>
      <c r="J741" s="357" t="s">
        <v>1430</v>
      </c>
      <c r="K741" s="357" t="s">
        <v>2771</v>
      </c>
      <c r="L741" s="357" t="s">
        <v>2869</v>
      </c>
      <c r="M741" s="357" t="s">
        <v>2873</v>
      </c>
      <c r="N741" s="357" t="s">
        <v>2829</v>
      </c>
      <c r="O741" s="357" t="s">
        <v>2782</v>
      </c>
      <c r="P741" s="357">
        <v>0</v>
      </c>
      <c r="Q741" s="357">
        <v>0</v>
      </c>
      <c r="R741" s="357">
        <v>0</v>
      </c>
      <c r="S741" s="357">
        <v>0</v>
      </c>
    </row>
    <row r="742" spans="1:19" ht="30" customHeight="1" x14ac:dyDescent="0.3">
      <c r="A742" s="357" t="s">
        <v>2778</v>
      </c>
      <c r="B742" s="357" t="s">
        <v>2821</v>
      </c>
      <c r="C742" s="357" t="s">
        <v>2780</v>
      </c>
      <c r="D742" s="357" t="s">
        <v>3072</v>
      </c>
      <c r="E742" s="357" t="s">
        <v>2869</v>
      </c>
      <c r="F742" s="357" t="s">
        <v>3005</v>
      </c>
      <c r="G742" s="357" t="s">
        <v>3166</v>
      </c>
      <c r="H742" s="357" t="s">
        <v>3167</v>
      </c>
      <c r="I742" s="357" t="s">
        <v>2827</v>
      </c>
      <c r="J742" s="357" t="s">
        <v>1430</v>
      </c>
      <c r="K742" s="357" t="s">
        <v>2771</v>
      </c>
      <c r="L742" s="357" t="s">
        <v>2869</v>
      </c>
      <c r="M742" s="357" t="s">
        <v>2873</v>
      </c>
      <c r="N742" s="357" t="s">
        <v>2829</v>
      </c>
      <c r="O742" s="357" t="s">
        <v>2782</v>
      </c>
      <c r="P742" s="357">
        <v>3</v>
      </c>
      <c r="Q742" s="357">
        <v>8627.4699999999993</v>
      </c>
      <c r="R742" s="357">
        <v>1410.42</v>
      </c>
      <c r="S742" s="357">
        <v>7217.05</v>
      </c>
    </row>
    <row r="743" spans="1:19" ht="30" customHeight="1" x14ac:dyDescent="0.3">
      <c r="A743" s="357" t="s">
        <v>2778</v>
      </c>
      <c r="B743" s="357" t="s">
        <v>2821</v>
      </c>
      <c r="C743" s="357" t="s">
        <v>2780</v>
      </c>
      <c r="D743" s="357" t="s">
        <v>3087</v>
      </c>
      <c r="E743" s="357" t="s">
        <v>2869</v>
      </c>
      <c r="F743" s="357" t="s">
        <v>2925</v>
      </c>
      <c r="G743" s="357" t="s">
        <v>3672</v>
      </c>
      <c r="H743" s="357" t="s">
        <v>3673</v>
      </c>
      <c r="I743" s="357" t="s">
        <v>2827</v>
      </c>
      <c r="J743" s="357" t="s">
        <v>1430</v>
      </c>
      <c r="K743" s="357" t="s">
        <v>2771</v>
      </c>
      <c r="L743" s="357" t="s">
        <v>2869</v>
      </c>
      <c r="M743" s="357" t="s">
        <v>2873</v>
      </c>
      <c r="N743" s="357" t="s">
        <v>2829</v>
      </c>
      <c r="O743" s="357" t="s">
        <v>2782</v>
      </c>
      <c r="P743" s="357">
        <v>0</v>
      </c>
      <c r="Q743" s="357">
        <v>0</v>
      </c>
      <c r="R743" s="357">
        <v>0</v>
      </c>
      <c r="S743" s="357">
        <v>0</v>
      </c>
    </row>
    <row r="744" spans="1:19" ht="30" customHeight="1" x14ac:dyDescent="0.3">
      <c r="A744" s="357" t="s">
        <v>2778</v>
      </c>
      <c r="B744" s="357" t="s">
        <v>2821</v>
      </c>
      <c r="C744" s="357" t="s">
        <v>2780</v>
      </c>
      <c r="D744" s="357" t="s">
        <v>3068</v>
      </c>
      <c r="E744" s="357" t="s">
        <v>2869</v>
      </c>
      <c r="F744" s="357" t="s">
        <v>3069</v>
      </c>
      <c r="G744" s="357" t="s">
        <v>3107</v>
      </c>
      <c r="H744" s="357" t="s">
        <v>3108</v>
      </c>
      <c r="I744" s="357" t="s">
        <v>2827</v>
      </c>
      <c r="J744" s="357" t="s">
        <v>1430</v>
      </c>
      <c r="K744" s="357" t="s">
        <v>2771</v>
      </c>
      <c r="L744" s="357" t="s">
        <v>2869</v>
      </c>
      <c r="M744" s="357" t="s">
        <v>2873</v>
      </c>
      <c r="N744" s="357" t="s">
        <v>2829</v>
      </c>
      <c r="O744" s="357" t="s">
        <v>2782</v>
      </c>
      <c r="P744" s="357">
        <v>0</v>
      </c>
      <c r="Q744" s="357">
        <v>0</v>
      </c>
      <c r="R744" s="357">
        <v>0</v>
      </c>
      <c r="S744" s="357">
        <v>0</v>
      </c>
    </row>
    <row r="745" spans="1:19" ht="30" customHeight="1" x14ac:dyDescent="0.3">
      <c r="A745" s="357" t="s">
        <v>2778</v>
      </c>
      <c r="B745" s="357" t="s">
        <v>2821</v>
      </c>
      <c r="C745" s="357" t="s">
        <v>2780</v>
      </c>
      <c r="D745" s="357" t="s">
        <v>3350</v>
      </c>
      <c r="E745" s="357" t="s">
        <v>2869</v>
      </c>
      <c r="F745" s="357" t="s">
        <v>2856</v>
      </c>
      <c r="G745" s="357" t="s">
        <v>3107</v>
      </c>
      <c r="H745" s="357" t="s">
        <v>3108</v>
      </c>
      <c r="I745" s="357" t="s">
        <v>2827</v>
      </c>
      <c r="J745" s="357" t="s">
        <v>1430</v>
      </c>
      <c r="K745" s="357" t="s">
        <v>2771</v>
      </c>
      <c r="L745" s="357" t="s">
        <v>2869</v>
      </c>
      <c r="M745" s="357" t="s">
        <v>2873</v>
      </c>
      <c r="N745" s="357" t="s">
        <v>2829</v>
      </c>
      <c r="O745" s="357" t="s">
        <v>2782</v>
      </c>
      <c r="P745" s="357">
        <v>0</v>
      </c>
      <c r="Q745" s="357">
        <v>0</v>
      </c>
      <c r="R745" s="357">
        <v>0</v>
      </c>
      <c r="S745" s="357">
        <v>0</v>
      </c>
    </row>
    <row r="746" spans="1:19" ht="30" customHeight="1" x14ac:dyDescent="0.3">
      <c r="A746" s="357" t="s">
        <v>2778</v>
      </c>
      <c r="B746" s="357" t="s">
        <v>2821</v>
      </c>
      <c r="C746" s="357" t="s">
        <v>2780</v>
      </c>
      <c r="D746" s="357" t="s">
        <v>3072</v>
      </c>
      <c r="E746" s="357" t="s">
        <v>2869</v>
      </c>
      <c r="F746" s="357" t="s">
        <v>2925</v>
      </c>
      <c r="G746" s="357" t="s">
        <v>4060</v>
      </c>
      <c r="H746" s="357" t="s">
        <v>4061</v>
      </c>
      <c r="I746" s="357" t="s">
        <v>2827</v>
      </c>
      <c r="J746" s="357" t="s">
        <v>1430</v>
      </c>
      <c r="K746" s="357" t="s">
        <v>2771</v>
      </c>
      <c r="L746" s="357" t="s">
        <v>2869</v>
      </c>
      <c r="M746" s="357" t="s">
        <v>2873</v>
      </c>
      <c r="N746" s="357" t="s">
        <v>2829</v>
      </c>
      <c r="O746" s="357" t="s">
        <v>2782</v>
      </c>
      <c r="P746" s="357">
        <v>0</v>
      </c>
      <c r="Q746" s="357">
        <v>0</v>
      </c>
      <c r="R746" s="357">
        <v>0</v>
      </c>
      <c r="S746" s="357">
        <v>0</v>
      </c>
    </row>
    <row r="747" spans="1:19" ht="30" customHeight="1" x14ac:dyDescent="0.3">
      <c r="A747" s="357" t="s">
        <v>2778</v>
      </c>
      <c r="B747" s="357" t="s">
        <v>2821</v>
      </c>
      <c r="C747" s="357" t="s">
        <v>2780</v>
      </c>
      <c r="D747" s="357" t="s">
        <v>3072</v>
      </c>
      <c r="E747" s="357" t="s">
        <v>2869</v>
      </c>
      <c r="F747" s="357" t="s">
        <v>2925</v>
      </c>
      <c r="G747" s="357" t="s">
        <v>3216</v>
      </c>
      <c r="H747" s="357" t="s">
        <v>3217</v>
      </c>
      <c r="I747" s="357" t="s">
        <v>2827</v>
      </c>
      <c r="J747" s="357" t="s">
        <v>1430</v>
      </c>
      <c r="K747" s="357" t="s">
        <v>2771</v>
      </c>
      <c r="L747" s="357" t="s">
        <v>2869</v>
      </c>
      <c r="M747" s="357" t="s">
        <v>2873</v>
      </c>
      <c r="N747" s="357" t="s">
        <v>2829</v>
      </c>
      <c r="O747" s="357" t="s">
        <v>2782</v>
      </c>
      <c r="P747" s="357">
        <v>0</v>
      </c>
      <c r="Q747" s="357">
        <v>0</v>
      </c>
      <c r="R747" s="357">
        <v>0</v>
      </c>
      <c r="S747" s="357">
        <v>0</v>
      </c>
    </row>
    <row r="748" spans="1:19" ht="30" customHeight="1" x14ac:dyDescent="0.3">
      <c r="A748" s="357" t="s">
        <v>2778</v>
      </c>
      <c r="B748" s="357" t="s">
        <v>2821</v>
      </c>
      <c r="C748" s="357" t="s">
        <v>2780</v>
      </c>
      <c r="D748" s="357" t="s">
        <v>3072</v>
      </c>
      <c r="E748" s="357" t="s">
        <v>2869</v>
      </c>
      <c r="F748" s="357" t="s">
        <v>2925</v>
      </c>
      <c r="G748" s="357" t="s">
        <v>4062</v>
      </c>
      <c r="H748" s="357" t="s">
        <v>4063</v>
      </c>
      <c r="I748" s="357" t="s">
        <v>2827</v>
      </c>
      <c r="J748" s="357" t="s">
        <v>1430</v>
      </c>
      <c r="K748" s="357" t="s">
        <v>2771</v>
      </c>
      <c r="L748" s="357" t="s">
        <v>2869</v>
      </c>
      <c r="M748" s="357" t="s">
        <v>2873</v>
      </c>
      <c r="N748" s="357" t="s">
        <v>2829</v>
      </c>
      <c r="O748" s="357" t="s">
        <v>2782</v>
      </c>
      <c r="P748" s="357">
        <v>0</v>
      </c>
      <c r="Q748" s="357">
        <v>0</v>
      </c>
      <c r="R748" s="357">
        <v>0</v>
      </c>
      <c r="S748" s="357">
        <v>0</v>
      </c>
    </row>
    <row r="749" spans="1:19" ht="30" customHeight="1" x14ac:dyDescent="0.3">
      <c r="A749" s="357" t="s">
        <v>2778</v>
      </c>
      <c r="B749" s="357" t="s">
        <v>2821</v>
      </c>
      <c r="C749" s="357" t="s">
        <v>2780</v>
      </c>
      <c r="D749" s="357" t="s">
        <v>3072</v>
      </c>
      <c r="E749" s="357" t="s">
        <v>2869</v>
      </c>
      <c r="F749" s="357" t="s">
        <v>2925</v>
      </c>
      <c r="G749" s="357" t="s">
        <v>3759</v>
      </c>
      <c r="H749" s="357" t="s">
        <v>3760</v>
      </c>
      <c r="I749" s="357" t="s">
        <v>2827</v>
      </c>
      <c r="J749" s="357" t="s">
        <v>1430</v>
      </c>
      <c r="K749" s="357" t="s">
        <v>2771</v>
      </c>
      <c r="L749" s="357" t="s">
        <v>2869</v>
      </c>
      <c r="M749" s="357" t="s">
        <v>2873</v>
      </c>
      <c r="N749" s="357" t="s">
        <v>2829</v>
      </c>
      <c r="O749" s="357" t="s">
        <v>2782</v>
      </c>
      <c r="P749" s="357">
        <v>0</v>
      </c>
      <c r="Q749" s="357">
        <v>0</v>
      </c>
      <c r="R749" s="357">
        <v>0</v>
      </c>
      <c r="S749" s="357">
        <v>0</v>
      </c>
    </row>
    <row r="750" spans="1:19" ht="30" customHeight="1" x14ac:dyDescent="0.3">
      <c r="A750" s="357" t="s">
        <v>2778</v>
      </c>
      <c r="B750" s="357" t="s">
        <v>2821</v>
      </c>
      <c r="C750" s="357" t="s">
        <v>2780</v>
      </c>
      <c r="D750" s="357" t="s">
        <v>3004</v>
      </c>
      <c r="E750" s="357" t="s">
        <v>2869</v>
      </c>
      <c r="F750" s="357" t="s">
        <v>3005</v>
      </c>
      <c r="G750" s="357" t="s">
        <v>4064</v>
      </c>
      <c r="H750" s="357" t="s">
        <v>4065</v>
      </c>
      <c r="I750" s="357" t="s">
        <v>2827</v>
      </c>
      <c r="J750" s="357" t="s">
        <v>1430</v>
      </c>
      <c r="K750" s="357" t="s">
        <v>2771</v>
      </c>
      <c r="L750" s="357" t="s">
        <v>2869</v>
      </c>
      <c r="M750" s="357" t="s">
        <v>2873</v>
      </c>
      <c r="N750" s="357" t="s">
        <v>2829</v>
      </c>
      <c r="O750" s="357" t="s">
        <v>2782</v>
      </c>
      <c r="P750" s="357">
        <v>0</v>
      </c>
      <c r="Q750" s="357">
        <v>0</v>
      </c>
      <c r="R750" s="357">
        <v>0</v>
      </c>
      <c r="S750" s="357">
        <v>0</v>
      </c>
    </row>
    <row r="751" spans="1:19" ht="30" customHeight="1" x14ac:dyDescent="0.3">
      <c r="A751" s="357" t="s">
        <v>2778</v>
      </c>
      <c r="B751" s="357" t="s">
        <v>2821</v>
      </c>
      <c r="C751" s="357" t="s">
        <v>2780</v>
      </c>
      <c r="D751" s="357" t="s">
        <v>3072</v>
      </c>
      <c r="E751" s="357" t="s">
        <v>2869</v>
      </c>
      <c r="F751" s="357" t="s">
        <v>2925</v>
      </c>
      <c r="G751" s="357" t="s">
        <v>3440</v>
      </c>
      <c r="H751" s="357" t="s">
        <v>3441</v>
      </c>
      <c r="I751" s="357" t="s">
        <v>2827</v>
      </c>
      <c r="J751" s="357" t="s">
        <v>1430</v>
      </c>
      <c r="K751" s="357" t="s">
        <v>2771</v>
      </c>
      <c r="L751" s="357" t="s">
        <v>2869</v>
      </c>
      <c r="M751" s="357" t="s">
        <v>2873</v>
      </c>
      <c r="N751" s="357" t="s">
        <v>2829</v>
      </c>
      <c r="O751" s="357" t="s">
        <v>2782</v>
      </c>
      <c r="P751" s="357">
        <v>0</v>
      </c>
      <c r="Q751" s="357">
        <v>0</v>
      </c>
      <c r="R751" s="357">
        <v>0</v>
      </c>
      <c r="S751" s="357">
        <v>0</v>
      </c>
    </row>
    <row r="752" spans="1:19" ht="30" customHeight="1" x14ac:dyDescent="0.3">
      <c r="A752" s="357" t="s">
        <v>2778</v>
      </c>
      <c r="B752" s="357" t="s">
        <v>2821</v>
      </c>
      <c r="C752" s="357" t="s">
        <v>2780</v>
      </c>
      <c r="D752" s="357" t="s">
        <v>3072</v>
      </c>
      <c r="E752" s="357" t="s">
        <v>2869</v>
      </c>
      <c r="F752" s="357" t="s">
        <v>2925</v>
      </c>
      <c r="G752" s="357" t="s">
        <v>3435</v>
      </c>
      <c r="H752" s="357" t="s">
        <v>3436</v>
      </c>
      <c r="I752" s="357" t="s">
        <v>2827</v>
      </c>
      <c r="J752" s="357" t="s">
        <v>1430</v>
      </c>
      <c r="K752" s="357" t="s">
        <v>2771</v>
      </c>
      <c r="L752" s="357" t="s">
        <v>2869</v>
      </c>
      <c r="M752" s="357" t="s">
        <v>2873</v>
      </c>
      <c r="N752" s="357" t="s">
        <v>2829</v>
      </c>
      <c r="O752" s="357" t="s">
        <v>2782</v>
      </c>
      <c r="P752" s="357">
        <v>0</v>
      </c>
      <c r="Q752" s="357">
        <v>0</v>
      </c>
      <c r="R752" s="357">
        <v>0</v>
      </c>
      <c r="S752" s="357">
        <v>0</v>
      </c>
    </row>
    <row r="753" spans="1:19" ht="30" customHeight="1" x14ac:dyDescent="0.3">
      <c r="A753" s="357" t="s">
        <v>2778</v>
      </c>
      <c r="B753" s="357" t="s">
        <v>2821</v>
      </c>
      <c r="C753" s="357" t="s">
        <v>2780</v>
      </c>
      <c r="D753" s="357" t="s">
        <v>3087</v>
      </c>
      <c r="E753" s="357" t="s">
        <v>2869</v>
      </c>
      <c r="F753" s="357" t="s">
        <v>2925</v>
      </c>
      <c r="G753" s="357" t="s">
        <v>4066</v>
      </c>
      <c r="H753" s="357" t="s">
        <v>4067</v>
      </c>
      <c r="I753" s="357" t="s">
        <v>2827</v>
      </c>
      <c r="J753" s="357" t="s">
        <v>1430</v>
      </c>
      <c r="K753" s="357" t="s">
        <v>2771</v>
      </c>
      <c r="L753" s="357" t="s">
        <v>2869</v>
      </c>
      <c r="M753" s="357" t="s">
        <v>2873</v>
      </c>
      <c r="N753" s="357" t="s">
        <v>2829</v>
      </c>
      <c r="O753" s="357" t="s">
        <v>2782</v>
      </c>
      <c r="P753" s="357">
        <v>0</v>
      </c>
      <c r="Q753" s="357">
        <v>0</v>
      </c>
      <c r="R753" s="357">
        <v>0</v>
      </c>
      <c r="S753" s="357">
        <v>0</v>
      </c>
    </row>
    <row r="754" spans="1:19" ht="30" customHeight="1" x14ac:dyDescent="0.3">
      <c r="A754" s="357" t="s">
        <v>2778</v>
      </c>
      <c r="B754" s="357" t="s">
        <v>2821</v>
      </c>
      <c r="C754" s="357" t="s">
        <v>2780</v>
      </c>
      <c r="D754" s="357" t="s">
        <v>2830</v>
      </c>
      <c r="E754" s="357" t="s">
        <v>2869</v>
      </c>
      <c r="F754" s="357" t="s">
        <v>2837</v>
      </c>
      <c r="G754" s="357" t="s">
        <v>3145</v>
      </c>
      <c r="H754" s="357" t="s">
        <v>3146</v>
      </c>
      <c r="I754" s="357" t="s">
        <v>2827</v>
      </c>
      <c r="J754" s="357" t="s">
        <v>1430</v>
      </c>
      <c r="K754" s="357" t="s">
        <v>2771</v>
      </c>
      <c r="L754" s="357" t="s">
        <v>2869</v>
      </c>
      <c r="M754" s="357" t="s">
        <v>2873</v>
      </c>
      <c r="N754" s="357" t="s">
        <v>2829</v>
      </c>
      <c r="O754" s="357" t="s">
        <v>2782</v>
      </c>
      <c r="P754" s="357">
        <v>0</v>
      </c>
      <c r="Q754" s="357">
        <v>0</v>
      </c>
      <c r="R754" s="357">
        <v>0</v>
      </c>
      <c r="S754" s="357">
        <v>0</v>
      </c>
    </row>
    <row r="755" spans="1:19" ht="30" customHeight="1" x14ac:dyDescent="0.3">
      <c r="A755" s="357" t="s">
        <v>2778</v>
      </c>
      <c r="B755" s="357" t="s">
        <v>2821</v>
      </c>
      <c r="C755" s="357" t="s">
        <v>2780</v>
      </c>
      <c r="D755" s="357" t="s">
        <v>3421</v>
      </c>
      <c r="E755" s="357" t="s">
        <v>2869</v>
      </c>
      <c r="F755" s="357" t="s">
        <v>2995</v>
      </c>
      <c r="G755" s="357" t="s">
        <v>3178</v>
      </c>
      <c r="H755" s="357" t="s">
        <v>3179</v>
      </c>
      <c r="I755" s="357" t="s">
        <v>2827</v>
      </c>
      <c r="J755" s="357" t="s">
        <v>1430</v>
      </c>
      <c r="K755" s="357" t="s">
        <v>2771</v>
      </c>
      <c r="L755" s="357" t="s">
        <v>2869</v>
      </c>
      <c r="M755" s="357" t="s">
        <v>2873</v>
      </c>
      <c r="N755" s="357" t="s">
        <v>2829</v>
      </c>
      <c r="O755" s="357" t="s">
        <v>2782</v>
      </c>
      <c r="P755" s="357">
        <v>0</v>
      </c>
      <c r="Q755" s="357">
        <v>0</v>
      </c>
      <c r="R755" s="357">
        <v>0</v>
      </c>
      <c r="S755" s="357">
        <v>0</v>
      </c>
    </row>
    <row r="756" spans="1:19" ht="30" customHeight="1" x14ac:dyDescent="0.3">
      <c r="A756" s="357" t="s">
        <v>2778</v>
      </c>
      <c r="B756" s="357" t="s">
        <v>2821</v>
      </c>
      <c r="C756" s="357" t="s">
        <v>2780</v>
      </c>
      <c r="D756" s="357" t="s">
        <v>4068</v>
      </c>
      <c r="E756" s="357" t="s">
        <v>2869</v>
      </c>
      <c r="F756" s="357" t="s">
        <v>3148</v>
      </c>
      <c r="G756" s="357" t="s">
        <v>3149</v>
      </c>
      <c r="H756" s="357" t="s">
        <v>3150</v>
      </c>
      <c r="I756" s="357" t="s">
        <v>2827</v>
      </c>
      <c r="J756" s="357" t="s">
        <v>1430</v>
      </c>
      <c r="K756" s="357" t="s">
        <v>2771</v>
      </c>
      <c r="L756" s="357" t="s">
        <v>2869</v>
      </c>
      <c r="M756" s="357" t="s">
        <v>2873</v>
      </c>
      <c r="N756" s="357" t="s">
        <v>2829</v>
      </c>
      <c r="O756" s="357" t="s">
        <v>2782</v>
      </c>
      <c r="P756" s="357">
        <v>0</v>
      </c>
      <c r="Q756" s="357">
        <v>0</v>
      </c>
      <c r="R756" s="357">
        <v>0</v>
      </c>
      <c r="S756" s="357">
        <v>0</v>
      </c>
    </row>
    <row r="757" spans="1:19" ht="30" customHeight="1" x14ac:dyDescent="0.3">
      <c r="A757" s="357" t="s">
        <v>2778</v>
      </c>
      <c r="B757" s="357" t="s">
        <v>2821</v>
      </c>
      <c r="C757" s="357" t="s">
        <v>2780</v>
      </c>
      <c r="D757" s="357" t="s">
        <v>3135</v>
      </c>
      <c r="E757" s="357" t="s">
        <v>2869</v>
      </c>
      <c r="F757" s="357" t="s">
        <v>3148</v>
      </c>
      <c r="G757" s="357" t="s">
        <v>3149</v>
      </c>
      <c r="H757" s="357" t="s">
        <v>3150</v>
      </c>
      <c r="I757" s="357" t="s">
        <v>2827</v>
      </c>
      <c r="J757" s="357" t="s">
        <v>1430</v>
      </c>
      <c r="K757" s="357" t="s">
        <v>2771</v>
      </c>
      <c r="L757" s="357" t="s">
        <v>2869</v>
      </c>
      <c r="M757" s="357" t="s">
        <v>2873</v>
      </c>
      <c r="N757" s="357" t="s">
        <v>2829</v>
      </c>
      <c r="O757" s="357" t="s">
        <v>2782</v>
      </c>
      <c r="P757" s="357">
        <v>0</v>
      </c>
      <c r="Q757" s="357">
        <v>0</v>
      </c>
      <c r="R757" s="357">
        <v>0</v>
      </c>
      <c r="S757" s="357">
        <v>0</v>
      </c>
    </row>
    <row r="758" spans="1:19" ht="30" customHeight="1" x14ac:dyDescent="0.3">
      <c r="A758" s="357" t="s">
        <v>2778</v>
      </c>
      <c r="B758" s="357" t="s">
        <v>2821</v>
      </c>
      <c r="C758" s="357" t="s">
        <v>2780</v>
      </c>
      <c r="D758" s="357" t="s">
        <v>3159</v>
      </c>
      <c r="E758" s="357" t="s">
        <v>2869</v>
      </c>
      <c r="F758" s="357" t="s">
        <v>3148</v>
      </c>
      <c r="G758" s="357" t="s">
        <v>3149</v>
      </c>
      <c r="H758" s="357" t="s">
        <v>3150</v>
      </c>
      <c r="I758" s="357" t="s">
        <v>2827</v>
      </c>
      <c r="J758" s="357" t="s">
        <v>1430</v>
      </c>
      <c r="K758" s="357" t="s">
        <v>2771</v>
      </c>
      <c r="L758" s="357" t="s">
        <v>2869</v>
      </c>
      <c r="M758" s="357" t="s">
        <v>2873</v>
      </c>
      <c r="N758" s="357" t="s">
        <v>2829</v>
      </c>
      <c r="O758" s="357" t="s">
        <v>2782</v>
      </c>
      <c r="P758" s="357">
        <v>0</v>
      </c>
      <c r="Q758" s="357">
        <v>0</v>
      </c>
      <c r="R758" s="357">
        <v>0</v>
      </c>
      <c r="S758" s="357">
        <v>0</v>
      </c>
    </row>
    <row r="759" spans="1:19" ht="30" customHeight="1" x14ac:dyDescent="0.3">
      <c r="A759" s="357" t="s">
        <v>2778</v>
      </c>
      <c r="B759" s="357" t="s">
        <v>2821</v>
      </c>
      <c r="C759" s="357" t="s">
        <v>2780</v>
      </c>
      <c r="D759" s="357" t="s">
        <v>4069</v>
      </c>
      <c r="E759" s="357" t="s">
        <v>2869</v>
      </c>
      <c r="F759" s="357" t="s">
        <v>3148</v>
      </c>
      <c r="G759" s="357" t="s">
        <v>3149</v>
      </c>
      <c r="H759" s="357" t="s">
        <v>3150</v>
      </c>
      <c r="I759" s="357" t="s">
        <v>2827</v>
      </c>
      <c r="J759" s="357" t="s">
        <v>1430</v>
      </c>
      <c r="K759" s="357" t="s">
        <v>2771</v>
      </c>
      <c r="L759" s="357" t="s">
        <v>2869</v>
      </c>
      <c r="M759" s="357" t="s">
        <v>2873</v>
      </c>
      <c r="N759" s="357" t="s">
        <v>2829</v>
      </c>
      <c r="O759" s="357" t="s">
        <v>2782</v>
      </c>
      <c r="P759" s="357">
        <v>0</v>
      </c>
      <c r="Q759" s="357">
        <v>0</v>
      </c>
      <c r="R759" s="357">
        <v>0</v>
      </c>
      <c r="S759" s="357">
        <v>0</v>
      </c>
    </row>
    <row r="760" spans="1:19" ht="30" customHeight="1" x14ac:dyDescent="0.3">
      <c r="A760" s="357" t="s">
        <v>2778</v>
      </c>
      <c r="B760" s="357" t="s">
        <v>2821</v>
      </c>
      <c r="C760" s="357" t="s">
        <v>2780</v>
      </c>
      <c r="D760" s="357" t="s">
        <v>4070</v>
      </c>
      <c r="E760" s="357" t="s">
        <v>2869</v>
      </c>
      <c r="F760" s="357" t="s">
        <v>3148</v>
      </c>
      <c r="G760" s="357" t="s">
        <v>3149</v>
      </c>
      <c r="H760" s="357" t="s">
        <v>3150</v>
      </c>
      <c r="I760" s="357" t="s">
        <v>2827</v>
      </c>
      <c r="J760" s="357" t="s">
        <v>1430</v>
      </c>
      <c r="K760" s="357" t="s">
        <v>2771</v>
      </c>
      <c r="L760" s="357" t="s">
        <v>2869</v>
      </c>
      <c r="M760" s="357" t="s">
        <v>2873</v>
      </c>
      <c r="N760" s="357" t="s">
        <v>2829</v>
      </c>
      <c r="O760" s="357" t="s">
        <v>2782</v>
      </c>
      <c r="P760" s="357">
        <v>0</v>
      </c>
      <c r="Q760" s="357">
        <v>0</v>
      </c>
      <c r="R760" s="357">
        <v>0</v>
      </c>
      <c r="S760" s="357">
        <v>0</v>
      </c>
    </row>
    <row r="761" spans="1:19" ht="30" customHeight="1" x14ac:dyDescent="0.3">
      <c r="A761" s="357" t="s">
        <v>2778</v>
      </c>
      <c r="B761" s="357" t="s">
        <v>2821</v>
      </c>
      <c r="C761" s="357" t="s">
        <v>2780</v>
      </c>
      <c r="D761" s="357" t="s">
        <v>3463</v>
      </c>
      <c r="E761" s="357" t="s">
        <v>2869</v>
      </c>
      <c r="F761" s="357" t="s">
        <v>3148</v>
      </c>
      <c r="G761" s="357" t="s">
        <v>3149</v>
      </c>
      <c r="H761" s="357" t="s">
        <v>3150</v>
      </c>
      <c r="I761" s="357" t="s">
        <v>2827</v>
      </c>
      <c r="J761" s="357" t="s">
        <v>1430</v>
      </c>
      <c r="K761" s="357" t="s">
        <v>2771</v>
      </c>
      <c r="L761" s="357" t="s">
        <v>2869</v>
      </c>
      <c r="M761" s="357" t="s">
        <v>2873</v>
      </c>
      <c r="N761" s="357" t="s">
        <v>2829</v>
      </c>
      <c r="O761" s="357" t="s">
        <v>2782</v>
      </c>
      <c r="P761" s="357">
        <v>0</v>
      </c>
      <c r="Q761" s="357">
        <v>0</v>
      </c>
      <c r="R761" s="357">
        <v>0</v>
      </c>
      <c r="S761" s="357">
        <v>0</v>
      </c>
    </row>
    <row r="762" spans="1:19" ht="30" customHeight="1" x14ac:dyDescent="0.3">
      <c r="A762" s="357" t="s">
        <v>2778</v>
      </c>
      <c r="B762" s="357" t="s">
        <v>2821</v>
      </c>
      <c r="C762" s="357" t="s">
        <v>2780</v>
      </c>
      <c r="D762" s="357" t="s">
        <v>3072</v>
      </c>
      <c r="E762" s="357" t="s">
        <v>2869</v>
      </c>
      <c r="F762" s="357" t="s">
        <v>2925</v>
      </c>
      <c r="G762" s="357" t="s">
        <v>4071</v>
      </c>
      <c r="H762" s="357" t="s">
        <v>4072</v>
      </c>
      <c r="I762" s="357" t="s">
        <v>2827</v>
      </c>
      <c r="J762" s="357" t="s">
        <v>1430</v>
      </c>
      <c r="K762" s="357" t="s">
        <v>2771</v>
      </c>
      <c r="L762" s="357" t="s">
        <v>2869</v>
      </c>
      <c r="M762" s="357" t="s">
        <v>2873</v>
      </c>
      <c r="N762" s="357" t="s">
        <v>2829</v>
      </c>
      <c r="O762" s="357" t="s">
        <v>2782</v>
      </c>
      <c r="P762" s="357">
        <v>0</v>
      </c>
      <c r="Q762" s="357">
        <v>0</v>
      </c>
      <c r="R762" s="357">
        <v>0</v>
      </c>
      <c r="S762" s="357">
        <v>0</v>
      </c>
    </row>
    <row r="763" spans="1:19" ht="30" customHeight="1" x14ac:dyDescent="0.3">
      <c r="A763" s="357" t="s">
        <v>2778</v>
      </c>
      <c r="B763" s="357" t="s">
        <v>2821</v>
      </c>
      <c r="C763" s="357" t="s">
        <v>2780</v>
      </c>
      <c r="D763" s="357" t="s">
        <v>2854</v>
      </c>
      <c r="E763" s="357" t="s">
        <v>2869</v>
      </c>
      <c r="F763" s="357" t="s">
        <v>3124</v>
      </c>
      <c r="G763" s="357" t="s">
        <v>4071</v>
      </c>
      <c r="H763" s="357" t="s">
        <v>4072</v>
      </c>
      <c r="I763" s="357" t="s">
        <v>2827</v>
      </c>
      <c r="J763" s="357" t="s">
        <v>1430</v>
      </c>
      <c r="K763" s="357" t="s">
        <v>2771</v>
      </c>
      <c r="L763" s="357" t="s">
        <v>2869</v>
      </c>
      <c r="M763" s="357" t="s">
        <v>2873</v>
      </c>
      <c r="N763" s="357" t="s">
        <v>2829</v>
      </c>
      <c r="O763" s="357" t="s">
        <v>2782</v>
      </c>
      <c r="P763" s="357">
        <v>0</v>
      </c>
      <c r="Q763" s="357">
        <v>0</v>
      </c>
      <c r="R763" s="357">
        <v>0</v>
      </c>
      <c r="S763" s="357">
        <v>0</v>
      </c>
    </row>
    <row r="764" spans="1:19" ht="30" customHeight="1" x14ac:dyDescent="0.3">
      <c r="A764" s="357" t="s">
        <v>2778</v>
      </c>
      <c r="B764" s="357" t="s">
        <v>2821</v>
      </c>
      <c r="C764" s="357" t="s">
        <v>2780</v>
      </c>
      <c r="D764" s="357" t="s">
        <v>2830</v>
      </c>
      <c r="E764" s="357" t="s">
        <v>2869</v>
      </c>
      <c r="F764" s="357" t="s">
        <v>2837</v>
      </c>
      <c r="G764" s="357" t="s">
        <v>4073</v>
      </c>
      <c r="H764" s="357" t="s">
        <v>4074</v>
      </c>
      <c r="I764" s="357" t="s">
        <v>2827</v>
      </c>
      <c r="J764" s="357" t="s">
        <v>1430</v>
      </c>
      <c r="K764" s="357" t="s">
        <v>2771</v>
      </c>
      <c r="L764" s="357" t="s">
        <v>2869</v>
      </c>
      <c r="M764" s="357" t="s">
        <v>2873</v>
      </c>
      <c r="N764" s="357" t="s">
        <v>2829</v>
      </c>
      <c r="O764" s="357" t="s">
        <v>2782</v>
      </c>
      <c r="P764" s="357">
        <v>0</v>
      </c>
      <c r="Q764" s="357">
        <v>0</v>
      </c>
      <c r="R764" s="357">
        <v>0</v>
      </c>
      <c r="S764" s="357">
        <v>0</v>
      </c>
    </row>
    <row r="765" spans="1:19" ht="30" customHeight="1" x14ac:dyDescent="0.3">
      <c r="A765" s="357" t="s">
        <v>2778</v>
      </c>
      <c r="B765" s="357" t="s">
        <v>2821</v>
      </c>
      <c r="C765" s="357" t="s">
        <v>2780</v>
      </c>
      <c r="D765" s="357" t="s">
        <v>3072</v>
      </c>
      <c r="E765" s="357" t="s">
        <v>2869</v>
      </c>
      <c r="F765" s="357" t="s">
        <v>2925</v>
      </c>
      <c r="G765" s="357" t="s">
        <v>4075</v>
      </c>
      <c r="H765" s="357" t="s">
        <v>4076</v>
      </c>
      <c r="I765" s="357" t="s">
        <v>2827</v>
      </c>
      <c r="J765" s="357" t="s">
        <v>1430</v>
      </c>
      <c r="K765" s="357" t="s">
        <v>2771</v>
      </c>
      <c r="L765" s="357" t="s">
        <v>2869</v>
      </c>
      <c r="M765" s="357" t="s">
        <v>2873</v>
      </c>
      <c r="N765" s="357" t="s">
        <v>2829</v>
      </c>
      <c r="O765" s="357" t="s">
        <v>2782</v>
      </c>
      <c r="P765" s="357">
        <v>0</v>
      </c>
      <c r="Q765" s="357">
        <v>0</v>
      </c>
      <c r="R765" s="357">
        <v>0</v>
      </c>
      <c r="S765" s="357">
        <v>0</v>
      </c>
    </row>
    <row r="766" spans="1:19" ht="30" customHeight="1" x14ac:dyDescent="0.3">
      <c r="A766" s="357" t="s">
        <v>2778</v>
      </c>
      <c r="B766" s="357" t="s">
        <v>2821</v>
      </c>
      <c r="C766" s="357" t="s">
        <v>2780</v>
      </c>
      <c r="D766" s="357" t="s">
        <v>3072</v>
      </c>
      <c r="E766" s="357" t="s">
        <v>2869</v>
      </c>
      <c r="F766" s="357" t="s">
        <v>2925</v>
      </c>
      <c r="G766" s="357" t="s">
        <v>3362</v>
      </c>
      <c r="H766" s="357" t="s">
        <v>3363</v>
      </c>
      <c r="I766" s="357" t="s">
        <v>2827</v>
      </c>
      <c r="J766" s="357" t="s">
        <v>1430</v>
      </c>
      <c r="K766" s="357" t="s">
        <v>2771</v>
      </c>
      <c r="L766" s="357" t="s">
        <v>2869</v>
      </c>
      <c r="M766" s="357" t="s">
        <v>2873</v>
      </c>
      <c r="N766" s="357" t="s">
        <v>2829</v>
      </c>
      <c r="O766" s="357" t="s">
        <v>2782</v>
      </c>
      <c r="P766" s="357">
        <v>0</v>
      </c>
      <c r="Q766" s="357">
        <v>0</v>
      </c>
      <c r="R766" s="357">
        <v>0</v>
      </c>
      <c r="S766" s="357">
        <v>0</v>
      </c>
    </row>
    <row r="767" spans="1:19" ht="30" customHeight="1" x14ac:dyDescent="0.3">
      <c r="A767" s="357" t="s">
        <v>2778</v>
      </c>
      <c r="B767" s="357" t="s">
        <v>2821</v>
      </c>
      <c r="C767" s="357" t="s">
        <v>2780</v>
      </c>
      <c r="D767" s="357" t="s">
        <v>3087</v>
      </c>
      <c r="E767" s="357" t="s">
        <v>2869</v>
      </c>
      <c r="F767" s="357" t="s">
        <v>2925</v>
      </c>
      <c r="G767" s="357" t="s">
        <v>3210</v>
      </c>
      <c r="H767" s="357" t="s">
        <v>3211</v>
      </c>
      <c r="I767" s="357" t="s">
        <v>2827</v>
      </c>
      <c r="J767" s="357" t="s">
        <v>1430</v>
      </c>
      <c r="K767" s="357" t="s">
        <v>2771</v>
      </c>
      <c r="L767" s="357" t="s">
        <v>2869</v>
      </c>
      <c r="M767" s="357" t="s">
        <v>2873</v>
      </c>
      <c r="N767" s="357" t="s">
        <v>2829</v>
      </c>
      <c r="O767" s="357" t="s">
        <v>2782</v>
      </c>
      <c r="P767" s="357">
        <v>0</v>
      </c>
      <c r="Q767" s="357">
        <v>0</v>
      </c>
      <c r="R767" s="357">
        <v>0</v>
      </c>
      <c r="S767" s="357">
        <v>0</v>
      </c>
    </row>
    <row r="768" spans="1:19" ht="30" customHeight="1" x14ac:dyDescent="0.3">
      <c r="A768" s="357" t="s">
        <v>2778</v>
      </c>
      <c r="B768" s="357" t="s">
        <v>2821</v>
      </c>
      <c r="C768" s="357" t="s">
        <v>2780</v>
      </c>
      <c r="D768" s="357" t="s">
        <v>4077</v>
      </c>
      <c r="E768" s="357" t="s">
        <v>2869</v>
      </c>
      <c r="F768" s="357" t="s">
        <v>3106</v>
      </c>
      <c r="G768" s="357" t="s">
        <v>3154</v>
      </c>
      <c r="H768" s="357" t="s">
        <v>3155</v>
      </c>
      <c r="I768" s="357" t="s">
        <v>2827</v>
      </c>
      <c r="J768" s="357" t="s">
        <v>1430</v>
      </c>
      <c r="K768" s="357" t="s">
        <v>2771</v>
      </c>
      <c r="L768" s="357" t="s">
        <v>2869</v>
      </c>
      <c r="M768" s="357" t="s">
        <v>2873</v>
      </c>
      <c r="N768" s="357" t="s">
        <v>2829</v>
      </c>
      <c r="O768" s="357" t="s">
        <v>2782</v>
      </c>
      <c r="P768" s="357">
        <v>0</v>
      </c>
      <c r="Q768" s="357">
        <v>0</v>
      </c>
      <c r="R768" s="357">
        <v>0</v>
      </c>
      <c r="S768" s="357">
        <v>0</v>
      </c>
    </row>
    <row r="769" spans="1:19" ht="30" customHeight="1" x14ac:dyDescent="0.3">
      <c r="A769" s="357" t="s">
        <v>2778</v>
      </c>
      <c r="B769" s="357" t="s">
        <v>2821</v>
      </c>
      <c r="C769" s="357" t="s">
        <v>2780</v>
      </c>
      <c r="D769" s="357" t="s">
        <v>4078</v>
      </c>
      <c r="E769" s="357" t="s">
        <v>2869</v>
      </c>
      <c r="F769" s="357" t="s">
        <v>2837</v>
      </c>
      <c r="G769" s="357" t="s">
        <v>4079</v>
      </c>
      <c r="H769" s="357" t="s">
        <v>4080</v>
      </c>
      <c r="I769" s="357" t="s">
        <v>2827</v>
      </c>
      <c r="J769" s="357" t="s">
        <v>1430</v>
      </c>
      <c r="K769" s="357" t="s">
        <v>2771</v>
      </c>
      <c r="L769" s="357" t="s">
        <v>2869</v>
      </c>
      <c r="M769" s="357" t="s">
        <v>2873</v>
      </c>
      <c r="N769" s="357" t="s">
        <v>2829</v>
      </c>
      <c r="O769" s="357" t="s">
        <v>2782</v>
      </c>
      <c r="P769" s="357">
        <v>0</v>
      </c>
      <c r="Q769" s="357">
        <v>0</v>
      </c>
      <c r="R769" s="357">
        <v>0</v>
      </c>
      <c r="S769" s="357">
        <v>0</v>
      </c>
    </row>
    <row r="770" spans="1:19" ht="30" customHeight="1" x14ac:dyDescent="0.3">
      <c r="A770" s="357" t="s">
        <v>2778</v>
      </c>
      <c r="B770" s="357" t="s">
        <v>2821</v>
      </c>
      <c r="C770" s="357" t="s">
        <v>2780</v>
      </c>
      <c r="D770" s="357" t="s">
        <v>3087</v>
      </c>
      <c r="E770" s="357" t="s">
        <v>2869</v>
      </c>
      <c r="F770" s="357" t="s">
        <v>3106</v>
      </c>
      <c r="G770" s="357" t="s">
        <v>4081</v>
      </c>
      <c r="H770" s="357" t="s">
        <v>4082</v>
      </c>
      <c r="I770" s="357" t="s">
        <v>2827</v>
      </c>
      <c r="J770" s="357" t="s">
        <v>1430</v>
      </c>
      <c r="K770" s="357" t="s">
        <v>2771</v>
      </c>
      <c r="L770" s="357" t="s">
        <v>2869</v>
      </c>
      <c r="M770" s="357" t="s">
        <v>2873</v>
      </c>
      <c r="N770" s="357" t="s">
        <v>2829</v>
      </c>
      <c r="O770" s="357" t="s">
        <v>2782</v>
      </c>
      <c r="P770" s="357">
        <v>0</v>
      </c>
      <c r="Q770" s="357">
        <v>0</v>
      </c>
      <c r="R770" s="357">
        <v>0</v>
      </c>
      <c r="S770" s="357">
        <v>0</v>
      </c>
    </row>
    <row r="771" spans="1:19" ht="30" customHeight="1" x14ac:dyDescent="0.3">
      <c r="A771" s="357" t="s">
        <v>2778</v>
      </c>
      <c r="B771" s="357" t="s">
        <v>2821</v>
      </c>
      <c r="C771" s="357" t="s">
        <v>2780</v>
      </c>
      <c r="D771" s="357" t="s">
        <v>3087</v>
      </c>
      <c r="E771" s="357" t="s">
        <v>2869</v>
      </c>
      <c r="F771" s="357" t="s">
        <v>2925</v>
      </c>
      <c r="G771" s="357" t="s">
        <v>4083</v>
      </c>
      <c r="H771" s="357" t="s">
        <v>4084</v>
      </c>
      <c r="I771" s="357" t="s">
        <v>2827</v>
      </c>
      <c r="J771" s="357" t="s">
        <v>1430</v>
      </c>
      <c r="K771" s="357" t="s">
        <v>2771</v>
      </c>
      <c r="L771" s="357" t="s">
        <v>2869</v>
      </c>
      <c r="M771" s="357" t="s">
        <v>2873</v>
      </c>
      <c r="N771" s="357" t="s">
        <v>2829</v>
      </c>
      <c r="O771" s="357" t="s">
        <v>2782</v>
      </c>
      <c r="P771" s="357">
        <v>1</v>
      </c>
      <c r="Q771" s="357">
        <v>95.86</v>
      </c>
      <c r="R771" s="357">
        <v>12.19</v>
      </c>
      <c r="S771" s="357">
        <v>83.67</v>
      </c>
    </row>
    <row r="772" spans="1:19" ht="30" customHeight="1" x14ac:dyDescent="0.3">
      <c r="A772" s="357" t="s">
        <v>2778</v>
      </c>
      <c r="B772" s="357" t="s">
        <v>2821</v>
      </c>
      <c r="C772" s="357" t="s">
        <v>2780</v>
      </c>
      <c r="D772" s="357" t="s">
        <v>3087</v>
      </c>
      <c r="E772" s="357" t="s">
        <v>2869</v>
      </c>
      <c r="F772" s="357" t="s">
        <v>2925</v>
      </c>
      <c r="G772" s="357" t="s">
        <v>4085</v>
      </c>
      <c r="H772" s="357" t="s">
        <v>4086</v>
      </c>
      <c r="I772" s="357" t="s">
        <v>2827</v>
      </c>
      <c r="J772" s="357" t="s">
        <v>1430</v>
      </c>
      <c r="K772" s="357" t="s">
        <v>2771</v>
      </c>
      <c r="L772" s="357" t="s">
        <v>2869</v>
      </c>
      <c r="M772" s="357" t="s">
        <v>2873</v>
      </c>
      <c r="N772" s="357" t="s">
        <v>2829</v>
      </c>
      <c r="O772" s="357" t="s">
        <v>2782</v>
      </c>
      <c r="P772" s="357">
        <v>0</v>
      </c>
      <c r="Q772" s="357">
        <v>0</v>
      </c>
      <c r="R772" s="357">
        <v>0</v>
      </c>
      <c r="S772" s="357">
        <v>0</v>
      </c>
    </row>
    <row r="773" spans="1:19" ht="30" customHeight="1" x14ac:dyDescent="0.3">
      <c r="A773" s="357" t="s">
        <v>2778</v>
      </c>
      <c r="B773" s="357" t="s">
        <v>2821</v>
      </c>
      <c r="C773" s="357" t="s">
        <v>2780</v>
      </c>
      <c r="D773" s="357" t="s">
        <v>3072</v>
      </c>
      <c r="E773" s="357" t="s">
        <v>2869</v>
      </c>
      <c r="F773" s="357" t="s">
        <v>2925</v>
      </c>
      <c r="G773" s="357" t="s">
        <v>4087</v>
      </c>
      <c r="H773" s="357" t="s">
        <v>4088</v>
      </c>
      <c r="I773" s="357" t="s">
        <v>2827</v>
      </c>
      <c r="J773" s="357" t="s">
        <v>1430</v>
      </c>
      <c r="K773" s="357" t="s">
        <v>2771</v>
      </c>
      <c r="L773" s="357" t="s">
        <v>2869</v>
      </c>
      <c r="M773" s="357" t="s">
        <v>2873</v>
      </c>
      <c r="N773" s="357" t="s">
        <v>2829</v>
      </c>
      <c r="O773" s="357" t="s">
        <v>2782</v>
      </c>
      <c r="P773" s="357">
        <v>0</v>
      </c>
      <c r="Q773" s="357">
        <v>0</v>
      </c>
      <c r="R773" s="357">
        <v>0</v>
      </c>
      <c r="S773" s="357">
        <v>0</v>
      </c>
    </row>
    <row r="774" spans="1:19" ht="30" customHeight="1" x14ac:dyDescent="0.3">
      <c r="A774" s="357" t="s">
        <v>2778</v>
      </c>
      <c r="B774" s="357" t="s">
        <v>2821</v>
      </c>
      <c r="C774" s="357" t="s">
        <v>2780</v>
      </c>
      <c r="D774" s="357" t="s">
        <v>3072</v>
      </c>
      <c r="E774" s="357" t="s">
        <v>2869</v>
      </c>
      <c r="F774" s="357" t="s">
        <v>2925</v>
      </c>
      <c r="G774" s="357" t="s">
        <v>3332</v>
      </c>
      <c r="H774" s="357" t="s">
        <v>3333</v>
      </c>
      <c r="I774" s="357" t="s">
        <v>2827</v>
      </c>
      <c r="J774" s="357" t="s">
        <v>1430</v>
      </c>
      <c r="K774" s="357" t="s">
        <v>2771</v>
      </c>
      <c r="L774" s="357" t="s">
        <v>2869</v>
      </c>
      <c r="M774" s="357" t="s">
        <v>2873</v>
      </c>
      <c r="N774" s="357" t="s">
        <v>2829</v>
      </c>
      <c r="O774" s="357" t="s">
        <v>2782</v>
      </c>
      <c r="P774" s="357">
        <v>0</v>
      </c>
      <c r="Q774" s="357">
        <v>0</v>
      </c>
      <c r="R774" s="357">
        <v>0</v>
      </c>
      <c r="S774" s="357">
        <v>0</v>
      </c>
    </row>
    <row r="775" spans="1:19" ht="30" customHeight="1" x14ac:dyDescent="0.3">
      <c r="A775" s="357" t="s">
        <v>2778</v>
      </c>
      <c r="B775" s="357" t="s">
        <v>2821</v>
      </c>
      <c r="C775" s="357" t="s">
        <v>2780</v>
      </c>
      <c r="D775" s="357" t="s">
        <v>3072</v>
      </c>
      <c r="E775" s="357" t="s">
        <v>2869</v>
      </c>
      <c r="F775" s="357" t="s">
        <v>2925</v>
      </c>
      <c r="G775" s="357" t="s">
        <v>3241</v>
      </c>
      <c r="H775" s="357" t="s">
        <v>3242</v>
      </c>
      <c r="I775" s="357" t="s">
        <v>2827</v>
      </c>
      <c r="J775" s="357" t="s">
        <v>1430</v>
      </c>
      <c r="K775" s="357" t="s">
        <v>2771</v>
      </c>
      <c r="L775" s="357" t="s">
        <v>2869</v>
      </c>
      <c r="M775" s="357" t="s">
        <v>2873</v>
      </c>
      <c r="N775" s="357" t="s">
        <v>2829</v>
      </c>
      <c r="O775" s="357" t="s">
        <v>2782</v>
      </c>
      <c r="P775" s="357">
        <v>0</v>
      </c>
      <c r="Q775" s="357">
        <v>0</v>
      </c>
      <c r="R775" s="357">
        <v>0</v>
      </c>
      <c r="S775" s="357">
        <v>0</v>
      </c>
    </row>
    <row r="776" spans="1:19" ht="30" customHeight="1" x14ac:dyDescent="0.3">
      <c r="A776" s="357" t="s">
        <v>2778</v>
      </c>
      <c r="B776" s="357" t="s">
        <v>2821</v>
      </c>
      <c r="C776" s="357" t="s">
        <v>2780</v>
      </c>
      <c r="D776" s="357" t="s">
        <v>3072</v>
      </c>
      <c r="E776" s="357" t="s">
        <v>2869</v>
      </c>
      <c r="F776" s="357" t="s">
        <v>2925</v>
      </c>
      <c r="G776" s="357" t="s">
        <v>4089</v>
      </c>
      <c r="H776" s="357" t="s">
        <v>4090</v>
      </c>
      <c r="I776" s="357" t="s">
        <v>2827</v>
      </c>
      <c r="J776" s="357" t="s">
        <v>1430</v>
      </c>
      <c r="K776" s="357" t="s">
        <v>2771</v>
      </c>
      <c r="L776" s="357" t="s">
        <v>2869</v>
      </c>
      <c r="M776" s="357" t="s">
        <v>2873</v>
      </c>
      <c r="N776" s="357" t="s">
        <v>2829</v>
      </c>
      <c r="O776" s="357" t="s">
        <v>2782</v>
      </c>
      <c r="P776" s="357">
        <v>0</v>
      </c>
      <c r="Q776" s="357">
        <v>0</v>
      </c>
      <c r="R776" s="357">
        <v>0</v>
      </c>
      <c r="S776" s="357">
        <v>0</v>
      </c>
    </row>
    <row r="777" spans="1:19" ht="30" customHeight="1" x14ac:dyDescent="0.3">
      <c r="A777" s="357" t="s">
        <v>2778</v>
      </c>
      <c r="B777" s="357" t="s">
        <v>2821</v>
      </c>
      <c r="C777" s="357" t="s">
        <v>2780</v>
      </c>
      <c r="D777" s="357" t="s">
        <v>3072</v>
      </c>
      <c r="E777" s="357" t="s">
        <v>2869</v>
      </c>
      <c r="F777" s="357" t="s">
        <v>2925</v>
      </c>
      <c r="G777" s="357" t="s">
        <v>4091</v>
      </c>
      <c r="H777" s="357" t="s">
        <v>4092</v>
      </c>
      <c r="I777" s="357" t="s">
        <v>2827</v>
      </c>
      <c r="J777" s="357" t="s">
        <v>1430</v>
      </c>
      <c r="K777" s="357" t="s">
        <v>2771</v>
      </c>
      <c r="L777" s="357" t="s">
        <v>2869</v>
      </c>
      <c r="M777" s="357" t="s">
        <v>2873</v>
      </c>
      <c r="N777" s="357" t="s">
        <v>2829</v>
      </c>
      <c r="O777" s="357" t="s">
        <v>2782</v>
      </c>
      <c r="P777" s="357">
        <v>0</v>
      </c>
      <c r="Q777" s="357">
        <v>0</v>
      </c>
      <c r="R777" s="357">
        <v>0</v>
      </c>
      <c r="S777" s="357">
        <v>0</v>
      </c>
    </row>
    <row r="778" spans="1:19" ht="30" customHeight="1" x14ac:dyDescent="0.3">
      <c r="A778" s="357" t="s">
        <v>2778</v>
      </c>
      <c r="B778" s="357" t="s">
        <v>2821</v>
      </c>
      <c r="C778" s="357" t="s">
        <v>2780</v>
      </c>
      <c r="D778" s="357" t="s">
        <v>3051</v>
      </c>
      <c r="E778" s="357" t="s">
        <v>2869</v>
      </c>
      <c r="F778" s="357" t="s">
        <v>3005</v>
      </c>
      <c r="G778" s="357" t="s">
        <v>4039</v>
      </c>
      <c r="H778" s="357" t="s">
        <v>4040</v>
      </c>
      <c r="I778" s="357" t="s">
        <v>2827</v>
      </c>
      <c r="J778" s="357" t="s">
        <v>1430</v>
      </c>
      <c r="K778" s="357" t="s">
        <v>2771</v>
      </c>
      <c r="L778" s="357" t="s">
        <v>2869</v>
      </c>
      <c r="M778" s="357" t="s">
        <v>2873</v>
      </c>
      <c r="N778" s="357" t="s">
        <v>2829</v>
      </c>
      <c r="O778" s="357" t="s">
        <v>2782</v>
      </c>
      <c r="P778" s="357">
        <v>0</v>
      </c>
      <c r="Q778" s="357">
        <v>0</v>
      </c>
      <c r="R778" s="357">
        <v>0</v>
      </c>
      <c r="S778" s="357">
        <v>0</v>
      </c>
    </row>
    <row r="779" spans="1:19" ht="30" customHeight="1" x14ac:dyDescent="0.3">
      <c r="A779" s="357" t="s">
        <v>2778</v>
      </c>
      <c r="B779" s="357" t="s">
        <v>2821</v>
      </c>
      <c r="C779" s="357" t="s">
        <v>2780</v>
      </c>
      <c r="D779" s="357" t="s">
        <v>3051</v>
      </c>
      <c r="E779" s="357" t="s">
        <v>2869</v>
      </c>
      <c r="F779" s="357" t="s">
        <v>2837</v>
      </c>
      <c r="G779" s="357" t="s">
        <v>3206</v>
      </c>
      <c r="H779" s="357" t="s">
        <v>3207</v>
      </c>
      <c r="I779" s="357" t="s">
        <v>2827</v>
      </c>
      <c r="J779" s="357" t="s">
        <v>1430</v>
      </c>
      <c r="K779" s="357" t="s">
        <v>2771</v>
      </c>
      <c r="L779" s="357" t="s">
        <v>2869</v>
      </c>
      <c r="M779" s="357" t="s">
        <v>2873</v>
      </c>
      <c r="N779" s="357" t="s">
        <v>2829</v>
      </c>
      <c r="O779" s="357" t="s">
        <v>2782</v>
      </c>
      <c r="P779" s="357">
        <v>0</v>
      </c>
      <c r="Q779" s="357">
        <v>0</v>
      </c>
      <c r="R779" s="357">
        <v>0</v>
      </c>
      <c r="S779" s="357">
        <v>0</v>
      </c>
    </row>
    <row r="780" spans="1:19" ht="30" customHeight="1" x14ac:dyDescent="0.3">
      <c r="A780" s="357" t="s">
        <v>2778</v>
      </c>
      <c r="B780" s="357" t="s">
        <v>2821</v>
      </c>
      <c r="C780" s="357" t="s">
        <v>2780</v>
      </c>
      <c r="D780" s="357" t="s">
        <v>3051</v>
      </c>
      <c r="E780" s="357" t="s">
        <v>2869</v>
      </c>
      <c r="F780" s="357" t="s">
        <v>3005</v>
      </c>
      <c r="G780" s="357" t="s">
        <v>4093</v>
      </c>
      <c r="H780" s="357" t="s">
        <v>4094</v>
      </c>
      <c r="I780" s="357" t="s">
        <v>2827</v>
      </c>
      <c r="J780" s="357" t="s">
        <v>1430</v>
      </c>
      <c r="K780" s="357" t="s">
        <v>2771</v>
      </c>
      <c r="L780" s="357" t="s">
        <v>2869</v>
      </c>
      <c r="M780" s="357" t="s">
        <v>2873</v>
      </c>
      <c r="N780" s="357" t="s">
        <v>2829</v>
      </c>
      <c r="O780" s="357" t="s">
        <v>2782</v>
      </c>
      <c r="P780" s="357">
        <v>1</v>
      </c>
      <c r="Q780" s="357">
        <v>643075.65</v>
      </c>
      <c r="R780" s="357">
        <v>105130.03</v>
      </c>
      <c r="S780" s="357">
        <v>537945.62</v>
      </c>
    </row>
    <row r="781" spans="1:19" ht="30" customHeight="1" x14ac:dyDescent="0.3">
      <c r="A781" s="357" t="s">
        <v>2778</v>
      </c>
      <c r="B781" s="357" t="s">
        <v>2821</v>
      </c>
      <c r="C781" s="357" t="s">
        <v>2780</v>
      </c>
      <c r="D781" s="357" t="s">
        <v>3048</v>
      </c>
      <c r="E781" s="357" t="s">
        <v>2869</v>
      </c>
      <c r="F781" s="357" t="s">
        <v>3005</v>
      </c>
      <c r="G781" s="357" t="s">
        <v>4095</v>
      </c>
      <c r="H781" s="357" t="s">
        <v>4096</v>
      </c>
      <c r="I781" s="357" t="s">
        <v>2827</v>
      </c>
      <c r="J781" s="357" t="s">
        <v>1430</v>
      </c>
      <c r="K781" s="357" t="s">
        <v>2771</v>
      </c>
      <c r="L781" s="357" t="s">
        <v>2869</v>
      </c>
      <c r="M781" s="357" t="s">
        <v>2873</v>
      </c>
      <c r="N781" s="357" t="s">
        <v>2829</v>
      </c>
      <c r="O781" s="357" t="s">
        <v>2782</v>
      </c>
      <c r="P781" s="357">
        <v>0</v>
      </c>
      <c r="Q781" s="357">
        <v>0</v>
      </c>
      <c r="R781" s="357">
        <v>0</v>
      </c>
      <c r="S781" s="357">
        <v>0</v>
      </c>
    </row>
    <row r="782" spans="1:19" ht="30" customHeight="1" x14ac:dyDescent="0.3">
      <c r="A782" s="357" t="s">
        <v>2778</v>
      </c>
      <c r="B782" s="357" t="s">
        <v>2821</v>
      </c>
      <c r="C782" s="357" t="s">
        <v>2780</v>
      </c>
      <c r="D782" s="357" t="s">
        <v>3051</v>
      </c>
      <c r="E782" s="357" t="s">
        <v>2869</v>
      </c>
      <c r="F782" s="357" t="s">
        <v>3005</v>
      </c>
      <c r="G782" s="357" t="s">
        <v>4097</v>
      </c>
      <c r="H782" s="357" t="s">
        <v>4098</v>
      </c>
      <c r="I782" s="357" t="s">
        <v>2827</v>
      </c>
      <c r="J782" s="357" t="s">
        <v>1430</v>
      </c>
      <c r="K782" s="357" t="s">
        <v>2771</v>
      </c>
      <c r="L782" s="357" t="s">
        <v>2869</v>
      </c>
      <c r="M782" s="357" t="s">
        <v>2873</v>
      </c>
      <c r="N782" s="357" t="s">
        <v>2829</v>
      </c>
      <c r="O782" s="357" t="s">
        <v>2782</v>
      </c>
      <c r="P782" s="357">
        <v>1</v>
      </c>
      <c r="Q782" s="357">
        <v>-1.61</v>
      </c>
      <c r="R782" s="357">
        <v>-0.26</v>
      </c>
      <c r="S782" s="357">
        <v>-1.35</v>
      </c>
    </row>
    <row r="783" spans="1:19" ht="30" customHeight="1" x14ac:dyDescent="0.3">
      <c r="A783" s="357" t="s">
        <v>2778</v>
      </c>
      <c r="B783" s="357" t="s">
        <v>2821</v>
      </c>
      <c r="C783" s="357" t="s">
        <v>2780</v>
      </c>
      <c r="D783" s="357" t="s">
        <v>2830</v>
      </c>
      <c r="E783" s="357" t="s">
        <v>2869</v>
      </c>
      <c r="F783" s="357" t="s">
        <v>2837</v>
      </c>
      <c r="G783" s="357" t="s">
        <v>4099</v>
      </c>
      <c r="H783" s="357" t="s">
        <v>4100</v>
      </c>
      <c r="I783" s="357" t="s">
        <v>2827</v>
      </c>
      <c r="J783" s="357" t="s">
        <v>1430</v>
      </c>
      <c r="K783" s="357" t="s">
        <v>2771</v>
      </c>
      <c r="L783" s="357" t="s">
        <v>2869</v>
      </c>
      <c r="M783" s="357" t="s">
        <v>2873</v>
      </c>
      <c r="N783" s="357" t="s">
        <v>2829</v>
      </c>
      <c r="O783" s="357" t="s">
        <v>2782</v>
      </c>
      <c r="P783" s="357">
        <v>0</v>
      </c>
      <c r="Q783" s="357">
        <v>0</v>
      </c>
      <c r="R783" s="357">
        <v>0</v>
      </c>
      <c r="S783" s="357">
        <v>0</v>
      </c>
    </row>
    <row r="784" spans="1:19" ht="30" customHeight="1" x14ac:dyDescent="0.3">
      <c r="A784" s="357" t="s">
        <v>2778</v>
      </c>
      <c r="B784" s="357" t="s">
        <v>2821</v>
      </c>
      <c r="C784" s="357" t="s">
        <v>2780</v>
      </c>
      <c r="D784" s="357" t="s">
        <v>2830</v>
      </c>
      <c r="E784" s="357" t="s">
        <v>2869</v>
      </c>
      <c r="F784" s="357" t="s">
        <v>2837</v>
      </c>
      <c r="G784" s="357" t="s">
        <v>3292</v>
      </c>
      <c r="H784" s="357" t="s">
        <v>3293</v>
      </c>
      <c r="I784" s="357" t="s">
        <v>2827</v>
      </c>
      <c r="J784" s="357" t="s">
        <v>1430</v>
      </c>
      <c r="K784" s="357" t="s">
        <v>2771</v>
      </c>
      <c r="L784" s="357" t="s">
        <v>2869</v>
      </c>
      <c r="M784" s="357" t="s">
        <v>2873</v>
      </c>
      <c r="N784" s="357" t="s">
        <v>2829</v>
      </c>
      <c r="O784" s="357" t="s">
        <v>2782</v>
      </c>
      <c r="P784" s="357">
        <v>0</v>
      </c>
      <c r="Q784" s="357">
        <v>0</v>
      </c>
      <c r="R784" s="357">
        <v>0</v>
      </c>
      <c r="S784" s="357">
        <v>0</v>
      </c>
    </row>
    <row r="785" spans="1:19" ht="30" customHeight="1" x14ac:dyDescent="0.3">
      <c r="A785" s="357" t="s">
        <v>2778</v>
      </c>
      <c r="B785" s="357" t="s">
        <v>2821</v>
      </c>
      <c r="C785" s="357" t="s">
        <v>2780</v>
      </c>
      <c r="D785" s="357" t="s">
        <v>3201</v>
      </c>
      <c r="E785" s="357" t="s">
        <v>2869</v>
      </c>
      <c r="F785" s="357" t="s">
        <v>3005</v>
      </c>
      <c r="G785" s="357" t="s">
        <v>3653</v>
      </c>
      <c r="H785" s="357" t="s">
        <v>3654</v>
      </c>
      <c r="I785" s="357" t="s">
        <v>2827</v>
      </c>
      <c r="J785" s="357" t="s">
        <v>1430</v>
      </c>
      <c r="K785" s="357" t="s">
        <v>2771</v>
      </c>
      <c r="L785" s="357" t="s">
        <v>2869</v>
      </c>
      <c r="M785" s="357" t="s">
        <v>2873</v>
      </c>
      <c r="N785" s="357" t="s">
        <v>2829</v>
      </c>
      <c r="O785" s="357" t="s">
        <v>2782</v>
      </c>
      <c r="P785" s="357">
        <v>0</v>
      </c>
      <c r="Q785" s="357">
        <v>0</v>
      </c>
      <c r="R785" s="357">
        <v>0</v>
      </c>
      <c r="S785" s="357">
        <v>0</v>
      </c>
    </row>
    <row r="786" spans="1:19" ht="30" customHeight="1" x14ac:dyDescent="0.3">
      <c r="A786" s="357" t="s">
        <v>2778</v>
      </c>
      <c r="B786" s="357" t="s">
        <v>2821</v>
      </c>
      <c r="C786" s="357" t="s">
        <v>2780</v>
      </c>
      <c r="D786" s="357" t="s">
        <v>3201</v>
      </c>
      <c r="E786" s="357" t="s">
        <v>2869</v>
      </c>
      <c r="F786" s="357" t="s">
        <v>3005</v>
      </c>
      <c r="G786" s="357" t="s">
        <v>3455</v>
      </c>
      <c r="H786" s="357" t="s">
        <v>3456</v>
      </c>
      <c r="I786" s="357" t="s">
        <v>2827</v>
      </c>
      <c r="J786" s="357" t="s">
        <v>1430</v>
      </c>
      <c r="K786" s="357" t="s">
        <v>2771</v>
      </c>
      <c r="L786" s="357" t="s">
        <v>2869</v>
      </c>
      <c r="M786" s="357" t="s">
        <v>2873</v>
      </c>
      <c r="N786" s="357" t="s">
        <v>2829</v>
      </c>
      <c r="O786" s="357" t="s">
        <v>2782</v>
      </c>
      <c r="P786" s="357">
        <v>0</v>
      </c>
      <c r="Q786" s="357">
        <v>0</v>
      </c>
      <c r="R786" s="357">
        <v>0</v>
      </c>
      <c r="S786" s="357">
        <v>0</v>
      </c>
    </row>
    <row r="787" spans="1:19" ht="30" customHeight="1" x14ac:dyDescent="0.3">
      <c r="A787" s="357" t="s">
        <v>2778</v>
      </c>
      <c r="B787" s="357" t="s">
        <v>2821</v>
      </c>
      <c r="C787" s="357" t="s">
        <v>2780</v>
      </c>
      <c r="D787" s="357" t="s">
        <v>3205</v>
      </c>
      <c r="E787" s="357" t="s">
        <v>2869</v>
      </c>
      <c r="F787" s="357" t="s">
        <v>2837</v>
      </c>
      <c r="G787" s="357" t="s">
        <v>3187</v>
      </c>
      <c r="H787" s="357" t="s">
        <v>3188</v>
      </c>
      <c r="I787" s="357" t="s">
        <v>2827</v>
      </c>
      <c r="J787" s="357" t="s">
        <v>1430</v>
      </c>
      <c r="K787" s="357" t="s">
        <v>2771</v>
      </c>
      <c r="L787" s="357" t="s">
        <v>2869</v>
      </c>
      <c r="M787" s="357" t="s">
        <v>2873</v>
      </c>
      <c r="N787" s="357" t="s">
        <v>2829</v>
      </c>
      <c r="O787" s="357" t="s">
        <v>2782</v>
      </c>
      <c r="P787" s="357">
        <v>0</v>
      </c>
      <c r="Q787" s="357">
        <v>0</v>
      </c>
      <c r="R787" s="357">
        <v>0</v>
      </c>
      <c r="S787" s="357">
        <v>0</v>
      </c>
    </row>
    <row r="788" spans="1:19" ht="30" customHeight="1" x14ac:dyDescent="0.3">
      <c r="A788" s="357" t="s">
        <v>2778</v>
      </c>
      <c r="B788" s="357" t="s">
        <v>2821</v>
      </c>
      <c r="C788" s="357" t="s">
        <v>2780</v>
      </c>
      <c r="D788" s="357" t="s">
        <v>3004</v>
      </c>
      <c r="E788" s="357" t="s">
        <v>2869</v>
      </c>
      <c r="F788" s="357" t="s">
        <v>3005</v>
      </c>
      <c r="G788" s="357" t="s">
        <v>4101</v>
      </c>
      <c r="H788" s="357" t="s">
        <v>4102</v>
      </c>
      <c r="I788" s="357" t="s">
        <v>2827</v>
      </c>
      <c r="J788" s="357" t="s">
        <v>1430</v>
      </c>
      <c r="K788" s="357" t="s">
        <v>2771</v>
      </c>
      <c r="L788" s="357" t="s">
        <v>2869</v>
      </c>
      <c r="M788" s="357" t="s">
        <v>2873</v>
      </c>
      <c r="N788" s="357" t="s">
        <v>2829</v>
      </c>
      <c r="O788" s="357" t="s">
        <v>2782</v>
      </c>
      <c r="P788" s="357">
        <v>0</v>
      </c>
      <c r="Q788" s="357">
        <v>0</v>
      </c>
      <c r="R788" s="357">
        <v>0</v>
      </c>
      <c r="S788" s="357">
        <v>0</v>
      </c>
    </row>
    <row r="789" spans="1:19" ht="30" customHeight="1" x14ac:dyDescent="0.3">
      <c r="A789" s="357" t="s">
        <v>2778</v>
      </c>
      <c r="B789" s="357" t="s">
        <v>2821</v>
      </c>
      <c r="C789" s="357" t="s">
        <v>2780</v>
      </c>
      <c r="D789" s="357" t="s">
        <v>3004</v>
      </c>
      <c r="E789" s="357" t="s">
        <v>2869</v>
      </c>
      <c r="F789" s="357" t="s">
        <v>3005</v>
      </c>
      <c r="G789" s="357" t="s">
        <v>3272</v>
      </c>
      <c r="H789" s="357" t="s">
        <v>3273</v>
      </c>
      <c r="I789" s="357" t="s">
        <v>2827</v>
      </c>
      <c r="J789" s="357" t="s">
        <v>1430</v>
      </c>
      <c r="K789" s="357" t="s">
        <v>2771</v>
      </c>
      <c r="L789" s="357" t="s">
        <v>2869</v>
      </c>
      <c r="M789" s="357" t="s">
        <v>2873</v>
      </c>
      <c r="N789" s="357" t="s">
        <v>2829</v>
      </c>
      <c r="O789" s="357" t="s">
        <v>2782</v>
      </c>
      <c r="P789" s="357">
        <v>12</v>
      </c>
      <c r="Q789" s="357">
        <v>-36810.07</v>
      </c>
      <c r="R789" s="357">
        <v>-6017.71</v>
      </c>
      <c r="S789" s="357">
        <v>-30792.36</v>
      </c>
    </row>
    <row r="790" spans="1:19" ht="30" customHeight="1" x14ac:dyDescent="0.3">
      <c r="A790" s="357" t="s">
        <v>2778</v>
      </c>
      <c r="B790" s="357" t="s">
        <v>2821</v>
      </c>
      <c r="C790" s="357" t="s">
        <v>2780</v>
      </c>
      <c r="D790" s="357" t="s">
        <v>3004</v>
      </c>
      <c r="E790" s="357" t="s">
        <v>2869</v>
      </c>
      <c r="F790" s="357" t="s">
        <v>3005</v>
      </c>
      <c r="G790" s="357" t="s">
        <v>3637</v>
      </c>
      <c r="H790" s="357" t="s">
        <v>3638</v>
      </c>
      <c r="I790" s="357" t="s">
        <v>2827</v>
      </c>
      <c r="J790" s="357" t="s">
        <v>1430</v>
      </c>
      <c r="K790" s="357" t="s">
        <v>2771</v>
      </c>
      <c r="L790" s="357" t="s">
        <v>2869</v>
      </c>
      <c r="M790" s="357" t="s">
        <v>2873</v>
      </c>
      <c r="N790" s="357" t="s">
        <v>2829</v>
      </c>
      <c r="O790" s="357" t="s">
        <v>2782</v>
      </c>
      <c r="P790" s="357">
        <v>0</v>
      </c>
      <c r="Q790" s="357">
        <v>0</v>
      </c>
      <c r="R790" s="357">
        <v>0</v>
      </c>
      <c r="S790" s="357">
        <v>0</v>
      </c>
    </row>
    <row r="791" spans="1:19" ht="30" customHeight="1" x14ac:dyDescent="0.3">
      <c r="A791" s="357" t="s">
        <v>2778</v>
      </c>
      <c r="B791" s="357" t="s">
        <v>2821</v>
      </c>
      <c r="C791" s="357" t="s">
        <v>2780</v>
      </c>
      <c r="D791" s="357" t="s">
        <v>3004</v>
      </c>
      <c r="E791" s="357" t="s">
        <v>2869</v>
      </c>
      <c r="F791" s="357" t="s">
        <v>3005</v>
      </c>
      <c r="G791" s="357" t="s">
        <v>3088</v>
      </c>
      <c r="H791" s="357" t="s">
        <v>3089</v>
      </c>
      <c r="I791" s="357" t="s">
        <v>2827</v>
      </c>
      <c r="J791" s="357" t="s">
        <v>1430</v>
      </c>
      <c r="K791" s="357" t="s">
        <v>2771</v>
      </c>
      <c r="L791" s="357" t="s">
        <v>2869</v>
      </c>
      <c r="M791" s="357" t="s">
        <v>2873</v>
      </c>
      <c r="N791" s="357" t="s">
        <v>2829</v>
      </c>
      <c r="O791" s="357" t="s">
        <v>2782</v>
      </c>
      <c r="P791" s="357">
        <v>12</v>
      </c>
      <c r="Q791" s="357">
        <v>31516.639999999999</v>
      </c>
      <c r="R791" s="357">
        <v>5152.34</v>
      </c>
      <c r="S791" s="357">
        <v>26364.3</v>
      </c>
    </row>
    <row r="792" spans="1:19" ht="30" customHeight="1" x14ac:dyDescent="0.3">
      <c r="A792" s="357" t="s">
        <v>2778</v>
      </c>
      <c r="B792" s="357" t="s">
        <v>2821</v>
      </c>
      <c r="C792" s="357" t="s">
        <v>2780</v>
      </c>
      <c r="D792" s="357" t="s">
        <v>3004</v>
      </c>
      <c r="E792" s="357" t="s">
        <v>2869</v>
      </c>
      <c r="F792" s="357" t="s">
        <v>3005</v>
      </c>
      <c r="G792" s="357" t="s">
        <v>4085</v>
      </c>
      <c r="H792" s="357" t="s">
        <v>4086</v>
      </c>
      <c r="I792" s="357" t="s">
        <v>2827</v>
      </c>
      <c r="J792" s="357" t="s">
        <v>1430</v>
      </c>
      <c r="K792" s="357" t="s">
        <v>2771</v>
      </c>
      <c r="L792" s="357" t="s">
        <v>2869</v>
      </c>
      <c r="M792" s="357" t="s">
        <v>2873</v>
      </c>
      <c r="N792" s="357" t="s">
        <v>2829</v>
      </c>
      <c r="O792" s="357" t="s">
        <v>2782</v>
      </c>
      <c r="P792" s="357">
        <v>0</v>
      </c>
      <c r="Q792" s="357">
        <v>0</v>
      </c>
      <c r="R792" s="357">
        <v>0</v>
      </c>
      <c r="S792" s="357">
        <v>0</v>
      </c>
    </row>
    <row r="793" spans="1:19" ht="30" customHeight="1" x14ac:dyDescent="0.3">
      <c r="A793" s="357" t="s">
        <v>2778</v>
      </c>
      <c r="B793" s="357" t="s">
        <v>2821</v>
      </c>
      <c r="C793" s="357" t="s">
        <v>2780</v>
      </c>
      <c r="D793" s="357" t="s">
        <v>3004</v>
      </c>
      <c r="E793" s="357" t="s">
        <v>2869</v>
      </c>
      <c r="F793" s="357" t="s">
        <v>3005</v>
      </c>
      <c r="G793" s="357" t="s">
        <v>3641</v>
      </c>
      <c r="H793" s="357" t="s">
        <v>3642</v>
      </c>
      <c r="I793" s="357" t="s">
        <v>2827</v>
      </c>
      <c r="J793" s="357" t="s">
        <v>1430</v>
      </c>
      <c r="K793" s="357" t="s">
        <v>2771</v>
      </c>
      <c r="L793" s="357" t="s">
        <v>2869</v>
      </c>
      <c r="M793" s="357" t="s">
        <v>2873</v>
      </c>
      <c r="N793" s="357" t="s">
        <v>2829</v>
      </c>
      <c r="O793" s="357" t="s">
        <v>2782</v>
      </c>
      <c r="P793" s="357">
        <v>10</v>
      </c>
      <c r="Q793" s="357">
        <v>0</v>
      </c>
      <c r="R793" s="357">
        <v>0</v>
      </c>
      <c r="S793" s="357">
        <v>0</v>
      </c>
    </row>
    <row r="794" spans="1:19" ht="30" customHeight="1" x14ac:dyDescent="0.3">
      <c r="A794" s="357" t="s">
        <v>2778</v>
      </c>
      <c r="B794" s="357" t="s">
        <v>2821</v>
      </c>
      <c r="C794" s="357" t="s">
        <v>2780</v>
      </c>
      <c r="D794" s="357" t="s">
        <v>3205</v>
      </c>
      <c r="E794" s="357" t="s">
        <v>2869</v>
      </c>
      <c r="F794" s="357" t="s">
        <v>3005</v>
      </c>
      <c r="G794" s="357" t="s">
        <v>4103</v>
      </c>
      <c r="H794" s="357" t="s">
        <v>4104</v>
      </c>
      <c r="I794" s="357" t="s">
        <v>2827</v>
      </c>
      <c r="J794" s="357" t="s">
        <v>1430</v>
      </c>
      <c r="K794" s="357" t="s">
        <v>2771</v>
      </c>
      <c r="L794" s="357" t="s">
        <v>2869</v>
      </c>
      <c r="M794" s="357" t="s">
        <v>2873</v>
      </c>
      <c r="N794" s="357" t="s">
        <v>2829</v>
      </c>
      <c r="O794" s="357" t="s">
        <v>2782</v>
      </c>
      <c r="P794" s="357">
        <v>0</v>
      </c>
      <c r="Q794" s="357">
        <v>0</v>
      </c>
      <c r="R794" s="357">
        <v>0</v>
      </c>
      <c r="S794" s="357">
        <v>0</v>
      </c>
    </row>
    <row r="795" spans="1:19" ht="30" customHeight="1" x14ac:dyDescent="0.3">
      <c r="A795" s="357" t="s">
        <v>2778</v>
      </c>
      <c r="B795" s="357" t="s">
        <v>2821</v>
      </c>
      <c r="C795" s="357" t="s">
        <v>2780</v>
      </c>
      <c r="D795" s="357" t="s">
        <v>3004</v>
      </c>
      <c r="E795" s="357" t="s">
        <v>2869</v>
      </c>
      <c r="F795" s="357" t="s">
        <v>3005</v>
      </c>
      <c r="G795" s="357" t="s">
        <v>3340</v>
      </c>
      <c r="H795" s="357" t="s">
        <v>3341</v>
      </c>
      <c r="I795" s="357" t="s">
        <v>2827</v>
      </c>
      <c r="J795" s="357" t="s">
        <v>1430</v>
      </c>
      <c r="K795" s="357" t="s">
        <v>2771</v>
      </c>
      <c r="L795" s="357" t="s">
        <v>2869</v>
      </c>
      <c r="M795" s="357" t="s">
        <v>2873</v>
      </c>
      <c r="N795" s="357" t="s">
        <v>2829</v>
      </c>
      <c r="O795" s="357" t="s">
        <v>2782</v>
      </c>
      <c r="P795" s="357">
        <v>0</v>
      </c>
      <c r="Q795" s="357">
        <v>0</v>
      </c>
      <c r="R795" s="357">
        <v>0</v>
      </c>
      <c r="S795" s="357">
        <v>0</v>
      </c>
    </row>
    <row r="796" spans="1:19" ht="30" customHeight="1" x14ac:dyDescent="0.3">
      <c r="A796" s="357" t="s">
        <v>2778</v>
      </c>
      <c r="B796" s="357" t="s">
        <v>2821</v>
      </c>
      <c r="C796" s="357" t="s">
        <v>2780</v>
      </c>
      <c r="D796" s="357" t="s">
        <v>3004</v>
      </c>
      <c r="E796" s="357" t="s">
        <v>2869</v>
      </c>
      <c r="F796" s="357" t="s">
        <v>3005</v>
      </c>
      <c r="G796" s="357" t="s">
        <v>3786</v>
      </c>
      <c r="H796" s="357" t="s">
        <v>3787</v>
      </c>
      <c r="I796" s="357" t="s">
        <v>2827</v>
      </c>
      <c r="J796" s="357" t="s">
        <v>1430</v>
      </c>
      <c r="K796" s="357" t="s">
        <v>2771</v>
      </c>
      <c r="L796" s="357" t="s">
        <v>2869</v>
      </c>
      <c r="M796" s="357" t="s">
        <v>2873</v>
      </c>
      <c r="N796" s="357" t="s">
        <v>2829</v>
      </c>
      <c r="O796" s="357" t="s">
        <v>2782</v>
      </c>
      <c r="P796" s="357">
        <v>0</v>
      </c>
      <c r="Q796" s="357">
        <v>0</v>
      </c>
      <c r="R796" s="357">
        <v>0</v>
      </c>
      <c r="S796" s="357">
        <v>0</v>
      </c>
    </row>
    <row r="797" spans="1:19" ht="30" customHeight="1" x14ac:dyDescent="0.3">
      <c r="A797" s="357" t="s">
        <v>2778</v>
      </c>
      <c r="B797" s="357" t="s">
        <v>2821</v>
      </c>
      <c r="C797" s="357" t="s">
        <v>2780</v>
      </c>
      <c r="D797" s="357" t="s">
        <v>3004</v>
      </c>
      <c r="E797" s="357" t="s">
        <v>2869</v>
      </c>
      <c r="F797" s="357" t="s">
        <v>3124</v>
      </c>
      <c r="G797" s="357" t="s">
        <v>3193</v>
      </c>
      <c r="H797" s="357" t="s">
        <v>3194</v>
      </c>
      <c r="I797" s="357" t="s">
        <v>2827</v>
      </c>
      <c r="J797" s="357" t="s">
        <v>1430</v>
      </c>
      <c r="K797" s="357" t="s">
        <v>2771</v>
      </c>
      <c r="L797" s="357" t="s">
        <v>2869</v>
      </c>
      <c r="M797" s="357" t="s">
        <v>2873</v>
      </c>
      <c r="N797" s="357" t="s">
        <v>2829</v>
      </c>
      <c r="O797" s="357" t="s">
        <v>2782</v>
      </c>
      <c r="P797" s="357">
        <v>1</v>
      </c>
      <c r="Q797" s="357">
        <v>-2.79</v>
      </c>
      <c r="R797" s="357">
        <v>-0.66</v>
      </c>
      <c r="S797" s="357">
        <v>-2.13</v>
      </c>
    </row>
    <row r="798" spans="1:19" ht="30" customHeight="1" x14ac:dyDescent="0.3">
      <c r="A798" s="357" t="s">
        <v>2778</v>
      </c>
      <c r="B798" s="357" t="s">
        <v>2821</v>
      </c>
      <c r="C798" s="357" t="s">
        <v>2780</v>
      </c>
      <c r="D798" s="357" t="s">
        <v>3004</v>
      </c>
      <c r="E798" s="357" t="s">
        <v>2869</v>
      </c>
      <c r="F798" s="357" t="s">
        <v>3005</v>
      </c>
      <c r="G798" s="357" t="s">
        <v>3727</v>
      </c>
      <c r="H798" s="357" t="s">
        <v>3728</v>
      </c>
      <c r="I798" s="357" t="s">
        <v>2827</v>
      </c>
      <c r="J798" s="357" t="s">
        <v>1430</v>
      </c>
      <c r="K798" s="357" t="s">
        <v>2771</v>
      </c>
      <c r="L798" s="357" t="s">
        <v>2869</v>
      </c>
      <c r="M798" s="357" t="s">
        <v>2873</v>
      </c>
      <c r="N798" s="357" t="s">
        <v>2829</v>
      </c>
      <c r="O798" s="357" t="s">
        <v>2782</v>
      </c>
      <c r="P798" s="357">
        <v>1</v>
      </c>
      <c r="Q798" s="357">
        <v>33.020000000000003</v>
      </c>
      <c r="R798" s="357">
        <v>5.4</v>
      </c>
      <c r="S798" s="357">
        <v>27.62</v>
      </c>
    </row>
    <row r="799" spans="1:19" ht="30" customHeight="1" x14ac:dyDescent="0.3">
      <c r="A799" s="357" t="s">
        <v>2778</v>
      </c>
      <c r="B799" s="357" t="s">
        <v>2821</v>
      </c>
      <c r="C799" s="357" t="s">
        <v>2780</v>
      </c>
      <c r="D799" s="357" t="s">
        <v>2830</v>
      </c>
      <c r="E799" s="357" t="s">
        <v>2869</v>
      </c>
      <c r="F799" s="357" t="s">
        <v>2837</v>
      </c>
      <c r="G799" s="357" t="s">
        <v>4105</v>
      </c>
      <c r="H799" s="357" t="s">
        <v>4106</v>
      </c>
      <c r="I799" s="357" t="s">
        <v>2827</v>
      </c>
      <c r="J799" s="357" t="s">
        <v>1430</v>
      </c>
      <c r="K799" s="357" t="s">
        <v>2771</v>
      </c>
      <c r="L799" s="357" t="s">
        <v>2869</v>
      </c>
      <c r="M799" s="357" t="s">
        <v>2873</v>
      </c>
      <c r="N799" s="357" t="s">
        <v>2829</v>
      </c>
      <c r="O799" s="357" t="s">
        <v>2782</v>
      </c>
      <c r="P799" s="357">
        <v>0</v>
      </c>
      <c r="Q799" s="357">
        <v>0</v>
      </c>
      <c r="R799" s="357">
        <v>0</v>
      </c>
      <c r="S799" s="357">
        <v>0</v>
      </c>
    </row>
    <row r="800" spans="1:19" ht="30" customHeight="1" x14ac:dyDescent="0.3">
      <c r="A800" s="357" t="s">
        <v>2778</v>
      </c>
      <c r="B800" s="357" t="s">
        <v>2821</v>
      </c>
      <c r="C800" s="357" t="s">
        <v>2780</v>
      </c>
      <c r="D800" s="357" t="s">
        <v>2830</v>
      </c>
      <c r="E800" s="357" t="s">
        <v>2869</v>
      </c>
      <c r="F800" s="357" t="s">
        <v>2837</v>
      </c>
      <c r="G800" s="357" t="s">
        <v>4107</v>
      </c>
      <c r="H800" s="357" t="s">
        <v>4108</v>
      </c>
      <c r="I800" s="357" t="s">
        <v>2827</v>
      </c>
      <c r="J800" s="357" t="s">
        <v>1430</v>
      </c>
      <c r="K800" s="357" t="s">
        <v>2771</v>
      </c>
      <c r="L800" s="357" t="s">
        <v>2869</v>
      </c>
      <c r="M800" s="357" t="s">
        <v>2873</v>
      </c>
      <c r="N800" s="357" t="s">
        <v>2829</v>
      </c>
      <c r="O800" s="357" t="s">
        <v>2782</v>
      </c>
      <c r="P800" s="357">
        <v>0</v>
      </c>
      <c r="Q800" s="357">
        <v>0</v>
      </c>
      <c r="R800" s="357">
        <v>0</v>
      </c>
      <c r="S800" s="357">
        <v>0</v>
      </c>
    </row>
    <row r="801" spans="1:19" ht="30" customHeight="1" x14ac:dyDescent="0.3">
      <c r="A801" s="357" t="s">
        <v>2778</v>
      </c>
      <c r="B801" s="357" t="s">
        <v>2821</v>
      </c>
      <c r="C801" s="357" t="s">
        <v>2780</v>
      </c>
      <c r="D801" s="357" t="s">
        <v>2830</v>
      </c>
      <c r="E801" s="357" t="s">
        <v>2869</v>
      </c>
      <c r="F801" s="357" t="s">
        <v>2837</v>
      </c>
      <c r="G801" s="357" t="s">
        <v>4109</v>
      </c>
      <c r="H801" s="357" t="s">
        <v>4110</v>
      </c>
      <c r="I801" s="357" t="s">
        <v>2827</v>
      </c>
      <c r="J801" s="357" t="s">
        <v>1430</v>
      </c>
      <c r="K801" s="357" t="s">
        <v>2771</v>
      </c>
      <c r="L801" s="357" t="s">
        <v>2869</v>
      </c>
      <c r="M801" s="357" t="s">
        <v>2873</v>
      </c>
      <c r="N801" s="357" t="s">
        <v>2829</v>
      </c>
      <c r="O801" s="357" t="s">
        <v>2782</v>
      </c>
      <c r="P801" s="357">
        <v>0</v>
      </c>
      <c r="Q801" s="357">
        <v>0</v>
      </c>
      <c r="R801" s="357">
        <v>0</v>
      </c>
      <c r="S801" s="357">
        <v>0</v>
      </c>
    </row>
    <row r="802" spans="1:19" ht="30" customHeight="1" x14ac:dyDescent="0.3">
      <c r="A802" s="357" t="s">
        <v>2778</v>
      </c>
      <c r="B802" s="357" t="s">
        <v>2821</v>
      </c>
      <c r="C802" s="357" t="s">
        <v>2780</v>
      </c>
      <c r="D802" s="357" t="s">
        <v>2830</v>
      </c>
      <c r="E802" s="357" t="s">
        <v>2869</v>
      </c>
      <c r="F802" s="357" t="s">
        <v>2837</v>
      </c>
      <c r="G802" s="357" t="s">
        <v>3690</v>
      </c>
      <c r="H802" s="357" t="s">
        <v>3691</v>
      </c>
      <c r="I802" s="357" t="s">
        <v>2827</v>
      </c>
      <c r="J802" s="357" t="s">
        <v>1430</v>
      </c>
      <c r="K802" s="357" t="s">
        <v>2771</v>
      </c>
      <c r="L802" s="357" t="s">
        <v>2869</v>
      </c>
      <c r="M802" s="357" t="s">
        <v>2873</v>
      </c>
      <c r="N802" s="357" t="s">
        <v>2829</v>
      </c>
      <c r="O802" s="357" t="s">
        <v>2782</v>
      </c>
      <c r="P802" s="357">
        <v>0</v>
      </c>
      <c r="Q802" s="357">
        <v>0</v>
      </c>
      <c r="R802" s="357">
        <v>0</v>
      </c>
      <c r="S802" s="357">
        <v>0</v>
      </c>
    </row>
    <row r="803" spans="1:19" ht="30" customHeight="1" x14ac:dyDescent="0.3">
      <c r="A803" s="357" t="s">
        <v>2778</v>
      </c>
      <c r="B803" s="357" t="s">
        <v>2821</v>
      </c>
      <c r="C803" s="357" t="s">
        <v>2780</v>
      </c>
      <c r="D803" s="357" t="s">
        <v>2849</v>
      </c>
      <c r="E803" s="357" t="s">
        <v>2869</v>
      </c>
      <c r="F803" s="357" t="s">
        <v>2837</v>
      </c>
      <c r="G803" s="357" t="s">
        <v>4111</v>
      </c>
      <c r="H803" s="357" t="s">
        <v>4112</v>
      </c>
      <c r="I803" s="357" t="s">
        <v>2827</v>
      </c>
      <c r="J803" s="357" t="s">
        <v>1430</v>
      </c>
      <c r="K803" s="357" t="s">
        <v>2771</v>
      </c>
      <c r="L803" s="357" t="s">
        <v>2869</v>
      </c>
      <c r="M803" s="357" t="s">
        <v>2873</v>
      </c>
      <c r="N803" s="357" t="s">
        <v>2829</v>
      </c>
      <c r="O803" s="357" t="s">
        <v>2782</v>
      </c>
      <c r="P803" s="357">
        <v>0</v>
      </c>
      <c r="Q803" s="357">
        <v>0</v>
      </c>
      <c r="R803" s="357">
        <v>0</v>
      </c>
      <c r="S803" s="357">
        <v>0</v>
      </c>
    </row>
    <row r="804" spans="1:19" ht="30" customHeight="1" x14ac:dyDescent="0.3">
      <c r="A804" s="357" t="s">
        <v>2778</v>
      </c>
      <c r="B804" s="357" t="s">
        <v>2821</v>
      </c>
      <c r="C804" s="357" t="s">
        <v>2780</v>
      </c>
      <c r="D804" s="357" t="s">
        <v>2830</v>
      </c>
      <c r="E804" s="357" t="s">
        <v>2869</v>
      </c>
      <c r="F804" s="357" t="s">
        <v>3124</v>
      </c>
      <c r="G804" s="357" t="s">
        <v>4113</v>
      </c>
      <c r="H804" s="357" t="s">
        <v>4114</v>
      </c>
      <c r="I804" s="357" t="s">
        <v>2827</v>
      </c>
      <c r="J804" s="357" t="s">
        <v>1430</v>
      </c>
      <c r="K804" s="357" t="s">
        <v>2771</v>
      </c>
      <c r="L804" s="357" t="s">
        <v>2869</v>
      </c>
      <c r="M804" s="357" t="s">
        <v>2873</v>
      </c>
      <c r="N804" s="357" t="s">
        <v>2829</v>
      </c>
      <c r="O804" s="357" t="s">
        <v>2782</v>
      </c>
      <c r="P804" s="357">
        <v>0</v>
      </c>
      <c r="Q804" s="357">
        <v>0</v>
      </c>
      <c r="R804" s="357">
        <v>0</v>
      </c>
      <c r="S804" s="357">
        <v>0</v>
      </c>
    </row>
    <row r="805" spans="1:19" ht="30" customHeight="1" x14ac:dyDescent="0.3">
      <c r="A805" s="357" t="s">
        <v>2778</v>
      </c>
      <c r="B805" s="357" t="s">
        <v>2821</v>
      </c>
      <c r="C805" s="357" t="s">
        <v>2780</v>
      </c>
      <c r="D805" s="357" t="s">
        <v>3230</v>
      </c>
      <c r="E805" s="357" t="s">
        <v>2869</v>
      </c>
      <c r="F805" s="357" t="s">
        <v>3106</v>
      </c>
      <c r="G805" s="357" t="s">
        <v>4093</v>
      </c>
      <c r="H805" s="357" t="s">
        <v>4094</v>
      </c>
      <c r="I805" s="357" t="s">
        <v>2827</v>
      </c>
      <c r="J805" s="357" t="s">
        <v>1430</v>
      </c>
      <c r="K805" s="357" t="s">
        <v>2771</v>
      </c>
      <c r="L805" s="357" t="s">
        <v>2869</v>
      </c>
      <c r="M805" s="357" t="s">
        <v>2873</v>
      </c>
      <c r="N805" s="357" t="s">
        <v>2829</v>
      </c>
      <c r="O805" s="357" t="s">
        <v>2782</v>
      </c>
      <c r="P805" s="357">
        <v>0</v>
      </c>
      <c r="Q805" s="357">
        <v>0</v>
      </c>
      <c r="R805" s="357">
        <v>0</v>
      </c>
      <c r="S805" s="357">
        <v>0</v>
      </c>
    </row>
    <row r="806" spans="1:19" ht="30" customHeight="1" x14ac:dyDescent="0.3">
      <c r="A806" s="357" t="s">
        <v>2778</v>
      </c>
      <c r="B806" s="357" t="s">
        <v>2821</v>
      </c>
      <c r="C806" s="357" t="s">
        <v>2780</v>
      </c>
      <c r="D806" s="357" t="s">
        <v>2830</v>
      </c>
      <c r="E806" s="357" t="s">
        <v>2869</v>
      </c>
      <c r="F806" s="357" t="s">
        <v>2837</v>
      </c>
      <c r="G806" s="357" t="s">
        <v>3133</v>
      </c>
      <c r="H806" s="357" t="s">
        <v>3134</v>
      </c>
      <c r="I806" s="357" t="s">
        <v>2827</v>
      </c>
      <c r="J806" s="357" t="s">
        <v>1430</v>
      </c>
      <c r="K806" s="357" t="s">
        <v>2771</v>
      </c>
      <c r="L806" s="357" t="s">
        <v>2869</v>
      </c>
      <c r="M806" s="357" t="s">
        <v>2873</v>
      </c>
      <c r="N806" s="357" t="s">
        <v>2829</v>
      </c>
      <c r="O806" s="357" t="s">
        <v>2782</v>
      </c>
      <c r="P806" s="357">
        <v>0</v>
      </c>
      <c r="Q806" s="357">
        <v>0</v>
      </c>
      <c r="R806" s="357">
        <v>0</v>
      </c>
      <c r="S806" s="357">
        <v>0</v>
      </c>
    </row>
    <row r="807" spans="1:19" ht="30" customHeight="1" x14ac:dyDescent="0.3">
      <c r="A807" s="357" t="s">
        <v>2778</v>
      </c>
      <c r="B807" s="357" t="s">
        <v>2821</v>
      </c>
      <c r="C807" s="357" t="s">
        <v>2780</v>
      </c>
      <c r="D807" s="357" t="s">
        <v>2830</v>
      </c>
      <c r="E807" s="357" t="s">
        <v>2869</v>
      </c>
      <c r="F807" s="357" t="s">
        <v>2837</v>
      </c>
      <c r="G807" s="357" t="s">
        <v>3226</v>
      </c>
      <c r="H807" s="357" t="s">
        <v>3227</v>
      </c>
      <c r="I807" s="357" t="s">
        <v>2827</v>
      </c>
      <c r="J807" s="357" t="s">
        <v>1430</v>
      </c>
      <c r="K807" s="357" t="s">
        <v>2771</v>
      </c>
      <c r="L807" s="357" t="s">
        <v>2869</v>
      </c>
      <c r="M807" s="357" t="s">
        <v>2873</v>
      </c>
      <c r="N807" s="357" t="s">
        <v>2829</v>
      </c>
      <c r="O807" s="357" t="s">
        <v>2782</v>
      </c>
      <c r="P807" s="357">
        <v>4</v>
      </c>
      <c r="Q807" s="357">
        <v>2674.59</v>
      </c>
      <c r="R807" s="357">
        <v>534.41</v>
      </c>
      <c r="S807" s="357">
        <v>2140.1799999999998</v>
      </c>
    </row>
    <row r="808" spans="1:19" ht="30" customHeight="1" x14ac:dyDescent="0.3">
      <c r="A808" s="357" t="s">
        <v>2778</v>
      </c>
      <c r="B808" s="357" t="s">
        <v>2821</v>
      </c>
      <c r="C808" s="357" t="s">
        <v>2780</v>
      </c>
      <c r="D808" s="357" t="s">
        <v>2830</v>
      </c>
      <c r="E808" s="357" t="s">
        <v>2869</v>
      </c>
      <c r="F808" s="357" t="s">
        <v>2837</v>
      </c>
      <c r="G808" s="357" t="s">
        <v>4115</v>
      </c>
      <c r="H808" s="357" t="s">
        <v>4116</v>
      </c>
      <c r="I808" s="357" t="s">
        <v>2827</v>
      </c>
      <c r="J808" s="357" t="s">
        <v>1430</v>
      </c>
      <c r="K808" s="357" t="s">
        <v>2771</v>
      </c>
      <c r="L808" s="357" t="s">
        <v>2869</v>
      </c>
      <c r="M808" s="357" t="s">
        <v>2873</v>
      </c>
      <c r="N808" s="357" t="s">
        <v>2829</v>
      </c>
      <c r="O808" s="357" t="s">
        <v>2782</v>
      </c>
      <c r="P808" s="357">
        <v>0</v>
      </c>
      <c r="Q808" s="357">
        <v>0</v>
      </c>
      <c r="R808" s="357">
        <v>0</v>
      </c>
      <c r="S808" s="357">
        <v>0</v>
      </c>
    </row>
    <row r="809" spans="1:19" ht="30" customHeight="1" x14ac:dyDescent="0.3">
      <c r="A809" s="357" t="s">
        <v>2778</v>
      </c>
      <c r="B809" s="357" t="s">
        <v>2821</v>
      </c>
      <c r="C809" s="357" t="s">
        <v>2780</v>
      </c>
      <c r="D809" s="357" t="s">
        <v>2830</v>
      </c>
      <c r="E809" s="357" t="s">
        <v>2869</v>
      </c>
      <c r="F809" s="357" t="s">
        <v>2837</v>
      </c>
      <c r="G809" s="357" t="s">
        <v>3340</v>
      </c>
      <c r="H809" s="357" t="s">
        <v>3341</v>
      </c>
      <c r="I809" s="357" t="s">
        <v>2827</v>
      </c>
      <c r="J809" s="357" t="s">
        <v>1430</v>
      </c>
      <c r="K809" s="357" t="s">
        <v>2771</v>
      </c>
      <c r="L809" s="357" t="s">
        <v>2869</v>
      </c>
      <c r="M809" s="357" t="s">
        <v>2873</v>
      </c>
      <c r="N809" s="357" t="s">
        <v>2829</v>
      </c>
      <c r="O809" s="357" t="s">
        <v>2782</v>
      </c>
      <c r="P809" s="357">
        <v>0</v>
      </c>
      <c r="Q809" s="357">
        <v>0</v>
      </c>
      <c r="R809" s="357">
        <v>0</v>
      </c>
      <c r="S809" s="357">
        <v>0</v>
      </c>
    </row>
    <row r="810" spans="1:19" ht="30" customHeight="1" x14ac:dyDescent="0.3">
      <c r="A810" s="357" t="s">
        <v>2778</v>
      </c>
      <c r="B810" s="357" t="s">
        <v>2821</v>
      </c>
      <c r="C810" s="357" t="s">
        <v>2780</v>
      </c>
      <c r="D810" s="357" t="s">
        <v>2830</v>
      </c>
      <c r="E810" s="357" t="s">
        <v>2869</v>
      </c>
      <c r="F810" s="357" t="s">
        <v>2837</v>
      </c>
      <c r="G810" s="357" t="s">
        <v>4117</v>
      </c>
      <c r="H810" s="357" t="s">
        <v>4118</v>
      </c>
      <c r="I810" s="357" t="s">
        <v>2827</v>
      </c>
      <c r="J810" s="357" t="s">
        <v>1430</v>
      </c>
      <c r="K810" s="357" t="s">
        <v>2771</v>
      </c>
      <c r="L810" s="357" t="s">
        <v>2869</v>
      </c>
      <c r="M810" s="357" t="s">
        <v>2873</v>
      </c>
      <c r="N810" s="357" t="s">
        <v>2829</v>
      </c>
      <c r="O810" s="357" t="s">
        <v>2782</v>
      </c>
      <c r="P810" s="357">
        <v>0</v>
      </c>
      <c r="Q810" s="357">
        <v>0</v>
      </c>
      <c r="R810" s="357">
        <v>0</v>
      </c>
      <c r="S810" s="357">
        <v>0</v>
      </c>
    </row>
    <row r="811" spans="1:19" ht="30" customHeight="1" x14ac:dyDescent="0.3">
      <c r="A811" s="357" t="s">
        <v>2778</v>
      </c>
      <c r="B811" s="357" t="s">
        <v>2821</v>
      </c>
      <c r="C811" s="357" t="s">
        <v>2780</v>
      </c>
      <c r="D811" s="357" t="s">
        <v>2830</v>
      </c>
      <c r="E811" s="357" t="s">
        <v>2869</v>
      </c>
      <c r="F811" s="357" t="s">
        <v>2837</v>
      </c>
      <c r="G811" s="357" t="s">
        <v>4103</v>
      </c>
      <c r="H811" s="357" t="s">
        <v>4104</v>
      </c>
      <c r="I811" s="357" t="s">
        <v>2827</v>
      </c>
      <c r="J811" s="357" t="s">
        <v>1430</v>
      </c>
      <c r="K811" s="357" t="s">
        <v>2771</v>
      </c>
      <c r="L811" s="357" t="s">
        <v>2869</v>
      </c>
      <c r="M811" s="357" t="s">
        <v>2873</v>
      </c>
      <c r="N811" s="357" t="s">
        <v>2829</v>
      </c>
      <c r="O811" s="357" t="s">
        <v>2782</v>
      </c>
      <c r="P811" s="357">
        <v>0</v>
      </c>
      <c r="Q811" s="357">
        <v>0</v>
      </c>
      <c r="R811" s="357">
        <v>0</v>
      </c>
      <c r="S811" s="357">
        <v>0</v>
      </c>
    </row>
    <row r="812" spans="1:19" ht="30" customHeight="1" x14ac:dyDescent="0.3">
      <c r="A812" s="357" t="s">
        <v>2778</v>
      </c>
      <c r="B812" s="357" t="s">
        <v>2821</v>
      </c>
      <c r="C812" s="357" t="s">
        <v>2780</v>
      </c>
      <c r="D812" s="357" t="s">
        <v>2830</v>
      </c>
      <c r="E812" s="357" t="s">
        <v>2869</v>
      </c>
      <c r="F812" s="357" t="s">
        <v>2837</v>
      </c>
      <c r="G812" s="357" t="s">
        <v>4119</v>
      </c>
      <c r="H812" s="357" t="s">
        <v>4120</v>
      </c>
      <c r="I812" s="357" t="s">
        <v>2827</v>
      </c>
      <c r="J812" s="357" t="s">
        <v>1430</v>
      </c>
      <c r="K812" s="357" t="s">
        <v>2771</v>
      </c>
      <c r="L812" s="357" t="s">
        <v>2869</v>
      </c>
      <c r="M812" s="357" t="s">
        <v>2873</v>
      </c>
      <c r="N812" s="357" t="s">
        <v>2829</v>
      </c>
      <c r="O812" s="357" t="s">
        <v>2782</v>
      </c>
      <c r="P812" s="357">
        <v>0</v>
      </c>
      <c r="Q812" s="357">
        <v>0</v>
      </c>
      <c r="R812" s="357">
        <v>0</v>
      </c>
      <c r="S812" s="357">
        <v>0</v>
      </c>
    </row>
    <row r="813" spans="1:19" ht="30" customHeight="1" x14ac:dyDescent="0.3">
      <c r="A813" s="357" t="s">
        <v>2778</v>
      </c>
      <c r="B813" s="357" t="s">
        <v>2821</v>
      </c>
      <c r="C813" s="357" t="s">
        <v>2780</v>
      </c>
      <c r="D813" s="357" t="s">
        <v>2830</v>
      </c>
      <c r="E813" s="357" t="s">
        <v>2869</v>
      </c>
      <c r="F813" s="357" t="s">
        <v>2837</v>
      </c>
      <c r="G813" s="357" t="s">
        <v>3193</v>
      </c>
      <c r="H813" s="357" t="s">
        <v>3194</v>
      </c>
      <c r="I813" s="357" t="s">
        <v>2827</v>
      </c>
      <c r="J813" s="357" t="s">
        <v>1430</v>
      </c>
      <c r="K813" s="357" t="s">
        <v>2771</v>
      </c>
      <c r="L813" s="357" t="s">
        <v>2869</v>
      </c>
      <c r="M813" s="357" t="s">
        <v>2873</v>
      </c>
      <c r="N813" s="357" t="s">
        <v>2829</v>
      </c>
      <c r="O813" s="357" t="s">
        <v>2782</v>
      </c>
      <c r="P813" s="357">
        <v>8</v>
      </c>
      <c r="Q813" s="357">
        <v>50668.74</v>
      </c>
      <c r="R813" s="357">
        <v>10124.07</v>
      </c>
      <c r="S813" s="357">
        <v>40544.67</v>
      </c>
    </row>
    <row r="814" spans="1:19" ht="30" customHeight="1" x14ac:dyDescent="0.3">
      <c r="A814" s="357" t="s">
        <v>2778</v>
      </c>
      <c r="B814" s="357" t="s">
        <v>2821</v>
      </c>
      <c r="C814" s="357" t="s">
        <v>2780</v>
      </c>
      <c r="D814" s="357" t="s">
        <v>2830</v>
      </c>
      <c r="E814" s="357" t="s">
        <v>2869</v>
      </c>
      <c r="F814" s="357" t="s">
        <v>2837</v>
      </c>
      <c r="G814" s="357" t="s">
        <v>4121</v>
      </c>
      <c r="H814" s="357" t="s">
        <v>4122</v>
      </c>
      <c r="I814" s="357" t="s">
        <v>2827</v>
      </c>
      <c r="J814" s="357" t="s">
        <v>1430</v>
      </c>
      <c r="K814" s="357" t="s">
        <v>2771</v>
      </c>
      <c r="L814" s="357" t="s">
        <v>2869</v>
      </c>
      <c r="M814" s="357" t="s">
        <v>2873</v>
      </c>
      <c r="N814" s="357" t="s">
        <v>2829</v>
      </c>
      <c r="O814" s="357" t="s">
        <v>2782</v>
      </c>
      <c r="P814" s="357">
        <v>0</v>
      </c>
      <c r="Q814" s="357">
        <v>0</v>
      </c>
      <c r="R814" s="357">
        <v>0</v>
      </c>
      <c r="S814" s="357">
        <v>0</v>
      </c>
    </row>
    <row r="815" spans="1:19" ht="30" customHeight="1" x14ac:dyDescent="0.3">
      <c r="A815" s="357" t="s">
        <v>2778</v>
      </c>
      <c r="B815" s="357" t="s">
        <v>2821</v>
      </c>
      <c r="C815" s="357" t="s">
        <v>2780</v>
      </c>
      <c r="D815" s="357" t="s">
        <v>2830</v>
      </c>
      <c r="E815" s="357" t="s">
        <v>2869</v>
      </c>
      <c r="F815" s="357" t="s">
        <v>2837</v>
      </c>
      <c r="G815" s="357" t="s">
        <v>3786</v>
      </c>
      <c r="H815" s="357" t="s">
        <v>3787</v>
      </c>
      <c r="I815" s="357" t="s">
        <v>2827</v>
      </c>
      <c r="J815" s="357" t="s">
        <v>1430</v>
      </c>
      <c r="K815" s="357" t="s">
        <v>2771</v>
      </c>
      <c r="L815" s="357" t="s">
        <v>2869</v>
      </c>
      <c r="M815" s="357" t="s">
        <v>2873</v>
      </c>
      <c r="N815" s="357" t="s">
        <v>2829</v>
      </c>
      <c r="O815" s="357" t="s">
        <v>2782</v>
      </c>
      <c r="P815" s="357">
        <v>0</v>
      </c>
      <c r="Q815" s="357">
        <v>0</v>
      </c>
      <c r="R815" s="357">
        <v>0</v>
      </c>
      <c r="S815" s="357">
        <v>0</v>
      </c>
    </row>
    <row r="816" spans="1:19" ht="30" customHeight="1" x14ac:dyDescent="0.3">
      <c r="A816" s="357" t="s">
        <v>2778</v>
      </c>
      <c r="B816" s="357" t="s">
        <v>2821</v>
      </c>
      <c r="C816" s="357" t="s">
        <v>2780</v>
      </c>
      <c r="D816" s="357" t="s">
        <v>2830</v>
      </c>
      <c r="E816" s="357" t="s">
        <v>2869</v>
      </c>
      <c r="F816" s="357" t="s">
        <v>2837</v>
      </c>
      <c r="G816" s="357" t="s">
        <v>3022</v>
      </c>
      <c r="H816" s="357" t="s">
        <v>3023</v>
      </c>
      <c r="I816" s="357" t="s">
        <v>2827</v>
      </c>
      <c r="J816" s="357" t="s">
        <v>1430</v>
      </c>
      <c r="K816" s="357" t="s">
        <v>2771</v>
      </c>
      <c r="L816" s="357" t="s">
        <v>2869</v>
      </c>
      <c r="M816" s="357" t="s">
        <v>2873</v>
      </c>
      <c r="N816" s="357" t="s">
        <v>2829</v>
      </c>
      <c r="O816" s="357" t="s">
        <v>2782</v>
      </c>
      <c r="P816" s="357">
        <v>0</v>
      </c>
      <c r="Q816" s="357">
        <v>0</v>
      </c>
      <c r="R816" s="357">
        <v>0</v>
      </c>
      <c r="S816" s="357">
        <v>0</v>
      </c>
    </row>
    <row r="817" spans="1:19" ht="30" customHeight="1" x14ac:dyDescent="0.3">
      <c r="A817" s="357" t="s">
        <v>2778</v>
      </c>
      <c r="B817" s="357" t="s">
        <v>2821</v>
      </c>
      <c r="C817" s="357" t="s">
        <v>2780</v>
      </c>
      <c r="D817" s="357" t="s">
        <v>2830</v>
      </c>
      <c r="E817" s="357" t="s">
        <v>2869</v>
      </c>
      <c r="F817" s="357" t="s">
        <v>2837</v>
      </c>
      <c r="G817" s="357" t="s">
        <v>3763</v>
      </c>
      <c r="H817" s="357" t="s">
        <v>3764</v>
      </c>
      <c r="I817" s="357" t="s">
        <v>2827</v>
      </c>
      <c r="J817" s="357" t="s">
        <v>1430</v>
      </c>
      <c r="K817" s="357" t="s">
        <v>2771</v>
      </c>
      <c r="L817" s="357" t="s">
        <v>2869</v>
      </c>
      <c r="M817" s="357" t="s">
        <v>2873</v>
      </c>
      <c r="N817" s="357" t="s">
        <v>2829</v>
      </c>
      <c r="O817" s="357" t="s">
        <v>2782</v>
      </c>
      <c r="P817" s="357">
        <v>0</v>
      </c>
      <c r="Q817" s="357">
        <v>0</v>
      </c>
      <c r="R817" s="357">
        <v>0</v>
      </c>
      <c r="S817" s="357">
        <v>0</v>
      </c>
    </row>
    <row r="818" spans="1:19" ht="30" customHeight="1" x14ac:dyDescent="0.3">
      <c r="A818" s="357" t="s">
        <v>2778</v>
      </c>
      <c r="B818" s="357" t="s">
        <v>2821</v>
      </c>
      <c r="C818" s="357" t="s">
        <v>2780</v>
      </c>
      <c r="D818" s="357" t="s">
        <v>2830</v>
      </c>
      <c r="E818" s="357" t="s">
        <v>2869</v>
      </c>
      <c r="F818" s="357" t="s">
        <v>2837</v>
      </c>
      <c r="G818" s="357" t="s">
        <v>3274</v>
      </c>
      <c r="H818" s="357" t="s">
        <v>3275</v>
      </c>
      <c r="I818" s="357" t="s">
        <v>2827</v>
      </c>
      <c r="J818" s="357" t="s">
        <v>1430</v>
      </c>
      <c r="K818" s="357" t="s">
        <v>2771</v>
      </c>
      <c r="L818" s="357" t="s">
        <v>2869</v>
      </c>
      <c r="M818" s="357" t="s">
        <v>2873</v>
      </c>
      <c r="N818" s="357" t="s">
        <v>2829</v>
      </c>
      <c r="O818" s="357" t="s">
        <v>2782</v>
      </c>
      <c r="P818" s="357">
        <v>0</v>
      </c>
      <c r="Q818" s="357">
        <v>0</v>
      </c>
      <c r="R818" s="357">
        <v>0</v>
      </c>
      <c r="S818" s="357">
        <v>0</v>
      </c>
    </row>
    <row r="819" spans="1:19" ht="30" customHeight="1" x14ac:dyDescent="0.3">
      <c r="A819" s="357" t="s">
        <v>2778</v>
      </c>
      <c r="B819" s="357" t="s">
        <v>2821</v>
      </c>
      <c r="C819" s="357" t="s">
        <v>2780</v>
      </c>
      <c r="D819" s="357" t="s">
        <v>2830</v>
      </c>
      <c r="E819" s="357" t="s">
        <v>2869</v>
      </c>
      <c r="F819" s="357" t="s">
        <v>2837</v>
      </c>
      <c r="G819" s="357" t="s">
        <v>4123</v>
      </c>
      <c r="H819" s="357" t="s">
        <v>4124</v>
      </c>
      <c r="I819" s="357" t="s">
        <v>2827</v>
      </c>
      <c r="J819" s="357" t="s">
        <v>1430</v>
      </c>
      <c r="K819" s="357" t="s">
        <v>2771</v>
      </c>
      <c r="L819" s="357" t="s">
        <v>2869</v>
      </c>
      <c r="M819" s="357" t="s">
        <v>2873</v>
      </c>
      <c r="N819" s="357" t="s">
        <v>2829</v>
      </c>
      <c r="O819" s="357" t="s">
        <v>2782</v>
      </c>
      <c r="P819" s="357">
        <v>1</v>
      </c>
      <c r="Q819" s="357">
        <v>-135.91</v>
      </c>
      <c r="R819" s="357">
        <v>-27.16</v>
      </c>
      <c r="S819" s="357">
        <v>-108.75</v>
      </c>
    </row>
    <row r="820" spans="1:19" ht="30" customHeight="1" x14ac:dyDescent="0.3">
      <c r="A820" s="357" t="s">
        <v>2778</v>
      </c>
      <c r="B820" s="357" t="s">
        <v>2821</v>
      </c>
      <c r="C820" s="357" t="s">
        <v>2780</v>
      </c>
      <c r="D820" s="357" t="s">
        <v>2830</v>
      </c>
      <c r="E820" s="357" t="s">
        <v>2869</v>
      </c>
      <c r="F820" s="357" t="s">
        <v>2837</v>
      </c>
      <c r="G820" s="357" t="s">
        <v>4031</v>
      </c>
      <c r="H820" s="357" t="s">
        <v>4032</v>
      </c>
      <c r="I820" s="357" t="s">
        <v>2827</v>
      </c>
      <c r="J820" s="357" t="s">
        <v>1430</v>
      </c>
      <c r="K820" s="357" t="s">
        <v>2771</v>
      </c>
      <c r="L820" s="357" t="s">
        <v>2869</v>
      </c>
      <c r="M820" s="357" t="s">
        <v>2873</v>
      </c>
      <c r="N820" s="357" t="s">
        <v>2829</v>
      </c>
      <c r="O820" s="357" t="s">
        <v>2782</v>
      </c>
      <c r="P820" s="357">
        <v>0</v>
      </c>
      <c r="Q820" s="357">
        <v>0</v>
      </c>
      <c r="R820" s="357">
        <v>0</v>
      </c>
      <c r="S820" s="357">
        <v>0</v>
      </c>
    </row>
    <row r="821" spans="1:19" ht="30" customHeight="1" x14ac:dyDescent="0.3">
      <c r="A821" s="357" t="s">
        <v>2778</v>
      </c>
      <c r="B821" s="357" t="s">
        <v>2821</v>
      </c>
      <c r="C821" s="357" t="s">
        <v>2780</v>
      </c>
      <c r="D821" s="357" t="s">
        <v>2830</v>
      </c>
      <c r="E821" s="357" t="s">
        <v>2869</v>
      </c>
      <c r="F821" s="357" t="s">
        <v>2837</v>
      </c>
      <c r="G821" s="357" t="s">
        <v>3362</v>
      </c>
      <c r="H821" s="357" t="s">
        <v>3363</v>
      </c>
      <c r="I821" s="357" t="s">
        <v>2827</v>
      </c>
      <c r="J821" s="357" t="s">
        <v>1430</v>
      </c>
      <c r="K821" s="357" t="s">
        <v>2771</v>
      </c>
      <c r="L821" s="357" t="s">
        <v>2869</v>
      </c>
      <c r="M821" s="357" t="s">
        <v>2873</v>
      </c>
      <c r="N821" s="357" t="s">
        <v>2829</v>
      </c>
      <c r="O821" s="357" t="s">
        <v>2782</v>
      </c>
      <c r="P821" s="357">
        <v>0</v>
      </c>
      <c r="Q821" s="357">
        <v>0</v>
      </c>
      <c r="R821" s="357">
        <v>0</v>
      </c>
      <c r="S821" s="357">
        <v>0</v>
      </c>
    </row>
    <row r="822" spans="1:19" ht="30" customHeight="1" x14ac:dyDescent="0.3">
      <c r="A822" s="357" t="s">
        <v>2778</v>
      </c>
      <c r="B822" s="357" t="s">
        <v>2821</v>
      </c>
      <c r="C822" s="357" t="s">
        <v>2780</v>
      </c>
      <c r="D822" s="357" t="s">
        <v>2830</v>
      </c>
      <c r="E822" s="357" t="s">
        <v>2869</v>
      </c>
      <c r="F822" s="357" t="s">
        <v>2837</v>
      </c>
      <c r="G822" s="357" t="s">
        <v>4125</v>
      </c>
      <c r="H822" s="357" t="s">
        <v>4126</v>
      </c>
      <c r="I822" s="357" t="s">
        <v>2827</v>
      </c>
      <c r="J822" s="357" t="s">
        <v>1430</v>
      </c>
      <c r="K822" s="357" t="s">
        <v>2771</v>
      </c>
      <c r="L822" s="357" t="s">
        <v>2869</v>
      </c>
      <c r="M822" s="357" t="s">
        <v>2873</v>
      </c>
      <c r="N822" s="357" t="s">
        <v>2829</v>
      </c>
      <c r="O822" s="357" t="s">
        <v>2782</v>
      </c>
      <c r="P822" s="357">
        <v>0</v>
      </c>
      <c r="Q822" s="357">
        <v>0</v>
      </c>
      <c r="R822" s="357">
        <v>0</v>
      </c>
      <c r="S822" s="357">
        <v>0</v>
      </c>
    </row>
    <row r="823" spans="1:19" ht="30" customHeight="1" x14ac:dyDescent="0.3">
      <c r="A823" s="357" t="s">
        <v>2778</v>
      </c>
      <c r="B823" s="357" t="s">
        <v>2821</v>
      </c>
      <c r="C823" s="357" t="s">
        <v>2780</v>
      </c>
      <c r="D823" s="357" t="s">
        <v>2830</v>
      </c>
      <c r="E823" s="357" t="s">
        <v>2869</v>
      </c>
      <c r="F823" s="357" t="s">
        <v>2837</v>
      </c>
      <c r="G823" s="357" t="s">
        <v>3136</v>
      </c>
      <c r="H823" s="357" t="s">
        <v>3137</v>
      </c>
      <c r="I823" s="357" t="s">
        <v>2827</v>
      </c>
      <c r="J823" s="357" t="s">
        <v>1430</v>
      </c>
      <c r="K823" s="357" t="s">
        <v>2771</v>
      </c>
      <c r="L823" s="357" t="s">
        <v>2869</v>
      </c>
      <c r="M823" s="357" t="s">
        <v>2873</v>
      </c>
      <c r="N823" s="357" t="s">
        <v>2829</v>
      </c>
      <c r="O823" s="357" t="s">
        <v>2782</v>
      </c>
      <c r="P823" s="357">
        <v>0</v>
      </c>
      <c r="Q823" s="357">
        <v>0</v>
      </c>
      <c r="R823" s="357">
        <v>0</v>
      </c>
      <c r="S823" s="357">
        <v>0</v>
      </c>
    </row>
    <row r="824" spans="1:19" ht="30" customHeight="1" x14ac:dyDescent="0.3">
      <c r="A824" s="357" t="s">
        <v>2778</v>
      </c>
      <c r="B824" s="357" t="s">
        <v>2821</v>
      </c>
      <c r="C824" s="357" t="s">
        <v>2780</v>
      </c>
      <c r="D824" s="357" t="s">
        <v>3159</v>
      </c>
      <c r="E824" s="357" t="s">
        <v>2869</v>
      </c>
      <c r="F824" s="357" t="s">
        <v>3106</v>
      </c>
      <c r="G824" s="357" t="s">
        <v>4081</v>
      </c>
      <c r="H824" s="357" t="s">
        <v>4082</v>
      </c>
      <c r="I824" s="357" t="s">
        <v>2827</v>
      </c>
      <c r="J824" s="357" t="s">
        <v>1430</v>
      </c>
      <c r="K824" s="357" t="s">
        <v>2771</v>
      </c>
      <c r="L824" s="357" t="s">
        <v>2869</v>
      </c>
      <c r="M824" s="357" t="s">
        <v>2873</v>
      </c>
      <c r="N824" s="357" t="s">
        <v>2829</v>
      </c>
      <c r="O824" s="357" t="s">
        <v>2782</v>
      </c>
      <c r="P824" s="357">
        <v>0</v>
      </c>
      <c r="Q824" s="357">
        <v>0</v>
      </c>
      <c r="R824" s="357">
        <v>0</v>
      </c>
      <c r="S824" s="357">
        <v>0</v>
      </c>
    </row>
    <row r="825" spans="1:19" ht="30" customHeight="1" x14ac:dyDescent="0.3">
      <c r="A825" s="357" t="s">
        <v>2778</v>
      </c>
      <c r="B825" s="357" t="s">
        <v>2821</v>
      </c>
      <c r="C825" s="357" t="s">
        <v>2780</v>
      </c>
      <c r="D825" s="357" t="s">
        <v>3135</v>
      </c>
      <c r="E825" s="357" t="s">
        <v>2869</v>
      </c>
      <c r="F825" s="357" t="s">
        <v>3124</v>
      </c>
      <c r="G825" s="357" t="s">
        <v>4127</v>
      </c>
      <c r="H825" s="357" t="s">
        <v>4128</v>
      </c>
      <c r="I825" s="357" t="s">
        <v>2827</v>
      </c>
      <c r="J825" s="357" t="s">
        <v>1430</v>
      </c>
      <c r="K825" s="357" t="s">
        <v>2771</v>
      </c>
      <c r="L825" s="357" t="s">
        <v>2869</v>
      </c>
      <c r="M825" s="357" t="s">
        <v>2873</v>
      </c>
      <c r="N825" s="357" t="s">
        <v>2829</v>
      </c>
      <c r="O825" s="357" t="s">
        <v>2782</v>
      </c>
      <c r="P825" s="357">
        <v>0</v>
      </c>
      <c r="Q825" s="357">
        <v>0</v>
      </c>
      <c r="R825" s="357">
        <v>0</v>
      </c>
      <c r="S825" s="357">
        <v>0</v>
      </c>
    </row>
    <row r="826" spans="1:19" ht="30" customHeight="1" x14ac:dyDescent="0.3">
      <c r="A826" s="357" t="s">
        <v>2778</v>
      </c>
      <c r="B826" s="357" t="s">
        <v>2821</v>
      </c>
      <c r="C826" s="357" t="s">
        <v>2780</v>
      </c>
      <c r="D826" s="357" t="s">
        <v>3135</v>
      </c>
      <c r="E826" s="357" t="s">
        <v>2869</v>
      </c>
      <c r="F826" s="357" t="s">
        <v>3124</v>
      </c>
      <c r="G826" s="357" t="s">
        <v>4129</v>
      </c>
      <c r="H826" s="357" t="s">
        <v>4130</v>
      </c>
      <c r="I826" s="357" t="s">
        <v>2827</v>
      </c>
      <c r="J826" s="357" t="s">
        <v>1430</v>
      </c>
      <c r="K826" s="357" t="s">
        <v>2771</v>
      </c>
      <c r="L826" s="357" t="s">
        <v>2869</v>
      </c>
      <c r="M826" s="357" t="s">
        <v>2873</v>
      </c>
      <c r="N826" s="357" t="s">
        <v>2829</v>
      </c>
      <c r="O826" s="357" t="s">
        <v>2782</v>
      </c>
      <c r="P826" s="357">
        <v>0</v>
      </c>
      <c r="Q826" s="357">
        <v>0</v>
      </c>
      <c r="R826" s="357">
        <v>0</v>
      </c>
      <c r="S826" s="357">
        <v>0</v>
      </c>
    </row>
    <row r="827" spans="1:19" ht="30" customHeight="1" x14ac:dyDescent="0.3">
      <c r="A827" s="357" t="s">
        <v>2778</v>
      </c>
      <c r="B827" s="357" t="s">
        <v>2821</v>
      </c>
      <c r="C827" s="357" t="s">
        <v>2780</v>
      </c>
      <c r="D827" s="357" t="s">
        <v>3135</v>
      </c>
      <c r="E827" s="357" t="s">
        <v>2869</v>
      </c>
      <c r="F827" s="357" t="s">
        <v>3124</v>
      </c>
      <c r="G827" s="357" t="s">
        <v>3405</v>
      </c>
      <c r="H827" s="357" t="s">
        <v>3406</v>
      </c>
      <c r="I827" s="357" t="s">
        <v>2827</v>
      </c>
      <c r="J827" s="357" t="s">
        <v>1430</v>
      </c>
      <c r="K827" s="357" t="s">
        <v>2771</v>
      </c>
      <c r="L827" s="357" t="s">
        <v>2869</v>
      </c>
      <c r="M827" s="357" t="s">
        <v>2873</v>
      </c>
      <c r="N827" s="357" t="s">
        <v>2829</v>
      </c>
      <c r="O827" s="357" t="s">
        <v>2782</v>
      </c>
      <c r="P827" s="357">
        <v>0</v>
      </c>
      <c r="Q827" s="357">
        <v>0</v>
      </c>
      <c r="R827" s="357">
        <v>0</v>
      </c>
      <c r="S827" s="357">
        <v>0</v>
      </c>
    </row>
    <row r="828" spans="1:19" ht="30" customHeight="1" x14ac:dyDescent="0.3">
      <c r="A828" s="357" t="s">
        <v>2778</v>
      </c>
      <c r="B828" s="357" t="s">
        <v>2821</v>
      </c>
      <c r="C828" s="357" t="s">
        <v>2780</v>
      </c>
      <c r="D828" s="357" t="s">
        <v>2854</v>
      </c>
      <c r="E828" s="357" t="s">
        <v>2869</v>
      </c>
      <c r="F828" s="357" t="s">
        <v>3124</v>
      </c>
      <c r="G828" s="357" t="s">
        <v>3442</v>
      </c>
      <c r="H828" s="357" t="s">
        <v>3443</v>
      </c>
      <c r="I828" s="357" t="s">
        <v>2827</v>
      </c>
      <c r="J828" s="357" t="s">
        <v>1430</v>
      </c>
      <c r="K828" s="357" t="s">
        <v>2771</v>
      </c>
      <c r="L828" s="357" t="s">
        <v>2869</v>
      </c>
      <c r="M828" s="357" t="s">
        <v>2873</v>
      </c>
      <c r="N828" s="357" t="s">
        <v>2829</v>
      </c>
      <c r="O828" s="357" t="s">
        <v>2782</v>
      </c>
      <c r="P828" s="357">
        <v>0</v>
      </c>
      <c r="Q828" s="357">
        <v>0</v>
      </c>
      <c r="R828" s="357">
        <v>0</v>
      </c>
      <c r="S828" s="357">
        <v>0</v>
      </c>
    </row>
    <row r="829" spans="1:19" ht="30" customHeight="1" x14ac:dyDescent="0.3">
      <c r="A829" s="357" t="s">
        <v>2778</v>
      </c>
      <c r="B829" s="357" t="s">
        <v>2821</v>
      </c>
      <c r="C829" s="357" t="s">
        <v>2780</v>
      </c>
      <c r="D829" s="357" t="s">
        <v>2854</v>
      </c>
      <c r="E829" s="357" t="s">
        <v>2869</v>
      </c>
      <c r="F829" s="357" t="s">
        <v>3124</v>
      </c>
      <c r="G829" s="357" t="s">
        <v>3433</v>
      </c>
      <c r="H829" s="357" t="s">
        <v>3434</v>
      </c>
      <c r="I829" s="357" t="s">
        <v>2827</v>
      </c>
      <c r="J829" s="357" t="s">
        <v>1430</v>
      </c>
      <c r="K829" s="357" t="s">
        <v>2771</v>
      </c>
      <c r="L829" s="357" t="s">
        <v>2869</v>
      </c>
      <c r="M829" s="357" t="s">
        <v>2873</v>
      </c>
      <c r="N829" s="357" t="s">
        <v>2829</v>
      </c>
      <c r="O829" s="357" t="s">
        <v>2782</v>
      </c>
      <c r="P829" s="357">
        <v>0</v>
      </c>
      <c r="Q829" s="357">
        <v>0</v>
      </c>
      <c r="R829" s="357">
        <v>0</v>
      </c>
      <c r="S829" s="357">
        <v>0</v>
      </c>
    </row>
    <row r="830" spans="1:19" ht="30" customHeight="1" x14ac:dyDescent="0.3">
      <c r="A830" s="357" t="s">
        <v>2778</v>
      </c>
      <c r="B830" s="357" t="s">
        <v>2821</v>
      </c>
      <c r="C830" s="357" t="s">
        <v>2780</v>
      </c>
      <c r="D830" s="357" t="s">
        <v>3156</v>
      </c>
      <c r="E830" s="357" t="s">
        <v>2869</v>
      </c>
      <c r="F830" s="357" t="s">
        <v>3106</v>
      </c>
      <c r="G830" s="357" t="s">
        <v>3160</v>
      </c>
      <c r="H830" s="357" t="s">
        <v>3161</v>
      </c>
      <c r="I830" s="357" t="s">
        <v>2827</v>
      </c>
      <c r="J830" s="357" t="s">
        <v>1430</v>
      </c>
      <c r="K830" s="357" t="s">
        <v>2771</v>
      </c>
      <c r="L830" s="357" t="s">
        <v>2869</v>
      </c>
      <c r="M830" s="357" t="s">
        <v>2873</v>
      </c>
      <c r="N830" s="357" t="s">
        <v>2829</v>
      </c>
      <c r="O830" s="357" t="s">
        <v>2782</v>
      </c>
      <c r="P830" s="357">
        <v>0</v>
      </c>
      <c r="Q830" s="357">
        <v>0</v>
      </c>
      <c r="R830" s="357">
        <v>0</v>
      </c>
      <c r="S830" s="357">
        <v>0</v>
      </c>
    </row>
    <row r="831" spans="1:19" ht="30" customHeight="1" x14ac:dyDescent="0.3">
      <c r="A831" s="357" t="s">
        <v>2778</v>
      </c>
      <c r="B831" s="357" t="s">
        <v>2821</v>
      </c>
      <c r="C831" s="357" t="s">
        <v>2780</v>
      </c>
      <c r="D831" s="357" t="s">
        <v>2854</v>
      </c>
      <c r="E831" s="357" t="s">
        <v>2869</v>
      </c>
      <c r="F831" s="357" t="s">
        <v>3124</v>
      </c>
      <c r="G831" s="357" t="s">
        <v>3208</v>
      </c>
      <c r="H831" s="357" t="s">
        <v>3209</v>
      </c>
      <c r="I831" s="357" t="s">
        <v>2827</v>
      </c>
      <c r="J831" s="357" t="s">
        <v>1430</v>
      </c>
      <c r="K831" s="357" t="s">
        <v>2771</v>
      </c>
      <c r="L831" s="357" t="s">
        <v>2869</v>
      </c>
      <c r="M831" s="357" t="s">
        <v>2873</v>
      </c>
      <c r="N831" s="357" t="s">
        <v>2829</v>
      </c>
      <c r="O831" s="357" t="s">
        <v>2782</v>
      </c>
      <c r="P831" s="357">
        <v>0</v>
      </c>
      <c r="Q831" s="357">
        <v>0</v>
      </c>
      <c r="R831" s="357">
        <v>0</v>
      </c>
      <c r="S831" s="357">
        <v>0</v>
      </c>
    </row>
    <row r="832" spans="1:19" ht="30" customHeight="1" x14ac:dyDescent="0.3">
      <c r="A832" s="357" t="s">
        <v>2778</v>
      </c>
      <c r="B832" s="357" t="s">
        <v>2821</v>
      </c>
      <c r="C832" s="357" t="s">
        <v>2780</v>
      </c>
      <c r="D832" s="357" t="s">
        <v>2854</v>
      </c>
      <c r="E832" s="357" t="s">
        <v>2869</v>
      </c>
      <c r="F832" s="357" t="s">
        <v>3124</v>
      </c>
      <c r="G832" s="357" t="s">
        <v>3290</v>
      </c>
      <c r="H832" s="357" t="s">
        <v>3291</v>
      </c>
      <c r="I832" s="357" t="s">
        <v>2827</v>
      </c>
      <c r="J832" s="357" t="s">
        <v>1430</v>
      </c>
      <c r="K832" s="357" t="s">
        <v>2771</v>
      </c>
      <c r="L832" s="357" t="s">
        <v>2869</v>
      </c>
      <c r="M832" s="357" t="s">
        <v>2873</v>
      </c>
      <c r="N832" s="357" t="s">
        <v>2829</v>
      </c>
      <c r="O832" s="357" t="s">
        <v>2782</v>
      </c>
      <c r="P832" s="357">
        <v>0</v>
      </c>
      <c r="Q832" s="357">
        <v>0</v>
      </c>
      <c r="R832" s="357">
        <v>0</v>
      </c>
      <c r="S832" s="357">
        <v>0</v>
      </c>
    </row>
    <row r="833" spans="1:19" ht="30" customHeight="1" x14ac:dyDescent="0.3">
      <c r="A833" s="357" t="s">
        <v>2778</v>
      </c>
      <c r="B833" s="357" t="s">
        <v>2821</v>
      </c>
      <c r="C833" s="357" t="s">
        <v>2780</v>
      </c>
      <c r="D833" s="357" t="s">
        <v>3147</v>
      </c>
      <c r="E833" s="357" t="s">
        <v>2869</v>
      </c>
      <c r="F833" s="357" t="s">
        <v>3124</v>
      </c>
      <c r="G833" s="357" t="s">
        <v>4131</v>
      </c>
      <c r="H833" s="357" t="s">
        <v>4132</v>
      </c>
      <c r="I833" s="357" t="s">
        <v>2827</v>
      </c>
      <c r="J833" s="357" t="s">
        <v>1430</v>
      </c>
      <c r="K833" s="357" t="s">
        <v>2771</v>
      </c>
      <c r="L833" s="357" t="s">
        <v>2869</v>
      </c>
      <c r="M833" s="357" t="s">
        <v>2873</v>
      </c>
      <c r="N833" s="357" t="s">
        <v>2829</v>
      </c>
      <c r="O833" s="357" t="s">
        <v>2782</v>
      </c>
      <c r="P833" s="357">
        <v>0</v>
      </c>
      <c r="Q833" s="357">
        <v>0</v>
      </c>
      <c r="R833" s="357">
        <v>0</v>
      </c>
      <c r="S833" s="357">
        <v>0</v>
      </c>
    </row>
    <row r="834" spans="1:19" ht="30" customHeight="1" x14ac:dyDescent="0.3">
      <c r="A834" s="357" t="s">
        <v>2778</v>
      </c>
      <c r="B834" s="357" t="s">
        <v>2821</v>
      </c>
      <c r="C834" s="357" t="s">
        <v>2780</v>
      </c>
      <c r="D834" s="357" t="s">
        <v>2854</v>
      </c>
      <c r="E834" s="357" t="s">
        <v>2869</v>
      </c>
      <c r="F834" s="357" t="s">
        <v>3124</v>
      </c>
      <c r="G834" s="357" t="s">
        <v>3469</v>
      </c>
      <c r="H834" s="357" t="s">
        <v>3470</v>
      </c>
      <c r="I834" s="357" t="s">
        <v>2827</v>
      </c>
      <c r="J834" s="357" t="s">
        <v>1430</v>
      </c>
      <c r="K834" s="357" t="s">
        <v>2771</v>
      </c>
      <c r="L834" s="357" t="s">
        <v>2869</v>
      </c>
      <c r="M834" s="357" t="s">
        <v>2873</v>
      </c>
      <c r="N834" s="357" t="s">
        <v>2829</v>
      </c>
      <c r="O834" s="357" t="s">
        <v>2782</v>
      </c>
      <c r="P834" s="357">
        <v>0</v>
      </c>
      <c r="Q834" s="357">
        <v>0</v>
      </c>
      <c r="R834" s="357">
        <v>0</v>
      </c>
      <c r="S834" s="357">
        <v>0</v>
      </c>
    </row>
    <row r="835" spans="1:19" ht="30" customHeight="1" x14ac:dyDescent="0.3">
      <c r="A835" s="357" t="s">
        <v>2778</v>
      </c>
      <c r="B835" s="357" t="s">
        <v>2821</v>
      </c>
      <c r="C835" s="357" t="s">
        <v>2780</v>
      </c>
      <c r="D835" s="357" t="s">
        <v>4133</v>
      </c>
      <c r="E835" s="357" t="s">
        <v>2869</v>
      </c>
      <c r="F835" s="357" t="s">
        <v>3106</v>
      </c>
      <c r="G835" s="357" t="s">
        <v>3231</v>
      </c>
      <c r="H835" s="357" t="s">
        <v>3232</v>
      </c>
      <c r="I835" s="357" t="s">
        <v>2827</v>
      </c>
      <c r="J835" s="357" t="s">
        <v>1430</v>
      </c>
      <c r="K835" s="357" t="s">
        <v>2771</v>
      </c>
      <c r="L835" s="357" t="s">
        <v>2869</v>
      </c>
      <c r="M835" s="357" t="s">
        <v>2873</v>
      </c>
      <c r="N835" s="357" t="s">
        <v>2829</v>
      </c>
      <c r="O835" s="357" t="s">
        <v>2782</v>
      </c>
      <c r="P835" s="357">
        <v>4</v>
      </c>
      <c r="Q835" s="357">
        <v>3743.13</v>
      </c>
      <c r="R835" s="357">
        <v>1019.88</v>
      </c>
      <c r="S835" s="357">
        <v>2723.25</v>
      </c>
    </row>
    <row r="836" spans="1:19" ht="30" customHeight="1" x14ac:dyDescent="0.3">
      <c r="A836" s="357" t="s">
        <v>2778</v>
      </c>
      <c r="B836" s="357" t="s">
        <v>2821</v>
      </c>
      <c r="C836" s="357" t="s">
        <v>2780</v>
      </c>
      <c r="D836" s="357" t="s">
        <v>3105</v>
      </c>
      <c r="E836" s="357" t="s">
        <v>2869</v>
      </c>
      <c r="F836" s="357" t="s">
        <v>3106</v>
      </c>
      <c r="G836" s="357" t="s">
        <v>3295</v>
      </c>
      <c r="H836" s="357" t="s">
        <v>3296</v>
      </c>
      <c r="I836" s="357" t="s">
        <v>2827</v>
      </c>
      <c r="J836" s="357" t="s">
        <v>1430</v>
      </c>
      <c r="K836" s="357" t="s">
        <v>2771</v>
      </c>
      <c r="L836" s="357" t="s">
        <v>2869</v>
      </c>
      <c r="M836" s="357" t="s">
        <v>2873</v>
      </c>
      <c r="N836" s="357" t="s">
        <v>2829</v>
      </c>
      <c r="O836" s="357" t="s">
        <v>2782</v>
      </c>
      <c r="P836" s="357">
        <v>1</v>
      </c>
      <c r="Q836" s="357">
        <v>53.050000000000004</v>
      </c>
      <c r="R836" s="357">
        <v>14.450000000000001</v>
      </c>
      <c r="S836" s="357">
        <v>38.6</v>
      </c>
    </row>
    <row r="837" spans="1:19" ht="30" customHeight="1" x14ac:dyDescent="0.3">
      <c r="A837" s="357" t="s">
        <v>2778</v>
      </c>
      <c r="B837" s="357" t="s">
        <v>2821</v>
      </c>
      <c r="C837" s="357" t="s">
        <v>2780</v>
      </c>
      <c r="D837" s="357" t="s">
        <v>3153</v>
      </c>
      <c r="E837" s="357" t="s">
        <v>2869</v>
      </c>
      <c r="F837" s="357" t="s">
        <v>3106</v>
      </c>
      <c r="G837" s="357" t="s">
        <v>4134</v>
      </c>
      <c r="H837" s="357" t="s">
        <v>4135</v>
      </c>
      <c r="I837" s="357" t="s">
        <v>2827</v>
      </c>
      <c r="J837" s="357" t="s">
        <v>1430</v>
      </c>
      <c r="K837" s="357" t="s">
        <v>2771</v>
      </c>
      <c r="L837" s="357" t="s">
        <v>2869</v>
      </c>
      <c r="M837" s="357" t="s">
        <v>2873</v>
      </c>
      <c r="N837" s="357" t="s">
        <v>2829</v>
      </c>
      <c r="O837" s="357" t="s">
        <v>2782</v>
      </c>
      <c r="P837" s="357">
        <v>0</v>
      </c>
      <c r="Q837" s="357">
        <v>0</v>
      </c>
      <c r="R837" s="357">
        <v>0</v>
      </c>
      <c r="S837" s="357">
        <v>0</v>
      </c>
    </row>
    <row r="838" spans="1:19" ht="30" customHeight="1" x14ac:dyDescent="0.3">
      <c r="A838" s="357" t="s">
        <v>2778</v>
      </c>
      <c r="B838" s="357" t="s">
        <v>2821</v>
      </c>
      <c r="C838" s="357" t="s">
        <v>2780</v>
      </c>
      <c r="D838" s="357" t="s">
        <v>3105</v>
      </c>
      <c r="E838" s="357" t="s">
        <v>2869</v>
      </c>
      <c r="F838" s="357" t="s">
        <v>3106</v>
      </c>
      <c r="G838" s="357" t="s">
        <v>3330</v>
      </c>
      <c r="H838" s="357" t="s">
        <v>3331</v>
      </c>
      <c r="I838" s="357" t="s">
        <v>2827</v>
      </c>
      <c r="J838" s="357" t="s">
        <v>1430</v>
      </c>
      <c r="K838" s="357" t="s">
        <v>2771</v>
      </c>
      <c r="L838" s="357" t="s">
        <v>2869</v>
      </c>
      <c r="M838" s="357" t="s">
        <v>2873</v>
      </c>
      <c r="N838" s="357" t="s">
        <v>2829</v>
      </c>
      <c r="O838" s="357" t="s">
        <v>2782</v>
      </c>
      <c r="P838" s="357">
        <v>0</v>
      </c>
      <c r="Q838" s="357">
        <v>0</v>
      </c>
      <c r="R838" s="357">
        <v>0</v>
      </c>
      <c r="S838" s="357">
        <v>0</v>
      </c>
    </row>
    <row r="839" spans="1:19" ht="30" customHeight="1" x14ac:dyDescent="0.3">
      <c r="A839" s="357" t="s">
        <v>2778</v>
      </c>
      <c r="B839" s="357" t="s">
        <v>2821</v>
      </c>
      <c r="C839" s="357" t="s">
        <v>2780</v>
      </c>
      <c r="D839" s="357" t="s">
        <v>4133</v>
      </c>
      <c r="E839" s="357" t="s">
        <v>2869</v>
      </c>
      <c r="F839" s="357" t="s">
        <v>2995</v>
      </c>
      <c r="G839" s="357" t="s">
        <v>4136</v>
      </c>
      <c r="H839" s="357" t="s">
        <v>4137</v>
      </c>
      <c r="I839" s="357" t="s">
        <v>2827</v>
      </c>
      <c r="J839" s="357" t="s">
        <v>1430</v>
      </c>
      <c r="K839" s="357" t="s">
        <v>2771</v>
      </c>
      <c r="L839" s="357" t="s">
        <v>2869</v>
      </c>
      <c r="M839" s="357" t="s">
        <v>2873</v>
      </c>
      <c r="N839" s="357" t="s">
        <v>2829</v>
      </c>
      <c r="O839" s="357" t="s">
        <v>2782</v>
      </c>
      <c r="P839" s="357">
        <v>0</v>
      </c>
      <c r="Q839" s="357">
        <v>0</v>
      </c>
      <c r="R839" s="357">
        <v>0</v>
      </c>
      <c r="S839" s="357">
        <v>0</v>
      </c>
    </row>
    <row r="840" spans="1:19" ht="30" customHeight="1" x14ac:dyDescent="0.3">
      <c r="A840" s="357" t="s">
        <v>2778</v>
      </c>
      <c r="B840" s="357" t="s">
        <v>2821</v>
      </c>
      <c r="C840" s="357" t="s">
        <v>2780</v>
      </c>
      <c r="D840" s="357" t="s">
        <v>3105</v>
      </c>
      <c r="E840" s="357" t="s">
        <v>2869</v>
      </c>
      <c r="F840" s="357" t="s">
        <v>3106</v>
      </c>
      <c r="G840" s="357" t="s">
        <v>3364</v>
      </c>
      <c r="H840" s="357" t="s">
        <v>3365</v>
      </c>
      <c r="I840" s="357" t="s">
        <v>2827</v>
      </c>
      <c r="J840" s="357" t="s">
        <v>1430</v>
      </c>
      <c r="K840" s="357" t="s">
        <v>2771</v>
      </c>
      <c r="L840" s="357" t="s">
        <v>2869</v>
      </c>
      <c r="M840" s="357" t="s">
        <v>2873</v>
      </c>
      <c r="N840" s="357" t="s">
        <v>2829</v>
      </c>
      <c r="O840" s="357" t="s">
        <v>2782</v>
      </c>
      <c r="P840" s="357">
        <v>0</v>
      </c>
      <c r="Q840" s="357">
        <v>0</v>
      </c>
      <c r="R840" s="357">
        <v>0</v>
      </c>
      <c r="S840" s="357">
        <v>0</v>
      </c>
    </row>
    <row r="841" spans="1:19" ht="30" customHeight="1" x14ac:dyDescent="0.3">
      <c r="A841" s="357" t="s">
        <v>2778</v>
      </c>
      <c r="B841" s="357" t="s">
        <v>2821</v>
      </c>
      <c r="C841" s="357" t="s">
        <v>2780</v>
      </c>
      <c r="D841" s="357" t="s">
        <v>3105</v>
      </c>
      <c r="E841" s="357" t="s">
        <v>2869</v>
      </c>
      <c r="F841" s="357" t="s">
        <v>3106</v>
      </c>
      <c r="G841" s="357" t="s">
        <v>3145</v>
      </c>
      <c r="H841" s="357" t="s">
        <v>3146</v>
      </c>
      <c r="I841" s="357" t="s">
        <v>2827</v>
      </c>
      <c r="J841" s="357" t="s">
        <v>1430</v>
      </c>
      <c r="K841" s="357" t="s">
        <v>2771</v>
      </c>
      <c r="L841" s="357" t="s">
        <v>2869</v>
      </c>
      <c r="M841" s="357" t="s">
        <v>2873</v>
      </c>
      <c r="N841" s="357" t="s">
        <v>2829</v>
      </c>
      <c r="O841" s="357" t="s">
        <v>2782</v>
      </c>
      <c r="P841" s="357">
        <v>0</v>
      </c>
      <c r="Q841" s="357">
        <v>0</v>
      </c>
      <c r="R841" s="357">
        <v>0</v>
      </c>
      <c r="S841" s="357">
        <v>0</v>
      </c>
    </row>
    <row r="842" spans="1:19" ht="30" customHeight="1" x14ac:dyDescent="0.3">
      <c r="A842" s="357" t="s">
        <v>2778</v>
      </c>
      <c r="B842" s="357" t="s">
        <v>2821</v>
      </c>
      <c r="C842" s="357" t="s">
        <v>2780</v>
      </c>
      <c r="D842" s="357" t="s">
        <v>3105</v>
      </c>
      <c r="E842" s="357" t="s">
        <v>2869</v>
      </c>
      <c r="F842" s="357" t="s">
        <v>3106</v>
      </c>
      <c r="G842" s="357" t="s">
        <v>3006</v>
      </c>
      <c r="H842" s="357" t="s">
        <v>3007</v>
      </c>
      <c r="I842" s="357" t="s">
        <v>2827</v>
      </c>
      <c r="J842" s="357" t="s">
        <v>1430</v>
      </c>
      <c r="K842" s="357" t="s">
        <v>2771</v>
      </c>
      <c r="L842" s="357" t="s">
        <v>2869</v>
      </c>
      <c r="M842" s="357" t="s">
        <v>2873</v>
      </c>
      <c r="N842" s="357" t="s">
        <v>2829</v>
      </c>
      <c r="O842" s="357" t="s">
        <v>2782</v>
      </c>
      <c r="P842" s="357">
        <v>0</v>
      </c>
      <c r="Q842" s="357">
        <v>0</v>
      </c>
      <c r="R842" s="357">
        <v>0</v>
      </c>
      <c r="S842" s="357">
        <v>0</v>
      </c>
    </row>
    <row r="843" spans="1:19" ht="30" customHeight="1" x14ac:dyDescent="0.3">
      <c r="A843" s="357" t="s">
        <v>2778</v>
      </c>
      <c r="B843" s="357" t="s">
        <v>2821</v>
      </c>
      <c r="C843" s="357" t="s">
        <v>2780</v>
      </c>
      <c r="D843" s="357" t="s">
        <v>3105</v>
      </c>
      <c r="E843" s="357" t="s">
        <v>2869</v>
      </c>
      <c r="F843" s="357" t="s">
        <v>3106</v>
      </c>
      <c r="G843" s="357" t="s">
        <v>3353</v>
      </c>
      <c r="H843" s="357" t="s">
        <v>3354</v>
      </c>
      <c r="I843" s="357" t="s">
        <v>2827</v>
      </c>
      <c r="J843" s="357" t="s">
        <v>1430</v>
      </c>
      <c r="K843" s="357" t="s">
        <v>2771</v>
      </c>
      <c r="L843" s="357" t="s">
        <v>2869</v>
      </c>
      <c r="M843" s="357" t="s">
        <v>2873</v>
      </c>
      <c r="N843" s="357" t="s">
        <v>2829</v>
      </c>
      <c r="O843" s="357" t="s">
        <v>2782</v>
      </c>
      <c r="P843" s="357">
        <v>0</v>
      </c>
      <c r="Q843" s="357">
        <v>0</v>
      </c>
      <c r="R843" s="357">
        <v>0</v>
      </c>
      <c r="S843" s="357">
        <v>0</v>
      </c>
    </row>
    <row r="844" spans="1:19" ht="30" customHeight="1" x14ac:dyDescent="0.3">
      <c r="A844" s="357" t="s">
        <v>2778</v>
      </c>
      <c r="B844" s="357" t="s">
        <v>2821</v>
      </c>
      <c r="C844" s="357" t="s">
        <v>2780</v>
      </c>
      <c r="D844" s="357" t="s">
        <v>3105</v>
      </c>
      <c r="E844" s="357" t="s">
        <v>2869</v>
      </c>
      <c r="F844" s="357" t="s">
        <v>3106</v>
      </c>
      <c r="G844" s="357" t="s">
        <v>3136</v>
      </c>
      <c r="H844" s="357" t="s">
        <v>3137</v>
      </c>
      <c r="I844" s="357" t="s">
        <v>2827</v>
      </c>
      <c r="J844" s="357" t="s">
        <v>1430</v>
      </c>
      <c r="K844" s="357" t="s">
        <v>2771</v>
      </c>
      <c r="L844" s="357" t="s">
        <v>2869</v>
      </c>
      <c r="M844" s="357" t="s">
        <v>2873</v>
      </c>
      <c r="N844" s="357" t="s">
        <v>2829</v>
      </c>
      <c r="O844" s="357" t="s">
        <v>2782</v>
      </c>
      <c r="P844" s="357">
        <v>0</v>
      </c>
      <c r="Q844" s="357">
        <v>0</v>
      </c>
      <c r="R844" s="357">
        <v>0</v>
      </c>
      <c r="S844" s="357">
        <v>0</v>
      </c>
    </row>
    <row r="845" spans="1:19" ht="30" customHeight="1" x14ac:dyDescent="0.3">
      <c r="A845" s="357" t="s">
        <v>2778</v>
      </c>
      <c r="B845" s="357" t="s">
        <v>2821</v>
      </c>
      <c r="C845" s="357" t="s">
        <v>2780</v>
      </c>
      <c r="D845" s="357" t="s">
        <v>3105</v>
      </c>
      <c r="E845" s="357" t="s">
        <v>2869</v>
      </c>
      <c r="F845" s="357" t="s">
        <v>3106</v>
      </c>
      <c r="G845" s="357" t="s">
        <v>4044</v>
      </c>
      <c r="H845" s="357" t="s">
        <v>4045</v>
      </c>
      <c r="I845" s="357" t="s">
        <v>2827</v>
      </c>
      <c r="J845" s="357" t="s">
        <v>1430</v>
      </c>
      <c r="K845" s="357" t="s">
        <v>2771</v>
      </c>
      <c r="L845" s="357" t="s">
        <v>2869</v>
      </c>
      <c r="M845" s="357" t="s">
        <v>2873</v>
      </c>
      <c r="N845" s="357" t="s">
        <v>2829</v>
      </c>
      <c r="O845" s="357" t="s">
        <v>2782</v>
      </c>
      <c r="P845" s="357">
        <v>0</v>
      </c>
      <c r="Q845" s="357">
        <v>0</v>
      </c>
      <c r="R845" s="357">
        <v>0</v>
      </c>
      <c r="S845" s="357">
        <v>0</v>
      </c>
    </row>
    <row r="846" spans="1:19" ht="30" customHeight="1" x14ac:dyDescent="0.3">
      <c r="A846" s="357" t="s">
        <v>2778</v>
      </c>
      <c r="B846" s="357" t="s">
        <v>2821</v>
      </c>
      <c r="C846" s="357" t="s">
        <v>2780</v>
      </c>
      <c r="D846" s="357" t="s">
        <v>4138</v>
      </c>
      <c r="E846" s="357" t="s">
        <v>2869</v>
      </c>
      <c r="F846" s="357" t="s">
        <v>3069</v>
      </c>
      <c r="G846" s="357" t="s">
        <v>4139</v>
      </c>
      <c r="H846" s="357" t="s">
        <v>4140</v>
      </c>
      <c r="I846" s="357" t="s">
        <v>2827</v>
      </c>
      <c r="J846" s="357" t="s">
        <v>1430</v>
      </c>
      <c r="K846" s="357" t="s">
        <v>2771</v>
      </c>
      <c r="L846" s="357" t="s">
        <v>2869</v>
      </c>
      <c r="M846" s="357" t="s">
        <v>2873</v>
      </c>
      <c r="N846" s="357" t="s">
        <v>2829</v>
      </c>
      <c r="O846" s="357" t="s">
        <v>2782</v>
      </c>
      <c r="P846" s="357">
        <v>0</v>
      </c>
      <c r="Q846" s="357">
        <v>0</v>
      </c>
      <c r="R846" s="357">
        <v>0</v>
      </c>
      <c r="S846" s="357">
        <v>0</v>
      </c>
    </row>
    <row r="847" spans="1:19" ht="30" customHeight="1" x14ac:dyDescent="0.3">
      <c r="A847" s="357" t="s">
        <v>2778</v>
      </c>
      <c r="B847" s="357" t="s">
        <v>2821</v>
      </c>
      <c r="C847" s="357" t="s">
        <v>2780</v>
      </c>
      <c r="D847" s="357" t="s">
        <v>3307</v>
      </c>
      <c r="E847" s="357" t="s">
        <v>2869</v>
      </c>
      <c r="F847" s="357" t="s">
        <v>2832</v>
      </c>
      <c r="G847" s="357" t="s">
        <v>3226</v>
      </c>
      <c r="H847" s="357" t="s">
        <v>3227</v>
      </c>
      <c r="I847" s="357" t="s">
        <v>2827</v>
      </c>
      <c r="J847" s="357" t="s">
        <v>1430</v>
      </c>
      <c r="K847" s="357" t="s">
        <v>2771</v>
      </c>
      <c r="L847" s="357" t="s">
        <v>2869</v>
      </c>
      <c r="M847" s="357" t="s">
        <v>2873</v>
      </c>
      <c r="N847" s="357" t="s">
        <v>2829</v>
      </c>
      <c r="O847" s="357" t="s">
        <v>2782</v>
      </c>
      <c r="P847" s="357">
        <v>0</v>
      </c>
      <c r="Q847" s="357">
        <v>0</v>
      </c>
      <c r="R847" s="357">
        <v>0</v>
      </c>
      <c r="S847" s="357">
        <v>0</v>
      </c>
    </row>
    <row r="848" spans="1:19" ht="30" customHeight="1" x14ac:dyDescent="0.3">
      <c r="A848" s="357" t="s">
        <v>2778</v>
      </c>
      <c r="B848" s="357" t="s">
        <v>2821</v>
      </c>
      <c r="C848" s="357" t="s">
        <v>2780</v>
      </c>
      <c r="D848" s="357" t="s">
        <v>4141</v>
      </c>
      <c r="E848" s="357" t="s">
        <v>2869</v>
      </c>
      <c r="F848" s="357" t="s">
        <v>3069</v>
      </c>
      <c r="G848" s="357" t="s">
        <v>3252</v>
      </c>
      <c r="H848" s="357" t="s">
        <v>3253</v>
      </c>
      <c r="I848" s="357" t="s">
        <v>2827</v>
      </c>
      <c r="J848" s="357" t="s">
        <v>1430</v>
      </c>
      <c r="K848" s="357" t="s">
        <v>2771</v>
      </c>
      <c r="L848" s="357" t="s">
        <v>2869</v>
      </c>
      <c r="M848" s="357" t="s">
        <v>2873</v>
      </c>
      <c r="N848" s="357" t="s">
        <v>2829</v>
      </c>
      <c r="O848" s="357" t="s">
        <v>2782</v>
      </c>
      <c r="P848" s="357">
        <v>0</v>
      </c>
      <c r="Q848" s="357">
        <v>0</v>
      </c>
      <c r="R848" s="357">
        <v>0</v>
      </c>
      <c r="S848" s="357">
        <v>0</v>
      </c>
    </row>
    <row r="849" spans="1:19" ht="30" customHeight="1" x14ac:dyDescent="0.3">
      <c r="A849" s="357" t="s">
        <v>2778</v>
      </c>
      <c r="B849" s="357" t="s">
        <v>2821</v>
      </c>
      <c r="C849" s="357" t="s">
        <v>2780</v>
      </c>
      <c r="D849" s="357" t="s">
        <v>3307</v>
      </c>
      <c r="E849" s="357" t="s">
        <v>2869</v>
      </c>
      <c r="F849" s="357" t="s">
        <v>2832</v>
      </c>
      <c r="G849" s="357" t="s">
        <v>3411</v>
      </c>
      <c r="H849" s="357" t="s">
        <v>3412</v>
      </c>
      <c r="I849" s="357" t="s">
        <v>2827</v>
      </c>
      <c r="J849" s="357" t="s">
        <v>1430</v>
      </c>
      <c r="K849" s="357" t="s">
        <v>2771</v>
      </c>
      <c r="L849" s="357" t="s">
        <v>2869</v>
      </c>
      <c r="M849" s="357" t="s">
        <v>2873</v>
      </c>
      <c r="N849" s="357" t="s">
        <v>2829</v>
      </c>
      <c r="O849" s="357" t="s">
        <v>2782</v>
      </c>
      <c r="P849" s="357">
        <v>0</v>
      </c>
      <c r="Q849" s="357">
        <v>0</v>
      </c>
      <c r="R849" s="357">
        <v>0</v>
      </c>
      <c r="S849" s="357">
        <v>0</v>
      </c>
    </row>
    <row r="850" spans="1:19" ht="30" customHeight="1" x14ac:dyDescent="0.3">
      <c r="A850" s="357" t="s">
        <v>2778</v>
      </c>
      <c r="B850" s="357" t="s">
        <v>2821</v>
      </c>
      <c r="C850" s="357" t="s">
        <v>2780</v>
      </c>
      <c r="D850" s="357" t="s">
        <v>3307</v>
      </c>
      <c r="E850" s="357" t="s">
        <v>2869</v>
      </c>
      <c r="F850" s="357" t="s">
        <v>2832</v>
      </c>
      <c r="G850" s="357" t="s">
        <v>3262</v>
      </c>
      <c r="H850" s="357" t="s">
        <v>3263</v>
      </c>
      <c r="I850" s="357" t="s">
        <v>2827</v>
      </c>
      <c r="J850" s="357" t="s">
        <v>1430</v>
      </c>
      <c r="K850" s="357" t="s">
        <v>2771</v>
      </c>
      <c r="L850" s="357" t="s">
        <v>2869</v>
      </c>
      <c r="M850" s="357" t="s">
        <v>2873</v>
      </c>
      <c r="N850" s="357" t="s">
        <v>2829</v>
      </c>
      <c r="O850" s="357" t="s">
        <v>2782</v>
      </c>
      <c r="P850" s="357">
        <v>5</v>
      </c>
      <c r="Q850" s="357">
        <v>-153063.5</v>
      </c>
      <c r="R850" s="357">
        <v>-47265.340000000004</v>
      </c>
      <c r="S850" s="357">
        <v>-105798.16</v>
      </c>
    </row>
    <row r="851" spans="1:19" ht="30" customHeight="1" x14ac:dyDescent="0.3">
      <c r="A851" s="357" t="s">
        <v>2778</v>
      </c>
      <c r="B851" s="357" t="s">
        <v>2821</v>
      </c>
      <c r="C851" s="357" t="s">
        <v>2780</v>
      </c>
      <c r="D851" s="357" t="s">
        <v>3301</v>
      </c>
      <c r="E851" s="357" t="s">
        <v>2869</v>
      </c>
      <c r="F851" s="357" t="s">
        <v>2832</v>
      </c>
      <c r="G851" s="357" t="s">
        <v>3276</v>
      </c>
      <c r="H851" s="357" t="s">
        <v>3277</v>
      </c>
      <c r="I851" s="357" t="s">
        <v>2827</v>
      </c>
      <c r="J851" s="357" t="s">
        <v>1430</v>
      </c>
      <c r="K851" s="357" t="s">
        <v>2771</v>
      </c>
      <c r="L851" s="357" t="s">
        <v>2869</v>
      </c>
      <c r="M851" s="357" t="s">
        <v>2873</v>
      </c>
      <c r="N851" s="357" t="s">
        <v>2829</v>
      </c>
      <c r="O851" s="357" t="s">
        <v>2782</v>
      </c>
      <c r="P851" s="357">
        <v>0</v>
      </c>
      <c r="Q851" s="357">
        <v>0</v>
      </c>
      <c r="R851" s="357">
        <v>0</v>
      </c>
      <c r="S851" s="357">
        <v>0</v>
      </c>
    </row>
    <row r="852" spans="1:19" ht="30" customHeight="1" x14ac:dyDescent="0.3">
      <c r="A852" s="357" t="s">
        <v>2778</v>
      </c>
      <c r="B852" s="357" t="s">
        <v>2821</v>
      </c>
      <c r="C852" s="357" t="s">
        <v>2780</v>
      </c>
      <c r="D852" s="357" t="s">
        <v>3307</v>
      </c>
      <c r="E852" s="357" t="s">
        <v>2869</v>
      </c>
      <c r="F852" s="357" t="s">
        <v>2832</v>
      </c>
      <c r="G852" s="357" t="s">
        <v>4142</v>
      </c>
      <c r="H852" s="357" t="s">
        <v>4143</v>
      </c>
      <c r="I852" s="357" t="s">
        <v>2827</v>
      </c>
      <c r="J852" s="357" t="s">
        <v>1430</v>
      </c>
      <c r="K852" s="357" t="s">
        <v>2771</v>
      </c>
      <c r="L852" s="357" t="s">
        <v>2869</v>
      </c>
      <c r="M852" s="357" t="s">
        <v>2873</v>
      </c>
      <c r="N852" s="357" t="s">
        <v>2829</v>
      </c>
      <c r="O852" s="357" t="s">
        <v>2782</v>
      </c>
      <c r="P852" s="357">
        <v>0</v>
      </c>
      <c r="Q852" s="357">
        <v>0</v>
      </c>
      <c r="R852" s="357">
        <v>0</v>
      </c>
      <c r="S852" s="357">
        <v>0</v>
      </c>
    </row>
    <row r="853" spans="1:19" ht="30" customHeight="1" x14ac:dyDescent="0.3">
      <c r="A853" s="357" t="s">
        <v>2778</v>
      </c>
      <c r="B853" s="357" t="s">
        <v>2821</v>
      </c>
      <c r="C853" s="357" t="s">
        <v>2780</v>
      </c>
      <c r="D853" s="357" t="s">
        <v>3307</v>
      </c>
      <c r="E853" s="357" t="s">
        <v>2869</v>
      </c>
      <c r="F853" s="357" t="s">
        <v>2832</v>
      </c>
      <c r="G853" s="357" t="s">
        <v>3122</v>
      </c>
      <c r="H853" s="357" t="s">
        <v>3123</v>
      </c>
      <c r="I853" s="357" t="s">
        <v>2827</v>
      </c>
      <c r="J853" s="357" t="s">
        <v>1430</v>
      </c>
      <c r="K853" s="357" t="s">
        <v>2771</v>
      </c>
      <c r="L853" s="357" t="s">
        <v>2869</v>
      </c>
      <c r="M853" s="357" t="s">
        <v>2873</v>
      </c>
      <c r="N853" s="357" t="s">
        <v>2829</v>
      </c>
      <c r="O853" s="357" t="s">
        <v>2782</v>
      </c>
      <c r="P853" s="357">
        <v>0</v>
      </c>
      <c r="Q853" s="357">
        <v>0</v>
      </c>
      <c r="R853" s="357">
        <v>0</v>
      </c>
      <c r="S853" s="357">
        <v>0</v>
      </c>
    </row>
    <row r="854" spans="1:19" ht="30" customHeight="1" x14ac:dyDescent="0.3">
      <c r="A854" s="357" t="s">
        <v>2778</v>
      </c>
      <c r="B854" s="357" t="s">
        <v>2821</v>
      </c>
      <c r="C854" s="357" t="s">
        <v>2780</v>
      </c>
      <c r="D854" s="357" t="s">
        <v>3307</v>
      </c>
      <c r="E854" s="357" t="s">
        <v>2869</v>
      </c>
      <c r="F854" s="357" t="s">
        <v>2832</v>
      </c>
      <c r="G854" s="357" t="s">
        <v>3433</v>
      </c>
      <c r="H854" s="357" t="s">
        <v>3434</v>
      </c>
      <c r="I854" s="357" t="s">
        <v>2827</v>
      </c>
      <c r="J854" s="357" t="s">
        <v>1430</v>
      </c>
      <c r="K854" s="357" t="s">
        <v>2771</v>
      </c>
      <c r="L854" s="357" t="s">
        <v>2869</v>
      </c>
      <c r="M854" s="357" t="s">
        <v>2873</v>
      </c>
      <c r="N854" s="357" t="s">
        <v>2829</v>
      </c>
      <c r="O854" s="357" t="s">
        <v>2782</v>
      </c>
      <c r="P854" s="357">
        <v>0</v>
      </c>
      <c r="Q854" s="357">
        <v>0</v>
      </c>
      <c r="R854" s="357">
        <v>0</v>
      </c>
      <c r="S854" s="357">
        <v>0</v>
      </c>
    </row>
    <row r="855" spans="1:19" ht="30" customHeight="1" x14ac:dyDescent="0.3">
      <c r="A855" s="357" t="s">
        <v>2778</v>
      </c>
      <c r="B855" s="357" t="s">
        <v>2821</v>
      </c>
      <c r="C855" s="357" t="s">
        <v>2780</v>
      </c>
      <c r="D855" s="357" t="s">
        <v>3068</v>
      </c>
      <c r="E855" s="357" t="s">
        <v>2869</v>
      </c>
      <c r="F855" s="357" t="s">
        <v>3069</v>
      </c>
      <c r="G855" s="357" t="s">
        <v>4121</v>
      </c>
      <c r="H855" s="357" t="s">
        <v>4122</v>
      </c>
      <c r="I855" s="357" t="s">
        <v>2827</v>
      </c>
      <c r="J855" s="357" t="s">
        <v>1430</v>
      </c>
      <c r="K855" s="357" t="s">
        <v>2771</v>
      </c>
      <c r="L855" s="357" t="s">
        <v>2869</v>
      </c>
      <c r="M855" s="357" t="s">
        <v>2873</v>
      </c>
      <c r="N855" s="357" t="s">
        <v>2829</v>
      </c>
      <c r="O855" s="357" t="s">
        <v>2782</v>
      </c>
      <c r="P855" s="357">
        <v>0</v>
      </c>
      <c r="Q855" s="357">
        <v>0</v>
      </c>
      <c r="R855" s="357">
        <v>0</v>
      </c>
      <c r="S855" s="357">
        <v>0</v>
      </c>
    </row>
    <row r="856" spans="1:19" ht="30" customHeight="1" x14ac:dyDescent="0.3">
      <c r="A856" s="357" t="s">
        <v>2778</v>
      </c>
      <c r="B856" s="357" t="s">
        <v>2821</v>
      </c>
      <c r="C856" s="357" t="s">
        <v>2780</v>
      </c>
      <c r="D856" s="357" t="s">
        <v>3068</v>
      </c>
      <c r="E856" s="357" t="s">
        <v>2869</v>
      </c>
      <c r="F856" s="357" t="s">
        <v>3069</v>
      </c>
      <c r="G856" s="357" t="s">
        <v>3446</v>
      </c>
      <c r="H856" s="357" t="s">
        <v>3447</v>
      </c>
      <c r="I856" s="357" t="s">
        <v>2827</v>
      </c>
      <c r="J856" s="357" t="s">
        <v>1430</v>
      </c>
      <c r="K856" s="357" t="s">
        <v>2771</v>
      </c>
      <c r="L856" s="357" t="s">
        <v>2869</v>
      </c>
      <c r="M856" s="357" t="s">
        <v>2873</v>
      </c>
      <c r="N856" s="357" t="s">
        <v>2829</v>
      </c>
      <c r="O856" s="357" t="s">
        <v>2782</v>
      </c>
      <c r="P856" s="357">
        <v>0</v>
      </c>
      <c r="Q856" s="357">
        <v>0</v>
      </c>
      <c r="R856" s="357">
        <v>0</v>
      </c>
      <c r="S856" s="357">
        <v>0</v>
      </c>
    </row>
    <row r="857" spans="1:19" ht="30" customHeight="1" x14ac:dyDescent="0.3">
      <c r="A857" s="357" t="s">
        <v>2778</v>
      </c>
      <c r="B857" s="357" t="s">
        <v>2821</v>
      </c>
      <c r="C857" s="357" t="s">
        <v>2780</v>
      </c>
      <c r="D857" s="357" t="s">
        <v>3068</v>
      </c>
      <c r="E857" s="357" t="s">
        <v>2869</v>
      </c>
      <c r="F857" s="357" t="s">
        <v>3069</v>
      </c>
      <c r="G857" s="357" t="s">
        <v>3405</v>
      </c>
      <c r="H857" s="357" t="s">
        <v>3406</v>
      </c>
      <c r="I857" s="357" t="s">
        <v>2827</v>
      </c>
      <c r="J857" s="357" t="s">
        <v>1430</v>
      </c>
      <c r="K857" s="357" t="s">
        <v>2771</v>
      </c>
      <c r="L857" s="357" t="s">
        <v>2869</v>
      </c>
      <c r="M857" s="357" t="s">
        <v>2873</v>
      </c>
      <c r="N857" s="357" t="s">
        <v>2829</v>
      </c>
      <c r="O857" s="357" t="s">
        <v>2782</v>
      </c>
      <c r="P857" s="357">
        <v>0</v>
      </c>
      <c r="Q857" s="357">
        <v>0</v>
      </c>
      <c r="R857" s="357">
        <v>0</v>
      </c>
      <c r="S857" s="357">
        <v>0</v>
      </c>
    </row>
    <row r="858" spans="1:19" ht="30" customHeight="1" x14ac:dyDescent="0.3">
      <c r="A858" s="357" t="s">
        <v>2778</v>
      </c>
      <c r="B858" s="357" t="s">
        <v>2821</v>
      </c>
      <c r="C858" s="357" t="s">
        <v>2780</v>
      </c>
      <c r="D858" s="357" t="s">
        <v>3068</v>
      </c>
      <c r="E858" s="357" t="s">
        <v>2869</v>
      </c>
      <c r="F858" s="357" t="s">
        <v>3069</v>
      </c>
      <c r="G858" s="357" t="s">
        <v>3266</v>
      </c>
      <c r="H858" s="357" t="s">
        <v>3267</v>
      </c>
      <c r="I858" s="357" t="s">
        <v>2827</v>
      </c>
      <c r="J858" s="357" t="s">
        <v>1430</v>
      </c>
      <c r="K858" s="357" t="s">
        <v>2771</v>
      </c>
      <c r="L858" s="357" t="s">
        <v>2869</v>
      </c>
      <c r="M858" s="357" t="s">
        <v>2873</v>
      </c>
      <c r="N858" s="357" t="s">
        <v>2829</v>
      </c>
      <c r="O858" s="357" t="s">
        <v>2782</v>
      </c>
      <c r="P858" s="357">
        <v>0</v>
      </c>
      <c r="Q858" s="357">
        <v>0</v>
      </c>
      <c r="R858" s="357">
        <v>0</v>
      </c>
      <c r="S858" s="357">
        <v>0</v>
      </c>
    </row>
    <row r="859" spans="1:19" ht="30" customHeight="1" x14ac:dyDescent="0.3">
      <c r="A859" s="357" t="s">
        <v>2778</v>
      </c>
      <c r="B859" s="357" t="s">
        <v>2821</v>
      </c>
      <c r="C859" s="357" t="s">
        <v>2780</v>
      </c>
      <c r="D859" s="357" t="s">
        <v>3068</v>
      </c>
      <c r="E859" s="357" t="s">
        <v>2869</v>
      </c>
      <c r="F859" s="357" t="s">
        <v>3069</v>
      </c>
      <c r="G859" s="357" t="s">
        <v>3149</v>
      </c>
      <c r="H859" s="357" t="s">
        <v>3150</v>
      </c>
      <c r="I859" s="357" t="s">
        <v>2827</v>
      </c>
      <c r="J859" s="357" t="s">
        <v>1430</v>
      </c>
      <c r="K859" s="357" t="s">
        <v>2771</v>
      </c>
      <c r="L859" s="357" t="s">
        <v>2869</v>
      </c>
      <c r="M859" s="357" t="s">
        <v>2873</v>
      </c>
      <c r="N859" s="357" t="s">
        <v>2829</v>
      </c>
      <c r="O859" s="357" t="s">
        <v>2782</v>
      </c>
      <c r="P859" s="357">
        <v>0</v>
      </c>
      <c r="Q859" s="357">
        <v>0</v>
      </c>
      <c r="R859" s="357">
        <v>0</v>
      </c>
      <c r="S859" s="357">
        <v>0</v>
      </c>
    </row>
    <row r="860" spans="1:19" ht="30" customHeight="1" x14ac:dyDescent="0.3">
      <c r="A860" s="357" t="s">
        <v>2778</v>
      </c>
      <c r="B860" s="357" t="s">
        <v>2821</v>
      </c>
      <c r="C860" s="357" t="s">
        <v>2780</v>
      </c>
      <c r="D860" s="357" t="s">
        <v>3068</v>
      </c>
      <c r="E860" s="357" t="s">
        <v>2869</v>
      </c>
      <c r="F860" s="357" t="s">
        <v>3069</v>
      </c>
      <c r="G860" s="357" t="s">
        <v>3415</v>
      </c>
      <c r="H860" s="357" t="s">
        <v>3416</v>
      </c>
      <c r="I860" s="357" t="s">
        <v>2827</v>
      </c>
      <c r="J860" s="357" t="s">
        <v>1430</v>
      </c>
      <c r="K860" s="357" t="s">
        <v>2771</v>
      </c>
      <c r="L860" s="357" t="s">
        <v>2869</v>
      </c>
      <c r="M860" s="357" t="s">
        <v>2873</v>
      </c>
      <c r="N860" s="357" t="s">
        <v>2829</v>
      </c>
      <c r="O860" s="357" t="s">
        <v>2782</v>
      </c>
      <c r="P860" s="357">
        <v>0</v>
      </c>
      <c r="Q860" s="357">
        <v>0</v>
      </c>
      <c r="R860" s="357">
        <v>0</v>
      </c>
      <c r="S860" s="357">
        <v>0</v>
      </c>
    </row>
    <row r="861" spans="1:19" ht="30" customHeight="1" x14ac:dyDescent="0.3">
      <c r="A861" s="357" t="s">
        <v>2778</v>
      </c>
      <c r="B861" s="357" t="s">
        <v>2821</v>
      </c>
      <c r="C861" s="357" t="s">
        <v>2780</v>
      </c>
      <c r="D861" s="357" t="s">
        <v>3325</v>
      </c>
      <c r="E861" s="357" t="s">
        <v>2869</v>
      </c>
      <c r="F861" s="357" t="s">
        <v>3326</v>
      </c>
      <c r="G861" s="357" t="s">
        <v>3274</v>
      </c>
      <c r="H861" s="357" t="s">
        <v>3275</v>
      </c>
      <c r="I861" s="357" t="s">
        <v>2827</v>
      </c>
      <c r="J861" s="357" t="s">
        <v>1430</v>
      </c>
      <c r="K861" s="357" t="s">
        <v>2771</v>
      </c>
      <c r="L861" s="357" t="s">
        <v>2869</v>
      </c>
      <c r="M861" s="357" t="s">
        <v>2873</v>
      </c>
      <c r="N861" s="357" t="s">
        <v>2829</v>
      </c>
      <c r="O861" s="357" t="s">
        <v>2782</v>
      </c>
      <c r="P861" s="357">
        <v>0</v>
      </c>
      <c r="Q861" s="357">
        <v>0</v>
      </c>
      <c r="R861" s="357">
        <v>0</v>
      </c>
      <c r="S861" s="357">
        <v>0</v>
      </c>
    </row>
    <row r="862" spans="1:19" ht="30" customHeight="1" x14ac:dyDescent="0.3">
      <c r="A862" s="357" t="s">
        <v>2778</v>
      </c>
      <c r="B862" s="357" t="s">
        <v>2821</v>
      </c>
      <c r="C862" s="357" t="s">
        <v>2780</v>
      </c>
      <c r="D862" s="357" t="s">
        <v>3068</v>
      </c>
      <c r="E862" s="357" t="s">
        <v>2869</v>
      </c>
      <c r="F862" s="357" t="s">
        <v>3069</v>
      </c>
      <c r="G862" s="357" t="s">
        <v>3411</v>
      </c>
      <c r="H862" s="357" t="s">
        <v>3412</v>
      </c>
      <c r="I862" s="357" t="s">
        <v>2827</v>
      </c>
      <c r="J862" s="357" t="s">
        <v>1430</v>
      </c>
      <c r="K862" s="357" t="s">
        <v>2771</v>
      </c>
      <c r="L862" s="357" t="s">
        <v>2869</v>
      </c>
      <c r="M862" s="357" t="s">
        <v>2873</v>
      </c>
      <c r="N862" s="357" t="s">
        <v>2829</v>
      </c>
      <c r="O862" s="357" t="s">
        <v>2782</v>
      </c>
      <c r="P862" s="357">
        <v>0</v>
      </c>
      <c r="Q862" s="357">
        <v>0</v>
      </c>
      <c r="R862" s="357">
        <v>0</v>
      </c>
      <c r="S862" s="357">
        <v>0</v>
      </c>
    </row>
    <row r="863" spans="1:19" ht="30" customHeight="1" x14ac:dyDescent="0.3">
      <c r="A863" s="357" t="s">
        <v>2778</v>
      </c>
      <c r="B863" s="357" t="s">
        <v>2821</v>
      </c>
      <c r="C863" s="357" t="s">
        <v>2780</v>
      </c>
      <c r="D863" s="357" t="s">
        <v>3068</v>
      </c>
      <c r="E863" s="357" t="s">
        <v>2869</v>
      </c>
      <c r="F863" s="357" t="s">
        <v>3069</v>
      </c>
      <c r="G863" s="357" t="s">
        <v>4127</v>
      </c>
      <c r="H863" s="357" t="s">
        <v>4128</v>
      </c>
      <c r="I863" s="357" t="s">
        <v>2827</v>
      </c>
      <c r="J863" s="357" t="s">
        <v>1430</v>
      </c>
      <c r="K863" s="357" t="s">
        <v>2771</v>
      </c>
      <c r="L863" s="357" t="s">
        <v>2869</v>
      </c>
      <c r="M863" s="357" t="s">
        <v>2873</v>
      </c>
      <c r="N863" s="357" t="s">
        <v>2829</v>
      </c>
      <c r="O863" s="357" t="s">
        <v>2782</v>
      </c>
      <c r="P863" s="357">
        <v>0</v>
      </c>
      <c r="Q863" s="357">
        <v>0</v>
      </c>
      <c r="R863" s="357">
        <v>0</v>
      </c>
      <c r="S863" s="357">
        <v>0</v>
      </c>
    </row>
    <row r="864" spans="1:19" ht="30" customHeight="1" x14ac:dyDescent="0.3">
      <c r="A864" s="357" t="s">
        <v>2778</v>
      </c>
      <c r="B864" s="357" t="s">
        <v>2821</v>
      </c>
      <c r="C864" s="357" t="s">
        <v>2780</v>
      </c>
      <c r="D864" s="357" t="s">
        <v>4144</v>
      </c>
      <c r="E864" s="357" t="s">
        <v>2869</v>
      </c>
      <c r="F864" s="357" t="s">
        <v>3326</v>
      </c>
      <c r="G864" s="357" t="s">
        <v>4145</v>
      </c>
      <c r="H864" s="357" t="s">
        <v>4146</v>
      </c>
      <c r="I864" s="357" t="s">
        <v>2827</v>
      </c>
      <c r="J864" s="357" t="s">
        <v>1430</v>
      </c>
      <c r="K864" s="357" t="s">
        <v>2771</v>
      </c>
      <c r="L864" s="357" t="s">
        <v>2869</v>
      </c>
      <c r="M864" s="357" t="s">
        <v>2873</v>
      </c>
      <c r="N864" s="357" t="s">
        <v>2829</v>
      </c>
      <c r="O864" s="357" t="s">
        <v>2782</v>
      </c>
      <c r="P864" s="357">
        <v>0</v>
      </c>
      <c r="Q864" s="357">
        <v>0</v>
      </c>
      <c r="R864" s="357">
        <v>0</v>
      </c>
      <c r="S864" s="357">
        <v>0</v>
      </c>
    </row>
    <row r="865" spans="1:19" ht="30" customHeight="1" x14ac:dyDescent="0.3">
      <c r="A865" s="357" t="s">
        <v>2778</v>
      </c>
      <c r="B865" s="357" t="s">
        <v>2821</v>
      </c>
      <c r="C865" s="357" t="s">
        <v>2780</v>
      </c>
      <c r="D865" s="357" t="s">
        <v>3068</v>
      </c>
      <c r="E865" s="357" t="s">
        <v>2869</v>
      </c>
      <c r="F865" s="357" t="s">
        <v>3069</v>
      </c>
      <c r="G865" s="357" t="s">
        <v>3060</v>
      </c>
      <c r="H865" s="357" t="s">
        <v>3061</v>
      </c>
      <c r="I865" s="357" t="s">
        <v>2827</v>
      </c>
      <c r="J865" s="357" t="s">
        <v>1430</v>
      </c>
      <c r="K865" s="357" t="s">
        <v>2771</v>
      </c>
      <c r="L865" s="357" t="s">
        <v>2869</v>
      </c>
      <c r="M865" s="357" t="s">
        <v>2873</v>
      </c>
      <c r="N865" s="357" t="s">
        <v>2829</v>
      </c>
      <c r="O865" s="357" t="s">
        <v>2782</v>
      </c>
      <c r="P865" s="357">
        <v>0</v>
      </c>
      <c r="Q865" s="357">
        <v>0</v>
      </c>
      <c r="R865" s="357">
        <v>0</v>
      </c>
      <c r="S865" s="357">
        <v>0</v>
      </c>
    </row>
    <row r="866" spans="1:19" ht="30" customHeight="1" x14ac:dyDescent="0.3">
      <c r="A866" s="357" t="s">
        <v>2778</v>
      </c>
      <c r="B866" s="357" t="s">
        <v>2821</v>
      </c>
      <c r="C866" s="357" t="s">
        <v>2780</v>
      </c>
      <c r="D866" s="357" t="s">
        <v>3068</v>
      </c>
      <c r="E866" s="357" t="s">
        <v>2869</v>
      </c>
      <c r="F866" s="357" t="s">
        <v>3069</v>
      </c>
      <c r="G866" s="357" t="s">
        <v>3321</v>
      </c>
      <c r="H866" s="357" t="s">
        <v>3322</v>
      </c>
      <c r="I866" s="357" t="s">
        <v>2827</v>
      </c>
      <c r="J866" s="357" t="s">
        <v>1430</v>
      </c>
      <c r="K866" s="357" t="s">
        <v>2771</v>
      </c>
      <c r="L866" s="357" t="s">
        <v>2869</v>
      </c>
      <c r="M866" s="357" t="s">
        <v>2873</v>
      </c>
      <c r="N866" s="357" t="s">
        <v>2829</v>
      </c>
      <c r="O866" s="357" t="s">
        <v>2782</v>
      </c>
      <c r="P866" s="357">
        <v>0</v>
      </c>
      <c r="Q866" s="357">
        <v>0</v>
      </c>
      <c r="R866" s="357">
        <v>0</v>
      </c>
      <c r="S866" s="357">
        <v>0</v>
      </c>
    </row>
    <row r="867" spans="1:19" ht="30" customHeight="1" x14ac:dyDescent="0.3">
      <c r="A867" s="357" t="s">
        <v>2778</v>
      </c>
      <c r="B867" s="357" t="s">
        <v>2821</v>
      </c>
      <c r="C867" s="357" t="s">
        <v>2780</v>
      </c>
      <c r="D867" s="357" t="s">
        <v>3068</v>
      </c>
      <c r="E867" s="357" t="s">
        <v>2869</v>
      </c>
      <c r="F867" s="357" t="s">
        <v>3069</v>
      </c>
      <c r="G867" s="357" t="s">
        <v>3471</v>
      </c>
      <c r="H867" s="357" t="s">
        <v>3472</v>
      </c>
      <c r="I867" s="357" t="s">
        <v>2827</v>
      </c>
      <c r="J867" s="357" t="s">
        <v>1430</v>
      </c>
      <c r="K867" s="357" t="s">
        <v>2771</v>
      </c>
      <c r="L867" s="357" t="s">
        <v>2869</v>
      </c>
      <c r="M867" s="357" t="s">
        <v>2873</v>
      </c>
      <c r="N867" s="357" t="s">
        <v>2829</v>
      </c>
      <c r="O867" s="357" t="s">
        <v>2782</v>
      </c>
      <c r="P867" s="357">
        <v>0</v>
      </c>
      <c r="Q867" s="357">
        <v>0</v>
      </c>
      <c r="R867" s="357">
        <v>0</v>
      </c>
      <c r="S867" s="357">
        <v>0</v>
      </c>
    </row>
    <row r="868" spans="1:19" ht="30" customHeight="1" x14ac:dyDescent="0.3">
      <c r="A868" s="357" t="s">
        <v>2778</v>
      </c>
      <c r="B868" s="357" t="s">
        <v>2821</v>
      </c>
      <c r="C868" s="357" t="s">
        <v>2780</v>
      </c>
      <c r="D868" s="357" t="s">
        <v>3068</v>
      </c>
      <c r="E868" s="357" t="s">
        <v>2869</v>
      </c>
      <c r="F868" s="357" t="s">
        <v>3069</v>
      </c>
      <c r="G868" s="357" t="s">
        <v>3469</v>
      </c>
      <c r="H868" s="357" t="s">
        <v>3470</v>
      </c>
      <c r="I868" s="357" t="s">
        <v>2827</v>
      </c>
      <c r="J868" s="357" t="s">
        <v>1430</v>
      </c>
      <c r="K868" s="357" t="s">
        <v>2771</v>
      </c>
      <c r="L868" s="357" t="s">
        <v>2869</v>
      </c>
      <c r="M868" s="357" t="s">
        <v>2873</v>
      </c>
      <c r="N868" s="357" t="s">
        <v>2829</v>
      </c>
      <c r="O868" s="357" t="s">
        <v>2782</v>
      </c>
      <c r="P868" s="357">
        <v>0</v>
      </c>
      <c r="Q868" s="357">
        <v>0</v>
      </c>
      <c r="R868" s="357">
        <v>0</v>
      </c>
      <c r="S868" s="357">
        <v>0</v>
      </c>
    </row>
    <row r="869" spans="1:19" ht="30" customHeight="1" x14ac:dyDescent="0.3">
      <c r="A869" s="357" t="s">
        <v>2778</v>
      </c>
      <c r="B869" s="357" t="s">
        <v>2821</v>
      </c>
      <c r="C869" s="357" t="s">
        <v>2780</v>
      </c>
      <c r="D869" s="357" t="s">
        <v>3068</v>
      </c>
      <c r="E869" s="357" t="s">
        <v>2869</v>
      </c>
      <c r="F869" s="357" t="s">
        <v>3069</v>
      </c>
      <c r="G869" s="357" t="s">
        <v>3440</v>
      </c>
      <c r="H869" s="357" t="s">
        <v>3441</v>
      </c>
      <c r="I869" s="357" t="s">
        <v>2827</v>
      </c>
      <c r="J869" s="357" t="s">
        <v>1430</v>
      </c>
      <c r="K869" s="357" t="s">
        <v>2771</v>
      </c>
      <c r="L869" s="357" t="s">
        <v>2869</v>
      </c>
      <c r="M869" s="357" t="s">
        <v>2873</v>
      </c>
      <c r="N869" s="357" t="s">
        <v>2829</v>
      </c>
      <c r="O869" s="357" t="s">
        <v>2782</v>
      </c>
      <c r="P869" s="357">
        <v>0</v>
      </c>
      <c r="Q869" s="357">
        <v>0</v>
      </c>
      <c r="R869" s="357">
        <v>0</v>
      </c>
      <c r="S869" s="357">
        <v>0</v>
      </c>
    </row>
    <row r="870" spans="1:19" ht="30" customHeight="1" x14ac:dyDescent="0.3">
      <c r="A870" s="357" t="s">
        <v>2778</v>
      </c>
      <c r="B870" s="357" t="s">
        <v>2821</v>
      </c>
      <c r="C870" s="357" t="s">
        <v>2780</v>
      </c>
      <c r="D870" s="357" t="s">
        <v>3068</v>
      </c>
      <c r="E870" s="357" t="s">
        <v>2869</v>
      </c>
      <c r="F870" s="357" t="s">
        <v>3069</v>
      </c>
      <c r="G870" s="357" t="s">
        <v>4147</v>
      </c>
      <c r="H870" s="357" t="s">
        <v>4148</v>
      </c>
      <c r="I870" s="357" t="s">
        <v>2827</v>
      </c>
      <c r="J870" s="357" t="s">
        <v>1430</v>
      </c>
      <c r="K870" s="357" t="s">
        <v>2771</v>
      </c>
      <c r="L870" s="357" t="s">
        <v>2869</v>
      </c>
      <c r="M870" s="357" t="s">
        <v>2873</v>
      </c>
      <c r="N870" s="357" t="s">
        <v>2829</v>
      </c>
      <c r="O870" s="357" t="s">
        <v>2782</v>
      </c>
      <c r="P870" s="357">
        <v>0</v>
      </c>
      <c r="Q870" s="357">
        <v>0</v>
      </c>
      <c r="R870" s="357">
        <v>0</v>
      </c>
      <c r="S870" s="357">
        <v>0</v>
      </c>
    </row>
    <row r="871" spans="1:19" ht="30" customHeight="1" x14ac:dyDescent="0.3">
      <c r="A871" s="357" t="s">
        <v>2778</v>
      </c>
      <c r="B871" s="357" t="s">
        <v>2821</v>
      </c>
      <c r="C871" s="357" t="s">
        <v>2780</v>
      </c>
      <c r="D871" s="357" t="s">
        <v>3325</v>
      </c>
      <c r="E871" s="357" t="s">
        <v>2869</v>
      </c>
      <c r="F871" s="357" t="s">
        <v>3326</v>
      </c>
      <c r="G871" s="357" t="s">
        <v>4149</v>
      </c>
      <c r="H871" s="357" t="s">
        <v>4150</v>
      </c>
      <c r="I871" s="357" t="s">
        <v>2827</v>
      </c>
      <c r="J871" s="357" t="s">
        <v>1430</v>
      </c>
      <c r="K871" s="357" t="s">
        <v>2771</v>
      </c>
      <c r="L871" s="357" t="s">
        <v>2869</v>
      </c>
      <c r="M871" s="357" t="s">
        <v>2873</v>
      </c>
      <c r="N871" s="357" t="s">
        <v>2829</v>
      </c>
      <c r="O871" s="357" t="s">
        <v>2782</v>
      </c>
      <c r="P871" s="357">
        <v>0</v>
      </c>
      <c r="Q871" s="357">
        <v>0</v>
      </c>
      <c r="R871" s="357">
        <v>0</v>
      </c>
      <c r="S871" s="357">
        <v>0</v>
      </c>
    </row>
    <row r="872" spans="1:19" ht="30" customHeight="1" x14ac:dyDescent="0.3">
      <c r="A872" s="357" t="s">
        <v>2778</v>
      </c>
      <c r="B872" s="357" t="s">
        <v>2821</v>
      </c>
      <c r="C872" s="357" t="s">
        <v>2780</v>
      </c>
      <c r="D872" s="357" t="s">
        <v>3325</v>
      </c>
      <c r="E872" s="357" t="s">
        <v>2869</v>
      </c>
      <c r="F872" s="357" t="s">
        <v>3326</v>
      </c>
      <c r="G872" s="357" t="s">
        <v>4044</v>
      </c>
      <c r="H872" s="357" t="s">
        <v>4045</v>
      </c>
      <c r="I872" s="357" t="s">
        <v>2827</v>
      </c>
      <c r="J872" s="357" t="s">
        <v>1430</v>
      </c>
      <c r="K872" s="357" t="s">
        <v>2771</v>
      </c>
      <c r="L872" s="357" t="s">
        <v>2869</v>
      </c>
      <c r="M872" s="357" t="s">
        <v>2873</v>
      </c>
      <c r="N872" s="357" t="s">
        <v>2829</v>
      </c>
      <c r="O872" s="357" t="s">
        <v>2782</v>
      </c>
      <c r="P872" s="357">
        <v>0</v>
      </c>
      <c r="Q872" s="357">
        <v>0</v>
      </c>
      <c r="R872" s="357">
        <v>0</v>
      </c>
      <c r="S872" s="357">
        <v>0</v>
      </c>
    </row>
    <row r="873" spans="1:19" ht="30" customHeight="1" x14ac:dyDescent="0.3">
      <c r="A873" s="357" t="s">
        <v>2778</v>
      </c>
      <c r="B873" s="357" t="s">
        <v>2821</v>
      </c>
      <c r="C873" s="357" t="s">
        <v>2780</v>
      </c>
      <c r="D873" s="357" t="s">
        <v>3325</v>
      </c>
      <c r="E873" s="357" t="s">
        <v>2869</v>
      </c>
      <c r="F873" s="357" t="s">
        <v>3326</v>
      </c>
      <c r="G873" s="357" t="s">
        <v>4151</v>
      </c>
      <c r="H873" s="357" t="s">
        <v>4152</v>
      </c>
      <c r="I873" s="357" t="s">
        <v>2827</v>
      </c>
      <c r="J873" s="357" t="s">
        <v>1430</v>
      </c>
      <c r="K873" s="357" t="s">
        <v>2771</v>
      </c>
      <c r="L873" s="357" t="s">
        <v>2869</v>
      </c>
      <c r="M873" s="357" t="s">
        <v>2873</v>
      </c>
      <c r="N873" s="357" t="s">
        <v>2829</v>
      </c>
      <c r="O873" s="357" t="s">
        <v>2782</v>
      </c>
      <c r="P873" s="357">
        <v>0</v>
      </c>
      <c r="Q873" s="357">
        <v>0</v>
      </c>
      <c r="R873" s="357">
        <v>0</v>
      </c>
      <c r="S873" s="357">
        <v>0</v>
      </c>
    </row>
    <row r="874" spans="1:19" ht="30" customHeight="1" x14ac:dyDescent="0.3">
      <c r="A874" s="357" t="s">
        <v>2778</v>
      </c>
      <c r="B874" s="357" t="s">
        <v>2821</v>
      </c>
      <c r="C874" s="357" t="s">
        <v>2780</v>
      </c>
      <c r="D874" s="357" t="s">
        <v>3325</v>
      </c>
      <c r="E874" s="357" t="s">
        <v>2869</v>
      </c>
      <c r="F874" s="357" t="s">
        <v>3326</v>
      </c>
      <c r="G874" s="357" t="s">
        <v>3321</v>
      </c>
      <c r="H874" s="357" t="s">
        <v>3322</v>
      </c>
      <c r="I874" s="357" t="s">
        <v>2827</v>
      </c>
      <c r="J874" s="357" t="s">
        <v>1430</v>
      </c>
      <c r="K874" s="357" t="s">
        <v>2771</v>
      </c>
      <c r="L874" s="357" t="s">
        <v>2869</v>
      </c>
      <c r="M874" s="357" t="s">
        <v>2873</v>
      </c>
      <c r="N874" s="357" t="s">
        <v>2829</v>
      </c>
      <c r="O874" s="357" t="s">
        <v>2782</v>
      </c>
      <c r="P874" s="357">
        <v>0</v>
      </c>
      <c r="Q874" s="357">
        <v>0</v>
      </c>
      <c r="R874" s="357">
        <v>0</v>
      </c>
      <c r="S874" s="357">
        <v>0</v>
      </c>
    </row>
    <row r="875" spans="1:19" ht="30" customHeight="1" x14ac:dyDescent="0.3">
      <c r="A875" s="357" t="s">
        <v>2778</v>
      </c>
      <c r="B875" s="357" t="s">
        <v>2821</v>
      </c>
      <c r="C875" s="357" t="s">
        <v>2780</v>
      </c>
      <c r="D875" s="357" t="s">
        <v>3350</v>
      </c>
      <c r="E875" s="357" t="s">
        <v>2869</v>
      </c>
      <c r="F875" s="357" t="s">
        <v>2856</v>
      </c>
      <c r="G875" s="357" t="s">
        <v>4064</v>
      </c>
      <c r="H875" s="357" t="s">
        <v>4065</v>
      </c>
      <c r="I875" s="357" t="s">
        <v>2827</v>
      </c>
      <c r="J875" s="357" t="s">
        <v>1430</v>
      </c>
      <c r="K875" s="357" t="s">
        <v>2771</v>
      </c>
      <c r="L875" s="357" t="s">
        <v>2869</v>
      </c>
      <c r="M875" s="357" t="s">
        <v>2873</v>
      </c>
      <c r="N875" s="357" t="s">
        <v>2829</v>
      </c>
      <c r="O875" s="357" t="s">
        <v>2782</v>
      </c>
      <c r="P875" s="357">
        <v>0</v>
      </c>
      <c r="Q875" s="357">
        <v>0</v>
      </c>
      <c r="R875" s="357">
        <v>0</v>
      </c>
      <c r="S875" s="357">
        <v>0</v>
      </c>
    </row>
    <row r="876" spans="1:19" ht="30" customHeight="1" x14ac:dyDescent="0.3">
      <c r="A876" s="357" t="s">
        <v>2778</v>
      </c>
      <c r="B876" s="357" t="s">
        <v>2821</v>
      </c>
      <c r="C876" s="357" t="s">
        <v>2780</v>
      </c>
      <c r="D876" s="357" t="s">
        <v>3350</v>
      </c>
      <c r="E876" s="357" t="s">
        <v>2869</v>
      </c>
      <c r="F876" s="357" t="s">
        <v>2856</v>
      </c>
      <c r="G876" s="357" t="s">
        <v>4147</v>
      </c>
      <c r="H876" s="357" t="s">
        <v>4148</v>
      </c>
      <c r="I876" s="357" t="s">
        <v>2827</v>
      </c>
      <c r="J876" s="357" t="s">
        <v>1430</v>
      </c>
      <c r="K876" s="357" t="s">
        <v>2771</v>
      </c>
      <c r="L876" s="357" t="s">
        <v>2869</v>
      </c>
      <c r="M876" s="357" t="s">
        <v>2873</v>
      </c>
      <c r="N876" s="357" t="s">
        <v>2829</v>
      </c>
      <c r="O876" s="357" t="s">
        <v>2782</v>
      </c>
      <c r="P876" s="357">
        <v>0</v>
      </c>
      <c r="Q876" s="357">
        <v>0</v>
      </c>
      <c r="R876" s="357">
        <v>0</v>
      </c>
      <c r="S876" s="357">
        <v>0</v>
      </c>
    </row>
    <row r="877" spans="1:19" ht="30" customHeight="1" x14ac:dyDescent="0.3">
      <c r="A877" s="357" t="s">
        <v>2778</v>
      </c>
      <c r="B877" s="357" t="s">
        <v>2821</v>
      </c>
      <c r="C877" s="357" t="s">
        <v>2780</v>
      </c>
      <c r="D877" s="357" t="s">
        <v>3325</v>
      </c>
      <c r="E877" s="357" t="s">
        <v>2869</v>
      </c>
      <c r="F877" s="357" t="s">
        <v>3326</v>
      </c>
      <c r="G877" s="357" t="s">
        <v>3241</v>
      </c>
      <c r="H877" s="357" t="s">
        <v>3242</v>
      </c>
      <c r="I877" s="357" t="s">
        <v>2827</v>
      </c>
      <c r="J877" s="357" t="s">
        <v>1430</v>
      </c>
      <c r="K877" s="357" t="s">
        <v>2771</v>
      </c>
      <c r="L877" s="357" t="s">
        <v>2869</v>
      </c>
      <c r="M877" s="357" t="s">
        <v>2873</v>
      </c>
      <c r="N877" s="357" t="s">
        <v>2829</v>
      </c>
      <c r="O877" s="357" t="s">
        <v>2782</v>
      </c>
      <c r="P877" s="357">
        <v>0</v>
      </c>
      <c r="Q877" s="357">
        <v>0</v>
      </c>
      <c r="R877" s="357">
        <v>0</v>
      </c>
      <c r="S877" s="357">
        <v>0</v>
      </c>
    </row>
    <row r="878" spans="1:19" ht="30" customHeight="1" x14ac:dyDescent="0.3">
      <c r="A878" s="357" t="s">
        <v>2778</v>
      </c>
      <c r="B878" s="357" t="s">
        <v>2821</v>
      </c>
      <c r="C878" s="357" t="s">
        <v>2780</v>
      </c>
      <c r="D878" s="357" t="s">
        <v>3325</v>
      </c>
      <c r="E878" s="357" t="s">
        <v>2869</v>
      </c>
      <c r="F878" s="357" t="s">
        <v>3326</v>
      </c>
      <c r="G878" s="357" t="s">
        <v>3133</v>
      </c>
      <c r="H878" s="357" t="s">
        <v>3134</v>
      </c>
      <c r="I878" s="357" t="s">
        <v>2827</v>
      </c>
      <c r="J878" s="357" t="s">
        <v>1430</v>
      </c>
      <c r="K878" s="357" t="s">
        <v>2771</v>
      </c>
      <c r="L878" s="357" t="s">
        <v>2869</v>
      </c>
      <c r="M878" s="357" t="s">
        <v>2873</v>
      </c>
      <c r="N878" s="357" t="s">
        <v>2829</v>
      </c>
      <c r="O878" s="357" t="s">
        <v>2782</v>
      </c>
      <c r="P878" s="357">
        <v>0</v>
      </c>
      <c r="Q878" s="357">
        <v>0</v>
      </c>
      <c r="R878" s="357">
        <v>0</v>
      </c>
      <c r="S878" s="357">
        <v>0</v>
      </c>
    </row>
    <row r="879" spans="1:19" ht="30" customHeight="1" x14ac:dyDescent="0.3">
      <c r="A879" s="357" t="s">
        <v>2778</v>
      </c>
      <c r="B879" s="357" t="s">
        <v>2821</v>
      </c>
      <c r="C879" s="357" t="s">
        <v>2780</v>
      </c>
      <c r="D879" s="357" t="s">
        <v>4153</v>
      </c>
      <c r="E879" s="357" t="s">
        <v>2869</v>
      </c>
      <c r="F879" s="357" t="s">
        <v>2856</v>
      </c>
      <c r="G879" s="357" t="s">
        <v>3006</v>
      </c>
      <c r="H879" s="357" t="s">
        <v>3007</v>
      </c>
      <c r="I879" s="357" t="s">
        <v>2827</v>
      </c>
      <c r="J879" s="357" t="s">
        <v>1430</v>
      </c>
      <c r="K879" s="357" t="s">
        <v>2771</v>
      </c>
      <c r="L879" s="357" t="s">
        <v>2869</v>
      </c>
      <c r="M879" s="357" t="s">
        <v>2873</v>
      </c>
      <c r="N879" s="357" t="s">
        <v>2829</v>
      </c>
      <c r="O879" s="357" t="s">
        <v>2782</v>
      </c>
      <c r="P879" s="357">
        <v>0</v>
      </c>
      <c r="Q879" s="357">
        <v>0</v>
      </c>
      <c r="R879" s="357">
        <v>0</v>
      </c>
      <c r="S879" s="357">
        <v>0</v>
      </c>
    </row>
    <row r="880" spans="1:19" ht="30" customHeight="1" x14ac:dyDescent="0.3">
      <c r="A880" s="357" t="s">
        <v>2778</v>
      </c>
      <c r="B880" s="357" t="s">
        <v>2821</v>
      </c>
      <c r="C880" s="357" t="s">
        <v>2780</v>
      </c>
      <c r="D880" s="357" t="s">
        <v>3325</v>
      </c>
      <c r="E880" s="357" t="s">
        <v>2869</v>
      </c>
      <c r="F880" s="357" t="s">
        <v>3326</v>
      </c>
      <c r="G880" s="357" t="s">
        <v>3405</v>
      </c>
      <c r="H880" s="357" t="s">
        <v>3406</v>
      </c>
      <c r="I880" s="357" t="s">
        <v>2827</v>
      </c>
      <c r="J880" s="357" t="s">
        <v>1430</v>
      </c>
      <c r="K880" s="357" t="s">
        <v>2771</v>
      </c>
      <c r="L880" s="357" t="s">
        <v>2869</v>
      </c>
      <c r="M880" s="357" t="s">
        <v>2873</v>
      </c>
      <c r="N880" s="357" t="s">
        <v>2829</v>
      </c>
      <c r="O880" s="357" t="s">
        <v>2782</v>
      </c>
      <c r="P880" s="357">
        <v>0</v>
      </c>
      <c r="Q880" s="357">
        <v>0</v>
      </c>
      <c r="R880" s="357">
        <v>0</v>
      </c>
      <c r="S880" s="357">
        <v>0</v>
      </c>
    </row>
    <row r="881" spans="1:19" ht="30" customHeight="1" x14ac:dyDescent="0.3">
      <c r="A881" s="357" t="s">
        <v>2778</v>
      </c>
      <c r="B881" s="357" t="s">
        <v>2821</v>
      </c>
      <c r="C881" s="357" t="s">
        <v>2780</v>
      </c>
      <c r="D881" s="357" t="s">
        <v>3325</v>
      </c>
      <c r="E881" s="357" t="s">
        <v>2869</v>
      </c>
      <c r="F881" s="357" t="s">
        <v>3326</v>
      </c>
      <c r="G881" s="357" t="s">
        <v>3353</v>
      </c>
      <c r="H881" s="357" t="s">
        <v>3354</v>
      </c>
      <c r="I881" s="357" t="s">
        <v>2827</v>
      </c>
      <c r="J881" s="357" t="s">
        <v>1430</v>
      </c>
      <c r="K881" s="357" t="s">
        <v>2771</v>
      </c>
      <c r="L881" s="357" t="s">
        <v>2869</v>
      </c>
      <c r="M881" s="357" t="s">
        <v>2873</v>
      </c>
      <c r="N881" s="357" t="s">
        <v>2829</v>
      </c>
      <c r="O881" s="357" t="s">
        <v>2782</v>
      </c>
      <c r="P881" s="357">
        <v>0</v>
      </c>
      <c r="Q881" s="357">
        <v>0</v>
      </c>
      <c r="R881" s="357">
        <v>0</v>
      </c>
      <c r="S881" s="357">
        <v>0</v>
      </c>
    </row>
    <row r="882" spans="1:19" ht="30" customHeight="1" x14ac:dyDescent="0.3">
      <c r="A882" s="357" t="s">
        <v>2778</v>
      </c>
      <c r="B882" s="357" t="s">
        <v>2821</v>
      </c>
      <c r="C882" s="357" t="s">
        <v>2780</v>
      </c>
      <c r="D882" s="357" t="s">
        <v>3325</v>
      </c>
      <c r="E882" s="357" t="s">
        <v>2869</v>
      </c>
      <c r="F882" s="357" t="s">
        <v>3326</v>
      </c>
      <c r="G882" s="357" t="s">
        <v>3149</v>
      </c>
      <c r="H882" s="357" t="s">
        <v>3150</v>
      </c>
      <c r="I882" s="357" t="s">
        <v>2827</v>
      </c>
      <c r="J882" s="357" t="s">
        <v>1430</v>
      </c>
      <c r="K882" s="357" t="s">
        <v>2771</v>
      </c>
      <c r="L882" s="357" t="s">
        <v>2869</v>
      </c>
      <c r="M882" s="357" t="s">
        <v>2873</v>
      </c>
      <c r="N882" s="357" t="s">
        <v>2829</v>
      </c>
      <c r="O882" s="357" t="s">
        <v>2782</v>
      </c>
      <c r="P882" s="357">
        <v>0</v>
      </c>
      <c r="Q882" s="357">
        <v>0</v>
      </c>
      <c r="R882" s="357">
        <v>0</v>
      </c>
      <c r="S882" s="357">
        <v>0</v>
      </c>
    </row>
    <row r="883" spans="1:19" ht="30" customHeight="1" x14ac:dyDescent="0.3">
      <c r="A883" s="357" t="s">
        <v>2778</v>
      </c>
      <c r="B883" s="357" t="s">
        <v>2821</v>
      </c>
      <c r="C883" s="357" t="s">
        <v>2780</v>
      </c>
      <c r="D883" s="357" t="s">
        <v>3350</v>
      </c>
      <c r="E883" s="357" t="s">
        <v>2869</v>
      </c>
      <c r="F883" s="357" t="s">
        <v>2856</v>
      </c>
      <c r="G883" s="357" t="s">
        <v>3395</v>
      </c>
      <c r="H883" s="357" t="s">
        <v>3396</v>
      </c>
      <c r="I883" s="357" t="s">
        <v>2827</v>
      </c>
      <c r="J883" s="357" t="s">
        <v>1430</v>
      </c>
      <c r="K883" s="357" t="s">
        <v>2771</v>
      </c>
      <c r="L883" s="357" t="s">
        <v>2869</v>
      </c>
      <c r="M883" s="357" t="s">
        <v>2873</v>
      </c>
      <c r="N883" s="357" t="s">
        <v>2829</v>
      </c>
      <c r="O883" s="357" t="s">
        <v>2782</v>
      </c>
      <c r="P883" s="357">
        <v>0</v>
      </c>
      <c r="Q883" s="357">
        <v>0</v>
      </c>
      <c r="R883" s="357">
        <v>0</v>
      </c>
      <c r="S883" s="357">
        <v>0</v>
      </c>
    </row>
    <row r="884" spans="1:19" ht="30" customHeight="1" x14ac:dyDescent="0.3">
      <c r="A884" s="357" t="s">
        <v>2778</v>
      </c>
      <c r="B884" s="357" t="s">
        <v>2821</v>
      </c>
      <c r="C884" s="357" t="s">
        <v>2780</v>
      </c>
      <c r="D884" s="357" t="s">
        <v>3325</v>
      </c>
      <c r="E884" s="357" t="s">
        <v>2869</v>
      </c>
      <c r="F884" s="357" t="s">
        <v>3326</v>
      </c>
      <c r="G884" s="357" t="s">
        <v>4154</v>
      </c>
      <c r="H884" s="357" t="s">
        <v>4155</v>
      </c>
      <c r="I884" s="357" t="s">
        <v>2827</v>
      </c>
      <c r="J884" s="357" t="s">
        <v>1430</v>
      </c>
      <c r="K884" s="357" t="s">
        <v>2771</v>
      </c>
      <c r="L884" s="357" t="s">
        <v>2869</v>
      </c>
      <c r="M884" s="357" t="s">
        <v>2873</v>
      </c>
      <c r="N884" s="357" t="s">
        <v>2829</v>
      </c>
      <c r="O884" s="357" t="s">
        <v>2782</v>
      </c>
      <c r="P884" s="357">
        <v>0</v>
      </c>
      <c r="Q884" s="357">
        <v>0</v>
      </c>
      <c r="R884" s="357">
        <v>0</v>
      </c>
      <c r="S884" s="357">
        <v>0</v>
      </c>
    </row>
    <row r="885" spans="1:19" ht="30" customHeight="1" x14ac:dyDescent="0.3">
      <c r="A885" s="357" t="s">
        <v>2778</v>
      </c>
      <c r="B885" s="357" t="s">
        <v>2821</v>
      </c>
      <c r="C885" s="357" t="s">
        <v>2780</v>
      </c>
      <c r="D885" s="357" t="s">
        <v>3325</v>
      </c>
      <c r="E885" s="357" t="s">
        <v>2869</v>
      </c>
      <c r="F885" s="357" t="s">
        <v>3326</v>
      </c>
      <c r="G885" s="357" t="s">
        <v>4156</v>
      </c>
      <c r="H885" s="357" t="s">
        <v>4157</v>
      </c>
      <c r="I885" s="357" t="s">
        <v>2827</v>
      </c>
      <c r="J885" s="357" t="s">
        <v>1430</v>
      </c>
      <c r="K885" s="357" t="s">
        <v>2771</v>
      </c>
      <c r="L885" s="357" t="s">
        <v>2869</v>
      </c>
      <c r="M885" s="357" t="s">
        <v>2873</v>
      </c>
      <c r="N885" s="357" t="s">
        <v>2829</v>
      </c>
      <c r="O885" s="357" t="s">
        <v>2782</v>
      </c>
      <c r="P885" s="357">
        <v>0</v>
      </c>
      <c r="Q885" s="357">
        <v>0</v>
      </c>
      <c r="R885" s="357">
        <v>0</v>
      </c>
      <c r="S885" s="357">
        <v>0</v>
      </c>
    </row>
    <row r="886" spans="1:19" ht="30" customHeight="1" x14ac:dyDescent="0.3">
      <c r="A886" s="357" t="s">
        <v>2778</v>
      </c>
      <c r="B886" s="357" t="s">
        <v>2821</v>
      </c>
      <c r="C886" s="357" t="s">
        <v>2780</v>
      </c>
      <c r="D886" s="357" t="s">
        <v>3325</v>
      </c>
      <c r="E886" s="357" t="s">
        <v>2869</v>
      </c>
      <c r="F886" s="357" t="s">
        <v>3326</v>
      </c>
      <c r="G886" s="357" t="s">
        <v>4158</v>
      </c>
      <c r="H886" s="357" t="s">
        <v>4159</v>
      </c>
      <c r="I886" s="357" t="s">
        <v>2827</v>
      </c>
      <c r="J886" s="357" t="s">
        <v>1430</v>
      </c>
      <c r="K886" s="357" t="s">
        <v>2771</v>
      </c>
      <c r="L886" s="357" t="s">
        <v>2869</v>
      </c>
      <c r="M886" s="357" t="s">
        <v>2873</v>
      </c>
      <c r="N886" s="357" t="s">
        <v>2829</v>
      </c>
      <c r="O886" s="357" t="s">
        <v>2782</v>
      </c>
      <c r="P886" s="357">
        <v>0</v>
      </c>
      <c r="Q886" s="357">
        <v>0</v>
      </c>
      <c r="R886" s="357">
        <v>0</v>
      </c>
      <c r="S886" s="357">
        <v>0</v>
      </c>
    </row>
    <row r="887" spans="1:19" ht="30" customHeight="1" x14ac:dyDescent="0.3">
      <c r="A887" s="357" t="s">
        <v>2778</v>
      </c>
      <c r="B887" s="357" t="s">
        <v>2821</v>
      </c>
      <c r="C887" s="357" t="s">
        <v>2780</v>
      </c>
      <c r="D887" s="357" t="s">
        <v>3325</v>
      </c>
      <c r="E887" s="357" t="s">
        <v>2869</v>
      </c>
      <c r="F887" s="357" t="s">
        <v>3326</v>
      </c>
      <c r="G887" s="357" t="s">
        <v>4160</v>
      </c>
      <c r="H887" s="357" t="s">
        <v>4161</v>
      </c>
      <c r="I887" s="357" t="s">
        <v>2827</v>
      </c>
      <c r="J887" s="357" t="s">
        <v>1430</v>
      </c>
      <c r="K887" s="357" t="s">
        <v>2771</v>
      </c>
      <c r="L887" s="357" t="s">
        <v>2869</v>
      </c>
      <c r="M887" s="357" t="s">
        <v>2873</v>
      </c>
      <c r="N887" s="357" t="s">
        <v>2829</v>
      </c>
      <c r="O887" s="357" t="s">
        <v>2782</v>
      </c>
      <c r="P887" s="357">
        <v>0</v>
      </c>
      <c r="Q887" s="357">
        <v>0</v>
      </c>
      <c r="R887" s="357">
        <v>0</v>
      </c>
      <c r="S887" s="357">
        <v>0</v>
      </c>
    </row>
    <row r="888" spans="1:19" ht="30" customHeight="1" x14ac:dyDescent="0.3">
      <c r="A888" s="357" t="s">
        <v>2778</v>
      </c>
      <c r="B888" s="357" t="s">
        <v>2821</v>
      </c>
      <c r="C888" s="357" t="s">
        <v>2780</v>
      </c>
      <c r="D888" s="357" t="s">
        <v>4162</v>
      </c>
      <c r="E888" s="357" t="s">
        <v>2869</v>
      </c>
      <c r="F888" s="357" t="s">
        <v>2856</v>
      </c>
      <c r="G888" s="357" t="s">
        <v>4163</v>
      </c>
      <c r="H888" s="357" t="s">
        <v>4164</v>
      </c>
      <c r="I888" s="357" t="s">
        <v>2827</v>
      </c>
      <c r="J888" s="357" t="s">
        <v>1430</v>
      </c>
      <c r="K888" s="357" t="s">
        <v>2771</v>
      </c>
      <c r="L888" s="357" t="s">
        <v>2869</v>
      </c>
      <c r="M888" s="357" t="s">
        <v>2873</v>
      </c>
      <c r="N888" s="357" t="s">
        <v>2829</v>
      </c>
      <c r="O888" s="357" t="s">
        <v>2782</v>
      </c>
      <c r="P888" s="357">
        <v>0</v>
      </c>
      <c r="Q888" s="357">
        <v>0</v>
      </c>
      <c r="R888" s="357">
        <v>0</v>
      </c>
      <c r="S888" s="357">
        <v>0</v>
      </c>
    </row>
    <row r="889" spans="1:19" ht="30" customHeight="1" x14ac:dyDescent="0.3">
      <c r="A889" s="357" t="s">
        <v>2778</v>
      </c>
      <c r="B889" s="357" t="s">
        <v>2821</v>
      </c>
      <c r="C889" s="357" t="s">
        <v>2780</v>
      </c>
      <c r="D889" s="357" t="s">
        <v>3359</v>
      </c>
      <c r="E889" s="357" t="s">
        <v>2869</v>
      </c>
      <c r="F889" s="357" t="s">
        <v>2856</v>
      </c>
      <c r="G889" s="357" t="s">
        <v>4165</v>
      </c>
      <c r="H889" s="357" t="s">
        <v>4166</v>
      </c>
      <c r="I889" s="357" t="s">
        <v>2827</v>
      </c>
      <c r="J889" s="357" t="s">
        <v>1430</v>
      </c>
      <c r="K889" s="357" t="s">
        <v>2771</v>
      </c>
      <c r="L889" s="357" t="s">
        <v>2869</v>
      </c>
      <c r="M889" s="357" t="s">
        <v>2873</v>
      </c>
      <c r="N889" s="357" t="s">
        <v>2829</v>
      </c>
      <c r="O889" s="357" t="s">
        <v>2782</v>
      </c>
      <c r="P889" s="357">
        <v>0</v>
      </c>
      <c r="Q889" s="357">
        <v>0</v>
      </c>
      <c r="R889" s="357">
        <v>0</v>
      </c>
      <c r="S889" s="357">
        <v>0</v>
      </c>
    </row>
    <row r="890" spans="1:19" ht="30" customHeight="1" x14ac:dyDescent="0.3">
      <c r="A890" s="357" t="s">
        <v>2778</v>
      </c>
      <c r="B890" s="357" t="s">
        <v>2821</v>
      </c>
      <c r="C890" s="357" t="s">
        <v>2780</v>
      </c>
      <c r="D890" s="357" t="s">
        <v>3325</v>
      </c>
      <c r="E890" s="357" t="s">
        <v>2869</v>
      </c>
      <c r="F890" s="357" t="s">
        <v>3326</v>
      </c>
      <c r="G890" s="357" t="s">
        <v>3243</v>
      </c>
      <c r="H890" s="357" t="s">
        <v>3244</v>
      </c>
      <c r="I890" s="357" t="s">
        <v>2827</v>
      </c>
      <c r="J890" s="357" t="s">
        <v>1430</v>
      </c>
      <c r="K890" s="357" t="s">
        <v>2771</v>
      </c>
      <c r="L890" s="357" t="s">
        <v>2869</v>
      </c>
      <c r="M890" s="357" t="s">
        <v>2873</v>
      </c>
      <c r="N890" s="357" t="s">
        <v>2829</v>
      </c>
      <c r="O890" s="357" t="s">
        <v>2782</v>
      </c>
      <c r="P890" s="357">
        <v>0</v>
      </c>
      <c r="Q890" s="357">
        <v>0</v>
      </c>
      <c r="R890" s="357">
        <v>0</v>
      </c>
      <c r="S890" s="357">
        <v>0</v>
      </c>
    </row>
    <row r="891" spans="1:19" ht="30" customHeight="1" x14ac:dyDescent="0.3">
      <c r="A891" s="357" t="s">
        <v>2778</v>
      </c>
      <c r="B891" s="357" t="s">
        <v>2821</v>
      </c>
      <c r="C891" s="357" t="s">
        <v>2780</v>
      </c>
      <c r="D891" s="357" t="s">
        <v>3325</v>
      </c>
      <c r="E891" s="357" t="s">
        <v>2869</v>
      </c>
      <c r="F891" s="357" t="s">
        <v>3326</v>
      </c>
      <c r="G891" s="357" t="s">
        <v>3435</v>
      </c>
      <c r="H891" s="357" t="s">
        <v>3436</v>
      </c>
      <c r="I891" s="357" t="s">
        <v>2827</v>
      </c>
      <c r="J891" s="357" t="s">
        <v>1430</v>
      </c>
      <c r="K891" s="357" t="s">
        <v>2771</v>
      </c>
      <c r="L891" s="357" t="s">
        <v>2869</v>
      </c>
      <c r="M891" s="357" t="s">
        <v>2873</v>
      </c>
      <c r="N891" s="357" t="s">
        <v>2829</v>
      </c>
      <c r="O891" s="357" t="s">
        <v>2782</v>
      </c>
      <c r="P891" s="357">
        <v>0</v>
      </c>
      <c r="Q891" s="357">
        <v>0</v>
      </c>
      <c r="R891" s="357">
        <v>0</v>
      </c>
      <c r="S891" s="357">
        <v>0</v>
      </c>
    </row>
    <row r="892" spans="1:19" ht="30" customHeight="1" x14ac:dyDescent="0.3">
      <c r="A892" s="357" t="s">
        <v>2778</v>
      </c>
      <c r="B892" s="357" t="s">
        <v>2821</v>
      </c>
      <c r="C892" s="357" t="s">
        <v>2780</v>
      </c>
      <c r="D892" s="357" t="s">
        <v>3359</v>
      </c>
      <c r="E892" s="357" t="s">
        <v>2869</v>
      </c>
      <c r="F892" s="357" t="s">
        <v>3302</v>
      </c>
      <c r="G892" s="357" t="s">
        <v>4167</v>
      </c>
      <c r="H892" s="357" t="s">
        <v>4168</v>
      </c>
      <c r="I892" s="357" t="s">
        <v>2827</v>
      </c>
      <c r="J892" s="357" t="s">
        <v>1430</v>
      </c>
      <c r="K892" s="357" t="s">
        <v>2771</v>
      </c>
      <c r="L892" s="357" t="s">
        <v>2869</v>
      </c>
      <c r="M892" s="357" t="s">
        <v>2873</v>
      </c>
      <c r="N892" s="357" t="s">
        <v>2829</v>
      </c>
      <c r="O892" s="357" t="s">
        <v>2782</v>
      </c>
      <c r="P892" s="357">
        <v>0</v>
      </c>
      <c r="Q892" s="357">
        <v>0</v>
      </c>
      <c r="R892" s="357">
        <v>0</v>
      </c>
      <c r="S892" s="357">
        <v>0</v>
      </c>
    </row>
    <row r="893" spans="1:19" ht="30" customHeight="1" x14ac:dyDescent="0.3">
      <c r="A893" s="357" t="s">
        <v>2778</v>
      </c>
      <c r="B893" s="357" t="s">
        <v>2821</v>
      </c>
      <c r="C893" s="357" t="s">
        <v>2780</v>
      </c>
      <c r="D893" s="357" t="s">
        <v>3350</v>
      </c>
      <c r="E893" s="357" t="s">
        <v>2869</v>
      </c>
      <c r="F893" s="357" t="s">
        <v>2856</v>
      </c>
      <c r="G893" s="357" t="s">
        <v>3125</v>
      </c>
      <c r="H893" s="357" t="s">
        <v>3126</v>
      </c>
      <c r="I893" s="357" t="s">
        <v>2827</v>
      </c>
      <c r="J893" s="357" t="s">
        <v>1430</v>
      </c>
      <c r="K893" s="357" t="s">
        <v>2771</v>
      </c>
      <c r="L893" s="357" t="s">
        <v>2869</v>
      </c>
      <c r="M893" s="357" t="s">
        <v>2873</v>
      </c>
      <c r="N893" s="357" t="s">
        <v>2829</v>
      </c>
      <c r="O893" s="357" t="s">
        <v>2782</v>
      </c>
      <c r="P893" s="357">
        <v>0</v>
      </c>
      <c r="Q893" s="357">
        <v>0</v>
      </c>
      <c r="R893" s="357">
        <v>0</v>
      </c>
      <c r="S893" s="357">
        <v>0</v>
      </c>
    </row>
    <row r="894" spans="1:19" ht="30" customHeight="1" x14ac:dyDescent="0.3">
      <c r="A894" s="357" t="s">
        <v>2778</v>
      </c>
      <c r="B894" s="357" t="s">
        <v>2821</v>
      </c>
      <c r="C894" s="357" t="s">
        <v>2780</v>
      </c>
      <c r="D894" s="357" t="s">
        <v>3350</v>
      </c>
      <c r="E894" s="357" t="s">
        <v>2869</v>
      </c>
      <c r="F894" s="357" t="s">
        <v>2856</v>
      </c>
      <c r="G894" s="357" t="s">
        <v>3122</v>
      </c>
      <c r="H894" s="357" t="s">
        <v>3123</v>
      </c>
      <c r="I894" s="357" t="s">
        <v>2827</v>
      </c>
      <c r="J894" s="357" t="s">
        <v>1430</v>
      </c>
      <c r="K894" s="357" t="s">
        <v>2771</v>
      </c>
      <c r="L894" s="357" t="s">
        <v>2869</v>
      </c>
      <c r="M894" s="357" t="s">
        <v>2873</v>
      </c>
      <c r="N894" s="357" t="s">
        <v>2829</v>
      </c>
      <c r="O894" s="357" t="s">
        <v>2782</v>
      </c>
      <c r="P894" s="357">
        <v>0</v>
      </c>
      <c r="Q894" s="357">
        <v>0</v>
      </c>
      <c r="R894" s="357">
        <v>0</v>
      </c>
      <c r="S894" s="357">
        <v>0</v>
      </c>
    </row>
    <row r="895" spans="1:19" ht="30" customHeight="1" x14ac:dyDescent="0.3">
      <c r="A895" s="357" t="s">
        <v>2778</v>
      </c>
      <c r="B895" s="357" t="s">
        <v>2821</v>
      </c>
      <c r="C895" s="357" t="s">
        <v>2780</v>
      </c>
      <c r="D895" s="357" t="s">
        <v>3350</v>
      </c>
      <c r="E895" s="357" t="s">
        <v>2869</v>
      </c>
      <c r="F895" s="357" t="s">
        <v>2856</v>
      </c>
      <c r="G895" s="357" t="s">
        <v>3336</v>
      </c>
      <c r="H895" s="357" t="s">
        <v>3337</v>
      </c>
      <c r="I895" s="357" t="s">
        <v>2827</v>
      </c>
      <c r="J895" s="357" t="s">
        <v>1430</v>
      </c>
      <c r="K895" s="357" t="s">
        <v>2771</v>
      </c>
      <c r="L895" s="357" t="s">
        <v>2869</v>
      </c>
      <c r="M895" s="357" t="s">
        <v>2873</v>
      </c>
      <c r="N895" s="357" t="s">
        <v>2829</v>
      </c>
      <c r="O895" s="357" t="s">
        <v>2782</v>
      </c>
      <c r="P895" s="357">
        <v>0</v>
      </c>
      <c r="Q895" s="357">
        <v>0</v>
      </c>
      <c r="R895" s="357">
        <v>0</v>
      </c>
      <c r="S895" s="357">
        <v>0</v>
      </c>
    </row>
    <row r="896" spans="1:19" ht="30" customHeight="1" x14ac:dyDescent="0.3">
      <c r="A896" s="357" t="s">
        <v>2778</v>
      </c>
      <c r="B896" s="357" t="s">
        <v>2821</v>
      </c>
      <c r="C896" s="357" t="s">
        <v>2780</v>
      </c>
      <c r="D896" s="357" t="s">
        <v>4162</v>
      </c>
      <c r="E896" s="357" t="s">
        <v>2869</v>
      </c>
      <c r="F896" s="357" t="s">
        <v>2856</v>
      </c>
      <c r="G896" s="357" t="s">
        <v>4169</v>
      </c>
      <c r="H896" s="357" t="s">
        <v>4170</v>
      </c>
      <c r="I896" s="357" t="s">
        <v>2827</v>
      </c>
      <c r="J896" s="357" t="s">
        <v>1430</v>
      </c>
      <c r="K896" s="357" t="s">
        <v>2771</v>
      </c>
      <c r="L896" s="357" t="s">
        <v>2869</v>
      </c>
      <c r="M896" s="357" t="s">
        <v>2873</v>
      </c>
      <c r="N896" s="357" t="s">
        <v>2829</v>
      </c>
      <c r="O896" s="357" t="s">
        <v>2782</v>
      </c>
      <c r="P896" s="357">
        <v>0</v>
      </c>
      <c r="Q896" s="357">
        <v>0</v>
      </c>
      <c r="R896" s="357">
        <v>0</v>
      </c>
      <c r="S896" s="357">
        <v>0</v>
      </c>
    </row>
    <row r="897" spans="1:19" ht="30" customHeight="1" x14ac:dyDescent="0.3">
      <c r="A897" s="357" t="s">
        <v>2778</v>
      </c>
      <c r="B897" s="357" t="s">
        <v>2821</v>
      </c>
      <c r="C897" s="357" t="s">
        <v>2780</v>
      </c>
      <c r="D897" s="357" t="s">
        <v>3350</v>
      </c>
      <c r="E897" s="357" t="s">
        <v>2869</v>
      </c>
      <c r="F897" s="357" t="s">
        <v>2856</v>
      </c>
      <c r="G897" s="357" t="s">
        <v>3469</v>
      </c>
      <c r="H897" s="357" t="s">
        <v>3470</v>
      </c>
      <c r="I897" s="357" t="s">
        <v>2827</v>
      </c>
      <c r="J897" s="357" t="s">
        <v>1430</v>
      </c>
      <c r="K897" s="357" t="s">
        <v>2771</v>
      </c>
      <c r="L897" s="357" t="s">
        <v>2869</v>
      </c>
      <c r="M897" s="357" t="s">
        <v>2873</v>
      </c>
      <c r="N897" s="357" t="s">
        <v>2829</v>
      </c>
      <c r="O897" s="357" t="s">
        <v>2782</v>
      </c>
      <c r="P897" s="357">
        <v>0</v>
      </c>
      <c r="Q897" s="357">
        <v>0</v>
      </c>
      <c r="R897" s="357">
        <v>0</v>
      </c>
      <c r="S897" s="357">
        <v>0</v>
      </c>
    </row>
    <row r="898" spans="1:19" ht="30" customHeight="1" x14ac:dyDescent="0.3">
      <c r="A898" s="357" t="s">
        <v>2778</v>
      </c>
      <c r="B898" s="357" t="s">
        <v>2821</v>
      </c>
      <c r="C898" s="357" t="s">
        <v>2780</v>
      </c>
      <c r="D898" s="357" t="s">
        <v>3350</v>
      </c>
      <c r="E898" s="357" t="s">
        <v>2869</v>
      </c>
      <c r="F898" s="357" t="s">
        <v>2856</v>
      </c>
      <c r="G898" s="357" t="s">
        <v>4071</v>
      </c>
      <c r="H898" s="357" t="s">
        <v>4072</v>
      </c>
      <c r="I898" s="357" t="s">
        <v>2827</v>
      </c>
      <c r="J898" s="357" t="s">
        <v>1430</v>
      </c>
      <c r="K898" s="357" t="s">
        <v>2771</v>
      </c>
      <c r="L898" s="357" t="s">
        <v>2869</v>
      </c>
      <c r="M898" s="357" t="s">
        <v>2873</v>
      </c>
      <c r="N898" s="357" t="s">
        <v>2829</v>
      </c>
      <c r="O898" s="357" t="s">
        <v>2782</v>
      </c>
      <c r="P898" s="357">
        <v>0</v>
      </c>
      <c r="Q898" s="357">
        <v>0</v>
      </c>
      <c r="R898" s="357">
        <v>0</v>
      </c>
      <c r="S898" s="357">
        <v>0</v>
      </c>
    </row>
    <row r="899" spans="1:19" ht="30" customHeight="1" x14ac:dyDescent="0.3">
      <c r="A899" s="357" t="s">
        <v>2778</v>
      </c>
      <c r="B899" s="357" t="s">
        <v>2821</v>
      </c>
      <c r="C899" s="357" t="s">
        <v>2780</v>
      </c>
      <c r="D899" s="357" t="s">
        <v>3350</v>
      </c>
      <c r="E899" s="357" t="s">
        <v>2869</v>
      </c>
      <c r="F899" s="357" t="s">
        <v>2856</v>
      </c>
      <c r="G899" s="357" t="s">
        <v>3268</v>
      </c>
      <c r="H899" s="357" t="s">
        <v>3269</v>
      </c>
      <c r="I899" s="357" t="s">
        <v>2827</v>
      </c>
      <c r="J899" s="357" t="s">
        <v>1430</v>
      </c>
      <c r="K899" s="357" t="s">
        <v>2771</v>
      </c>
      <c r="L899" s="357" t="s">
        <v>2869</v>
      </c>
      <c r="M899" s="357" t="s">
        <v>2873</v>
      </c>
      <c r="N899" s="357" t="s">
        <v>2829</v>
      </c>
      <c r="O899" s="357" t="s">
        <v>2782</v>
      </c>
      <c r="P899" s="357">
        <v>0</v>
      </c>
      <c r="Q899" s="357">
        <v>0</v>
      </c>
      <c r="R899" s="357">
        <v>0</v>
      </c>
      <c r="S899" s="357">
        <v>0</v>
      </c>
    </row>
    <row r="900" spans="1:19" ht="30" customHeight="1" x14ac:dyDescent="0.3">
      <c r="A900" s="357" t="s">
        <v>2778</v>
      </c>
      <c r="B900" s="357" t="s">
        <v>2821</v>
      </c>
      <c r="C900" s="357" t="s">
        <v>2780</v>
      </c>
      <c r="D900" s="357" t="s">
        <v>3350</v>
      </c>
      <c r="E900" s="357" t="s">
        <v>2869</v>
      </c>
      <c r="F900" s="357" t="s">
        <v>2856</v>
      </c>
      <c r="G900" s="357" t="s">
        <v>3992</v>
      </c>
      <c r="H900" s="357" t="s">
        <v>3993</v>
      </c>
      <c r="I900" s="357" t="s">
        <v>2827</v>
      </c>
      <c r="J900" s="357" t="s">
        <v>1430</v>
      </c>
      <c r="K900" s="357" t="s">
        <v>2771</v>
      </c>
      <c r="L900" s="357" t="s">
        <v>2869</v>
      </c>
      <c r="M900" s="357" t="s">
        <v>2873</v>
      </c>
      <c r="N900" s="357" t="s">
        <v>2829</v>
      </c>
      <c r="O900" s="357" t="s">
        <v>2782</v>
      </c>
      <c r="P900" s="357">
        <v>0</v>
      </c>
      <c r="Q900" s="357">
        <v>0</v>
      </c>
      <c r="R900" s="357">
        <v>0</v>
      </c>
      <c r="S900" s="357">
        <v>0</v>
      </c>
    </row>
    <row r="901" spans="1:19" ht="30" customHeight="1" x14ac:dyDescent="0.3">
      <c r="A901" s="357" t="s">
        <v>2778</v>
      </c>
      <c r="B901" s="357" t="s">
        <v>2821</v>
      </c>
      <c r="C901" s="357" t="s">
        <v>2780</v>
      </c>
      <c r="D901" s="357" t="s">
        <v>3350</v>
      </c>
      <c r="E901" s="357" t="s">
        <v>2869</v>
      </c>
      <c r="F901" s="357" t="s">
        <v>2856</v>
      </c>
      <c r="G901" s="357" t="s">
        <v>4171</v>
      </c>
      <c r="H901" s="357" t="s">
        <v>4172</v>
      </c>
      <c r="I901" s="357" t="s">
        <v>2827</v>
      </c>
      <c r="J901" s="357" t="s">
        <v>1430</v>
      </c>
      <c r="K901" s="357" t="s">
        <v>2771</v>
      </c>
      <c r="L901" s="357" t="s">
        <v>2869</v>
      </c>
      <c r="M901" s="357" t="s">
        <v>2873</v>
      </c>
      <c r="N901" s="357" t="s">
        <v>2829</v>
      </c>
      <c r="O901" s="357" t="s">
        <v>2782</v>
      </c>
      <c r="P901" s="357">
        <v>0</v>
      </c>
      <c r="Q901" s="357">
        <v>0</v>
      </c>
      <c r="R901" s="357">
        <v>0</v>
      </c>
      <c r="S901" s="357">
        <v>0</v>
      </c>
    </row>
    <row r="902" spans="1:19" ht="30" customHeight="1" x14ac:dyDescent="0.3">
      <c r="A902" s="357" t="s">
        <v>2778</v>
      </c>
      <c r="B902" s="357" t="s">
        <v>2821</v>
      </c>
      <c r="C902" s="357" t="s">
        <v>2780</v>
      </c>
      <c r="D902" s="357" t="s">
        <v>3350</v>
      </c>
      <c r="E902" s="357" t="s">
        <v>2869</v>
      </c>
      <c r="F902" s="357" t="s">
        <v>2856</v>
      </c>
      <c r="G902" s="357" t="s">
        <v>3405</v>
      </c>
      <c r="H902" s="357" t="s">
        <v>3406</v>
      </c>
      <c r="I902" s="357" t="s">
        <v>2827</v>
      </c>
      <c r="J902" s="357" t="s">
        <v>1430</v>
      </c>
      <c r="K902" s="357" t="s">
        <v>2771</v>
      </c>
      <c r="L902" s="357" t="s">
        <v>2869</v>
      </c>
      <c r="M902" s="357" t="s">
        <v>2873</v>
      </c>
      <c r="N902" s="357" t="s">
        <v>2829</v>
      </c>
      <c r="O902" s="357" t="s">
        <v>2782</v>
      </c>
      <c r="P902" s="357">
        <v>0</v>
      </c>
      <c r="Q902" s="357">
        <v>0</v>
      </c>
      <c r="R902" s="357">
        <v>0</v>
      </c>
      <c r="S902" s="357">
        <v>0</v>
      </c>
    </row>
    <row r="903" spans="1:19" ht="30" customHeight="1" x14ac:dyDescent="0.3">
      <c r="A903" s="357" t="s">
        <v>2778</v>
      </c>
      <c r="B903" s="357" t="s">
        <v>2821</v>
      </c>
      <c r="C903" s="357" t="s">
        <v>2780</v>
      </c>
      <c r="D903" s="357" t="s">
        <v>3350</v>
      </c>
      <c r="E903" s="357" t="s">
        <v>2869</v>
      </c>
      <c r="F903" s="357" t="s">
        <v>2856</v>
      </c>
      <c r="G903" s="357" t="s">
        <v>3340</v>
      </c>
      <c r="H903" s="357" t="s">
        <v>3341</v>
      </c>
      <c r="I903" s="357" t="s">
        <v>2827</v>
      </c>
      <c r="J903" s="357" t="s">
        <v>1430</v>
      </c>
      <c r="K903" s="357" t="s">
        <v>2771</v>
      </c>
      <c r="L903" s="357" t="s">
        <v>2869</v>
      </c>
      <c r="M903" s="357" t="s">
        <v>2873</v>
      </c>
      <c r="N903" s="357" t="s">
        <v>2829</v>
      </c>
      <c r="O903" s="357" t="s">
        <v>2782</v>
      </c>
      <c r="P903" s="357">
        <v>0</v>
      </c>
      <c r="Q903" s="357">
        <v>0</v>
      </c>
      <c r="R903" s="357">
        <v>0</v>
      </c>
      <c r="S903" s="357">
        <v>0</v>
      </c>
    </row>
    <row r="904" spans="1:19" ht="30" customHeight="1" x14ac:dyDescent="0.3">
      <c r="A904" s="357" t="s">
        <v>2778</v>
      </c>
      <c r="B904" s="357" t="s">
        <v>2821</v>
      </c>
      <c r="C904" s="357" t="s">
        <v>2780</v>
      </c>
      <c r="D904" s="357" t="s">
        <v>3109</v>
      </c>
      <c r="E904" s="357" t="s">
        <v>2869</v>
      </c>
      <c r="F904" s="357" t="s">
        <v>3110</v>
      </c>
      <c r="G904" s="357" t="s">
        <v>3332</v>
      </c>
      <c r="H904" s="357" t="s">
        <v>3333</v>
      </c>
      <c r="I904" s="357" t="s">
        <v>2827</v>
      </c>
      <c r="J904" s="357" t="s">
        <v>1430</v>
      </c>
      <c r="K904" s="357" t="s">
        <v>2771</v>
      </c>
      <c r="L904" s="357" t="s">
        <v>2869</v>
      </c>
      <c r="M904" s="357" t="s">
        <v>2873</v>
      </c>
      <c r="N904" s="357" t="s">
        <v>2829</v>
      </c>
      <c r="O904" s="357" t="s">
        <v>2782</v>
      </c>
      <c r="P904" s="357">
        <v>0</v>
      </c>
      <c r="Q904" s="357">
        <v>0</v>
      </c>
      <c r="R904" s="357">
        <v>0</v>
      </c>
      <c r="S904" s="357">
        <v>0</v>
      </c>
    </row>
    <row r="905" spans="1:19" ht="30" customHeight="1" x14ac:dyDescent="0.3">
      <c r="A905" s="357" t="s">
        <v>2778</v>
      </c>
      <c r="B905" s="357" t="s">
        <v>2821</v>
      </c>
      <c r="C905" s="357" t="s">
        <v>2780</v>
      </c>
      <c r="D905" s="357" t="s">
        <v>3342</v>
      </c>
      <c r="E905" s="357" t="s">
        <v>2869</v>
      </c>
      <c r="F905" s="357" t="s">
        <v>3110</v>
      </c>
      <c r="G905" s="357" t="s">
        <v>3755</v>
      </c>
      <c r="H905" s="357" t="s">
        <v>3756</v>
      </c>
      <c r="I905" s="357" t="s">
        <v>2827</v>
      </c>
      <c r="J905" s="357" t="s">
        <v>1430</v>
      </c>
      <c r="K905" s="357" t="s">
        <v>2771</v>
      </c>
      <c r="L905" s="357" t="s">
        <v>2869</v>
      </c>
      <c r="M905" s="357" t="s">
        <v>2873</v>
      </c>
      <c r="N905" s="357" t="s">
        <v>2829</v>
      </c>
      <c r="O905" s="357" t="s">
        <v>2782</v>
      </c>
      <c r="P905" s="357">
        <v>2</v>
      </c>
      <c r="Q905" s="357">
        <v>0</v>
      </c>
      <c r="R905" s="357">
        <v>0</v>
      </c>
      <c r="S905" s="357">
        <v>0</v>
      </c>
    </row>
    <row r="906" spans="1:19" ht="30" customHeight="1" x14ac:dyDescent="0.3">
      <c r="A906" s="357" t="s">
        <v>2778</v>
      </c>
      <c r="B906" s="357" t="s">
        <v>2821</v>
      </c>
      <c r="C906" s="357" t="s">
        <v>2780</v>
      </c>
      <c r="D906" s="357" t="s">
        <v>3350</v>
      </c>
      <c r="E906" s="357" t="s">
        <v>2869</v>
      </c>
      <c r="F906" s="357" t="s">
        <v>2856</v>
      </c>
      <c r="G906" s="357" t="s">
        <v>3272</v>
      </c>
      <c r="H906" s="357" t="s">
        <v>3273</v>
      </c>
      <c r="I906" s="357" t="s">
        <v>2827</v>
      </c>
      <c r="J906" s="357" t="s">
        <v>1430</v>
      </c>
      <c r="K906" s="357" t="s">
        <v>2771</v>
      </c>
      <c r="L906" s="357" t="s">
        <v>2869</v>
      </c>
      <c r="M906" s="357" t="s">
        <v>2873</v>
      </c>
      <c r="N906" s="357" t="s">
        <v>2829</v>
      </c>
      <c r="O906" s="357" t="s">
        <v>2782</v>
      </c>
      <c r="P906" s="357">
        <v>0</v>
      </c>
      <c r="Q906" s="357">
        <v>0</v>
      </c>
      <c r="R906" s="357">
        <v>0</v>
      </c>
      <c r="S906" s="357">
        <v>0</v>
      </c>
    </row>
    <row r="907" spans="1:19" ht="30" customHeight="1" x14ac:dyDescent="0.3">
      <c r="A907" s="357" t="s">
        <v>2778</v>
      </c>
      <c r="B907" s="357" t="s">
        <v>2821</v>
      </c>
      <c r="C907" s="357" t="s">
        <v>2780</v>
      </c>
      <c r="D907" s="357" t="s">
        <v>3383</v>
      </c>
      <c r="E907" s="357" t="s">
        <v>2869</v>
      </c>
      <c r="F907" s="357" t="s">
        <v>3110</v>
      </c>
      <c r="G907" s="357" t="s">
        <v>4173</v>
      </c>
      <c r="H907" s="357" t="s">
        <v>4174</v>
      </c>
      <c r="I907" s="357" t="s">
        <v>2827</v>
      </c>
      <c r="J907" s="357" t="s">
        <v>1430</v>
      </c>
      <c r="K907" s="357" t="s">
        <v>2771</v>
      </c>
      <c r="L907" s="357" t="s">
        <v>2869</v>
      </c>
      <c r="M907" s="357" t="s">
        <v>2873</v>
      </c>
      <c r="N907" s="357" t="s">
        <v>2829</v>
      </c>
      <c r="O907" s="357" t="s">
        <v>2782</v>
      </c>
      <c r="P907" s="357">
        <v>0</v>
      </c>
      <c r="Q907" s="357">
        <v>0</v>
      </c>
      <c r="R907" s="357">
        <v>0</v>
      </c>
      <c r="S907" s="357">
        <v>0</v>
      </c>
    </row>
    <row r="908" spans="1:19" ht="30" customHeight="1" x14ac:dyDescent="0.3">
      <c r="A908" s="357" t="s">
        <v>2778</v>
      </c>
      <c r="B908" s="357" t="s">
        <v>2821</v>
      </c>
      <c r="C908" s="357" t="s">
        <v>2780</v>
      </c>
      <c r="D908" s="357" t="s">
        <v>3109</v>
      </c>
      <c r="E908" s="357" t="s">
        <v>2869</v>
      </c>
      <c r="F908" s="357" t="s">
        <v>3110</v>
      </c>
      <c r="G908" s="357" t="s">
        <v>3111</v>
      </c>
      <c r="H908" s="357" t="s">
        <v>3112</v>
      </c>
      <c r="I908" s="357" t="s">
        <v>2827</v>
      </c>
      <c r="J908" s="357" t="s">
        <v>1430</v>
      </c>
      <c r="K908" s="357" t="s">
        <v>2771</v>
      </c>
      <c r="L908" s="357" t="s">
        <v>2869</v>
      </c>
      <c r="M908" s="357" t="s">
        <v>2873</v>
      </c>
      <c r="N908" s="357" t="s">
        <v>2829</v>
      </c>
      <c r="O908" s="357" t="s">
        <v>2782</v>
      </c>
      <c r="P908" s="357">
        <v>0</v>
      </c>
      <c r="Q908" s="357">
        <v>0</v>
      </c>
      <c r="R908" s="357">
        <v>0</v>
      </c>
      <c r="S908" s="357">
        <v>0</v>
      </c>
    </row>
    <row r="909" spans="1:19" ht="30" customHeight="1" x14ac:dyDescent="0.3">
      <c r="A909" s="357" t="s">
        <v>2778</v>
      </c>
      <c r="B909" s="357" t="s">
        <v>2821</v>
      </c>
      <c r="C909" s="357" t="s">
        <v>2780</v>
      </c>
      <c r="D909" s="357" t="s">
        <v>3109</v>
      </c>
      <c r="E909" s="357" t="s">
        <v>2869</v>
      </c>
      <c r="F909" s="357" t="s">
        <v>3110</v>
      </c>
      <c r="G909" s="357" t="s">
        <v>4175</v>
      </c>
      <c r="H909" s="357" t="s">
        <v>4176</v>
      </c>
      <c r="I909" s="357" t="s">
        <v>2827</v>
      </c>
      <c r="J909" s="357" t="s">
        <v>1430</v>
      </c>
      <c r="K909" s="357" t="s">
        <v>2771</v>
      </c>
      <c r="L909" s="357" t="s">
        <v>2869</v>
      </c>
      <c r="M909" s="357" t="s">
        <v>2873</v>
      </c>
      <c r="N909" s="357" t="s">
        <v>2829</v>
      </c>
      <c r="O909" s="357" t="s">
        <v>2782</v>
      </c>
      <c r="P909" s="357">
        <v>0</v>
      </c>
      <c r="Q909" s="357">
        <v>0</v>
      </c>
      <c r="R909" s="357">
        <v>0</v>
      </c>
      <c r="S909" s="357">
        <v>0</v>
      </c>
    </row>
    <row r="910" spans="1:19" ht="30" customHeight="1" x14ac:dyDescent="0.3">
      <c r="A910" s="357" t="s">
        <v>2778</v>
      </c>
      <c r="B910" s="357" t="s">
        <v>2821</v>
      </c>
      <c r="C910" s="357" t="s">
        <v>2780</v>
      </c>
      <c r="D910" s="357" t="s">
        <v>3109</v>
      </c>
      <c r="E910" s="357" t="s">
        <v>2869</v>
      </c>
      <c r="F910" s="357" t="s">
        <v>3110</v>
      </c>
      <c r="G910" s="357" t="s">
        <v>3264</v>
      </c>
      <c r="H910" s="357" t="s">
        <v>3265</v>
      </c>
      <c r="I910" s="357" t="s">
        <v>2827</v>
      </c>
      <c r="J910" s="357" t="s">
        <v>1430</v>
      </c>
      <c r="K910" s="357" t="s">
        <v>2771</v>
      </c>
      <c r="L910" s="357" t="s">
        <v>2869</v>
      </c>
      <c r="M910" s="357" t="s">
        <v>2873</v>
      </c>
      <c r="N910" s="357" t="s">
        <v>2829</v>
      </c>
      <c r="O910" s="357" t="s">
        <v>2782</v>
      </c>
      <c r="P910" s="357">
        <v>0</v>
      </c>
      <c r="Q910" s="357">
        <v>0</v>
      </c>
      <c r="R910" s="357">
        <v>0</v>
      </c>
      <c r="S910" s="357">
        <v>0</v>
      </c>
    </row>
    <row r="911" spans="1:19" ht="30" customHeight="1" x14ac:dyDescent="0.3">
      <c r="A911" s="357" t="s">
        <v>2778</v>
      </c>
      <c r="B911" s="357" t="s">
        <v>2821</v>
      </c>
      <c r="C911" s="357" t="s">
        <v>2780</v>
      </c>
      <c r="D911" s="357" t="s">
        <v>3109</v>
      </c>
      <c r="E911" s="357" t="s">
        <v>2869</v>
      </c>
      <c r="F911" s="357" t="s">
        <v>3110</v>
      </c>
      <c r="G911" s="357" t="s">
        <v>3440</v>
      </c>
      <c r="H911" s="357" t="s">
        <v>3441</v>
      </c>
      <c r="I911" s="357" t="s">
        <v>2827</v>
      </c>
      <c r="J911" s="357" t="s">
        <v>1430</v>
      </c>
      <c r="K911" s="357" t="s">
        <v>2771</v>
      </c>
      <c r="L911" s="357" t="s">
        <v>2869</v>
      </c>
      <c r="M911" s="357" t="s">
        <v>2873</v>
      </c>
      <c r="N911" s="357" t="s">
        <v>2829</v>
      </c>
      <c r="O911" s="357" t="s">
        <v>2782</v>
      </c>
      <c r="P911" s="357">
        <v>0</v>
      </c>
      <c r="Q911" s="357">
        <v>0</v>
      </c>
      <c r="R911" s="357">
        <v>0</v>
      </c>
      <c r="S911" s="357">
        <v>0</v>
      </c>
    </row>
    <row r="912" spans="1:19" ht="30" customHeight="1" x14ac:dyDescent="0.3">
      <c r="A912" s="357" t="s">
        <v>2778</v>
      </c>
      <c r="B912" s="357" t="s">
        <v>2821</v>
      </c>
      <c r="C912" s="357" t="s">
        <v>2780</v>
      </c>
      <c r="D912" s="357" t="s">
        <v>3109</v>
      </c>
      <c r="E912" s="357" t="s">
        <v>2869</v>
      </c>
      <c r="F912" s="357" t="s">
        <v>3110</v>
      </c>
      <c r="G912" s="357" t="s">
        <v>3351</v>
      </c>
      <c r="H912" s="357" t="s">
        <v>3352</v>
      </c>
      <c r="I912" s="357" t="s">
        <v>2827</v>
      </c>
      <c r="J912" s="357" t="s">
        <v>1430</v>
      </c>
      <c r="K912" s="357" t="s">
        <v>2771</v>
      </c>
      <c r="L912" s="357" t="s">
        <v>2869</v>
      </c>
      <c r="M912" s="357" t="s">
        <v>2873</v>
      </c>
      <c r="N912" s="357" t="s">
        <v>2829</v>
      </c>
      <c r="O912" s="357" t="s">
        <v>2782</v>
      </c>
      <c r="P912" s="357">
        <v>0</v>
      </c>
      <c r="Q912" s="357">
        <v>0</v>
      </c>
      <c r="R912" s="357">
        <v>0</v>
      </c>
      <c r="S912" s="357">
        <v>0</v>
      </c>
    </row>
    <row r="913" spans="1:19" ht="30" customHeight="1" x14ac:dyDescent="0.3">
      <c r="A913" s="357" t="s">
        <v>2778</v>
      </c>
      <c r="B913" s="357" t="s">
        <v>2821</v>
      </c>
      <c r="C913" s="357" t="s">
        <v>2780</v>
      </c>
      <c r="D913" s="357" t="s">
        <v>3109</v>
      </c>
      <c r="E913" s="357" t="s">
        <v>2869</v>
      </c>
      <c r="F913" s="357" t="s">
        <v>3110</v>
      </c>
      <c r="G913" s="357" t="s">
        <v>4177</v>
      </c>
      <c r="H913" s="357" t="s">
        <v>4178</v>
      </c>
      <c r="I913" s="357" t="s">
        <v>2827</v>
      </c>
      <c r="J913" s="357" t="s">
        <v>1430</v>
      </c>
      <c r="K913" s="357" t="s">
        <v>2771</v>
      </c>
      <c r="L913" s="357" t="s">
        <v>2869</v>
      </c>
      <c r="M913" s="357" t="s">
        <v>2873</v>
      </c>
      <c r="N913" s="357" t="s">
        <v>2829</v>
      </c>
      <c r="O913" s="357" t="s">
        <v>2782</v>
      </c>
      <c r="P913" s="357">
        <v>0</v>
      </c>
      <c r="Q913" s="357">
        <v>0</v>
      </c>
      <c r="R913" s="357">
        <v>0</v>
      </c>
      <c r="S913" s="357">
        <v>0</v>
      </c>
    </row>
    <row r="914" spans="1:19" ht="30" customHeight="1" x14ac:dyDescent="0.3">
      <c r="A914" s="357" t="s">
        <v>2778</v>
      </c>
      <c r="B914" s="357" t="s">
        <v>2821</v>
      </c>
      <c r="C914" s="357" t="s">
        <v>2780</v>
      </c>
      <c r="D914" s="357" t="s">
        <v>3109</v>
      </c>
      <c r="E914" s="357" t="s">
        <v>2869</v>
      </c>
      <c r="F914" s="357" t="s">
        <v>3110</v>
      </c>
      <c r="G914" s="357" t="s">
        <v>4179</v>
      </c>
      <c r="H914" s="357" t="s">
        <v>4180</v>
      </c>
      <c r="I914" s="357" t="s">
        <v>2827</v>
      </c>
      <c r="J914" s="357" t="s">
        <v>1430</v>
      </c>
      <c r="K914" s="357" t="s">
        <v>2771</v>
      </c>
      <c r="L914" s="357" t="s">
        <v>2869</v>
      </c>
      <c r="M914" s="357" t="s">
        <v>2873</v>
      </c>
      <c r="N914" s="357" t="s">
        <v>2829</v>
      </c>
      <c r="O914" s="357" t="s">
        <v>2782</v>
      </c>
      <c r="P914" s="357">
        <v>0</v>
      </c>
      <c r="Q914" s="357">
        <v>0</v>
      </c>
      <c r="R914" s="357">
        <v>0</v>
      </c>
      <c r="S914" s="357">
        <v>0</v>
      </c>
    </row>
    <row r="915" spans="1:19" ht="30" customHeight="1" x14ac:dyDescent="0.3">
      <c r="A915" s="357" t="s">
        <v>2778</v>
      </c>
      <c r="B915" s="357" t="s">
        <v>2821</v>
      </c>
      <c r="C915" s="357" t="s">
        <v>2780</v>
      </c>
      <c r="D915" s="357" t="s">
        <v>3109</v>
      </c>
      <c r="E915" s="357" t="s">
        <v>2869</v>
      </c>
      <c r="F915" s="357" t="s">
        <v>3110</v>
      </c>
      <c r="G915" s="357" t="s">
        <v>3469</v>
      </c>
      <c r="H915" s="357" t="s">
        <v>3470</v>
      </c>
      <c r="I915" s="357" t="s">
        <v>2827</v>
      </c>
      <c r="J915" s="357" t="s">
        <v>1430</v>
      </c>
      <c r="K915" s="357" t="s">
        <v>2771</v>
      </c>
      <c r="L915" s="357" t="s">
        <v>2869</v>
      </c>
      <c r="M915" s="357" t="s">
        <v>2873</v>
      </c>
      <c r="N915" s="357" t="s">
        <v>2829</v>
      </c>
      <c r="O915" s="357" t="s">
        <v>2782</v>
      </c>
      <c r="P915" s="357">
        <v>0</v>
      </c>
      <c r="Q915" s="357">
        <v>0</v>
      </c>
      <c r="R915" s="357">
        <v>0</v>
      </c>
      <c r="S915" s="357">
        <v>0</v>
      </c>
    </row>
    <row r="916" spans="1:19" ht="30" customHeight="1" x14ac:dyDescent="0.3">
      <c r="A916" s="357" t="s">
        <v>2778</v>
      </c>
      <c r="B916" s="357" t="s">
        <v>2821</v>
      </c>
      <c r="C916" s="357" t="s">
        <v>2780</v>
      </c>
      <c r="D916" s="357" t="s">
        <v>3391</v>
      </c>
      <c r="E916" s="357" t="s">
        <v>2869</v>
      </c>
      <c r="F916" s="357" t="s">
        <v>3302</v>
      </c>
      <c r="G916" s="357" t="s">
        <v>3348</v>
      </c>
      <c r="H916" s="357" t="s">
        <v>3349</v>
      </c>
      <c r="I916" s="357" t="s">
        <v>2827</v>
      </c>
      <c r="J916" s="357" t="s">
        <v>1430</v>
      </c>
      <c r="K916" s="357" t="s">
        <v>2771</v>
      </c>
      <c r="L916" s="357" t="s">
        <v>2869</v>
      </c>
      <c r="M916" s="357" t="s">
        <v>2873</v>
      </c>
      <c r="N916" s="357" t="s">
        <v>2829</v>
      </c>
      <c r="O916" s="357" t="s">
        <v>2782</v>
      </c>
      <c r="P916" s="357">
        <v>0</v>
      </c>
      <c r="Q916" s="357">
        <v>0</v>
      </c>
      <c r="R916" s="357">
        <v>0</v>
      </c>
      <c r="S916" s="357">
        <v>0</v>
      </c>
    </row>
    <row r="917" spans="1:19" ht="30" customHeight="1" x14ac:dyDescent="0.3">
      <c r="A917" s="357" t="s">
        <v>2778</v>
      </c>
      <c r="B917" s="357" t="s">
        <v>2821</v>
      </c>
      <c r="C917" s="357" t="s">
        <v>2780</v>
      </c>
      <c r="D917" s="357" t="s">
        <v>3391</v>
      </c>
      <c r="E917" s="357" t="s">
        <v>2869</v>
      </c>
      <c r="F917" s="357" t="s">
        <v>3302</v>
      </c>
      <c r="G917" s="357" t="s">
        <v>4181</v>
      </c>
      <c r="H917" s="357" t="s">
        <v>4182</v>
      </c>
      <c r="I917" s="357" t="s">
        <v>2827</v>
      </c>
      <c r="J917" s="357" t="s">
        <v>1430</v>
      </c>
      <c r="K917" s="357" t="s">
        <v>2771</v>
      </c>
      <c r="L917" s="357" t="s">
        <v>2869</v>
      </c>
      <c r="M917" s="357" t="s">
        <v>2873</v>
      </c>
      <c r="N917" s="357" t="s">
        <v>2829</v>
      </c>
      <c r="O917" s="357" t="s">
        <v>2782</v>
      </c>
      <c r="P917" s="357">
        <v>0</v>
      </c>
      <c r="Q917" s="357">
        <v>0</v>
      </c>
      <c r="R917" s="357">
        <v>0</v>
      </c>
      <c r="S917" s="357">
        <v>0</v>
      </c>
    </row>
    <row r="918" spans="1:19" ht="30" customHeight="1" x14ac:dyDescent="0.3">
      <c r="A918" s="357" t="s">
        <v>2778</v>
      </c>
      <c r="B918" s="357" t="s">
        <v>2821</v>
      </c>
      <c r="C918" s="357" t="s">
        <v>2780</v>
      </c>
      <c r="D918" s="357" t="s">
        <v>3109</v>
      </c>
      <c r="E918" s="357" t="s">
        <v>2869</v>
      </c>
      <c r="F918" s="357" t="s">
        <v>3110</v>
      </c>
      <c r="G918" s="357" t="s">
        <v>3327</v>
      </c>
      <c r="H918" s="357" t="s">
        <v>3328</v>
      </c>
      <c r="I918" s="357" t="s">
        <v>2827</v>
      </c>
      <c r="J918" s="357" t="s">
        <v>1430</v>
      </c>
      <c r="K918" s="357" t="s">
        <v>2771</v>
      </c>
      <c r="L918" s="357" t="s">
        <v>2869</v>
      </c>
      <c r="M918" s="357" t="s">
        <v>2873</v>
      </c>
      <c r="N918" s="357" t="s">
        <v>2829</v>
      </c>
      <c r="O918" s="357" t="s">
        <v>2782</v>
      </c>
      <c r="P918" s="357">
        <v>0</v>
      </c>
      <c r="Q918" s="357">
        <v>0</v>
      </c>
      <c r="R918" s="357">
        <v>0</v>
      </c>
      <c r="S918" s="357">
        <v>0</v>
      </c>
    </row>
    <row r="919" spans="1:19" ht="30" customHeight="1" x14ac:dyDescent="0.3">
      <c r="A919" s="357" t="s">
        <v>2778</v>
      </c>
      <c r="B919" s="357" t="s">
        <v>2821</v>
      </c>
      <c r="C919" s="357" t="s">
        <v>2780</v>
      </c>
      <c r="D919" s="357" t="s">
        <v>3109</v>
      </c>
      <c r="E919" s="357" t="s">
        <v>2869</v>
      </c>
      <c r="F919" s="357" t="s">
        <v>3110</v>
      </c>
      <c r="G919" s="357" t="s">
        <v>4183</v>
      </c>
      <c r="H919" s="357" t="s">
        <v>4184</v>
      </c>
      <c r="I919" s="357" t="s">
        <v>2827</v>
      </c>
      <c r="J919" s="357" t="s">
        <v>1430</v>
      </c>
      <c r="K919" s="357" t="s">
        <v>2771</v>
      </c>
      <c r="L919" s="357" t="s">
        <v>2869</v>
      </c>
      <c r="M919" s="357" t="s">
        <v>2873</v>
      </c>
      <c r="N919" s="357" t="s">
        <v>2829</v>
      </c>
      <c r="O919" s="357" t="s">
        <v>2782</v>
      </c>
      <c r="P919" s="357">
        <v>0</v>
      </c>
      <c r="Q919" s="357">
        <v>0</v>
      </c>
      <c r="R919" s="357">
        <v>0</v>
      </c>
      <c r="S919" s="357">
        <v>0</v>
      </c>
    </row>
    <row r="920" spans="1:19" ht="30" customHeight="1" x14ac:dyDescent="0.3">
      <c r="A920" s="357" t="s">
        <v>2778</v>
      </c>
      <c r="B920" s="357" t="s">
        <v>2821</v>
      </c>
      <c r="C920" s="357" t="s">
        <v>2780</v>
      </c>
      <c r="D920" s="357" t="s">
        <v>3109</v>
      </c>
      <c r="E920" s="357" t="s">
        <v>2869</v>
      </c>
      <c r="F920" s="357" t="s">
        <v>3110</v>
      </c>
      <c r="G920" s="357" t="s">
        <v>3345</v>
      </c>
      <c r="H920" s="357" t="s">
        <v>3346</v>
      </c>
      <c r="I920" s="357" t="s">
        <v>2827</v>
      </c>
      <c r="J920" s="357" t="s">
        <v>1430</v>
      </c>
      <c r="K920" s="357" t="s">
        <v>2771</v>
      </c>
      <c r="L920" s="357" t="s">
        <v>2869</v>
      </c>
      <c r="M920" s="357" t="s">
        <v>2873</v>
      </c>
      <c r="N920" s="357" t="s">
        <v>2829</v>
      </c>
      <c r="O920" s="357" t="s">
        <v>2782</v>
      </c>
      <c r="P920" s="357">
        <v>0</v>
      </c>
      <c r="Q920" s="357">
        <v>0</v>
      </c>
      <c r="R920" s="357">
        <v>0</v>
      </c>
      <c r="S920" s="357">
        <v>0</v>
      </c>
    </row>
    <row r="921" spans="1:19" ht="30" customHeight="1" x14ac:dyDescent="0.3">
      <c r="A921" s="357" t="s">
        <v>2778</v>
      </c>
      <c r="B921" s="357" t="s">
        <v>2821</v>
      </c>
      <c r="C921" s="357" t="s">
        <v>2780</v>
      </c>
      <c r="D921" s="357" t="s">
        <v>3109</v>
      </c>
      <c r="E921" s="357" t="s">
        <v>2869</v>
      </c>
      <c r="F921" s="357" t="s">
        <v>3110</v>
      </c>
      <c r="G921" s="357" t="s">
        <v>3433</v>
      </c>
      <c r="H921" s="357" t="s">
        <v>3434</v>
      </c>
      <c r="I921" s="357" t="s">
        <v>2827</v>
      </c>
      <c r="J921" s="357" t="s">
        <v>1430</v>
      </c>
      <c r="K921" s="357" t="s">
        <v>2771</v>
      </c>
      <c r="L921" s="357" t="s">
        <v>2869</v>
      </c>
      <c r="M921" s="357" t="s">
        <v>2873</v>
      </c>
      <c r="N921" s="357" t="s">
        <v>2829</v>
      </c>
      <c r="O921" s="357" t="s">
        <v>2782</v>
      </c>
      <c r="P921" s="357">
        <v>0</v>
      </c>
      <c r="Q921" s="357">
        <v>0</v>
      </c>
      <c r="R921" s="357">
        <v>0</v>
      </c>
      <c r="S921" s="357">
        <v>0</v>
      </c>
    </row>
    <row r="922" spans="1:19" ht="30" customHeight="1" x14ac:dyDescent="0.3">
      <c r="A922" s="357" t="s">
        <v>2778</v>
      </c>
      <c r="B922" s="357" t="s">
        <v>2821</v>
      </c>
      <c r="C922" s="357" t="s">
        <v>2780</v>
      </c>
      <c r="D922" s="357" t="s">
        <v>3109</v>
      </c>
      <c r="E922" s="357" t="s">
        <v>2869</v>
      </c>
      <c r="F922" s="357" t="s">
        <v>3110</v>
      </c>
      <c r="G922" s="357" t="s">
        <v>4079</v>
      </c>
      <c r="H922" s="357" t="s">
        <v>4080</v>
      </c>
      <c r="I922" s="357" t="s">
        <v>2827</v>
      </c>
      <c r="J922" s="357" t="s">
        <v>1430</v>
      </c>
      <c r="K922" s="357" t="s">
        <v>2771</v>
      </c>
      <c r="L922" s="357" t="s">
        <v>2869</v>
      </c>
      <c r="M922" s="357" t="s">
        <v>2873</v>
      </c>
      <c r="N922" s="357" t="s">
        <v>2829</v>
      </c>
      <c r="O922" s="357" t="s">
        <v>2782</v>
      </c>
      <c r="P922" s="357">
        <v>0</v>
      </c>
      <c r="Q922" s="357">
        <v>0</v>
      </c>
      <c r="R922" s="357">
        <v>0</v>
      </c>
      <c r="S922" s="357">
        <v>0</v>
      </c>
    </row>
    <row r="923" spans="1:19" ht="30" customHeight="1" x14ac:dyDescent="0.3">
      <c r="A923" s="357" t="s">
        <v>2778</v>
      </c>
      <c r="B923" s="357" t="s">
        <v>2821</v>
      </c>
      <c r="C923" s="357" t="s">
        <v>2780</v>
      </c>
      <c r="D923" s="357" t="s">
        <v>3410</v>
      </c>
      <c r="E923" s="357" t="s">
        <v>2869</v>
      </c>
      <c r="F923" s="357" t="s">
        <v>3302</v>
      </c>
      <c r="G923" s="357" t="s">
        <v>3189</v>
      </c>
      <c r="H923" s="357" t="s">
        <v>3190</v>
      </c>
      <c r="I923" s="357" t="s">
        <v>2827</v>
      </c>
      <c r="J923" s="357" t="s">
        <v>1430</v>
      </c>
      <c r="K923" s="357" t="s">
        <v>2771</v>
      </c>
      <c r="L923" s="357" t="s">
        <v>2869</v>
      </c>
      <c r="M923" s="357" t="s">
        <v>2873</v>
      </c>
      <c r="N923" s="357" t="s">
        <v>2829</v>
      </c>
      <c r="O923" s="357" t="s">
        <v>2782</v>
      </c>
      <c r="P923" s="357">
        <v>0</v>
      </c>
      <c r="Q923" s="357">
        <v>0</v>
      </c>
      <c r="R923" s="357">
        <v>0</v>
      </c>
      <c r="S923" s="357">
        <v>0</v>
      </c>
    </row>
    <row r="924" spans="1:19" ht="30" customHeight="1" x14ac:dyDescent="0.3">
      <c r="A924" s="357" t="s">
        <v>2778</v>
      </c>
      <c r="B924" s="357" t="s">
        <v>2821</v>
      </c>
      <c r="C924" s="357" t="s">
        <v>2780</v>
      </c>
      <c r="D924" s="357" t="s">
        <v>3410</v>
      </c>
      <c r="E924" s="357" t="s">
        <v>2869</v>
      </c>
      <c r="F924" s="357" t="s">
        <v>3302</v>
      </c>
      <c r="G924" s="357" t="s">
        <v>3290</v>
      </c>
      <c r="H924" s="357" t="s">
        <v>3291</v>
      </c>
      <c r="I924" s="357" t="s">
        <v>2827</v>
      </c>
      <c r="J924" s="357" t="s">
        <v>1430</v>
      </c>
      <c r="K924" s="357" t="s">
        <v>2771</v>
      </c>
      <c r="L924" s="357" t="s">
        <v>2869</v>
      </c>
      <c r="M924" s="357" t="s">
        <v>2873</v>
      </c>
      <c r="N924" s="357" t="s">
        <v>2829</v>
      </c>
      <c r="O924" s="357" t="s">
        <v>2782</v>
      </c>
      <c r="P924" s="357">
        <v>0</v>
      </c>
      <c r="Q924" s="357">
        <v>0</v>
      </c>
      <c r="R924" s="357">
        <v>0</v>
      </c>
      <c r="S924" s="357">
        <v>0</v>
      </c>
    </row>
    <row r="925" spans="1:19" ht="30" customHeight="1" x14ac:dyDescent="0.3">
      <c r="A925" s="357" t="s">
        <v>2778</v>
      </c>
      <c r="B925" s="357" t="s">
        <v>2821</v>
      </c>
      <c r="C925" s="357" t="s">
        <v>2780</v>
      </c>
      <c r="D925" s="357" t="s">
        <v>3410</v>
      </c>
      <c r="E925" s="357" t="s">
        <v>2869</v>
      </c>
      <c r="F925" s="357" t="s">
        <v>3302</v>
      </c>
      <c r="G925" s="357" t="s">
        <v>3256</v>
      </c>
      <c r="H925" s="357" t="s">
        <v>3257</v>
      </c>
      <c r="I925" s="357" t="s">
        <v>2827</v>
      </c>
      <c r="J925" s="357" t="s">
        <v>1430</v>
      </c>
      <c r="K925" s="357" t="s">
        <v>2771</v>
      </c>
      <c r="L925" s="357" t="s">
        <v>2869</v>
      </c>
      <c r="M925" s="357" t="s">
        <v>2873</v>
      </c>
      <c r="N925" s="357" t="s">
        <v>2829</v>
      </c>
      <c r="O925" s="357" t="s">
        <v>2782</v>
      </c>
      <c r="P925" s="357">
        <v>0</v>
      </c>
      <c r="Q925" s="357">
        <v>0</v>
      </c>
      <c r="R925" s="357">
        <v>0</v>
      </c>
      <c r="S925" s="357">
        <v>0</v>
      </c>
    </row>
    <row r="926" spans="1:19" ht="30" customHeight="1" x14ac:dyDescent="0.3">
      <c r="A926" s="357" t="s">
        <v>2778</v>
      </c>
      <c r="B926" s="357" t="s">
        <v>2821</v>
      </c>
      <c r="C926" s="357" t="s">
        <v>2780</v>
      </c>
      <c r="D926" s="357" t="s">
        <v>3410</v>
      </c>
      <c r="E926" s="357" t="s">
        <v>2869</v>
      </c>
      <c r="F926" s="357" t="s">
        <v>3302</v>
      </c>
      <c r="G926" s="357" t="s">
        <v>4175</v>
      </c>
      <c r="H926" s="357" t="s">
        <v>4176</v>
      </c>
      <c r="I926" s="357" t="s">
        <v>2827</v>
      </c>
      <c r="J926" s="357" t="s">
        <v>1430</v>
      </c>
      <c r="K926" s="357" t="s">
        <v>2771</v>
      </c>
      <c r="L926" s="357" t="s">
        <v>2869</v>
      </c>
      <c r="M926" s="357" t="s">
        <v>2873</v>
      </c>
      <c r="N926" s="357" t="s">
        <v>2829</v>
      </c>
      <c r="O926" s="357" t="s">
        <v>2782</v>
      </c>
      <c r="P926" s="357">
        <v>0</v>
      </c>
      <c r="Q926" s="357">
        <v>0</v>
      </c>
      <c r="R926" s="357">
        <v>0</v>
      </c>
      <c r="S926" s="357">
        <v>0</v>
      </c>
    </row>
    <row r="927" spans="1:19" ht="30" customHeight="1" x14ac:dyDescent="0.3">
      <c r="A927" s="357" t="s">
        <v>2778</v>
      </c>
      <c r="B927" s="357" t="s">
        <v>2821</v>
      </c>
      <c r="C927" s="357" t="s">
        <v>2780</v>
      </c>
      <c r="D927" s="357" t="s">
        <v>3418</v>
      </c>
      <c r="E927" s="357" t="s">
        <v>2869</v>
      </c>
      <c r="F927" s="357" t="s">
        <v>3302</v>
      </c>
      <c r="G927" s="357" t="s">
        <v>3070</v>
      </c>
      <c r="H927" s="357" t="s">
        <v>3071</v>
      </c>
      <c r="I927" s="357" t="s">
        <v>2827</v>
      </c>
      <c r="J927" s="357" t="s">
        <v>1430</v>
      </c>
      <c r="K927" s="357" t="s">
        <v>2771</v>
      </c>
      <c r="L927" s="357" t="s">
        <v>2869</v>
      </c>
      <c r="M927" s="357" t="s">
        <v>2873</v>
      </c>
      <c r="N927" s="357" t="s">
        <v>2829</v>
      </c>
      <c r="O927" s="357" t="s">
        <v>2782</v>
      </c>
      <c r="P927" s="357">
        <v>0</v>
      </c>
      <c r="Q927" s="357">
        <v>0</v>
      </c>
      <c r="R927" s="357">
        <v>0</v>
      </c>
      <c r="S927" s="357">
        <v>0</v>
      </c>
    </row>
    <row r="928" spans="1:19" ht="30" customHeight="1" x14ac:dyDescent="0.3">
      <c r="A928" s="357" t="s">
        <v>2778</v>
      </c>
      <c r="B928" s="357" t="s">
        <v>2821</v>
      </c>
      <c r="C928" s="357" t="s">
        <v>2780</v>
      </c>
      <c r="D928" s="357" t="s">
        <v>3410</v>
      </c>
      <c r="E928" s="357" t="s">
        <v>2869</v>
      </c>
      <c r="F928" s="357" t="s">
        <v>3302</v>
      </c>
      <c r="G928" s="357" t="s">
        <v>3241</v>
      </c>
      <c r="H928" s="357" t="s">
        <v>3242</v>
      </c>
      <c r="I928" s="357" t="s">
        <v>2827</v>
      </c>
      <c r="J928" s="357" t="s">
        <v>1430</v>
      </c>
      <c r="K928" s="357" t="s">
        <v>2771</v>
      </c>
      <c r="L928" s="357" t="s">
        <v>2869</v>
      </c>
      <c r="M928" s="357" t="s">
        <v>2873</v>
      </c>
      <c r="N928" s="357" t="s">
        <v>2829</v>
      </c>
      <c r="O928" s="357" t="s">
        <v>2782</v>
      </c>
      <c r="P928" s="357">
        <v>0</v>
      </c>
      <c r="Q928" s="357">
        <v>0</v>
      </c>
      <c r="R928" s="357">
        <v>0</v>
      </c>
      <c r="S928" s="357">
        <v>0</v>
      </c>
    </row>
    <row r="929" spans="1:19" ht="30" customHeight="1" x14ac:dyDescent="0.3">
      <c r="A929" s="357" t="s">
        <v>2778</v>
      </c>
      <c r="B929" s="357" t="s">
        <v>2821</v>
      </c>
      <c r="C929" s="357" t="s">
        <v>2780</v>
      </c>
      <c r="D929" s="357" t="s">
        <v>3410</v>
      </c>
      <c r="E929" s="357" t="s">
        <v>2869</v>
      </c>
      <c r="F929" s="357" t="s">
        <v>3302</v>
      </c>
      <c r="G929" s="357" t="s">
        <v>3355</v>
      </c>
      <c r="H929" s="357" t="s">
        <v>3356</v>
      </c>
      <c r="I929" s="357" t="s">
        <v>2827</v>
      </c>
      <c r="J929" s="357" t="s">
        <v>1430</v>
      </c>
      <c r="K929" s="357" t="s">
        <v>2771</v>
      </c>
      <c r="L929" s="357" t="s">
        <v>2869</v>
      </c>
      <c r="M929" s="357" t="s">
        <v>2873</v>
      </c>
      <c r="N929" s="357" t="s">
        <v>2829</v>
      </c>
      <c r="O929" s="357" t="s">
        <v>2782</v>
      </c>
      <c r="P929" s="357">
        <v>0</v>
      </c>
      <c r="Q929" s="357">
        <v>0</v>
      </c>
      <c r="R929" s="357">
        <v>0</v>
      </c>
      <c r="S929" s="357">
        <v>0</v>
      </c>
    </row>
    <row r="930" spans="1:19" ht="30" customHeight="1" x14ac:dyDescent="0.3">
      <c r="A930" s="357" t="s">
        <v>2778</v>
      </c>
      <c r="B930" s="357" t="s">
        <v>2821</v>
      </c>
      <c r="C930" s="357" t="s">
        <v>2780</v>
      </c>
      <c r="D930" s="357" t="s">
        <v>3410</v>
      </c>
      <c r="E930" s="357" t="s">
        <v>2869</v>
      </c>
      <c r="F930" s="357" t="s">
        <v>3302</v>
      </c>
      <c r="G930" s="357" t="s">
        <v>3133</v>
      </c>
      <c r="H930" s="357" t="s">
        <v>3134</v>
      </c>
      <c r="I930" s="357" t="s">
        <v>2827</v>
      </c>
      <c r="J930" s="357" t="s">
        <v>1430</v>
      </c>
      <c r="K930" s="357" t="s">
        <v>2771</v>
      </c>
      <c r="L930" s="357" t="s">
        <v>2869</v>
      </c>
      <c r="M930" s="357" t="s">
        <v>2873</v>
      </c>
      <c r="N930" s="357" t="s">
        <v>2829</v>
      </c>
      <c r="O930" s="357" t="s">
        <v>2782</v>
      </c>
      <c r="P930" s="357">
        <v>0</v>
      </c>
      <c r="Q930" s="357">
        <v>0</v>
      </c>
      <c r="R930" s="357">
        <v>0</v>
      </c>
      <c r="S930" s="357">
        <v>0</v>
      </c>
    </row>
    <row r="931" spans="1:19" ht="30" customHeight="1" x14ac:dyDescent="0.3">
      <c r="A931" s="357" t="s">
        <v>2778</v>
      </c>
      <c r="B931" s="357" t="s">
        <v>2821</v>
      </c>
      <c r="C931" s="357" t="s">
        <v>2780</v>
      </c>
      <c r="D931" s="357" t="s">
        <v>3410</v>
      </c>
      <c r="E931" s="357" t="s">
        <v>2869</v>
      </c>
      <c r="F931" s="357" t="s">
        <v>3302</v>
      </c>
      <c r="G931" s="357" t="s">
        <v>4185</v>
      </c>
      <c r="H931" s="357" t="s">
        <v>4186</v>
      </c>
      <c r="I931" s="357" t="s">
        <v>2827</v>
      </c>
      <c r="J931" s="357" t="s">
        <v>1430</v>
      </c>
      <c r="K931" s="357" t="s">
        <v>2771</v>
      </c>
      <c r="L931" s="357" t="s">
        <v>2869</v>
      </c>
      <c r="M931" s="357" t="s">
        <v>2873</v>
      </c>
      <c r="N931" s="357" t="s">
        <v>2829</v>
      </c>
      <c r="O931" s="357" t="s">
        <v>2782</v>
      </c>
      <c r="P931" s="357">
        <v>0</v>
      </c>
      <c r="Q931" s="357">
        <v>0</v>
      </c>
      <c r="R931" s="357">
        <v>0</v>
      </c>
      <c r="S931" s="357">
        <v>0</v>
      </c>
    </row>
    <row r="932" spans="1:19" ht="30" customHeight="1" x14ac:dyDescent="0.3">
      <c r="A932" s="357" t="s">
        <v>2778</v>
      </c>
      <c r="B932" s="357" t="s">
        <v>2821</v>
      </c>
      <c r="C932" s="357" t="s">
        <v>2780</v>
      </c>
      <c r="D932" s="357" t="s">
        <v>3410</v>
      </c>
      <c r="E932" s="357" t="s">
        <v>2869</v>
      </c>
      <c r="F932" s="357" t="s">
        <v>3302</v>
      </c>
      <c r="G932" s="357" t="s">
        <v>3174</v>
      </c>
      <c r="H932" s="357" t="s">
        <v>3175</v>
      </c>
      <c r="I932" s="357" t="s">
        <v>2827</v>
      </c>
      <c r="J932" s="357" t="s">
        <v>1430</v>
      </c>
      <c r="K932" s="357" t="s">
        <v>2771</v>
      </c>
      <c r="L932" s="357" t="s">
        <v>2869</v>
      </c>
      <c r="M932" s="357" t="s">
        <v>2873</v>
      </c>
      <c r="N932" s="357" t="s">
        <v>2829</v>
      </c>
      <c r="O932" s="357" t="s">
        <v>2782</v>
      </c>
      <c r="P932" s="357">
        <v>0</v>
      </c>
      <c r="Q932" s="357">
        <v>0</v>
      </c>
      <c r="R932" s="357">
        <v>0</v>
      </c>
      <c r="S932" s="357">
        <v>0</v>
      </c>
    </row>
    <row r="933" spans="1:19" ht="30" customHeight="1" x14ac:dyDescent="0.3">
      <c r="A933" s="357" t="s">
        <v>2778</v>
      </c>
      <c r="B933" s="357" t="s">
        <v>2821</v>
      </c>
      <c r="C933" s="357" t="s">
        <v>2780</v>
      </c>
      <c r="D933" s="357" t="s">
        <v>3410</v>
      </c>
      <c r="E933" s="357" t="s">
        <v>2869</v>
      </c>
      <c r="F933" s="357" t="s">
        <v>3302</v>
      </c>
      <c r="G933" s="357" t="s">
        <v>3262</v>
      </c>
      <c r="H933" s="357" t="s">
        <v>3263</v>
      </c>
      <c r="I933" s="357" t="s">
        <v>2827</v>
      </c>
      <c r="J933" s="357" t="s">
        <v>1430</v>
      </c>
      <c r="K933" s="357" t="s">
        <v>2771</v>
      </c>
      <c r="L933" s="357" t="s">
        <v>2869</v>
      </c>
      <c r="M933" s="357" t="s">
        <v>2873</v>
      </c>
      <c r="N933" s="357" t="s">
        <v>2829</v>
      </c>
      <c r="O933" s="357" t="s">
        <v>2782</v>
      </c>
      <c r="P933" s="357">
        <v>0</v>
      </c>
      <c r="Q933" s="357">
        <v>0</v>
      </c>
      <c r="R933" s="357">
        <v>0</v>
      </c>
      <c r="S933" s="357">
        <v>0</v>
      </c>
    </row>
    <row r="934" spans="1:19" ht="30" customHeight="1" x14ac:dyDescent="0.3">
      <c r="A934" s="357" t="s">
        <v>2778</v>
      </c>
      <c r="B934" s="357" t="s">
        <v>2821</v>
      </c>
      <c r="C934" s="357" t="s">
        <v>2780</v>
      </c>
      <c r="D934" s="357" t="s">
        <v>3410</v>
      </c>
      <c r="E934" s="357" t="s">
        <v>2869</v>
      </c>
      <c r="F934" s="357" t="s">
        <v>3302</v>
      </c>
      <c r="G934" s="357" t="s">
        <v>3212</v>
      </c>
      <c r="H934" s="357" t="s">
        <v>3213</v>
      </c>
      <c r="I934" s="357" t="s">
        <v>2827</v>
      </c>
      <c r="J934" s="357" t="s">
        <v>1430</v>
      </c>
      <c r="K934" s="357" t="s">
        <v>2771</v>
      </c>
      <c r="L934" s="357" t="s">
        <v>2869</v>
      </c>
      <c r="M934" s="357" t="s">
        <v>2873</v>
      </c>
      <c r="N934" s="357" t="s">
        <v>2829</v>
      </c>
      <c r="O934" s="357" t="s">
        <v>2782</v>
      </c>
      <c r="P934" s="357">
        <v>0</v>
      </c>
      <c r="Q934" s="357">
        <v>0</v>
      </c>
      <c r="R934" s="357">
        <v>0</v>
      </c>
      <c r="S934" s="357">
        <v>0</v>
      </c>
    </row>
    <row r="935" spans="1:19" ht="30" customHeight="1" x14ac:dyDescent="0.3">
      <c r="A935" s="357" t="s">
        <v>2778</v>
      </c>
      <c r="B935" s="357" t="s">
        <v>2821</v>
      </c>
      <c r="C935" s="357" t="s">
        <v>2780</v>
      </c>
      <c r="D935" s="357" t="s">
        <v>3410</v>
      </c>
      <c r="E935" s="357" t="s">
        <v>2869</v>
      </c>
      <c r="F935" s="357" t="s">
        <v>3302</v>
      </c>
      <c r="G935" s="357" t="s">
        <v>3334</v>
      </c>
      <c r="H935" s="357" t="s">
        <v>3335</v>
      </c>
      <c r="I935" s="357" t="s">
        <v>2827</v>
      </c>
      <c r="J935" s="357" t="s">
        <v>1430</v>
      </c>
      <c r="K935" s="357" t="s">
        <v>2771</v>
      </c>
      <c r="L935" s="357" t="s">
        <v>2869</v>
      </c>
      <c r="M935" s="357" t="s">
        <v>2873</v>
      </c>
      <c r="N935" s="357" t="s">
        <v>2829</v>
      </c>
      <c r="O935" s="357" t="s">
        <v>2782</v>
      </c>
      <c r="P935" s="357">
        <v>0</v>
      </c>
      <c r="Q935" s="357">
        <v>0</v>
      </c>
      <c r="R935" s="357">
        <v>0</v>
      </c>
      <c r="S935" s="357">
        <v>0</v>
      </c>
    </row>
    <row r="936" spans="1:19" ht="30" customHeight="1" x14ac:dyDescent="0.3">
      <c r="A936" s="357" t="s">
        <v>2778</v>
      </c>
      <c r="B936" s="357" t="s">
        <v>2821</v>
      </c>
      <c r="C936" s="357" t="s">
        <v>2780</v>
      </c>
      <c r="D936" s="357" t="s">
        <v>3410</v>
      </c>
      <c r="E936" s="357" t="s">
        <v>2869</v>
      </c>
      <c r="F936" s="357" t="s">
        <v>3302</v>
      </c>
      <c r="G936" s="357" t="s">
        <v>4179</v>
      </c>
      <c r="H936" s="357" t="s">
        <v>4180</v>
      </c>
      <c r="I936" s="357" t="s">
        <v>2827</v>
      </c>
      <c r="J936" s="357" t="s">
        <v>1430</v>
      </c>
      <c r="K936" s="357" t="s">
        <v>2771</v>
      </c>
      <c r="L936" s="357" t="s">
        <v>2869</v>
      </c>
      <c r="M936" s="357" t="s">
        <v>2873</v>
      </c>
      <c r="N936" s="357" t="s">
        <v>2829</v>
      </c>
      <c r="O936" s="357" t="s">
        <v>2782</v>
      </c>
      <c r="P936" s="357">
        <v>0</v>
      </c>
      <c r="Q936" s="357">
        <v>0</v>
      </c>
      <c r="R936" s="357">
        <v>0</v>
      </c>
      <c r="S936" s="357">
        <v>0</v>
      </c>
    </row>
    <row r="937" spans="1:19" ht="30" customHeight="1" x14ac:dyDescent="0.3">
      <c r="A937" s="357" t="s">
        <v>2778</v>
      </c>
      <c r="B937" s="357" t="s">
        <v>2821</v>
      </c>
      <c r="C937" s="357" t="s">
        <v>2780</v>
      </c>
      <c r="D937" s="357" t="s">
        <v>3410</v>
      </c>
      <c r="E937" s="357" t="s">
        <v>2869</v>
      </c>
      <c r="F937" s="357" t="s">
        <v>3302</v>
      </c>
      <c r="G937" s="357" t="s">
        <v>4085</v>
      </c>
      <c r="H937" s="357" t="s">
        <v>4086</v>
      </c>
      <c r="I937" s="357" t="s">
        <v>2827</v>
      </c>
      <c r="J937" s="357" t="s">
        <v>1430</v>
      </c>
      <c r="K937" s="357" t="s">
        <v>2771</v>
      </c>
      <c r="L937" s="357" t="s">
        <v>2869</v>
      </c>
      <c r="M937" s="357" t="s">
        <v>2873</v>
      </c>
      <c r="N937" s="357" t="s">
        <v>2829</v>
      </c>
      <c r="O937" s="357" t="s">
        <v>2782</v>
      </c>
      <c r="P937" s="357">
        <v>0</v>
      </c>
      <c r="Q937" s="357">
        <v>0</v>
      </c>
      <c r="R937" s="357">
        <v>0</v>
      </c>
      <c r="S937" s="357">
        <v>0</v>
      </c>
    </row>
    <row r="938" spans="1:19" ht="30" customHeight="1" x14ac:dyDescent="0.3">
      <c r="A938" s="357" t="s">
        <v>2778</v>
      </c>
      <c r="B938" s="357" t="s">
        <v>2821</v>
      </c>
      <c r="C938" s="357" t="s">
        <v>2780</v>
      </c>
      <c r="D938" s="357" t="s">
        <v>3410</v>
      </c>
      <c r="E938" s="357" t="s">
        <v>2869</v>
      </c>
      <c r="F938" s="357" t="s">
        <v>3302</v>
      </c>
      <c r="G938" s="357" t="s">
        <v>4121</v>
      </c>
      <c r="H938" s="357" t="s">
        <v>4122</v>
      </c>
      <c r="I938" s="357" t="s">
        <v>2827</v>
      </c>
      <c r="J938" s="357" t="s">
        <v>1430</v>
      </c>
      <c r="K938" s="357" t="s">
        <v>2771</v>
      </c>
      <c r="L938" s="357" t="s">
        <v>2869</v>
      </c>
      <c r="M938" s="357" t="s">
        <v>2873</v>
      </c>
      <c r="N938" s="357" t="s">
        <v>2829</v>
      </c>
      <c r="O938" s="357" t="s">
        <v>2782</v>
      </c>
      <c r="P938" s="357">
        <v>0</v>
      </c>
      <c r="Q938" s="357">
        <v>0</v>
      </c>
      <c r="R938" s="357">
        <v>0</v>
      </c>
      <c r="S938" s="357">
        <v>0</v>
      </c>
    </row>
    <row r="939" spans="1:19" ht="30" customHeight="1" x14ac:dyDescent="0.3">
      <c r="A939" s="357" t="s">
        <v>2778</v>
      </c>
      <c r="B939" s="357" t="s">
        <v>2821</v>
      </c>
      <c r="C939" s="357" t="s">
        <v>2780</v>
      </c>
      <c r="D939" s="357" t="s">
        <v>4187</v>
      </c>
      <c r="E939" s="357" t="s">
        <v>2869</v>
      </c>
      <c r="F939" s="357" t="s">
        <v>2995</v>
      </c>
      <c r="G939" s="357" t="s">
        <v>4188</v>
      </c>
      <c r="H939" s="357" t="s">
        <v>4189</v>
      </c>
      <c r="I939" s="357" t="s">
        <v>2827</v>
      </c>
      <c r="J939" s="357" t="s">
        <v>1430</v>
      </c>
      <c r="K939" s="357" t="s">
        <v>2771</v>
      </c>
      <c r="L939" s="357" t="s">
        <v>2869</v>
      </c>
      <c r="M939" s="357" t="s">
        <v>2873</v>
      </c>
      <c r="N939" s="357" t="s">
        <v>2829</v>
      </c>
      <c r="O939" s="357" t="s">
        <v>2782</v>
      </c>
      <c r="P939" s="357">
        <v>0</v>
      </c>
      <c r="Q939" s="357">
        <v>0</v>
      </c>
      <c r="R939" s="357">
        <v>0</v>
      </c>
      <c r="S939" s="357">
        <v>0</v>
      </c>
    </row>
    <row r="940" spans="1:19" ht="30" customHeight="1" x14ac:dyDescent="0.3">
      <c r="A940" s="357" t="s">
        <v>2778</v>
      </c>
      <c r="B940" s="357" t="s">
        <v>2821</v>
      </c>
      <c r="C940" s="357" t="s">
        <v>2780</v>
      </c>
      <c r="D940" s="357" t="s">
        <v>3422</v>
      </c>
      <c r="E940" s="357" t="s">
        <v>2869</v>
      </c>
      <c r="F940" s="357" t="s">
        <v>2995</v>
      </c>
      <c r="G940" s="357" t="s">
        <v>2874</v>
      </c>
      <c r="H940" s="357" t="s">
        <v>2875</v>
      </c>
      <c r="I940" s="357" t="s">
        <v>2827</v>
      </c>
      <c r="J940" s="357" t="s">
        <v>1430</v>
      </c>
      <c r="K940" s="357" t="s">
        <v>2771</v>
      </c>
      <c r="L940" s="357" t="s">
        <v>2869</v>
      </c>
      <c r="M940" s="357" t="s">
        <v>2873</v>
      </c>
      <c r="N940" s="357" t="s">
        <v>2829</v>
      </c>
      <c r="O940" s="357" t="s">
        <v>2782</v>
      </c>
      <c r="P940" s="357">
        <v>0</v>
      </c>
      <c r="Q940" s="357">
        <v>0</v>
      </c>
      <c r="R940" s="357">
        <v>0</v>
      </c>
      <c r="S940" s="357">
        <v>0</v>
      </c>
    </row>
    <row r="941" spans="1:19" ht="30" customHeight="1" x14ac:dyDescent="0.3">
      <c r="A941" s="357" t="s">
        <v>2778</v>
      </c>
      <c r="B941" s="357" t="s">
        <v>2821</v>
      </c>
      <c r="C941" s="357" t="s">
        <v>2780</v>
      </c>
      <c r="D941" s="357" t="s">
        <v>3422</v>
      </c>
      <c r="E941" s="357" t="s">
        <v>2869</v>
      </c>
      <c r="F941" s="357" t="s">
        <v>2995</v>
      </c>
      <c r="G941" s="357" t="s">
        <v>4079</v>
      </c>
      <c r="H941" s="357" t="s">
        <v>4080</v>
      </c>
      <c r="I941" s="357" t="s">
        <v>2827</v>
      </c>
      <c r="J941" s="357" t="s">
        <v>1430</v>
      </c>
      <c r="K941" s="357" t="s">
        <v>2771</v>
      </c>
      <c r="L941" s="357" t="s">
        <v>2869</v>
      </c>
      <c r="M941" s="357" t="s">
        <v>2873</v>
      </c>
      <c r="N941" s="357" t="s">
        <v>2829</v>
      </c>
      <c r="O941" s="357" t="s">
        <v>2782</v>
      </c>
      <c r="P941" s="357">
        <v>0</v>
      </c>
      <c r="Q941" s="357">
        <v>0</v>
      </c>
      <c r="R941" s="357">
        <v>0</v>
      </c>
      <c r="S941" s="357">
        <v>0</v>
      </c>
    </row>
    <row r="942" spans="1:19" ht="30" customHeight="1" x14ac:dyDescent="0.3">
      <c r="A942" s="357" t="s">
        <v>2778</v>
      </c>
      <c r="B942" s="357" t="s">
        <v>2821</v>
      </c>
      <c r="C942" s="357" t="s">
        <v>2780</v>
      </c>
      <c r="D942" s="357" t="s">
        <v>3422</v>
      </c>
      <c r="E942" s="357" t="s">
        <v>2869</v>
      </c>
      <c r="F942" s="357" t="s">
        <v>2995</v>
      </c>
      <c r="G942" s="357" t="s">
        <v>4089</v>
      </c>
      <c r="H942" s="357" t="s">
        <v>4090</v>
      </c>
      <c r="I942" s="357" t="s">
        <v>2827</v>
      </c>
      <c r="J942" s="357" t="s">
        <v>1430</v>
      </c>
      <c r="K942" s="357" t="s">
        <v>2771</v>
      </c>
      <c r="L942" s="357" t="s">
        <v>2869</v>
      </c>
      <c r="M942" s="357" t="s">
        <v>2873</v>
      </c>
      <c r="N942" s="357" t="s">
        <v>2829</v>
      </c>
      <c r="O942" s="357" t="s">
        <v>2782</v>
      </c>
      <c r="P942" s="357">
        <v>0</v>
      </c>
      <c r="Q942" s="357">
        <v>0</v>
      </c>
      <c r="R942" s="357">
        <v>0</v>
      </c>
      <c r="S942" s="357">
        <v>0</v>
      </c>
    </row>
    <row r="943" spans="1:19" ht="30" customHeight="1" x14ac:dyDescent="0.3">
      <c r="A943" s="357" t="s">
        <v>2778</v>
      </c>
      <c r="B943" s="357" t="s">
        <v>2821</v>
      </c>
      <c r="C943" s="357" t="s">
        <v>2780</v>
      </c>
      <c r="D943" s="357" t="s">
        <v>3422</v>
      </c>
      <c r="E943" s="357" t="s">
        <v>2869</v>
      </c>
      <c r="F943" s="357" t="s">
        <v>2995</v>
      </c>
      <c r="G943" s="357" t="s">
        <v>4190</v>
      </c>
      <c r="H943" s="357" t="s">
        <v>4191</v>
      </c>
      <c r="I943" s="357" t="s">
        <v>2827</v>
      </c>
      <c r="J943" s="357" t="s">
        <v>1430</v>
      </c>
      <c r="K943" s="357" t="s">
        <v>2771</v>
      </c>
      <c r="L943" s="357" t="s">
        <v>2869</v>
      </c>
      <c r="M943" s="357" t="s">
        <v>2873</v>
      </c>
      <c r="N943" s="357" t="s">
        <v>2829</v>
      </c>
      <c r="O943" s="357" t="s">
        <v>2782</v>
      </c>
      <c r="P943" s="357">
        <v>0</v>
      </c>
      <c r="Q943" s="357">
        <v>0</v>
      </c>
      <c r="R943" s="357">
        <v>0</v>
      </c>
      <c r="S943" s="357">
        <v>0</v>
      </c>
    </row>
    <row r="944" spans="1:19" ht="30" customHeight="1" x14ac:dyDescent="0.3">
      <c r="A944" s="357" t="s">
        <v>2778</v>
      </c>
      <c r="B944" s="357" t="s">
        <v>2821</v>
      </c>
      <c r="C944" s="357" t="s">
        <v>2780</v>
      </c>
      <c r="D944" s="357" t="s">
        <v>3422</v>
      </c>
      <c r="E944" s="357" t="s">
        <v>2869</v>
      </c>
      <c r="F944" s="357" t="s">
        <v>2995</v>
      </c>
      <c r="G944" s="357" t="s">
        <v>3353</v>
      </c>
      <c r="H944" s="357" t="s">
        <v>3354</v>
      </c>
      <c r="I944" s="357" t="s">
        <v>2827</v>
      </c>
      <c r="J944" s="357" t="s">
        <v>1430</v>
      </c>
      <c r="K944" s="357" t="s">
        <v>2771</v>
      </c>
      <c r="L944" s="357" t="s">
        <v>2869</v>
      </c>
      <c r="M944" s="357" t="s">
        <v>2873</v>
      </c>
      <c r="N944" s="357" t="s">
        <v>2829</v>
      </c>
      <c r="O944" s="357" t="s">
        <v>2782</v>
      </c>
      <c r="P944" s="357">
        <v>0</v>
      </c>
      <c r="Q944" s="357">
        <v>0</v>
      </c>
      <c r="R944" s="357">
        <v>0</v>
      </c>
      <c r="S944" s="357">
        <v>0</v>
      </c>
    </row>
    <row r="945" spans="1:19" ht="30" customHeight="1" x14ac:dyDescent="0.3">
      <c r="A945" s="357" t="s">
        <v>2778</v>
      </c>
      <c r="B945" s="357" t="s">
        <v>2821</v>
      </c>
      <c r="C945" s="357" t="s">
        <v>2780</v>
      </c>
      <c r="D945" s="357" t="s">
        <v>3421</v>
      </c>
      <c r="E945" s="357" t="s">
        <v>2869</v>
      </c>
      <c r="F945" s="357" t="s">
        <v>2995</v>
      </c>
      <c r="G945" s="357" t="s">
        <v>4192</v>
      </c>
      <c r="H945" s="357" t="s">
        <v>4193</v>
      </c>
      <c r="I945" s="357" t="s">
        <v>2827</v>
      </c>
      <c r="J945" s="357" t="s">
        <v>1430</v>
      </c>
      <c r="K945" s="357" t="s">
        <v>2771</v>
      </c>
      <c r="L945" s="357" t="s">
        <v>2869</v>
      </c>
      <c r="M945" s="357" t="s">
        <v>2873</v>
      </c>
      <c r="N945" s="357" t="s">
        <v>2829</v>
      </c>
      <c r="O945" s="357" t="s">
        <v>2782</v>
      </c>
      <c r="P945" s="357">
        <v>0</v>
      </c>
      <c r="Q945" s="357">
        <v>0</v>
      </c>
      <c r="R945" s="357">
        <v>0</v>
      </c>
      <c r="S945" s="357">
        <v>0</v>
      </c>
    </row>
    <row r="946" spans="1:19" ht="30" customHeight="1" x14ac:dyDescent="0.3">
      <c r="A946" s="357" t="s">
        <v>2778</v>
      </c>
      <c r="B946" s="357" t="s">
        <v>2821</v>
      </c>
      <c r="C946" s="357" t="s">
        <v>2780</v>
      </c>
      <c r="D946" s="357" t="s">
        <v>4194</v>
      </c>
      <c r="E946" s="357" t="s">
        <v>2869</v>
      </c>
      <c r="F946" s="357" t="s">
        <v>2995</v>
      </c>
      <c r="G946" s="357" t="s">
        <v>4195</v>
      </c>
      <c r="H946" s="357" t="s">
        <v>4196</v>
      </c>
      <c r="I946" s="357" t="s">
        <v>2827</v>
      </c>
      <c r="J946" s="357" t="s">
        <v>1430</v>
      </c>
      <c r="K946" s="357" t="s">
        <v>2771</v>
      </c>
      <c r="L946" s="357" t="s">
        <v>2869</v>
      </c>
      <c r="M946" s="357" t="s">
        <v>2873</v>
      </c>
      <c r="N946" s="357" t="s">
        <v>2829</v>
      </c>
      <c r="O946" s="357" t="s">
        <v>2782</v>
      </c>
      <c r="P946" s="357">
        <v>0</v>
      </c>
      <c r="Q946" s="357">
        <v>0</v>
      </c>
      <c r="R946" s="357">
        <v>0</v>
      </c>
      <c r="S946" s="357">
        <v>0</v>
      </c>
    </row>
    <row r="947" spans="1:19" ht="30" customHeight="1" x14ac:dyDescent="0.3">
      <c r="A947" s="357" t="s">
        <v>2778</v>
      </c>
      <c r="B947" s="357" t="s">
        <v>2821</v>
      </c>
      <c r="C947" s="357" t="s">
        <v>2780</v>
      </c>
      <c r="D947" s="357" t="s">
        <v>3422</v>
      </c>
      <c r="E947" s="357" t="s">
        <v>2869</v>
      </c>
      <c r="F947" s="357" t="s">
        <v>2995</v>
      </c>
      <c r="G947" s="357" t="s">
        <v>4149</v>
      </c>
      <c r="H947" s="357" t="s">
        <v>4150</v>
      </c>
      <c r="I947" s="357" t="s">
        <v>2827</v>
      </c>
      <c r="J947" s="357" t="s">
        <v>1430</v>
      </c>
      <c r="K947" s="357" t="s">
        <v>2771</v>
      </c>
      <c r="L947" s="357" t="s">
        <v>2869</v>
      </c>
      <c r="M947" s="357" t="s">
        <v>2873</v>
      </c>
      <c r="N947" s="357" t="s">
        <v>2829</v>
      </c>
      <c r="O947" s="357" t="s">
        <v>2782</v>
      </c>
      <c r="P947" s="357">
        <v>0</v>
      </c>
      <c r="Q947" s="357">
        <v>0</v>
      </c>
      <c r="R947" s="357">
        <v>0</v>
      </c>
      <c r="S947" s="357">
        <v>0</v>
      </c>
    </row>
    <row r="948" spans="1:19" ht="30" customHeight="1" x14ac:dyDescent="0.3">
      <c r="A948" s="357" t="s">
        <v>2778</v>
      </c>
      <c r="B948" s="357" t="s">
        <v>2821</v>
      </c>
      <c r="C948" s="357" t="s">
        <v>2780</v>
      </c>
      <c r="D948" s="357" t="s">
        <v>3410</v>
      </c>
      <c r="E948" s="357" t="s">
        <v>2869</v>
      </c>
      <c r="F948" s="357" t="s">
        <v>3302</v>
      </c>
      <c r="G948" s="357" t="s">
        <v>4158</v>
      </c>
      <c r="H948" s="357" t="s">
        <v>4159</v>
      </c>
      <c r="I948" s="357" t="s">
        <v>2827</v>
      </c>
      <c r="J948" s="357" t="s">
        <v>1430</v>
      </c>
      <c r="K948" s="357" t="s">
        <v>2771</v>
      </c>
      <c r="L948" s="357" t="s">
        <v>2869</v>
      </c>
      <c r="M948" s="357" t="s">
        <v>2873</v>
      </c>
      <c r="N948" s="357" t="s">
        <v>2829</v>
      </c>
      <c r="O948" s="357" t="s">
        <v>2782</v>
      </c>
      <c r="P948" s="357">
        <v>0</v>
      </c>
      <c r="Q948" s="357">
        <v>0</v>
      </c>
      <c r="R948" s="357">
        <v>0</v>
      </c>
      <c r="S948" s="357">
        <v>0</v>
      </c>
    </row>
    <row r="949" spans="1:19" ht="30" customHeight="1" x14ac:dyDescent="0.3">
      <c r="A949" s="357" t="s">
        <v>2778</v>
      </c>
      <c r="B949" s="357" t="s">
        <v>2821</v>
      </c>
      <c r="C949" s="357" t="s">
        <v>2780</v>
      </c>
      <c r="D949" s="357" t="s">
        <v>3422</v>
      </c>
      <c r="E949" s="357" t="s">
        <v>2869</v>
      </c>
      <c r="F949" s="357" t="s">
        <v>2995</v>
      </c>
      <c r="G949" s="357" t="s">
        <v>3362</v>
      </c>
      <c r="H949" s="357" t="s">
        <v>3363</v>
      </c>
      <c r="I949" s="357" t="s">
        <v>2827</v>
      </c>
      <c r="J949" s="357" t="s">
        <v>1430</v>
      </c>
      <c r="K949" s="357" t="s">
        <v>2771</v>
      </c>
      <c r="L949" s="357" t="s">
        <v>2869</v>
      </c>
      <c r="M949" s="357" t="s">
        <v>2873</v>
      </c>
      <c r="N949" s="357" t="s">
        <v>2829</v>
      </c>
      <c r="O949" s="357" t="s">
        <v>2782</v>
      </c>
      <c r="P949" s="357">
        <v>0</v>
      </c>
      <c r="Q949" s="357">
        <v>0</v>
      </c>
      <c r="R949" s="357">
        <v>0</v>
      </c>
      <c r="S949" s="357">
        <v>0</v>
      </c>
    </row>
    <row r="950" spans="1:19" ht="30" customHeight="1" x14ac:dyDescent="0.3">
      <c r="A950" s="357" t="s">
        <v>2778</v>
      </c>
      <c r="B950" s="357" t="s">
        <v>2821</v>
      </c>
      <c r="C950" s="357" t="s">
        <v>2780</v>
      </c>
      <c r="D950" s="357" t="s">
        <v>3422</v>
      </c>
      <c r="E950" s="357" t="s">
        <v>2869</v>
      </c>
      <c r="F950" s="357" t="s">
        <v>2995</v>
      </c>
      <c r="G950" s="357" t="s">
        <v>4197</v>
      </c>
      <c r="H950" s="357" t="s">
        <v>4198</v>
      </c>
      <c r="I950" s="357" t="s">
        <v>2827</v>
      </c>
      <c r="J950" s="357" t="s">
        <v>1430</v>
      </c>
      <c r="K950" s="357" t="s">
        <v>2771</v>
      </c>
      <c r="L950" s="357" t="s">
        <v>2869</v>
      </c>
      <c r="M950" s="357" t="s">
        <v>2873</v>
      </c>
      <c r="N950" s="357" t="s">
        <v>2829</v>
      </c>
      <c r="O950" s="357" t="s">
        <v>2782</v>
      </c>
      <c r="P950" s="357">
        <v>0</v>
      </c>
      <c r="Q950" s="357">
        <v>0</v>
      </c>
      <c r="R950" s="357">
        <v>0</v>
      </c>
      <c r="S950" s="357">
        <v>0</v>
      </c>
    </row>
    <row r="951" spans="1:19" ht="30" customHeight="1" x14ac:dyDescent="0.3">
      <c r="A951" s="357" t="s">
        <v>2778</v>
      </c>
      <c r="B951" s="357" t="s">
        <v>2821</v>
      </c>
      <c r="C951" s="357" t="s">
        <v>2780</v>
      </c>
      <c r="D951" s="357" t="s">
        <v>3422</v>
      </c>
      <c r="E951" s="357" t="s">
        <v>2869</v>
      </c>
      <c r="F951" s="357" t="s">
        <v>2995</v>
      </c>
      <c r="G951" s="357" t="s">
        <v>4129</v>
      </c>
      <c r="H951" s="357" t="s">
        <v>4130</v>
      </c>
      <c r="I951" s="357" t="s">
        <v>2827</v>
      </c>
      <c r="J951" s="357" t="s">
        <v>1430</v>
      </c>
      <c r="K951" s="357" t="s">
        <v>2771</v>
      </c>
      <c r="L951" s="357" t="s">
        <v>2869</v>
      </c>
      <c r="M951" s="357" t="s">
        <v>2873</v>
      </c>
      <c r="N951" s="357" t="s">
        <v>2829</v>
      </c>
      <c r="O951" s="357" t="s">
        <v>2782</v>
      </c>
      <c r="P951" s="357">
        <v>0</v>
      </c>
      <c r="Q951" s="357">
        <v>0</v>
      </c>
      <c r="R951" s="357">
        <v>0</v>
      </c>
      <c r="S951" s="357">
        <v>0</v>
      </c>
    </row>
    <row r="952" spans="1:19" ht="30" customHeight="1" x14ac:dyDescent="0.3">
      <c r="A952" s="357" t="s">
        <v>2778</v>
      </c>
      <c r="B952" s="357" t="s">
        <v>2821</v>
      </c>
      <c r="C952" s="357" t="s">
        <v>2780</v>
      </c>
      <c r="D952" s="357" t="s">
        <v>3422</v>
      </c>
      <c r="E952" s="357" t="s">
        <v>2869</v>
      </c>
      <c r="F952" s="357" t="s">
        <v>2995</v>
      </c>
      <c r="G952" s="357" t="s">
        <v>3327</v>
      </c>
      <c r="H952" s="357" t="s">
        <v>3328</v>
      </c>
      <c r="I952" s="357" t="s">
        <v>2827</v>
      </c>
      <c r="J952" s="357" t="s">
        <v>1430</v>
      </c>
      <c r="K952" s="357" t="s">
        <v>2771</v>
      </c>
      <c r="L952" s="357" t="s">
        <v>2869</v>
      </c>
      <c r="M952" s="357" t="s">
        <v>2873</v>
      </c>
      <c r="N952" s="357" t="s">
        <v>2829</v>
      </c>
      <c r="O952" s="357" t="s">
        <v>2782</v>
      </c>
      <c r="P952" s="357">
        <v>0</v>
      </c>
      <c r="Q952" s="357">
        <v>0</v>
      </c>
      <c r="R952" s="357">
        <v>0</v>
      </c>
      <c r="S952" s="357">
        <v>0</v>
      </c>
    </row>
    <row r="953" spans="1:19" ht="30" customHeight="1" x14ac:dyDescent="0.3">
      <c r="A953" s="357" t="s">
        <v>2778</v>
      </c>
      <c r="B953" s="357" t="s">
        <v>2821</v>
      </c>
      <c r="C953" s="357" t="s">
        <v>2780</v>
      </c>
      <c r="D953" s="357" t="s">
        <v>3422</v>
      </c>
      <c r="E953" s="357" t="s">
        <v>2869</v>
      </c>
      <c r="F953" s="357" t="s">
        <v>2995</v>
      </c>
      <c r="G953" s="357" t="s">
        <v>3247</v>
      </c>
      <c r="H953" s="357" t="s">
        <v>3248</v>
      </c>
      <c r="I953" s="357" t="s">
        <v>2827</v>
      </c>
      <c r="J953" s="357" t="s">
        <v>1430</v>
      </c>
      <c r="K953" s="357" t="s">
        <v>2771</v>
      </c>
      <c r="L953" s="357" t="s">
        <v>2869</v>
      </c>
      <c r="M953" s="357" t="s">
        <v>2873</v>
      </c>
      <c r="N953" s="357" t="s">
        <v>2829</v>
      </c>
      <c r="O953" s="357" t="s">
        <v>2782</v>
      </c>
      <c r="P953" s="357">
        <v>0</v>
      </c>
      <c r="Q953" s="357">
        <v>0</v>
      </c>
      <c r="R953" s="357">
        <v>0</v>
      </c>
      <c r="S953" s="357">
        <v>0</v>
      </c>
    </row>
    <row r="954" spans="1:19" ht="30" customHeight="1" x14ac:dyDescent="0.3">
      <c r="A954" s="357" t="s">
        <v>2778</v>
      </c>
      <c r="B954" s="357" t="s">
        <v>2821</v>
      </c>
      <c r="C954" s="357" t="s">
        <v>2780</v>
      </c>
      <c r="D954" s="357" t="s">
        <v>3422</v>
      </c>
      <c r="E954" s="357" t="s">
        <v>2869</v>
      </c>
      <c r="F954" s="357" t="s">
        <v>2995</v>
      </c>
      <c r="G954" s="357" t="s">
        <v>3992</v>
      </c>
      <c r="H954" s="357" t="s">
        <v>3993</v>
      </c>
      <c r="I954" s="357" t="s">
        <v>2827</v>
      </c>
      <c r="J954" s="357" t="s">
        <v>1430</v>
      </c>
      <c r="K954" s="357" t="s">
        <v>2771</v>
      </c>
      <c r="L954" s="357" t="s">
        <v>2869</v>
      </c>
      <c r="M954" s="357" t="s">
        <v>2873</v>
      </c>
      <c r="N954" s="357" t="s">
        <v>2829</v>
      </c>
      <c r="O954" s="357" t="s">
        <v>2782</v>
      </c>
      <c r="P954" s="357">
        <v>0</v>
      </c>
      <c r="Q954" s="357">
        <v>0</v>
      </c>
      <c r="R954" s="357">
        <v>0</v>
      </c>
      <c r="S954" s="357">
        <v>0</v>
      </c>
    </row>
    <row r="955" spans="1:19" ht="30" customHeight="1" x14ac:dyDescent="0.3">
      <c r="A955" s="357" t="s">
        <v>2778</v>
      </c>
      <c r="B955" s="357" t="s">
        <v>2821</v>
      </c>
      <c r="C955" s="357" t="s">
        <v>2780</v>
      </c>
      <c r="D955" s="357" t="s">
        <v>3422</v>
      </c>
      <c r="E955" s="357" t="s">
        <v>2869</v>
      </c>
      <c r="F955" s="357" t="s">
        <v>2995</v>
      </c>
      <c r="G955" s="357" t="s">
        <v>3786</v>
      </c>
      <c r="H955" s="357" t="s">
        <v>3787</v>
      </c>
      <c r="I955" s="357" t="s">
        <v>2827</v>
      </c>
      <c r="J955" s="357" t="s">
        <v>1430</v>
      </c>
      <c r="K955" s="357" t="s">
        <v>2771</v>
      </c>
      <c r="L955" s="357" t="s">
        <v>2869</v>
      </c>
      <c r="M955" s="357" t="s">
        <v>2873</v>
      </c>
      <c r="N955" s="357" t="s">
        <v>2829</v>
      </c>
      <c r="O955" s="357" t="s">
        <v>2782</v>
      </c>
      <c r="P955" s="357">
        <v>0</v>
      </c>
      <c r="Q955" s="357">
        <v>0</v>
      </c>
      <c r="R955" s="357">
        <v>0</v>
      </c>
      <c r="S955" s="357">
        <v>0</v>
      </c>
    </row>
    <row r="956" spans="1:19" ht="30" customHeight="1" x14ac:dyDescent="0.3">
      <c r="A956" s="357" t="s">
        <v>2778</v>
      </c>
      <c r="B956" s="357" t="s">
        <v>2821</v>
      </c>
      <c r="C956" s="357" t="s">
        <v>2780</v>
      </c>
      <c r="D956" s="357" t="s">
        <v>3454</v>
      </c>
      <c r="E956" s="357" t="s">
        <v>2869</v>
      </c>
      <c r="F956" s="357" t="s">
        <v>3392</v>
      </c>
      <c r="G956" s="357" t="s">
        <v>3122</v>
      </c>
      <c r="H956" s="357" t="s">
        <v>3123</v>
      </c>
      <c r="I956" s="357" t="s">
        <v>2827</v>
      </c>
      <c r="J956" s="357" t="s">
        <v>1430</v>
      </c>
      <c r="K956" s="357" t="s">
        <v>2771</v>
      </c>
      <c r="L956" s="357" t="s">
        <v>2869</v>
      </c>
      <c r="M956" s="357" t="s">
        <v>2873</v>
      </c>
      <c r="N956" s="357" t="s">
        <v>2829</v>
      </c>
      <c r="O956" s="357" t="s">
        <v>2782</v>
      </c>
      <c r="P956" s="357">
        <v>0</v>
      </c>
      <c r="Q956" s="357">
        <v>0</v>
      </c>
      <c r="R956" s="357">
        <v>0</v>
      </c>
      <c r="S956" s="357">
        <v>0</v>
      </c>
    </row>
    <row r="957" spans="1:19" ht="30" customHeight="1" x14ac:dyDescent="0.3">
      <c r="A957" s="357" t="s">
        <v>2778</v>
      </c>
      <c r="B957" s="357" t="s">
        <v>2821</v>
      </c>
      <c r="C957" s="357" t="s">
        <v>2780</v>
      </c>
      <c r="D957" s="357" t="s">
        <v>3454</v>
      </c>
      <c r="E957" s="357" t="s">
        <v>2869</v>
      </c>
      <c r="F957" s="357" t="s">
        <v>3392</v>
      </c>
      <c r="G957" s="357" t="s">
        <v>3477</v>
      </c>
      <c r="H957" s="357" t="s">
        <v>3478</v>
      </c>
      <c r="I957" s="357" t="s">
        <v>2827</v>
      </c>
      <c r="J957" s="357" t="s">
        <v>1430</v>
      </c>
      <c r="K957" s="357" t="s">
        <v>2771</v>
      </c>
      <c r="L957" s="357" t="s">
        <v>2869</v>
      </c>
      <c r="M957" s="357" t="s">
        <v>2873</v>
      </c>
      <c r="N957" s="357" t="s">
        <v>2829</v>
      </c>
      <c r="O957" s="357" t="s">
        <v>2782</v>
      </c>
      <c r="P957" s="357">
        <v>0</v>
      </c>
      <c r="Q957" s="357">
        <v>0</v>
      </c>
      <c r="R957" s="357">
        <v>0</v>
      </c>
      <c r="S957" s="357">
        <v>0</v>
      </c>
    </row>
    <row r="958" spans="1:19" ht="30" customHeight="1" x14ac:dyDescent="0.3">
      <c r="A958" s="357" t="s">
        <v>2778</v>
      </c>
      <c r="B958" s="357" t="s">
        <v>2821</v>
      </c>
      <c r="C958" s="357" t="s">
        <v>2780</v>
      </c>
      <c r="D958" s="357" t="s">
        <v>3454</v>
      </c>
      <c r="E958" s="357" t="s">
        <v>2869</v>
      </c>
      <c r="F958" s="357" t="s">
        <v>3392</v>
      </c>
      <c r="G958" s="357" t="s">
        <v>3353</v>
      </c>
      <c r="H958" s="357" t="s">
        <v>3354</v>
      </c>
      <c r="I958" s="357" t="s">
        <v>2827</v>
      </c>
      <c r="J958" s="357" t="s">
        <v>1430</v>
      </c>
      <c r="K958" s="357" t="s">
        <v>2771</v>
      </c>
      <c r="L958" s="357" t="s">
        <v>2869</v>
      </c>
      <c r="M958" s="357" t="s">
        <v>2873</v>
      </c>
      <c r="N958" s="357" t="s">
        <v>2829</v>
      </c>
      <c r="O958" s="357" t="s">
        <v>2782</v>
      </c>
      <c r="P958" s="357">
        <v>0</v>
      </c>
      <c r="Q958" s="357">
        <v>0</v>
      </c>
      <c r="R958" s="357">
        <v>0</v>
      </c>
      <c r="S958" s="357">
        <v>0</v>
      </c>
    </row>
    <row r="959" spans="1:19" ht="30" customHeight="1" x14ac:dyDescent="0.3">
      <c r="A959" s="357" t="s">
        <v>2778</v>
      </c>
      <c r="B959" s="357" t="s">
        <v>2821</v>
      </c>
      <c r="C959" s="357" t="s">
        <v>2780</v>
      </c>
      <c r="D959" s="357" t="s">
        <v>3454</v>
      </c>
      <c r="E959" s="357" t="s">
        <v>2869</v>
      </c>
      <c r="F959" s="357" t="s">
        <v>3392</v>
      </c>
      <c r="G959" s="357" t="s">
        <v>4199</v>
      </c>
      <c r="H959" s="357" t="s">
        <v>4200</v>
      </c>
      <c r="I959" s="357" t="s">
        <v>2827</v>
      </c>
      <c r="J959" s="357" t="s">
        <v>1430</v>
      </c>
      <c r="K959" s="357" t="s">
        <v>2771</v>
      </c>
      <c r="L959" s="357" t="s">
        <v>2869</v>
      </c>
      <c r="M959" s="357" t="s">
        <v>2873</v>
      </c>
      <c r="N959" s="357" t="s">
        <v>2829</v>
      </c>
      <c r="O959" s="357" t="s">
        <v>2782</v>
      </c>
      <c r="P959" s="357">
        <v>0</v>
      </c>
      <c r="Q959" s="357">
        <v>0</v>
      </c>
      <c r="R959" s="357">
        <v>0</v>
      </c>
      <c r="S959" s="357">
        <v>0</v>
      </c>
    </row>
    <row r="960" spans="1:19" ht="30" customHeight="1" x14ac:dyDescent="0.3">
      <c r="A960" s="357" t="s">
        <v>2778</v>
      </c>
      <c r="B960" s="357" t="s">
        <v>2821</v>
      </c>
      <c r="C960" s="357" t="s">
        <v>2780</v>
      </c>
      <c r="D960" s="357" t="s">
        <v>3454</v>
      </c>
      <c r="E960" s="357" t="s">
        <v>2869</v>
      </c>
      <c r="F960" s="357" t="s">
        <v>3392</v>
      </c>
      <c r="G960" s="357" t="s">
        <v>3125</v>
      </c>
      <c r="H960" s="357" t="s">
        <v>3126</v>
      </c>
      <c r="I960" s="357" t="s">
        <v>2827</v>
      </c>
      <c r="J960" s="357" t="s">
        <v>1430</v>
      </c>
      <c r="K960" s="357" t="s">
        <v>2771</v>
      </c>
      <c r="L960" s="357" t="s">
        <v>2869</v>
      </c>
      <c r="M960" s="357" t="s">
        <v>2873</v>
      </c>
      <c r="N960" s="357" t="s">
        <v>2829</v>
      </c>
      <c r="O960" s="357" t="s">
        <v>2782</v>
      </c>
      <c r="P960" s="357">
        <v>0</v>
      </c>
      <c r="Q960" s="357">
        <v>0</v>
      </c>
      <c r="R960" s="357">
        <v>0</v>
      </c>
      <c r="S960" s="357">
        <v>0</v>
      </c>
    </row>
    <row r="961" spans="1:19" ht="30" customHeight="1" x14ac:dyDescent="0.3">
      <c r="A961" s="357" t="s">
        <v>2778</v>
      </c>
      <c r="B961" s="357" t="s">
        <v>2821</v>
      </c>
      <c r="C961" s="357" t="s">
        <v>2780</v>
      </c>
      <c r="D961" s="357" t="s">
        <v>3454</v>
      </c>
      <c r="E961" s="357" t="s">
        <v>2869</v>
      </c>
      <c r="F961" s="357" t="s">
        <v>3392</v>
      </c>
      <c r="G961" s="357" t="s">
        <v>4147</v>
      </c>
      <c r="H961" s="357" t="s">
        <v>4148</v>
      </c>
      <c r="I961" s="357" t="s">
        <v>2827</v>
      </c>
      <c r="J961" s="357" t="s">
        <v>1430</v>
      </c>
      <c r="K961" s="357" t="s">
        <v>2771</v>
      </c>
      <c r="L961" s="357" t="s">
        <v>2869</v>
      </c>
      <c r="M961" s="357" t="s">
        <v>2873</v>
      </c>
      <c r="N961" s="357" t="s">
        <v>2829</v>
      </c>
      <c r="O961" s="357" t="s">
        <v>2782</v>
      </c>
      <c r="P961" s="357">
        <v>0</v>
      </c>
      <c r="Q961" s="357">
        <v>0</v>
      </c>
      <c r="R961" s="357">
        <v>0</v>
      </c>
      <c r="S961" s="357">
        <v>0</v>
      </c>
    </row>
    <row r="962" spans="1:19" ht="30" customHeight="1" x14ac:dyDescent="0.3">
      <c r="A962" s="357" t="s">
        <v>2778</v>
      </c>
      <c r="B962" s="357" t="s">
        <v>2821</v>
      </c>
      <c r="C962" s="357" t="s">
        <v>2780</v>
      </c>
      <c r="D962" s="357" t="s">
        <v>3454</v>
      </c>
      <c r="E962" s="357" t="s">
        <v>2869</v>
      </c>
      <c r="F962" s="357" t="s">
        <v>3392</v>
      </c>
      <c r="G962" s="357" t="s">
        <v>3136</v>
      </c>
      <c r="H962" s="357" t="s">
        <v>3137</v>
      </c>
      <c r="I962" s="357" t="s">
        <v>2827</v>
      </c>
      <c r="J962" s="357" t="s">
        <v>1430</v>
      </c>
      <c r="K962" s="357" t="s">
        <v>2771</v>
      </c>
      <c r="L962" s="357" t="s">
        <v>2869</v>
      </c>
      <c r="M962" s="357" t="s">
        <v>2873</v>
      </c>
      <c r="N962" s="357" t="s">
        <v>2829</v>
      </c>
      <c r="O962" s="357" t="s">
        <v>2782</v>
      </c>
      <c r="P962" s="357">
        <v>0</v>
      </c>
      <c r="Q962" s="357">
        <v>0</v>
      </c>
      <c r="R962" s="357">
        <v>0</v>
      </c>
      <c r="S962" s="357">
        <v>0</v>
      </c>
    </row>
    <row r="963" spans="1:19" ht="30" customHeight="1" x14ac:dyDescent="0.3">
      <c r="A963" s="357" t="s">
        <v>2778</v>
      </c>
      <c r="B963" s="357" t="s">
        <v>2821</v>
      </c>
      <c r="C963" s="357" t="s">
        <v>2780</v>
      </c>
      <c r="D963" s="357" t="s">
        <v>3454</v>
      </c>
      <c r="E963" s="357" t="s">
        <v>2869</v>
      </c>
      <c r="F963" s="357" t="s">
        <v>3392</v>
      </c>
      <c r="G963" s="357" t="s">
        <v>4201</v>
      </c>
      <c r="H963" s="357" t="s">
        <v>4202</v>
      </c>
      <c r="I963" s="357" t="s">
        <v>2827</v>
      </c>
      <c r="J963" s="357" t="s">
        <v>1430</v>
      </c>
      <c r="K963" s="357" t="s">
        <v>2771</v>
      </c>
      <c r="L963" s="357" t="s">
        <v>2869</v>
      </c>
      <c r="M963" s="357" t="s">
        <v>2873</v>
      </c>
      <c r="N963" s="357" t="s">
        <v>2829</v>
      </c>
      <c r="O963" s="357" t="s">
        <v>2782</v>
      </c>
      <c r="P963" s="357">
        <v>0</v>
      </c>
      <c r="Q963" s="357">
        <v>0</v>
      </c>
      <c r="R963" s="357">
        <v>0</v>
      </c>
      <c r="S963" s="357">
        <v>0</v>
      </c>
    </row>
    <row r="964" spans="1:19" ht="30" customHeight="1" x14ac:dyDescent="0.3">
      <c r="A964" s="357" t="s">
        <v>2778</v>
      </c>
      <c r="B964" s="357" t="s">
        <v>2821</v>
      </c>
      <c r="C964" s="357" t="s">
        <v>2780</v>
      </c>
      <c r="D964" s="357" t="s">
        <v>3460</v>
      </c>
      <c r="E964" s="357" t="s">
        <v>2869</v>
      </c>
      <c r="F964" s="357" t="s">
        <v>3148</v>
      </c>
      <c r="G964" s="357" t="s">
        <v>3786</v>
      </c>
      <c r="H964" s="357" t="s">
        <v>3787</v>
      </c>
      <c r="I964" s="357" t="s">
        <v>2827</v>
      </c>
      <c r="J964" s="357" t="s">
        <v>1430</v>
      </c>
      <c r="K964" s="357" t="s">
        <v>2771</v>
      </c>
      <c r="L964" s="357" t="s">
        <v>2869</v>
      </c>
      <c r="M964" s="357" t="s">
        <v>2873</v>
      </c>
      <c r="N964" s="357" t="s">
        <v>2829</v>
      </c>
      <c r="O964" s="357" t="s">
        <v>2782</v>
      </c>
      <c r="P964" s="357">
        <v>0</v>
      </c>
      <c r="Q964" s="357">
        <v>0</v>
      </c>
      <c r="R964" s="357">
        <v>0</v>
      </c>
      <c r="S964" s="357">
        <v>0</v>
      </c>
    </row>
    <row r="965" spans="1:19" ht="30" customHeight="1" x14ac:dyDescent="0.3">
      <c r="A965" s="357" t="s">
        <v>2778</v>
      </c>
      <c r="B965" s="357" t="s">
        <v>2821</v>
      </c>
      <c r="C965" s="357" t="s">
        <v>2780</v>
      </c>
      <c r="D965" s="357" t="s">
        <v>3460</v>
      </c>
      <c r="E965" s="357" t="s">
        <v>2869</v>
      </c>
      <c r="F965" s="357" t="s">
        <v>3148</v>
      </c>
      <c r="G965" s="357" t="s">
        <v>4085</v>
      </c>
      <c r="H965" s="357" t="s">
        <v>4086</v>
      </c>
      <c r="I965" s="357" t="s">
        <v>2827</v>
      </c>
      <c r="J965" s="357" t="s">
        <v>1430</v>
      </c>
      <c r="K965" s="357" t="s">
        <v>2771</v>
      </c>
      <c r="L965" s="357" t="s">
        <v>2869</v>
      </c>
      <c r="M965" s="357" t="s">
        <v>2873</v>
      </c>
      <c r="N965" s="357" t="s">
        <v>2829</v>
      </c>
      <c r="O965" s="357" t="s">
        <v>2782</v>
      </c>
      <c r="P965" s="357">
        <v>0</v>
      </c>
      <c r="Q965" s="357">
        <v>0</v>
      </c>
      <c r="R965" s="357">
        <v>0</v>
      </c>
      <c r="S965" s="357">
        <v>0</v>
      </c>
    </row>
    <row r="966" spans="1:19" ht="30" customHeight="1" x14ac:dyDescent="0.3">
      <c r="A966" s="357" t="s">
        <v>2778</v>
      </c>
      <c r="B966" s="357" t="s">
        <v>2821</v>
      </c>
      <c r="C966" s="357" t="s">
        <v>2780</v>
      </c>
      <c r="D966" s="357" t="s">
        <v>3460</v>
      </c>
      <c r="E966" s="357" t="s">
        <v>2869</v>
      </c>
      <c r="F966" s="357" t="s">
        <v>3148</v>
      </c>
      <c r="G966" s="357" t="s">
        <v>3212</v>
      </c>
      <c r="H966" s="357" t="s">
        <v>3213</v>
      </c>
      <c r="I966" s="357" t="s">
        <v>2827</v>
      </c>
      <c r="J966" s="357" t="s">
        <v>1430</v>
      </c>
      <c r="K966" s="357" t="s">
        <v>2771</v>
      </c>
      <c r="L966" s="357" t="s">
        <v>2869</v>
      </c>
      <c r="M966" s="357" t="s">
        <v>2873</v>
      </c>
      <c r="N966" s="357" t="s">
        <v>2829</v>
      </c>
      <c r="O966" s="357" t="s">
        <v>2782</v>
      </c>
      <c r="P966" s="357">
        <v>0</v>
      </c>
      <c r="Q966" s="357">
        <v>0</v>
      </c>
      <c r="R966" s="357">
        <v>0</v>
      </c>
      <c r="S966" s="357">
        <v>0</v>
      </c>
    </row>
    <row r="967" spans="1:19" ht="30" customHeight="1" x14ac:dyDescent="0.3">
      <c r="A967" s="357" t="s">
        <v>2778</v>
      </c>
      <c r="B967" s="357" t="s">
        <v>2821</v>
      </c>
      <c r="C967" s="357" t="s">
        <v>2780</v>
      </c>
      <c r="D967" s="357" t="s">
        <v>3460</v>
      </c>
      <c r="E967" s="357" t="s">
        <v>2869</v>
      </c>
      <c r="F967" s="357" t="s">
        <v>3148</v>
      </c>
      <c r="G967" s="357" t="s">
        <v>3427</v>
      </c>
      <c r="H967" s="357" t="s">
        <v>3428</v>
      </c>
      <c r="I967" s="357" t="s">
        <v>2827</v>
      </c>
      <c r="J967" s="357" t="s">
        <v>1430</v>
      </c>
      <c r="K967" s="357" t="s">
        <v>2771</v>
      </c>
      <c r="L967" s="357" t="s">
        <v>2869</v>
      </c>
      <c r="M967" s="357" t="s">
        <v>2873</v>
      </c>
      <c r="N967" s="357" t="s">
        <v>2829</v>
      </c>
      <c r="O967" s="357" t="s">
        <v>2782</v>
      </c>
      <c r="P967" s="357">
        <v>0</v>
      </c>
      <c r="Q967" s="357">
        <v>0</v>
      </c>
      <c r="R967" s="357">
        <v>0</v>
      </c>
      <c r="S967" s="357">
        <v>0</v>
      </c>
    </row>
    <row r="968" spans="1:19" ht="30" customHeight="1" x14ac:dyDescent="0.3">
      <c r="A968" s="357" t="s">
        <v>2778</v>
      </c>
      <c r="B968" s="357" t="s">
        <v>2821</v>
      </c>
      <c r="C968" s="357" t="s">
        <v>2780</v>
      </c>
      <c r="D968" s="357" t="s">
        <v>3468</v>
      </c>
      <c r="E968" s="357" t="s">
        <v>2869</v>
      </c>
      <c r="F968" s="357" t="s">
        <v>3148</v>
      </c>
      <c r="G968" s="357" t="s">
        <v>4203</v>
      </c>
      <c r="H968" s="357" t="s">
        <v>4204</v>
      </c>
      <c r="I968" s="357" t="s">
        <v>2827</v>
      </c>
      <c r="J968" s="357" t="s">
        <v>1430</v>
      </c>
      <c r="K968" s="357" t="s">
        <v>2771</v>
      </c>
      <c r="L968" s="357" t="s">
        <v>2869</v>
      </c>
      <c r="M968" s="357" t="s">
        <v>2873</v>
      </c>
      <c r="N968" s="357" t="s">
        <v>2829</v>
      </c>
      <c r="O968" s="357" t="s">
        <v>2782</v>
      </c>
      <c r="P968" s="357">
        <v>0</v>
      </c>
      <c r="Q968" s="357">
        <v>0</v>
      </c>
      <c r="R968" s="357">
        <v>0</v>
      </c>
      <c r="S968" s="357">
        <v>0</v>
      </c>
    </row>
    <row r="969" spans="1:19" ht="30" customHeight="1" x14ac:dyDescent="0.3">
      <c r="A969" s="357" t="s">
        <v>2778</v>
      </c>
      <c r="B969" s="357" t="s">
        <v>2821</v>
      </c>
      <c r="C969" s="357" t="s">
        <v>2780</v>
      </c>
      <c r="D969" s="357" t="s">
        <v>3460</v>
      </c>
      <c r="E969" s="357" t="s">
        <v>2869</v>
      </c>
      <c r="F969" s="357" t="s">
        <v>3148</v>
      </c>
      <c r="G969" s="357" t="s">
        <v>4205</v>
      </c>
      <c r="H969" s="357" t="s">
        <v>4206</v>
      </c>
      <c r="I969" s="357" t="s">
        <v>2827</v>
      </c>
      <c r="J969" s="357" t="s">
        <v>1430</v>
      </c>
      <c r="K969" s="357" t="s">
        <v>2771</v>
      </c>
      <c r="L969" s="357" t="s">
        <v>2869</v>
      </c>
      <c r="M969" s="357" t="s">
        <v>2873</v>
      </c>
      <c r="N969" s="357" t="s">
        <v>2829</v>
      </c>
      <c r="O969" s="357" t="s">
        <v>2782</v>
      </c>
      <c r="P969" s="357">
        <v>0</v>
      </c>
      <c r="Q969" s="357">
        <v>0</v>
      </c>
      <c r="R969" s="357">
        <v>0</v>
      </c>
      <c r="S969" s="357">
        <v>0</v>
      </c>
    </row>
    <row r="970" spans="1:19" ht="30" customHeight="1" x14ac:dyDescent="0.3">
      <c r="A970" s="357" t="s">
        <v>2778</v>
      </c>
      <c r="B970" s="357" t="s">
        <v>2821</v>
      </c>
      <c r="C970" s="357" t="s">
        <v>2780</v>
      </c>
      <c r="D970" s="357" t="s">
        <v>3460</v>
      </c>
      <c r="E970" s="357" t="s">
        <v>2869</v>
      </c>
      <c r="F970" s="357" t="s">
        <v>3148</v>
      </c>
      <c r="G970" s="357" t="s">
        <v>3208</v>
      </c>
      <c r="H970" s="357" t="s">
        <v>3209</v>
      </c>
      <c r="I970" s="357" t="s">
        <v>2827</v>
      </c>
      <c r="J970" s="357" t="s">
        <v>1430</v>
      </c>
      <c r="K970" s="357" t="s">
        <v>2771</v>
      </c>
      <c r="L970" s="357" t="s">
        <v>2869</v>
      </c>
      <c r="M970" s="357" t="s">
        <v>2873</v>
      </c>
      <c r="N970" s="357" t="s">
        <v>2829</v>
      </c>
      <c r="O970" s="357" t="s">
        <v>2782</v>
      </c>
      <c r="P970" s="357">
        <v>0</v>
      </c>
      <c r="Q970" s="357">
        <v>0</v>
      </c>
      <c r="R970" s="357">
        <v>0</v>
      </c>
      <c r="S970" s="357">
        <v>0</v>
      </c>
    </row>
    <row r="971" spans="1:19" ht="30" customHeight="1" x14ac:dyDescent="0.3">
      <c r="A971" s="357" t="s">
        <v>2778</v>
      </c>
      <c r="B971" s="357" t="s">
        <v>2821</v>
      </c>
      <c r="C971" s="357" t="s">
        <v>2780</v>
      </c>
      <c r="D971" s="357" t="s">
        <v>3468</v>
      </c>
      <c r="E971" s="357" t="s">
        <v>2869</v>
      </c>
      <c r="F971" s="357" t="s">
        <v>3148</v>
      </c>
      <c r="G971" s="357" t="s">
        <v>4197</v>
      </c>
      <c r="H971" s="357" t="s">
        <v>4198</v>
      </c>
      <c r="I971" s="357" t="s">
        <v>2827</v>
      </c>
      <c r="J971" s="357" t="s">
        <v>1430</v>
      </c>
      <c r="K971" s="357" t="s">
        <v>2771</v>
      </c>
      <c r="L971" s="357" t="s">
        <v>2869</v>
      </c>
      <c r="M971" s="357" t="s">
        <v>2873</v>
      </c>
      <c r="N971" s="357" t="s">
        <v>2829</v>
      </c>
      <c r="O971" s="357" t="s">
        <v>2782</v>
      </c>
      <c r="P971" s="357">
        <v>0</v>
      </c>
      <c r="Q971" s="357">
        <v>0</v>
      </c>
      <c r="R971" s="357">
        <v>0</v>
      </c>
      <c r="S971" s="357">
        <v>0</v>
      </c>
    </row>
    <row r="972" spans="1:19" ht="30" customHeight="1" x14ac:dyDescent="0.3">
      <c r="A972" s="357" t="s">
        <v>2778</v>
      </c>
      <c r="B972" s="357" t="s">
        <v>2821</v>
      </c>
      <c r="C972" s="357" t="s">
        <v>2780</v>
      </c>
      <c r="D972" s="357" t="s">
        <v>3460</v>
      </c>
      <c r="E972" s="357" t="s">
        <v>2869</v>
      </c>
      <c r="F972" s="357" t="s">
        <v>2824</v>
      </c>
      <c r="G972" s="357" t="s">
        <v>3757</v>
      </c>
      <c r="H972" s="357" t="s">
        <v>3758</v>
      </c>
      <c r="I972" s="357" t="s">
        <v>2827</v>
      </c>
      <c r="J972" s="357" t="s">
        <v>1430</v>
      </c>
      <c r="K972" s="357" t="s">
        <v>2771</v>
      </c>
      <c r="L972" s="357" t="s">
        <v>2869</v>
      </c>
      <c r="M972" s="357" t="s">
        <v>2873</v>
      </c>
      <c r="N972" s="357" t="s">
        <v>2829</v>
      </c>
      <c r="O972" s="357" t="s">
        <v>2782</v>
      </c>
      <c r="P972" s="357">
        <v>0</v>
      </c>
      <c r="Q972" s="357">
        <v>0</v>
      </c>
      <c r="R972" s="357">
        <v>0</v>
      </c>
      <c r="S972" s="357">
        <v>0</v>
      </c>
    </row>
    <row r="973" spans="1:19" ht="30" customHeight="1" x14ac:dyDescent="0.3">
      <c r="A973" s="357" t="s">
        <v>2778</v>
      </c>
      <c r="B973" s="357" t="s">
        <v>2821</v>
      </c>
      <c r="C973" s="357" t="s">
        <v>2780</v>
      </c>
      <c r="D973" s="357" t="s">
        <v>3460</v>
      </c>
      <c r="E973" s="357" t="s">
        <v>2869</v>
      </c>
      <c r="F973" s="357" t="s">
        <v>3148</v>
      </c>
      <c r="G973" s="357" t="s">
        <v>3415</v>
      </c>
      <c r="H973" s="357" t="s">
        <v>3416</v>
      </c>
      <c r="I973" s="357" t="s">
        <v>2827</v>
      </c>
      <c r="J973" s="357" t="s">
        <v>1430</v>
      </c>
      <c r="K973" s="357" t="s">
        <v>2771</v>
      </c>
      <c r="L973" s="357" t="s">
        <v>2869</v>
      </c>
      <c r="M973" s="357" t="s">
        <v>2873</v>
      </c>
      <c r="N973" s="357" t="s">
        <v>2829</v>
      </c>
      <c r="O973" s="357" t="s">
        <v>2782</v>
      </c>
      <c r="P973" s="357">
        <v>0</v>
      </c>
      <c r="Q973" s="357">
        <v>0</v>
      </c>
      <c r="R973" s="357">
        <v>0</v>
      </c>
      <c r="S973" s="357">
        <v>0</v>
      </c>
    </row>
    <row r="974" spans="1:19" ht="30" customHeight="1" x14ac:dyDescent="0.3">
      <c r="A974" s="357" t="s">
        <v>2778</v>
      </c>
      <c r="B974" s="357" t="s">
        <v>2821</v>
      </c>
      <c r="C974" s="357" t="s">
        <v>2780</v>
      </c>
      <c r="D974" s="357" t="s">
        <v>3460</v>
      </c>
      <c r="E974" s="357" t="s">
        <v>2869</v>
      </c>
      <c r="F974" s="357" t="s">
        <v>3148</v>
      </c>
      <c r="G974" s="357" t="s">
        <v>4207</v>
      </c>
      <c r="H974" s="357" t="s">
        <v>4208</v>
      </c>
      <c r="I974" s="357" t="s">
        <v>2827</v>
      </c>
      <c r="J974" s="357" t="s">
        <v>1430</v>
      </c>
      <c r="K974" s="357" t="s">
        <v>2771</v>
      </c>
      <c r="L974" s="357" t="s">
        <v>2869</v>
      </c>
      <c r="M974" s="357" t="s">
        <v>2873</v>
      </c>
      <c r="N974" s="357" t="s">
        <v>2829</v>
      </c>
      <c r="O974" s="357" t="s">
        <v>2782</v>
      </c>
      <c r="P974" s="357">
        <v>0</v>
      </c>
      <c r="Q974" s="357">
        <v>0</v>
      </c>
      <c r="R974" s="357">
        <v>0</v>
      </c>
      <c r="S974" s="357">
        <v>0</v>
      </c>
    </row>
    <row r="975" spans="1:19" ht="30" customHeight="1" x14ac:dyDescent="0.3">
      <c r="A975" s="357" t="s">
        <v>2778</v>
      </c>
      <c r="B975" s="357" t="s">
        <v>2821</v>
      </c>
      <c r="C975" s="357" t="s">
        <v>2780</v>
      </c>
      <c r="D975" s="357" t="s">
        <v>2822</v>
      </c>
      <c r="E975" s="357" t="s">
        <v>2869</v>
      </c>
      <c r="F975" s="357" t="s">
        <v>2824</v>
      </c>
      <c r="G975" s="357" t="s">
        <v>4209</v>
      </c>
      <c r="H975" s="357" t="s">
        <v>4210</v>
      </c>
      <c r="I975" s="357" t="s">
        <v>2827</v>
      </c>
      <c r="J975" s="357" t="s">
        <v>1430</v>
      </c>
      <c r="K975" s="357" t="s">
        <v>2771</v>
      </c>
      <c r="L975" s="357" t="s">
        <v>2869</v>
      </c>
      <c r="M975" s="357" t="s">
        <v>2873</v>
      </c>
      <c r="N975" s="357" t="s">
        <v>2829</v>
      </c>
      <c r="O975" s="357" t="s">
        <v>2782</v>
      </c>
      <c r="P975" s="357">
        <v>0</v>
      </c>
      <c r="Q975" s="357">
        <v>0</v>
      </c>
      <c r="R975" s="357">
        <v>0</v>
      </c>
      <c r="S975" s="357">
        <v>0</v>
      </c>
    </row>
    <row r="976" spans="1:19" ht="30" customHeight="1" x14ac:dyDescent="0.3">
      <c r="A976" s="357" t="s">
        <v>2778</v>
      </c>
      <c r="B976" s="357" t="s">
        <v>2821</v>
      </c>
      <c r="C976" s="357" t="s">
        <v>2780</v>
      </c>
      <c r="D976" s="357" t="s">
        <v>2822</v>
      </c>
      <c r="E976" s="357" t="s">
        <v>2869</v>
      </c>
      <c r="F976" s="357" t="s">
        <v>2824</v>
      </c>
      <c r="G976" s="357" t="s">
        <v>2825</v>
      </c>
      <c r="H976" s="357" t="s">
        <v>2826</v>
      </c>
      <c r="I976" s="357" t="s">
        <v>2827</v>
      </c>
      <c r="J976" s="357" t="s">
        <v>1430</v>
      </c>
      <c r="K976" s="357" t="s">
        <v>2771</v>
      </c>
      <c r="L976" s="357" t="s">
        <v>2869</v>
      </c>
      <c r="M976" s="357" t="s">
        <v>2873</v>
      </c>
      <c r="N976" s="357" t="s">
        <v>2829</v>
      </c>
      <c r="O976" s="357" t="s">
        <v>2782</v>
      </c>
      <c r="P976" s="357">
        <v>0</v>
      </c>
      <c r="Q976" s="357">
        <v>0</v>
      </c>
      <c r="R976" s="357">
        <v>0</v>
      </c>
      <c r="S976" s="357">
        <v>0</v>
      </c>
    </row>
    <row r="977" spans="1:19" ht="30" customHeight="1" x14ac:dyDescent="0.3">
      <c r="A977" s="357" t="s">
        <v>2778</v>
      </c>
      <c r="B977" s="357" t="s">
        <v>2821</v>
      </c>
      <c r="C977" s="357" t="s">
        <v>2780</v>
      </c>
      <c r="D977" s="357" t="s">
        <v>2822</v>
      </c>
      <c r="E977" s="357" t="s">
        <v>2869</v>
      </c>
      <c r="F977" s="357" t="s">
        <v>2824</v>
      </c>
      <c r="G977" s="357" t="s">
        <v>4211</v>
      </c>
      <c r="H977" s="357" t="s">
        <v>4212</v>
      </c>
      <c r="I977" s="357" t="s">
        <v>2827</v>
      </c>
      <c r="J977" s="357" t="s">
        <v>1430</v>
      </c>
      <c r="K977" s="357" t="s">
        <v>2771</v>
      </c>
      <c r="L977" s="357" t="s">
        <v>2869</v>
      </c>
      <c r="M977" s="357" t="s">
        <v>2873</v>
      </c>
      <c r="N977" s="357" t="s">
        <v>2829</v>
      </c>
      <c r="O977" s="357" t="s">
        <v>2782</v>
      </c>
      <c r="P977" s="357">
        <v>0</v>
      </c>
      <c r="Q977" s="357">
        <v>0</v>
      </c>
      <c r="R977" s="357">
        <v>0</v>
      </c>
      <c r="S977" s="357">
        <v>0</v>
      </c>
    </row>
    <row r="978" spans="1:19" ht="30" customHeight="1" x14ac:dyDescent="0.3">
      <c r="A978" s="357" t="s">
        <v>2778</v>
      </c>
      <c r="B978" s="357" t="s">
        <v>2821</v>
      </c>
      <c r="C978" s="357" t="s">
        <v>2780</v>
      </c>
      <c r="D978" s="357" t="s">
        <v>2822</v>
      </c>
      <c r="E978" s="357" t="s">
        <v>2869</v>
      </c>
      <c r="F978" s="357" t="s">
        <v>2824</v>
      </c>
      <c r="G978" s="357" t="s">
        <v>4213</v>
      </c>
      <c r="H978" s="357" t="s">
        <v>4214</v>
      </c>
      <c r="I978" s="357" t="s">
        <v>2827</v>
      </c>
      <c r="J978" s="357" t="s">
        <v>1430</v>
      </c>
      <c r="K978" s="357" t="s">
        <v>2771</v>
      </c>
      <c r="L978" s="357" t="s">
        <v>2869</v>
      </c>
      <c r="M978" s="357" t="s">
        <v>2873</v>
      </c>
      <c r="N978" s="357" t="s">
        <v>2829</v>
      </c>
      <c r="O978" s="357" t="s">
        <v>2782</v>
      </c>
      <c r="P978" s="357">
        <v>0</v>
      </c>
      <c r="Q978" s="357">
        <v>0</v>
      </c>
      <c r="R978" s="357">
        <v>0</v>
      </c>
      <c r="S978" s="357">
        <v>0</v>
      </c>
    </row>
    <row r="979" spans="1:19" ht="30" customHeight="1" x14ac:dyDescent="0.3">
      <c r="A979" s="357" t="s">
        <v>2778</v>
      </c>
      <c r="B979" s="357" t="s">
        <v>2821</v>
      </c>
      <c r="C979" s="357" t="s">
        <v>2780</v>
      </c>
      <c r="D979" s="357" t="s">
        <v>3694</v>
      </c>
      <c r="E979" s="357" t="s">
        <v>2869</v>
      </c>
      <c r="F979" s="357" t="s">
        <v>2824</v>
      </c>
      <c r="G979" s="357" t="s">
        <v>4215</v>
      </c>
      <c r="H979" s="357" t="s">
        <v>4216</v>
      </c>
      <c r="I979" s="357" t="s">
        <v>2827</v>
      </c>
      <c r="J979" s="357" t="s">
        <v>1430</v>
      </c>
      <c r="K979" s="357" t="s">
        <v>2771</v>
      </c>
      <c r="L979" s="357" t="s">
        <v>2869</v>
      </c>
      <c r="M979" s="357" t="s">
        <v>2873</v>
      </c>
      <c r="N979" s="357" t="s">
        <v>2829</v>
      </c>
      <c r="O979" s="357" t="s">
        <v>2782</v>
      </c>
      <c r="P979" s="357">
        <v>0</v>
      </c>
      <c r="Q979" s="357">
        <v>0</v>
      </c>
      <c r="R979" s="357">
        <v>0</v>
      </c>
      <c r="S979" s="357">
        <v>0</v>
      </c>
    </row>
    <row r="980" spans="1:19" ht="30" customHeight="1" x14ac:dyDescent="0.3">
      <c r="A980" s="357" t="s">
        <v>2778</v>
      </c>
      <c r="B980" s="357" t="s">
        <v>2821</v>
      </c>
      <c r="C980" s="357" t="s">
        <v>2780</v>
      </c>
      <c r="D980" s="357" t="s">
        <v>4217</v>
      </c>
      <c r="E980" s="357" t="s">
        <v>2869</v>
      </c>
      <c r="F980" s="357" t="s">
        <v>2824</v>
      </c>
      <c r="G980" s="357" t="s">
        <v>4218</v>
      </c>
      <c r="H980" s="357" t="s">
        <v>4219</v>
      </c>
      <c r="I980" s="357" t="s">
        <v>2827</v>
      </c>
      <c r="J980" s="357" t="s">
        <v>1430</v>
      </c>
      <c r="K980" s="357" t="s">
        <v>2771</v>
      </c>
      <c r="L980" s="357" t="s">
        <v>2869</v>
      </c>
      <c r="M980" s="357" t="s">
        <v>2873</v>
      </c>
      <c r="N980" s="357" t="s">
        <v>2829</v>
      </c>
      <c r="O980" s="357" t="s">
        <v>2782</v>
      </c>
      <c r="P980" s="357">
        <v>0</v>
      </c>
      <c r="Q980" s="357">
        <v>0</v>
      </c>
      <c r="R980" s="357">
        <v>0</v>
      </c>
      <c r="S980" s="357">
        <v>0</v>
      </c>
    </row>
    <row r="981" spans="1:19" ht="30" customHeight="1" x14ac:dyDescent="0.3">
      <c r="A981" s="357" t="s">
        <v>2778</v>
      </c>
      <c r="B981" s="357" t="s">
        <v>2821</v>
      </c>
      <c r="C981" s="357" t="s">
        <v>2780</v>
      </c>
      <c r="D981" s="357" t="s">
        <v>4217</v>
      </c>
      <c r="E981" s="357" t="s">
        <v>2869</v>
      </c>
      <c r="F981" s="357" t="s">
        <v>2824</v>
      </c>
      <c r="G981" s="357" t="s">
        <v>4097</v>
      </c>
      <c r="H981" s="357" t="s">
        <v>4098</v>
      </c>
      <c r="I981" s="357" t="s">
        <v>2827</v>
      </c>
      <c r="J981" s="357" t="s">
        <v>1430</v>
      </c>
      <c r="K981" s="357" t="s">
        <v>2771</v>
      </c>
      <c r="L981" s="357" t="s">
        <v>2869</v>
      </c>
      <c r="M981" s="357" t="s">
        <v>2873</v>
      </c>
      <c r="N981" s="357" t="s">
        <v>2829</v>
      </c>
      <c r="O981" s="357" t="s">
        <v>2782</v>
      </c>
      <c r="P981" s="357">
        <v>0</v>
      </c>
      <c r="Q981" s="357">
        <v>0</v>
      </c>
      <c r="R981" s="357">
        <v>0</v>
      </c>
      <c r="S981" s="357">
        <v>0</v>
      </c>
    </row>
    <row r="982" spans="1:19" ht="30" customHeight="1" x14ac:dyDescent="0.3">
      <c r="A982" s="357" t="s">
        <v>2778</v>
      </c>
      <c r="B982" s="357" t="s">
        <v>2821</v>
      </c>
      <c r="C982" s="357" t="s">
        <v>2780</v>
      </c>
      <c r="D982" s="357" t="s">
        <v>4217</v>
      </c>
      <c r="E982" s="357" t="s">
        <v>2869</v>
      </c>
      <c r="F982" s="357" t="s">
        <v>2824</v>
      </c>
      <c r="G982" s="357" t="s">
        <v>4220</v>
      </c>
      <c r="H982" s="357" t="s">
        <v>4221</v>
      </c>
      <c r="I982" s="357" t="s">
        <v>2827</v>
      </c>
      <c r="J982" s="357" t="s">
        <v>1430</v>
      </c>
      <c r="K982" s="357" t="s">
        <v>2771</v>
      </c>
      <c r="L982" s="357" t="s">
        <v>2869</v>
      </c>
      <c r="M982" s="357" t="s">
        <v>2873</v>
      </c>
      <c r="N982" s="357" t="s">
        <v>2829</v>
      </c>
      <c r="O982" s="357" t="s">
        <v>2782</v>
      </c>
      <c r="P982" s="357">
        <v>0</v>
      </c>
      <c r="Q982" s="357">
        <v>0</v>
      </c>
      <c r="R982" s="357">
        <v>0</v>
      </c>
      <c r="S982" s="357">
        <v>0</v>
      </c>
    </row>
    <row r="983" spans="1:19" ht="30" customHeight="1" x14ac:dyDescent="0.3">
      <c r="A983" s="357" t="s">
        <v>2778</v>
      </c>
      <c r="B983" s="357" t="s">
        <v>2821</v>
      </c>
      <c r="C983" s="357" t="s">
        <v>2780</v>
      </c>
      <c r="D983" s="357" t="s">
        <v>4222</v>
      </c>
      <c r="E983" s="357" t="s">
        <v>2869</v>
      </c>
      <c r="F983" s="357" t="s">
        <v>2863</v>
      </c>
      <c r="G983" s="357" t="s">
        <v>4223</v>
      </c>
      <c r="H983" s="357" t="s">
        <v>4224</v>
      </c>
      <c r="I983" s="357" t="s">
        <v>2827</v>
      </c>
      <c r="J983" s="357" t="s">
        <v>1430</v>
      </c>
      <c r="K983" s="357" t="s">
        <v>2771</v>
      </c>
      <c r="L983" s="357" t="s">
        <v>2869</v>
      </c>
      <c r="M983" s="357" t="s">
        <v>2873</v>
      </c>
      <c r="N983" s="357" t="s">
        <v>2829</v>
      </c>
      <c r="O983" s="357" t="s">
        <v>2782</v>
      </c>
      <c r="P983" s="357">
        <v>0</v>
      </c>
      <c r="Q983" s="357">
        <v>0</v>
      </c>
      <c r="R983" s="357">
        <v>0</v>
      </c>
      <c r="S983" s="357">
        <v>0</v>
      </c>
    </row>
    <row r="984" spans="1:19" ht="30" customHeight="1" x14ac:dyDescent="0.3">
      <c r="A984" s="357" t="s">
        <v>2778</v>
      </c>
      <c r="B984" s="357" t="s">
        <v>2821</v>
      </c>
      <c r="C984" s="357" t="s">
        <v>2780</v>
      </c>
      <c r="D984" s="357" t="s">
        <v>2912</v>
      </c>
      <c r="E984" s="357" t="s">
        <v>2869</v>
      </c>
      <c r="F984" s="357" t="s">
        <v>2870</v>
      </c>
      <c r="G984" s="357" t="s">
        <v>4225</v>
      </c>
      <c r="H984" s="357" t="s">
        <v>4226</v>
      </c>
      <c r="I984" s="357" t="s">
        <v>2827</v>
      </c>
      <c r="J984" s="357" t="s">
        <v>1430</v>
      </c>
      <c r="K984" s="357" t="s">
        <v>2771</v>
      </c>
      <c r="L984" s="357" t="s">
        <v>2869</v>
      </c>
      <c r="M984" s="357" t="s">
        <v>2873</v>
      </c>
      <c r="N984" s="357" t="s">
        <v>2829</v>
      </c>
      <c r="O984" s="357" t="s">
        <v>2782</v>
      </c>
      <c r="P984" s="357">
        <v>3</v>
      </c>
      <c r="Q984" s="357">
        <v>58629.85</v>
      </c>
      <c r="R984" s="357">
        <v>1064.98</v>
      </c>
      <c r="S984" s="357">
        <v>57564.87</v>
      </c>
    </row>
    <row r="985" spans="1:19" ht="30" customHeight="1" x14ac:dyDescent="0.3">
      <c r="A985" s="357" t="s">
        <v>2778</v>
      </c>
      <c r="B985" s="357" t="s">
        <v>2821</v>
      </c>
      <c r="C985" s="357" t="s">
        <v>2780</v>
      </c>
      <c r="D985" s="357" t="s">
        <v>3481</v>
      </c>
      <c r="E985" s="357" t="s">
        <v>2869</v>
      </c>
      <c r="F985" s="357" t="s">
        <v>2870</v>
      </c>
      <c r="G985" s="357" t="s">
        <v>4227</v>
      </c>
      <c r="H985" s="357" t="s">
        <v>4228</v>
      </c>
      <c r="I985" s="357" t="s">
        <v>2827</v>
      </c>
      <c r="J985" s="357" t="s">
        <v>1430</v>
      </c>
      <c r="K985" s="357" t="s">
        <v>2771</v>
      </c>
      <c r="L985" s="357" t="s">
        <v>2869</v>
      </c>
      <c r="M985" s="357" t="s">
        <v>2873</v>
      </c>
      <c r="N985" s="357" t="s">
        <v>2829</v>
      </c>
      <c r="O985" s="357" t="s">
        <v>2782</v>
      </c>
      <c r="P985" s="357">
        <v>2</v>
      </c>
      <c r="Q985" s="357">
        <v>91371.46</v>
      </c>
      <c r="R985" s="357">
        <v>1659.71</v>
      </c>
      <c r="S985" s="357">
        <v>89711.75</v>
      </c>
    </row>
    <row r="986" spans="1:19" ht="30" customHeight="1" x14ac:dyDescent="0.3">
      <c r="A986" s="357" t="s">
        <v>2778</v>
      </c>
      <c r="B986" s="357" t="s">
        <v>2821</v>
      </c>
      <c r="C986" s="357" t="s">
        <v>2780</v>
      </c>
      <c r="D986" s="357" t="s">
        <v>3481</v>
      </c>
      <c r="E986" s="357" t="s">
        <v>2869</v>
      </c>
      <c r="F986" s="357" t="s">
        <v>2870</v>
      </c>
      <c r="G986" s="357" t="s">
        <v>4229</v>
      </c>
      <c r="H986" s="357" t="s">
        <v>4230</v>
      </c>
      <c r="I986" s="357" t="s">
        <v>2827</v>
      </c>
      <c r="J986" s="357" t="s">
        <v>1430</v>
      </c>
      <c r="K986" s="357" t="s">
        <v>2771</v>
      </c>
      <c r="L986" s="357" t="s">
        <v>2869</v>
      </c>
      <c r="M986" s="357" t="s">
        <v>2873</v>
      </c>
      <c r="N986" s="357" t="s">
        <v>2829</v>
      </c>
      <c r="O986" s="357" t="s">
        <v>2782</v>
      </c>
      <c r="P986" s="357">
        <v>1</v>
      </c>
      <c r="Q986" s="357">
        <v>37536.910000000003</v>
      </c>
      <c r="R986" s="357">
        <v>681.84</v>
      </c>
      <c r="S986" s="357">
        <v>36855.07</v>
      </c>
    </row>
    <row r="987" spans="1:19" ht="30" customHeight="1" x14ac:dyDescent="0.3">
      <c r="A987" s="357" t="s">
        <v>2778</v>
      </c>
      <c r="B987" s="357" t="s">
        <v>2821</v>
      </c>
      <c r="C987" s="357" t="s">
        <v>2780</v>
      </c>
      <c r="D987" s="357" t="s">
        <v>3481</v>
      </c>
      <c r="E987" s="357" t="s">
        <v>2869</v>
      </c>
      <c r="F987" s="357" t="s">
        <v>2870</v>
      </c>
      <c r="G987" s="357" t="s">
        <v>4231</v>
      </c>
      <c r="H987" s="357" t="s">
        <v>4232</v>
      </c>
      <c r="I987" s="357" t="s">
        <v>2827</v>
      </c>
      <c r="J987" s="357" t="s">
        <v>1430</v>
      </c>
      <c r="K987" s="357" t="s">
        <v>2771</v>
      </c>
      <c r="L987" s="357" t="s">
        <v>2869</v>
      </c>
      <c r="M987" s="357" t="s">
        <v>2873</v>
      </c>
      <c r="N987" s="357" t="s">
        <v>2829</v>
      </c>
      <c r="O987" s="357" t="s">
        <v>2782</v>
      </c>
      <c r="P987" s="357">
        <v>2</v>
      </c>
      <c r="Q987" s="357">
        <v>95.820000000000007</v>
      </c>
      <c r="R987" s="357">
        <v>1.74</v>
      </c>
      <c r="S987" s="357">
        <v>94.08</v>
      </c>
    </row>
    <row r="988" spans="1:19" ht="30" customHeight="1" x14ac:dyDescent="0.3">
      <c r="A988" s="357" t="s">
        <v>2778</v>
      </c>
      <c r="B988" s="357" t="s">
        <v>2821</v>
      </c>
      <c r="C988" s="357" t="s">
        <v>2780</v>
      </c>
      <c r="D988" s="357" t="s">
        <v>2896</v>
      </c>
      <c r="E988" s="357" t="s">
        <v>2869</v>
      </c>
      <c r="F988" s="357" t="s">
        <v>2870</v>
      </c>
      <c r="G988" s="357" t="s">
        <v>4233</v>
      </c>
      <c r="H988" s="357" t="s">
        <v>2898</v>
      </c>
      <c r="I988" s="357" t="s">
        <v>2827</v>
      </c>
      <c r="J988" s="357" t="s">
        <v>1430</v>
      </c>
      <c r="K988" s="357" t="s">
        <v>2771</v>
      </c>
      <c r="L988" s="357" t="s">
        <v>2869</v>
      </c>
      <c r="M988" s="357" t="s">
        <v>2873</v>
      </c>
      <c r="N988" s="357" t="s">
        <v>2829</v>
      </c>
      <c r="O988" s="357" t="s">
        <v>2782</v>
      </c>
      <c r="P988" s="357">
        <v>1</v>
      </c>
      <c r="Q988" s="357">
        <v>61.67</v>
      </c>
      <c r="R988" s="357">
        <v>1.1200000000000001</v>
      </c>
      <c r="S988" s="357">
        <v>60.550000000000004</v>
      </c>
    </row>
    <row r="989" spans="1:19" ht="30" customHeight="1" x14ac:dyDescent="0.3">
      <c r="A989" s="357" t="s">
        <v>2778</v>
      </c>
      <c r="B989" s="357" t="s">
        <v>2821</v>
      </c>
      <c r="C989" s="357" t="s">
        <v>2780</v>
      </c>
      <c r="D989" s="357" t="s">
        <v>2896</v>
      </c>
      <c r="E989" s="357" t="s">
        <v>2869</v>
      </c>
      <c r="F989" s="357" t="s">
        <v>2870</v>
      </c>
      <c r="G989" s="357" t="s">
        <v>4234</v>
      </c>
      <c r="H989" s="357" t="s">
        <v>4235</v>
      </c>
      <c r="I989" s="357" t="s">
        <v>2827</v>
      </c>
      <c r="J989" s="357" t="s">
        <v>1430</v>
      </c>
      <c r="K989" s="357" t="s">
        <v>2771</v>
      </c>
      <c r="L989" s="357" t="s">
        <v>2869</v>
      </c>
      <c r="M989" s="357" t="s">
        <v>2873</v>
      </c>
      <c r="N989" s="357" t="s">
        <v>2829</v>
      </c>
      <c r="O989" s="357" t="s">
        <v>2782</v>
      </c>
      <c r="P989" s="357">
        <v>1</v>
      </c>
      <c r="Q989" s="357">
        <v>-8472.2000000000007</v>
      </c>
      <c r="R989" s="357">
        <v>-153.89000000000001</v>
      </c>
      <c r="S989" s="357">
        <v>-8318.31</v>
      </c>
    </row>
    <row r="990" spans="1:19" ht="30" customHeight="1" x14ac:dyDescent="0.3">
      <c r="A990" s="357" t="s">
        <v>2778</v>
      </c>
      <c r="B990" s="357" t="s">
        <v>2821</v>
      </c>
      <c r="C990" s="357" t="s">
        <v>2780</v>
      </c>
      <c r="D990" s="357" t="s">
        <v>2896</v>
      </c>
      <c r="E990" s="357" t="s">
        <v>2869</v>
      </c>
      <c r="F990" s="357" t="s">
        <v>2870</v>
      </c>
      <c r="G990" s="357" t="s">
        <v>3828</v>
      </c>
      <c r="H990" s="357" t="s">
        <v>3827</v>
      </c>
      <c r="I990" s="357" t="s">
        <v>2827</v>
      </c>
      <c r="J990" s="357" t="s">
        <v>1430</v>
      </c>
      <c r="K990" s="357" t="s">
        <v>2771</v>
      </c>
      <c r="L990" s="357" t="s">
        <v>2869</v>
      </c>
      <c r="M990" s="357" t="s">
        <v>2873</v>
      </c>
      <c r="N990" s="357" t="s">
        <v>2829</v>
      </c>
      <c r="O990" s="357" t="s">
        <v>2782</v>
      </c>
      <c r="P990" s="357">
        <v>1</v>
      </c>
      <c r="Q990" s="357">
        <v>7749.59</v>
      </c>
      <c r="R990" s="357">
        <v>140.77000000000001</v>
      </c>
      <c r="S990" s="357">
        <v>7608.82</v>
      </c>
    </row>
    <row r="991" spans="1:19" ht="30" customHeight="1" x14ac:dyDescent="0.3">
      <c r="A991" s="357" t="s">
        <v>2778</v>
      </c>
      <c r="B991" s="357" t="s">
        <v>2821</v>
      </c>
      <c r="C991" s="357" t="s">
        <v>2780</v>
      </c>
      <c r="D991" s="357" t="s">
        <v>3492</v>
      </c>
      <c r="E991" s="357" t="s">
        <v>2869</v>
      </c>
      <c r="F991" s="357" t="s">
        <v>2870</v>
      </c>
      <c r="G991" s="357" t="s">
        <v>4236</v>
      </c>
      <c r="H991" s="357" t="s">
        <v>2898</v>
      </c>
      <c r="I991" s="357" t="s">
        <v>2827</v>
      </c>
      <c r="J991" s="357" t="s">
        <v>1430</v>
      </c>
      <c r="K991" s="357" t="s">
        <v>2771</v>
      </c>
      <c r="L991" s="357" t="s">
        <v>2869</v>
      </c>
      <c r="M991" s="357" t="s">
        <v>2873</v>
      </c>
      <c r="N991" s="357" t="s">
        <v>2829</v>
      </c>
      <c r="O991" s="357" t="s">
        <v>2782</v>
      </c>
      <c r="P991" s="357">
        <v>6</v>
      </c>
      <c r="Q991" s="357">
        <v>395.86</v>
      </c>
      <c r="R991" s="357">
        <v>7.19</v>
      </c>
      <c r="S991" s="357">
        <v>388.67</v>
      </c>
    </row>
    <row r="992" spans="1:19" ht="30" customHeight="1" x14ac:dyDescent="0.3">
      <c r="A992" s="357" t="s">
        <v>2778</v>
      </c>
      <c r="B992" s="357" t="s">
        <v>2821</v>
      </c>
      <c r="C992" s="357" t="s">
        <v>2780</v>
      </c>
      <c r="D992" s="357" t="s">
        <v>3492</v>
      </c>
      <c r="E992" s="357" t="s">
        <v>2869</v>
      </c>
      <c r="F992" s="357" t="s">
        <v>2870</v>
      </c>
      <c r="G992" s="357" t="s">
        <v>4237</v>
      </c>
      <c r="H992" s="357" t="s">
        <v>4238</v>
      </c>
      <c r="I992" s="357" t="s">
        <v>2827</v>
      </c>
      <c r="J992" s="357" t="s">
        <v>1430</v>
      </c>
      <c r="K992" s="357" t="s">
        <v>2771</v>
      </c>
      <c r="L992" s="357" t="s">
        <v>2869</v>
      </c>
      <c r="M992" s="357" t="s">
        <v>2873</v>
      </c>
      <c r="N992" s="357" t="s">
        <v>2829</v>
      </c>
      <c r="O992" s="357" t="s">
        <v>2782</v>
      </c>
      <c r="P992" s="357">
        <v>3</v>
      </c>
      <c r="Q992" s="357">
        <v>143.74</v>
      </c>
      <c r="R992" s="357">
        <v>2.61</v>
      </c>
      <c r="S992" s="357">
        <v>141.13</v>
      </c>
    </row>
    <row r="993" spans="1:19" ht="30" customHeight="1" x14ac:dyDescent="0.3">
      <c r="A993" s="357" t="s">
        <v>2778</v>
      </c>
      <c r="B993" s="357" t="s">
        <v>2821</v>
      </c>
      <c r="C993" s="357" t="s">
        <v>2780</v>
      </c>
      <c r="D993" s="357" t="s">
        <v>2915</v>
      </c>
      <c r="E993" s="357" t="s">
        <v>2869</v>
      </c>
      <c r="F993" s="357" t="s">
        <v>2870</v>
      </c>
      <c r="G993" s="357" t="s">
        <v>4239</v>
      </c>
      <c r="H993" s="357" t="s">
        <v>4240</v>
      </c>
      <c r="I993" s="357" t="s">
        <v>2827</v>
      </c>
      <c r="J993" s="357" t="s">
        <v>1430</v>
      </c>
      <c r="K993" s="357" t="s">
        <v>2771</v>
      </c>
      <c r="L993" s="357" t="s">
        <v>2869</v>
      </c>
      <c r="M993" s="357" t="s">
        <v>2873</v>
      </c>
      <c r="N993" s="357" t="s">
        <v>2829</v>
      </c>
      <c r="O993" s="357" t="s">
        <v>2782</v>
      </c>
      <c r="P993" s="357">
        <v>2</v>
      </c>
      <c r="Q993" s="357">
        <v>45101.04</v>
      </c>
      <c r="R993" s="357">
        <v>819.24</v>
      </c>
      <c r="S993" s="357">
        <v>44281.8</v>
      </c>
    </row>
    <row r="994" spans="1:19" ht="30" customHeight="1" x14ac:dyDescent="0.3">
      <c r="A994" s="357" t="s">
        <v>2778</v>
      </c>
      <c r="B994" s="357" t="s">
        <v>2821</v>
      </c>
      <c r="C994" s="357" t="s">
        <v>2780</v>
      </c>
      <c r="D994" s="357" t="s">
        <v>3492</v>
      </c>
      <c r="E994" s="357" t="s">
        <v>2869</v>
      </c>
      <c r="F994" s="357" t="s">
        <v>2870</v>
      </c>
      <c r="G994" s="357" t="s">
        <v>4241</v>
      </c>
      <c r="H994" s="357" t="s">
        <v>4242</v>
      </c>
      <c r="I994" s="357" t="s">
        <v>2827</v>
      </c>
      <c r="J994" s="357" t="s">
        <v>1430</v>
      </c>
      <c r="K994" s="357" t="s">
        <v>2771</v>
      </c>
      <c r="L994" s="357" t="s">
        <v>2869</v>
      </c>
      <c r="M994" s="357" t="s">
        <v>2873</v>
      </c>
      <c r="N994" s="357" t="s">
        <v>2829</v>
      </c>
      <c r="O994" s="357" t="s">
        <v>2782</v>
      </c>
      <c r="P994" s="357">
        <v>4</v>
      </c>
      <c r="Q994" s="357">
        <v>48698.75</v>
      </c>
      <c r="R994" s="357">
        <v>884.59</v>
      </c>
      <c r="S994" s="357">
        <v>47814.16</v>
      </c>
    </row>
    <row r="995" spans="1:19" ht="30" customHeight="1" x14ac:dyDescent="0.3">
      <c r="A995" s="357" t="s">
        <v>2778</v>
      </c>
      <c r="B995" s="357" t="s">
        <v>2821</v>
      </c>
      <c r="C995" s="357" t="s">
        <v>2780</v>
      </c>
      <c r="D995" s="357" t="s">
        <v>2896</v>
      </c>
      <c r="E995" s="357" t="s">
        <v>2869</v>
      </c>
      <c r="F995" s="357" t="s">
        <v>2870</v>
      </c>
      <c r="G995" s="357" t="s">
        <v>4243</v>
      </c>
      <c r="H995" s="357" t="s">
        <v>4244</v>
      </c>
      <c r="I995" s="357" t="s">
        <v>2827</v>
      </c>
      <c r="J995" s="357" t="s">
        <v>1430</v>
      </c>
      <c r="K995" s="357" t="s">
        <v>2771</v>
      </c>
      <c r="L995" s="357" t="s">
        <v>2869</v>
      </c>
      <c r="M995" s="357" t="s">
        <v>2873</v>
      </c>
      <c r="N995" s="357" t="s">
        <v>2829</v>
      </c>
      <c r="O995" s="357" t="s">
        <v>2782</v>
      </c>
      <c r="P995" s="357">
        <v>1</v>
      </c>
      <c r="Q995" s="357">
        <v>74166.41</v>
      </c>
      <c r="R995" s="357">
        <v>1347.19</v>
      </c>
      <c r="S995" s="357">
        <v>72819.22</v>
      </c>
    </row>
    <row r="996" spans="1:19" ht="30" customHeight="1" x14ac:dyDescent="0.3">
      <c r="A996" s="357" t="s">
        <v>2778</v>
      </c>
      <c r="B996" s="357" t="s">
        <v>2821</v>
      </c>
      <c r="C996" s="357" t="s">
        <v>2780</v>
      </c>
      <c r="D996" s="357" t="s">
        <v>2896</v>
      </c>
      <c r="E996" s="357" t="s">
        <v>2869</v>
      </c>
      <c r="F996" s="357" t="s">
        <v>2877</v>
      </c>
      <c r="G996" s="357" t="s">
        <v>4245</v>
      </c>
      <c r="H996" s="357" t="s">
        <v>4246</v>
      </c>
      <c r="I996" s="357" t="s">
        <v>2827</v>
      </c>
      <c r="J996" s="357" t="s">
        <v>1430</v>
      </c>
      <c r="K996" s="357" t="s">
        <v>2771</v>
      </c>
      <c r="L996" s="357" t="s">
        <v>2869</v>
      </c>
      <c r="M996" s="357" t="s">
        <v>2873</v>
      </c>
      <c r="N996" s="357" t="s">
        <v>2829</v>
      </c>
      <c r="O996" s="357" t="s">
        <v>2782</v>
      </c>
      <c r="P996" s="357">
        <v>1</v>
      </c>
      <c r="Q996" s="357">
        <v>3862.61</v>
      </c>
      <c r="R996" s="357">
        <v>210.49</v>
      </c>
      <c r="S996" s="357">
        <v>3652.12</v>
      </c>
    </row>
    <row r="997" spans="1:19" ht="30" customHeight="1" x14ac:dyDescent="0.3">
      <c r="A997" s="357" t="s">
        <v>2778</v>
      </c>
      <c r="B997" s="357" t="s">
        <v>2821</v>
      </c>
      <c r="C997" s="357" t="s">
        <v>2780</v>
      </c>
      <c r="D997" s="357" t="s">
        <v>3505</v>
      </c>
      <c r="E997" s="357" t="s">
        <v>2869</v>
      </c>
      <c r="F997" s="357" t="s">
        <v>2870</v>
      </c>
      <c r="G997" s="357" t="s">
        <v>4247</v>
      </c>
      <c r="H997" s="357" t="s">
        <v>4248</v>
      </c>
      <c r="I997" s="357" t="s">
        <v>2827</v>
      </c>
      <c r="J997" s="357" t="s">
        <v>1430</v>
      </c>
      <c r="K997" s="357" t="s">
        <v>2771</v>
      </c>
      <c r="L997" s="357" t="s">
        <v>2869</v>
      </c>
      <c r="M997" s="357" t="s">
        <v>2873</v>
      </c>
      <c r="N997" s="357" t="s">
        <v>2829</v>
      </c>
      <c r="O997" s="357" t="s">
        <v>2782</v>
      </c>
      <c r="P997" s="357">
        <v>6</v>
      </c>
      <c r="Q997" s="357">
        <v>20.21</v>
      </c>
      <c r="R997" s="357">
        <v>0.37</v>
      </c>
      <c r="S997" s="357">
        <v>19.84</v>
      </c>
    </row>
    <row r="998" spans="1:19" ht="30" customHeight="1" x14ac:dyDescent="0.3">
      <c r="A998" s="357" t="s">
        <v>2778</v>
      </c>
      <c r="B998" s="357" t="s">
        <v>2821</v>
      </c>
      <c r="C998" s="357" t="s">
        <v>2780</v>
      </c>
      <c r="D998" s="357" t="s">
        <v>3492</v>
      </c>
      <c r="E998" s="357" t="s">
        <v>2869</v>
      </c>
      <c r="F998" s="357" t="s">
        <v>2877</v>
      </c>
      <c r="G998" s="357" t="s">
        <v>4249</v>
      </c>
      <c r="H998" s="357" t="s">
        <v>4250</v>
      </c>
      <c r="I998" s="357" t="s">
        <v>2827</v>
      </c>
      <c r="J998" s="357" t="s">
        <v>1430</v>
      </c>
      <c r="K998" s="357" t="s">
        <v>2771</v>
      </c>
      <c r="L998" s="357" t="s">
        <v>2869</v>
      </c>
      <c r="M998" s="357" t="s">
        <v>2873</v>
      </c>
      <c r="N998" s="357" t="s">
        <v>2829</v>
      </c>
      <c r="O998" s="357" t="s">
        <v>2782</v>
      </c>
      <c r="P998" s="357">
        <v>1</v>
      </c>
      <c r="Q998" s="357">
        <v>407.74</v>
      </c>
      <c r="R998" s="357">
        <v>22.22</v>
      </c>
      <c r="S998" s="357">
        <v>385.52</v>
      </c>
    </row>
    <row r="999" spans="1:19" ht="30" customHeight="1" x14ac:dyDescent="0.3">
      <c r="A999" s="357" t="s">
        <v>2778</v>
      </c>
      <c r="B999" s="357" t="s">
        <v>2821</v>
      </c>
      <c r="C999" s="357" t="s">
        <v>2780</v>
      </c>
      <c r="D999" s="357" t="s">
        <v>3492</v>
      </c>
      <c r="E999" s="357" t="s">
        <v>2869</v>
      </c>
      <c r="F999" s="357" t="s">
        <v>2870</v>
      </c>
      <c r="G999" s="357" t="s">
        <v>4251</v>
      </c>
      <c r="H999" s="357" t="s">
        <v>4252</v>
      </c>
      <c r="I999" s="357" t="s">
        <v>2827</v>
      </c>
      <c r="J999" s="357" t="s">
        <v>1430</v>
      </c>
      <c r="K999" s="357" t="s">
        <v>2771</v>
      </c>
      <c r="L999" s="357" t="s">
        <v>2869</v>
      </c>
      <c r="M999" s="357" t="s">
        <v>2873</v>
      </c>
      <c r="N999" s="357" t="s">
        <v>2829</v>
      </c>
      <c r="O999" s="357" t="s">
        <v>2782</v>
      </c>
      <c r="P999" s="357">
        <v>4</v>
      </c>
      <c r="Q999" s="357">
        <v>188880.81</v>
      </c>
      <c r="R999" s="357">
        <v>3430.91</v>
      </c>
      <c r="S999" s="357">
        <v>185449.9</v>
      </c>
    </row>
    <row r="1000" spans="1:19" ht="30" customHeight="1" x14ac:dyDescent="0.3">
      <c r="A1000" s="357" t="s">
        <v>2778</v>
      </c>
      <c r="B1000" s="357" t="s">
        <v>2821</v>
      </c>
      <c r="C1000" s="357" t="s">
        <v>2780</v>
      </c>
      <c r="D1000" s="357" t="s">
        <v>3505</v>
      </c>
      <c r="E1000" s="357" t="s">
        <v>2869</v>
      </c>
      <c r="F1000" s="357" t="s">
        <v>2870</v>
      </c>
      <c r="G1000" s="357" t="s">
        <v>4253</v>
      </c>
      <c r="H1000" s="357" t="s">
        <v>4254</v>
      </c>
      <c r="I1000" s="357" t="s">
        <v>2827</v>
      </c>
      <c r="J1000" s="357" t="s">
        <v>1430</v>
      </c>
      <c r="K1000" s="357" t="s">
        <v>2771</v>
      </c>
      <c r="L1000" s="357" t="s">
        <v>2869</v>
      </c>
      <c r="M1000" s="357" t="s">
        <v>2873</v>
      </c>
      <c r="N1000" s="357" t="s">
        <v>2829</v>
      </c>
      <c r="O1000" s="357" t="s">
        <v>2782</v>
      </c>
      <c r="P1000" s="357">
        <v>5</v>
      </c>
      <c r="Q1000" s="357">
        <v>46.81</v>
      </c>
      <c r="R1000" s="357">
        <v>0.85</v>
      </c>
      <c r="S1000" s="357">
        <v>45.96</v>
      </c>
    </row>
    <row r="1001" spans="1:19" ht="30" customHeight="1" x14ac:dyDescent="0.3">
      <c r="A1001" s="357" t="s">
        <v>2778</v>
      </c>
      <c r="B1001" s="357" t="s">
        <v>2821</v>
      </c>
      <c r="C1001" s="357" t="s">
        <v>2780</v>
      </c>
      <c r="D1001" s="357" t="s">
        <v>3505</v>
      </c>
      <c r="E1001" s="357" t="s">
        <v>2869</v>
      </c>
      <c r="F1001" s="357" t="s">
        <v>2870</v>
      </c>
      <c r="G1001" s="357" t="s">
        <v>4255</v>
      </c>
      <c r="H1001" s="357" t="s">
        <v>4256</v>
      </c>
      <c r="I1001" s="357" t="s">
        <v>2827</v>
      </c>
      <c r="J1001" s="357" t="s">
        <v>1430</v>
      </c>
      <c r="K1001" s="357" t="s">
        <v>2771</v>
      </c>
      <c r="L1001" s="357" t="s">
        <v>2869</v>
      </c>
      <c r="M1001" s="357" t="s">
        <v>2873</v>
      </c>
      <c r="N1001" s="357" t="s">
        <v>2829</v>
      </c>
      <c r="O1001" s="357" t="s">
        <v>2782</v>
      </c>
      <c r="P1001" s="357">
        <v>1</v>
      </c>
      <c r="Q1001" s="357">
        <v>4211.3599999999997</v>
      </c>
      <c r="R1001" s="357">
        <v>76.5</v>
      </c>
      <c r="S1001" s="357">
        <v>4134.8599999999997</v>
      </c>
    </row>
    <row r="1002" spans="1:19" ht="30" customHeight="1" x14ac:dyDescent="0.3">
      <c r="A1002" s="357" t="s">
        <v>2778</v>
      </c>
      <c r="B1002" s="357" t="s">
        <v>2821</v>
      </c>
      <c r="C1002" s="357" t="s">
        <v>2780</v>
      </c>
      <c r="D1002" s="357" t="s">
        <v>3505</v>
      </c>
      <c r="E1002" s="357" t="s">
        <v>2869</v>
      </c>
      <c r="F1002" s="357" t="s">
        <v>2870</v>
      </c>
      <c r="G1002" s="357" t="s">
        <v>4257</v>
      </c>
      <c r="H1002" s="357" t="s">
        <v>4258</v>
      </c>
      <c r="I1002" s="357" t="s">
        <v>2827</v>
      </c>
      <c r="J1002" s="357" t="s">
        <v>1430</v>
      </c>
      <c r="K1002" s="357" t="s">
        <v>2771</v>
      </c>
      <c r="L1002" s="357" t="s">
        <v>2869</v>
      </c>
      <c r="M1002" s="357" t="s">
        <v>2873</v>
      </c>
      <c r="N1002" s="357" t="s">
        <v>2829</v>
      </c>
      <c r="O1002" s="357" t="s">
        <v>2782</v>
      </c>
      <c r="P1002" s="357">
        <v>2</v>
      </c>
      <c r="Q1002" s="357">
        <v>105485.3</v>
      </c>
      <c r="R1002" s="357">
        <v>1916.08</v>
      </c>
      <c r="S1002" s="357">
        <v>103569.22</v>
      </c>
    </row>
    <row r="1003" spans="1:19" ht="30" customHeight="1" x14ac:dyDescent="0.3">
      <c r="A1003" s="357" t="s">
        <v>2778</v>
      </c>
      <c r="B1003" s="357" t="s">
        <v>2821</v>
      </c>
      <c r="C1003" s="357" t="s">
        <v>2780</v>
      </c>
      <c r="D1003" s="357" t="s">
        <v>3505</v>
      </c>
      <c r="E1003" s="357" t="s">
        <v>2869</v>
      </c>
      <c r="F1003" s="357" t="s">
        <v>2877</v>
      </c>
      <c r="G1003" s="357" t="s">
        <v>4259</v>
      </c>
      <c r="H1003" s="357" t="s">
        <v>4260</v>
      </c>
      <c r="I1003" s="357" t="s">
        <v>2827</v>
      </c>
      <c r="J1003" s="357" t="s">
        <v>1430</v>
      </c>
      <c r="K1003" s="357" t="s">
        <v>2771</v>
      </c>
      <c r="L1003" s="357" t="s">
        <v>2869</v>
      </c>
      <c r="M1003" s="357" t="s">
        <v>2873</v>
      </c>
      <c r="N1003" s="357" t="s">
        <v>2829</v>
      </c>
      <c r="O1003" s="357" t="s">
        <v>2782</v>
      </c>
      <c r="P1003" s="357">
        <v>3</v>
      </c>
      <c r="Q1003" s="357">
        <v>-34</v>
      </c>
      <c r="R1003" s="357">
        <v>-1.85</v>
      </c>
      <c r="S1003" s="357">
        <v>-32.15</v>
      </c>
    </row>
    <row r="1004" spans="1:19" ht="30" customHeight="1" x14ac:dyDescent="0.3">
      <c r="A1004" s="357" t="s">
        <v>2778</v>
      </c>
      <c r="B1004" s="357" t="s">
        <v>2821</v>
      </c>
      <c r="C1004" s="357" t="s">
        <v>2780</v>
      </c>
      <c r="D1004" s="357" t="s">
        <v>3505</v>
      </c>
      <c r="E1004" s="357" t="s">
        <v>2869</v>
      </c>
      <c r="F1004" s="357" t="s">
        <v>2870</v>
      </c>
      <c r="G1004" s="357" t="s">
        <v>4261</v>
      </c>
      <c r="H1004" s="357" t="s">
        <v>4262</v>
      </c>
      <c r="I1004" s="357" t="s">
        <v>2827</v>
      </c>
      <c r="J1004" s="357" t="s">
        <v>1430</v>
      </c>
      <c r="K1004" s="357" t="s">
        <v>2771</v>
      </c>
      <c r="L1004" s="357" t="s">
        <v>2869</v>
      </c>
      <c r="M1004" s="357" t="s">
        <v>2873</v>
      </c>
      <c r="N1004" s="357" t="s">
        <v>2829</v>
      </c>
      <c r="O1004" s="357" t="s">
        <v>2782</v>
      </c>
      <c r="P1004" s="357">
        <v>1</v>
      </c>
      <c r="Q1004" s="357">
        <v>10035.66</v>
      </c>
      <c r="R1004" s="357">
        <v>182.29</v>
      </c>
      <c r="S1004" s="357">
        <v>9853.3700000000008</v>
      </c>
    </row>
    <row r="1005" spans="1:19" ht="30" customHeight="1" x14ac:dyDescent="0.3">
      <c r="A1005" s="357" t="s">
        <v>2778</v>
      </c>
      <c r="B1005" s="357" t="s">
        <v>2821</v>
      </c>
      <c r="C1005" s="357" t="s">
        <v>2780</v>
      </c>
      <c r="D1005" s="357" t="s">
        <v>3525</v>
      </c>
      <c r="E1005" s="357" t="s">
        <v>2869</v>
      </c>
      <c r="F1005" s="357" t="s">
        <v>2870</v>
      </c>
      <c r="G1005" s="357" t="s">
        <v>3835</v>
      </c>
      <c r="H1005" s="357" t="s">
        <v>3836</v>
      </c>
      <c r="I1005" s="357" t="s">
        <v>2827</v>
      </c>
      <c r="J1005" s="357" t="s">
        <v>1430</v>
      </c>
      <c r="K1005" s="357" t="s">
        <v>2771</v>
      </c>
      <c r="L1005" s="357" t="s">
        <v>2869</v>
      </c>
      <c r="M1005" s="357" t="s">
        <v>2873</v>
      </c>
      <c r="N1005" s="357" t="s">
        <v>2829</v>
      </c>
      <c r="O1005" s="357" t="s">
        <v>2782</v>
      </c>
      <c r="P1005" s="357">
        <v>1</v>
      </c>
      <c r="Q1005" s="357">
        <v>-33643.020000000004</v>
      </c>
      <c r="R1005" s="357">
        <v>-611.11</v>
      </c>
      <c r="S1005" s="357">
        <v>-33031.910000000003</v>
      </c>
    </row>
    <row r="1006" spans="1:19" ht="30" customHeight="1" x14ac:dyDescent="0.3">
      <c r="A1006" s="357" t="s">
        <v>2778</v>
      </c>
      <c r="B1006" s="357" t="s">
        <v>2821</v>
      </c>
      <c r="C1006" s="357" t="s">
        <v>2780</v>
      </c>
      <c r="D1006" s="357" t="s">
        <v>3525</v>
      </c>
      <c r="E1006" s="357" t="s">
        <v>2869</v>
      </c>
      <c r="F1006" s="357" t="s">
        <v>2877</v>
      </c>
      <c r="G1006" s="357" t="s">
        <v>4263</v>
      </c>
      <c r="H1006" s="357" t="s">
        <v>4264</v>
      </c>
      <c r="I1006" s="357" t="s">
        <v>2827</v>
      </c>
      <c r="J1006" s="357" t="s">
        <v>1430</v>
      </c>
      <c r="K1006" s="357" t="s">
        <v>2771</v>
      </c>
      <c r="L1006" s="357" t="s">
        <v>2869</v>
      </c>
      <c r="M1006" s="357" t="s">
        <v>2873</v>
      </c>
      <c r="N1006" s="357" t="s">
        <v>2829</v>
      </c>
      <c r="O1006" s="357" t="s">
        <v>2782</v>
      </c>
      <c r="P1006" s="357">
        <v>1</v>
      </c>
      <c r="Q1006" s="357">
        <v>768.86</v>
      </c>
      <c r="R1006" s="357">
        <v>41.9</v>
      </c>
      <c r="S1006" s="357">
        <v>726.96</v>
      </c>
    </row>
    <row r="1007" spans="1:19" ht="30" customHeight="1" x14ac:dyDescent="0.3">
      <c r="A1007" s="357" t="s">
        <v>2778</v>
      </c>
      <c r="B1007" s="357" t="s">
        <v>2821</v>
      </c>
      <c r="C1007" s="357" t="s">
        <v>2780</v>
      </c>
      <c r="D1007" s="357" t="s">
        <v>3525</v>
      </c>
      <c r="E1007" s="357" t="s">
        <v>2869</v>
      </c>
      <c r="F1007" s="357" t="s">
        <v>2870</v>
      </c>
      <c r="G1007" s="357" t="s">
        <v>4265</v>
      </c>
      <c r="H1007" s="357" t="s">
        <v>4266</v>
      </c>
      <c r="I1007" s="357" t="s">
        <v>2827</v>
      </c>
      <c r="J1007" s="357" t="s">
        <v>1430</v>
      </c>
      <c r="K1007" s="357" t="s">
        <v>2771</v>
      </c>
      <c r="L1007" s="357" t="s">
        <v>2869</v>
      </c>
      <c r="M1007" s="357" t="s">
        <v>2873</v>
      </c>
      <c r="N1007" s="357" t="s">
        <v>2829</v>
      </c>
      <c r="O1007" s="357" t="s">
        <v>2782</v>
      </c>
      <c r="P1007" s="357">
        <v>1</v>
      </c>
      <c r="Q1007" s="357">
        <v>9274.49</v>
      </c>
      <c r="R1007" s="357">
        <v>168.47</v>
      </c>
      <c r="S1007" s="357">
        <v>9106.02</v>
      </c>
    </row>
    <row r="1008" spans="1:19" ht="30" customHeight="1" x14ac:dyDescent="0.3">
      <c r="A1008" s="357" t="s">
        <v>2778</v>
      </c>
      <c r="B1008" s="357" t="s">
        <v>2821</v>
      </c>
      <c r="C1008" s="357" t="s">
        <v>2780</v>
      </c>
      <c r="D1008" s="357" t="s">
        <v>3525</v>
      </c>
      <c r="E1008" s="357" t="s">
        <v>2869</v>
      </c>
      <c r="F1008" s="357" t="s">
        <v>2877</v>
      </c>
      <c r="G1008" s="357" t="s">
        <v>3590</v>
      </c>
      <c r="H1008" s="357" t="s">
        <v>3591</v>
      </c>
      <c r="I1008" s="357" t="s">
        <v>2827</v>
      </c>
      <c r="J1008" s="357" t="s">
        <v>1430</v>
      </c>
      <c r="K1008" s="357" t="s">
        <v>2771</v>
      </c>
      <c r="L1008" s="357" t="s">
        <v>2869</v>
      </c>
      <c r="M1008" s="357" t="s">
        <v>2873</v>
      </c>
      <c r="N1008" s="357" t="s">
        <v>2829</v>
      </c>
      <c r="O1008" s="357" t="s">
        <v>2782</v>
      </c>
      <c r="P1008" s="357">
        <v>1</v>
      </c>
      <c r="Q1008" s="357">
        <v>8.2900000000000009</v>
      </c>
      <c r="R1008" s="357">
        <v>0.45</v>
      </c>
      <c r="S1008" s="357">
        <v>7.84</v>
      </c>
    </row>
    <row r="1009" spans="1:19" ht="30" customHeight="1" x14ac:dyDescent="0.3">
      <c r="A1009" s="357" t="s">
        <v>2778</v>
      </c>
      <c r="B1009" s="357" t="s">
        <v>2821</v>
      </c>
      <c r="C1009" s="357" t="s">
        <v>2780</v>
      </c>
      <c r="D1009" s="357" t="s">
        <v>3525</v>
      </c>
      <c r="E1009" s="357" t="s">
        <v>2869</v>
      </c>
      <c r="F1009" s="357" t="s">
        <v>2870</v>
      </c>
      <c r="G1009" s="357" t="s">
        <v>4267</v>
      </c>
      <c r="H1009" s="357" t="s">
        <v>4268</v>
      </c>
      <c r="I1009" s="357" t="s">
        <v>2827</v>
      </c>
      <c r="J1009" s="357" t="s">
        <v>1430</v>
      </c>
      <c r="K1009" s="357" t="s">
        <v>2771</v>
      </c>
      <c r="L1009" s="357" t="s">
        <v>2869</v>
      </c>
      <c r="M1009" s="357" t="s">
        <v>2873</v>
      </c>
      <c r="N1009" s="357" t="s">
        <v>2829</v>
      </c>
      <c r="O1009" s="357" t="s">
        <v>2782</v>
      </c>
      <c r="P1009" s="357">
        <v>1</v>
      </c>
      <c r="Q1009" s="357">
        <v>32380.62</v>
      </c>
      <c r="R1009" s="357">
        <v>588.18000000000006</v>
      </c>
      <c r="S1009" s="357">
        <v>31792.440000000002</v>
      </c>
    </row>
    <row r="1010" spans="1:19" ht="30" customHeight="1" x14ac:dyDescent="0.3">
      <c r="A1010" s="357" t="s">
        <v>2778</v>
      </c>
      <c r="B1010" s="357" t="s">
        <v>2821</v>
      </c>
      <c r="C1010" s="357" t="s">
        <v>2780</v>
      </c>
      <c r="D1010" s="357" t="s">
        <v>3525</v>
      </c>
      <c r="E1010" s="357" t="s">
        <v>2869</v>
      </c>
      <c r="F1010" s="357" t="s">
        <v>2877</v>
      </c>
      <c r="G1010" s="357" t="s">
        <v>2889</v>
      </c>
      <c r="H1010" s="357" t="s">
        <v>2890</v>
      </c>
      <c r="I1010" s="357" t="s">
        <v>2827</v>
      </c>
      <c r="J1010" s="357" t="s">
        <v>1430</v>
      </c>
      <c r="K1010" s="357" t="s">
        <v>2771</v>
      </c>
      <c r="L1010" s="357" t="s">
        <v>2869</v>
      </c>
      <c r="M1010" s="357" t="s">
        <v>2873</v>
      </c>
      <c r="N1010" s="357" t="s">
        <v>2829</v>
      </c>
      <c r="O1010" s="357" t="s">
        <v>2782</v>
      </c>
      <c r="P1010" s="357">
        <v>1</v>
      </c>
      <c r="Q1010" s="357">
        <v>3072.64</v>
      </c>
      <c r="R1010" s="357">
        <v>167.44</v>
      </c>
      <c r="S1010" s="357">
        <v>2905.2000000000003</v>
      </c>
    </row>
    <row r="1011" spans="1:19" ht="30" customHeight="1" x14ac:dyDescent="0.3">
      <c r="A1011" s="357" t="s">
        <v>2778</v>
      </c>
      <c r="B1011" s="357" t="s">
        <v>2821</v>
      </c>
      <c r="C1011" s="357" t="s">
        <v>2780</v>
      </c>
      <c r="D1011" s="357" t="s">
        <v>3525</v>
      </c>
      <c r="E1011" s="357" t="s">
        <v>2869</v>
      </c>
      <c r="F1011" s="357" t="s">
        <v>2877</v>
      </c>
      <c r="G1011" s="357" t="s">
        <v>3928</v>
      </c>
      <c r="H1011" s="357" t="s">
        <v>3929</v>
      </c>
      <c r="I1011" s="357" t="s">
        <v>2827</v>
      </c>
      <c r="J1011" s="357" t="s">
        <v>1430</v>
      </c>
      <c r="K1011" s="357" t="s">
        <v>2771</v>
      </c>
      <c r="L1011" s="357" t="s">
        <v>2869</v>
      </c>
      <c r="M1011" s="357" t="s">
        <v>2873</v>
      </c>
      <c r="N1011" s="357" t="s">
        <v>2829</v>
      </c>
      <c r="O1011" s="357" t="s">
        <v>2782</v>
      </c>
      <c r="P1011" s="357">
        <v>1</v>
      </c>
      <c r="Q1011" s="357">
        <v>101.71000000000001</v>
      </c>
      <c r="R1011" s="357">
        <v>5.54</v>
      </c>
      <c r="S1011" s="357">
        <v>96.17</v>
      </c>
    </row>
    <row r="1012" spans="1:19" ht="30" customHeight="1" x14ac:dyDescent="0.3">
      <c r="A1012" s="357" t="s">
        <v>2778</v>
      </c>
      <c r="B1012" s="357" t="s">
        <v>2821</v>
      </c>
      <c r="C1012" s="357" t="s">
        <v>2780</v>
      </c>
      <c r="D1012" s="357" t="s">
        <v>3525</v>
      </c>
      <c r="E1012" s="357" t="s">
        <v>2869</v>
      </c>
      <c r="F1012" s="357" t="s">
        <v>2870</v>
      </c>
      <c r="G1012" s="357" t="s">
        <v>4269</v>
      </c>
      <c r="H1012" s="357" t="s">
        <v>4270</v>
      </c>
      <c r="I1012" s="357" t="s">
        <v>2827</v>
      </c>
      <c r="J1012" s="357" t="s">
        <v>1430</v>
      </c>
      <c r="K1012" s="357" t="s">
        <v>2771</v>
      </c>
      <c r="L1012" s="357" t="s">
        <v>2869</v>
      </c>
      <c r="M1012" s="357" t="s">
        <v>2873</v>
      </c>
      <c r="N1012" s="357" t="s">
        <v>2829</v>
      </c>
      <c r="O1012" s="357" t="s">
        <v>2782</v>
      </c>
      <c r="P1012" s="357">
        <v>1</v>
      </c>
      <c r="Q1012" s="357">
        <v>16619.53</v>
      </c>
      <c r="R1012" s="357">
        <v>301.88</v>
      </c>
      <c r="S1012" s="357">
        <v>16317.65</v>
      </c>
    </row>
    <row r="1013" spans="1:19" ht="30" customHeight="1" x14ac:dyDescent="0.3">
      <c r="A1013" s="357" t="s">
        <v>2778</v>
      </c>
      <c r="B1013" s="357" t="s">
        <v>2821</v>
      </c>
      <c r="C1013" s="357" t="s">
        <v>2780</v>
      </c>
      <c r="D1013" s="357" t="s">
        <v>3525</v>
      </c>
      <c r="E1013" s="357" t="s">
        <v>2869</v>
      </c>
      <c r="F1013" s="357" t="s">
        <v>2870</v>
      </c>
      <c r="G1013" s="357" t="s">
        <v>4271</v>
      </c>
      <c r="H1013" s="357" t="s">
        <v>4272</v>
      </c>
      <c r="I1013" s="357" t="s">
        <v>2827</v>
      </c>
      <c r="J1013" s="357" t="s">
        <v>1430</v>
      </c>
      <c r="K1013" s="357" t="s">
        <v>2771</v>
      </c>
      <c r="L1013" s="357" t="s">
        <v>2869</v>
      </c>
      <c r="M1013" s="357" t="s">
        <v>2873</v>
      </c>
      <c r="N1013" s="357" t="s">
        <v>2829</v>
      </c>
      <c r="O1013" s="357" t="s">
        <v>2782</v>
      </c>
      <c r="P1013" s="357">
        <v>1</v>
      </c>
      <c r="Q1013" s="357">
        <v>76057.23</v>
      </c>
      <c r="R1013" s="357">
        <v>1381.54</v>
      </c>
      <c r="S1013" s="357">
        <v>74675.69</v>
      </c>
    </row>
    <row r="1014" spans="1:19" ht="30" customHeight="1" x14ac:dyDescent="0.3">
      <c r="A1014" s="357" t="s">
        <v>2778</v>
      </c>
      <c r="B1014" s="357" t="s">
        <v>2821</v>
      </c>
      <c r="C1014" s="357" t="s">
        <v>2780</v>
      </c>
      <c r="D1014" s="357" t="s">
        <v>3525</v>
      </c>
      <c r="E1014" s="357" t="s">
        <v>2869</v>
      </c>
      <c r="F1014" s="357" t="s">
        <v>2870</v>
      </c>
      <c r="G1014" s="357" t="s">
        <v>4273</v>
      </c>
      <c r="H1014" s="357" t="s">
        <v>4274</v>
      </c>
      <c r="I1014" s="357" t="s">
        <v>2827</v>
      </c>
      <c r="J1014" s="357" t="s">
        <v>1430</v>
      </c>
      <c r="K1014" s="357" t="s">
        <v>2771</v>
      </c>
      <c r="L1014" s="357" t="s">
        <v>2869</v>
      </c>
      <c r="M1014" s="357" t="s">
        <v>2873</v>
      </c>
      <c r="N1014" s="357" t="s">
        <v>2829</v>
      </c>
      <c r="O1014" s="357" t="s">
        <v>2782</v>
      </c>
      <c r="P1014" s="357">
        <v>1</v>
      </c>
      <c r="Q1014" s="357">
        <v>297458.82</v>
      </c>
      <c r="R1014" s="357">
        <v>5403.17</v>
      </c>
      <c r="S1014" s="357">
        <v>292055.65000000002</v>
      </c>
    </row>
    <row r="1015" spans="1:19" ht="30" customHeight="1" x14ac:dyDescent="0.3">
      <c r="A1015" s="357" t="s">
        <v>2778</v>
      </c>
      <c r="B1015" s="357" t="s">
        <v>2821</v>
      </c>
      <c r="C1015" s="357" t="s">
        <v>2780</v>
      </c>
      <c r="D1015" s="357" t="s">
        <v>3525</v>
      </c>
      <c r="E1015" s="357" t="s">
        <v>2869</v>
      </c>
      <c r="F1015" s="357" t="s">
        <v>2870</v>
      </c>
      <c r="G1015" s="357" t="s">
        <v>4275</v>
      </c>
      <c r="H1015" s="357" t="s">
        <v>4276</v>
      </c>
      <c r="I1015" s="357" t="s">
        <v>2827</v>
      </c>
      <c r="J1015" s="357" t="s">
        <v>1430</v>
      </c>
      <c r="K1015" s="357" t="s">
        <v>2771</v>
      </c>
      <c r="L1015" s="357" t="s">
        <v>2869</v>
      </c>
      <c r="M1015" s="357" t="s">
        <v>2873</v>
      </c>
      <c r="N1015" s="357" t="s">
        <v>2829</v>
      </c>
      <c r="O1015" s="357" t="s">
        <v>2782</v>
      </c>
      <c r="P1015" s="357">
        <v>1</v>
      </c>
      <c r="Q1015" s="357">
        <v>44829.56</v>
      </c>
      <c r="R1015" s="357">
        <v>814.30000000000007</v>
      </c>
      <c r="S1015" s="357">
        <v>44015.26</v>
      </c>
    </row>
    <row r="1016" spans="1:19" ht="30" customHeight="1" x14ac:dyDescent="0.3">
      <c r="A1016" s="357" t="s">
        <v>2778</v>
      </c>
      <c r="B1016" s="357" t="s">
        <v>2821</v>
      </c>
      <c r="C1016" s="357" t="s">
        <v>2780</v>
      </c>
      <c r="D1016" s="357" t="s">
        <v>3525</v>
      </c>
      <c r="E1016" s="357" t="s">
        <v>2869</v>
      </c>
      <c r="F1016" s="357" t="s">
        <v>2870</v>
      </c>
      <c r="G1016" s="357" t="s">
        <v>4277</v>
      </c>
      <c r="H1016" s="357" t="s">
        <v>4278</v>
      </c>
      <c r="I1016" s="357" t="s">
        <v>2827</v>
      </c>
      <c r="J1016" s="357" t="s">
        <v>1430</v>
      </c>
      <c r="K1016" s="357" t="s">
        <v>2771</v>
      </c>
      <c r="L1016" s="357" t="s">
        <v>2869</v>
      </c>
      <c r="M1016" s="357" t="s">
        <v>2873</v>
      </c>
      <c r="N1016" s="357" t="s">
        <v>2829</v>
      </c>
      <c r="O1016" s="357" t="s">
        <v>2782</v>
      </c>
      <c r="P1016" s="357">
        <v>1</v>
      </c>
      <c r="Q1016" s="357">
        <v>63941.36</v>
      </c>
      <c r="R1016" s="357">
        <v>1161.46</v>
      </c>
      <c r="S1016" s="357">
        <v>62779.9</v>
      </c>
    </row>
    <row r="1017" spans="1:19" ht="30" customHeight="1" x14ac:dyDescent="0.3">
      <c r="A1017" s="357" t="s">
        <v>2778</v>
      </c>
      <c r="B1017" s="357" t="s">
        <v>2821</v>
      </c>
      <c r="C1017" s="357" t="s">
        <v>2780</v>
      </c>
      <c r="D1017" s="357" t="s">
        <v>3525</v>
      </c>
      <c r="E1017" s="357" t="s">
        <v>2869</v>
      </c>
      <c r="F1017" s="357" t="s">
        <v>2870</v>
      </c>
      <c r="G1017" s="357" t="s">
        <v>4279</v>
      </c>
      <c r="H1017" s="357" t="s">
        <v>4280</v>
      </c>
      <c r="I1017" s="357" t="s">
        <v>2827</v>
      </c>
      <c r="J1017" s="357" t="s">
        <v>1430</v>
      </c>
      <c r="K1017" s="357" t="s">
        <v>2771</v>
      </c>
      <c r="L1017" s="357" t="s">
        <v>2869</v>
      </c>
      <c r="M1017" s="357" t="s">
        <v>2873</v>
      </c>
      <c r="N1017" s="357" t="s">
        <v>2829</v>
      </c>
      <c r="O1017" s="357" t="s">
        <v>2782</v>
      </c>
      <c r="P1017" s="357">
        <v>1</v>
      </c>
      <c r="Q1017" s="357">
        <v>-0.04</v>
      </c>
      <c r="R1017" s="357">
        <v>0</v>
      </c>
      <c r="S1017" s="357">
        <v>-0.04</v>
      </c>
    </row>
    <row r="1018" spans="1:19" ht="30" customHeight="1" x14ac:dyDescent="0.3">
      <c r="A1018" s="357" t="s">
        <v>2778</v>
      </c>
      <c r="B1018" s="357" t="s">
        <v>2821</v>
      </c>
      <c r="C1018" s="357" t="s">
        <v>2780</v>
      </c>
      <c r="D1018" s="357" t="s">
        <v>3525</v>
      </c>
      <c r="E1018" s="357" t="s">
        <v>2869</v>
      </c>
      <c r="F1018" s="357" t="s">
        <v>2870</v>
      </c>
      <c r="G1018" s="357" t="s">
        <v>4281</v>
      </c>
      <c r="H1018" s="357" t="s">
        <v>4282</v>
      </c>
      <c r="I1018" s="357" t="s">
        <v>2827</v>
      </c>
      <c r="J1018" s="357" t="s">
        <v>1430</v>
      </c>
      <c r="K1018" s="357" t="s">
        <v>2771</v>
      </c>
      <c r="L1018" s="357" t="s">
        <v>2869</v>
      </c>
      <c r="M1018" s="357" t="s">
        <v>2873</v>
      </c>
      <c r="N1018" s="357" t="s">
        <v>2829</v>
      </c>
      <c r="O1018" s="357" t="s">
        <v>2782</v>
      </c>
      <c r="P1018" s="357">
        <v>1</v>
      </c>
      <c r="Q1018" s="357">
        <v>23.45</v>
      </c>
      <c r="R1018" s="357">
        <v>0.43</v>
      </c>
      <c r="S1018" s="357">
        <v>23.02</v>
      </c>
    </row>
    <row r="1019" spans="1:19" ht="30" customHeight="1" x14ac:dyDescent="0.3">
      <c r="A1019" s="357" t="s">
        <v>2778</v>
      </c>
      <c r="B1019" s="357" t="s">
        <v>2821</v>
      </c>
      <c r="C1019" s="357" t="s">
        <v>2780</v>
      </c>
      <c r="D1019" s="357" t="s">
        <v>3525</v>
      </c>
      <c r="E1019" s="357" t="s">
        <v>2869</v>
      </c>
      <c r="F1019" s="357" t="s">
        <v>2877</v>
      </c>
      <c r="G1019" s="357" t="s">
        <v>4245</v>
      </c>
      <c r="H1019" s="357" t="s">
        <v>4246</v>
      </c>
      <c r="I1019" s="357" t="s">
        <v>2827</v>
      </c>
      <c r="J1019" s="357" t="s">
        <v>1430</v>
      </c>
      <c r="K1019" s="357" t="s">
        <v>2771</v>
      </c>
      <c r="L1019" s="357" t="s">
        <v>2869</v>
      </c>
      <c r="M1019" s="357" t="s">
        <v>2873</v>
      </c>
      <c r="N1019" s="357" t="s">
        <v>2829</v>
      </c>
      <c r="O1019" s="357" t="s">
        <v>2782</v>
      </c>
      <c r="P1019" s="357">
        <v>1</v>
      </c>
      <c r="Q1019" s="357">
        <v>25392</v>
      </c>
      <c r="R1019" s="357">
        <v>1383.69</v>
      </c>
      <c r="S1019" s="357">
        <v>24008.31</v>
      </c>
    </row>
    <row r="1020" spans="1:19" ht="30" customHeight="1" x14ac:dyDescent="0.3">
      <c r="A1020" s="357" t="s">
        <v>2778</v>
      </c>
      <c r="B1020" s="357" t="s">
        <v>2821</v>
      </c>
      <c r="C1020" s="357" t="s">
        <v>2780</v>
      </c>
      <c r="D1020" s="357" t="s">
        <v>3525</v>
      </c>
      <c r="E1020" s="357" t="s">
        <v>2869</v>
      </c>
      <c r="F1020" s="357" t="s">
        <v>2891</v>
      </c>
      <c r="G1020" s="357" t="s">
        <v>3972</v>
      </c>
      <c r="H1020" s="357" t="s">
        <v>3973</v>
      </c>
      <c r="I1020" s="357" t="s">
        <v>2827</v>
      </c>
      <c r="J1020" s="357" t="s">
        <v>1430</v>
      </c>
      <c r="K1020" s="357" t="s">
        <v>2771</v>
      </c>
      <c r="L1020" s="357" t="s">
        <v>2869</v>
      </c>
      <c r="M1020" s="357" t="s">
        <v>2873</v>
      </c>
      <c r="N1020" s="357" t="s">
        <v>2829</v>
      </c>
      <c r="O1020" s="357" t="s">
        <v>2782</v>
      </c>
      <c r="P1020" s="357">
        <v>1</v>
      </c>
      <c r="Q1020" s="357">
        <v>1423.28</v>
      </c>
      <c r="R1020" s="357">
        <v>129.27000000000001</v>
      </c>
      <c r="S1020" s="357">
        <v>1294.01</v>
      </c>
    </row>
    <row r="1021" spans="1:19" ht="30" customHeight="1" x14ac:dyDescent="0.3">
      <c r="A1021" s="357" t="s">
        <v>2778</v>
      </c>
      <c r="B1021" s="357" t="s">
        <v>2821</v>
      </c>
      <c r="C1021" s="357" t="s">
        <v>2780</v>
      </c>
      <c r="D1021" s="357" t="s">
        <v>3525</v>
      </c>
      <c r="E1021" s="357" t="s">
        <v>2869</v>
      </c>
      <c r="F1021" s="357" t="s">
        <v>2870</v>
      </c>
      <c r="G1021" s="357" t="s">
        <v>4283</v>
      </c>
      <c r="H1021" s="357" t="s">
        <v>4284</v>
      </c>
      <c r="I1021" s="357" t="s">
        <v>2827</v>
      </c>
      <c r="J1021" s="357" t="s">
        <v>1430</v>
      </c>
      <c r="K1021" s="357" t="s">
        <v>2771</v>
      </c>
      <c r="L1021" s="357" t="s">
        <v>2869</v>
      </c>
      <c r="M1021" s="357" t="s">
        <v>2873</v>
      </c>
      <c r="N1021" s="357" t="s">
        <v>2829</v>
      </c>
      <c r="O1021" s="357" t="s">
        <v>2782</v>
      </c>
      <c r="P1021" s="357">
        <v>1</v>
      </c>
      <c r="Q1021" s="357">
        <v>42628.91</v>
      </c>
      <c r="R1021" s="357">
        <v>774.33</v>
      </c>
      <c r="S1021" s="357">
        <v>41854.58</v>
      </c>
    </row>
    <row r="1022" spans="1:19" ht="30" customHeight="1" x14ac:dyDescent="0.3">
      <c r="A1022" s="357" t="s">
        <v>2778</v>
      </c>
      <c r="B1022" s="357" t="s">
        <v>2821</v>
      </c>
      <c r="C1022" s="357" t="s">
        <v>2780</v>
      </c>
      <c r="D1022" s="357" t="s">
        <v>3505</v>
      </c>
      <c r="E1022" s="357" t="s">
        <v>2869</v>
      </c>
      <c r="F1022" s="357" t="s">
        <v>2870</v>
      </c>
      <c r="G1022" s="357" t="s">
        <v>4285</v>
      </c>
      <c r="H1022" s="357" t="s">
        <v>4286</v>
      </c>
      <c r="I1022" s="357" t="s">
        <v>2827</v>
      </c>
      <c r="J1022" s="357" t="s">
        <v>1430</v>
      </c>
      <c r="K1022" s="357" t="s">
        <v>2771</v>
      </c>
      <c r="L1022" s="357" t="s">
        <v>2869</v>
      </c>
      <c r="M1022" s="357" t="s">
        <v>2873</v>
      </c>
      <c r="N1022" s="357" t="s">
        <v>2829</v>
      </c>
      <c r="O1022" s="357" t="s">
        <v>2782</v>
      </c>
      <c r="P1022" s="357">
        <v>6</v>
      </c>
      <c r="Q1022" s="357">
        <v>8960.2900000000009</v>
      </c>
      <c r="R1022" s="357">
        <v>162.76</v>
      </c>
      <c r="S1022" s="357">
        <v>8797.5300000000007</v>
      </c>
    </row>
    <row r="1023" spans="1:19" ht="30" customHeight="1" x14ac:dyDescent="0.3">
      <c r="A1023" s="357" t="s">
        <v>2778</v>
      </c>
      <c r="B1023" s="357" t="s">
        <v>2821</v>
      </c>
      <c r="C1023" s="357" t="s">
        <v>2780</v>
      </c>
      <c r="D1023" s="357" t="s">
        <v>3546</v>
      </c>
      <c r="E1023" s="357" t="s">
        <v>2869</v>
      </c>
      <c r="F1023" s="357" t="s">
        <v>2870</v>
      </c>
      <c r="G1023" s="357" t="s">
        <v>4287</v>
      </c>
      <c r="H1023" s="357" t="s">
        <v>2898</v>
      </c>
      <c r="I1023" s="357" t="s">
        <v>2827</v>
      </c>
      <c r="J1023" s="357" t="s">
        <v>1430</v>
      </c>
      <c r="K1023" s="357" t="s">
        <v>2771</v>
      </c>
      <c r="L1023" s="357" t="s">
        <v>2869</v>
      </c>
      <c r="M1023" s="357" t="s">
        <v>2873</v>
      </c>
      <c r="N1023" s="357" t="s">
        <v>2829</v>
      </c>
      <c r="O1023" s="357" t="s">
        <v>2782</v>
      </c>
      <c r="P1023" s="357">
        <v>6</v>
      </c>
      <c r="Q1023" s="357">
        <v>65.45</v>
      </c>
      <c r="R1023" s="357">
        <v>1.19</v>
      </c>
      <c r="S1023" s="357">
        <v>64.260000000000005</v>
      </c>
    </row>
    <row r="1024" spans="1:19" ht="30" customHeight="1" x14ac:dyDescent="0.3">
      <c r="A1024" s="357" t="s">
        <v>2778</v>
      </c>
      <c r="B1024" s="357" t="s">
        <v>2821</v>
      </c>
      <c r="C1024" s="357" t="s">
        <v>2780</v>
      </c>
      <c r="D1024" s="357" t="s">
        <v>3546</v>
      </c>
      <c r="E1024" s="357" t="s">
        <v>2869</v>
      </c>
      <c r="F1024" s="357" t="s">
        <v>2870</v>
      </c>
      <c r="G1024" s="357" t="s">
        <v>4288</v>
      </c>
      <c r="H1024" s="357" t="s">
        <v>4289</v>
      </c>
      <c r="I1024" s="357" t="s">
        <v>2827</v>
      </c>
      <c r="J1024" s="357" t="s">
        <v>1430</v>
      </c>
      <c r="K1024" s="357" t="s">
        <v>2771</v>
      </c>
      <c r="L1024" s="357" t="s">
        <v>2869</v>
      </c>
      <c r="M1024" s="357" t="s">
        <v>2873</v>
      </c>
      <c r="N1024" s="357" t="s">
        <v>2829</v>
      </c>
      <c r="O1024" s="357" t="s">
        <v>2782</v>
      </c>
      <c r="P1024" s="357">
        <v>4</v>
      </c>
      <c r="Q1024" s="357">
        <v>64068.26</v>
      </c>
      <c r="R1024" s="357">
        <v>1163.76</v>
      </c>
      <c r="S1024" s="357">
        <v>62904.5</v>
      </c>
    </row>
    <row r="1025" spans="1:19" ht="30" customHeight="1" x14ac:dyDescent="0.3">
      <c r="A1025" s="357" t="s">
        <v>2778</v>
      </c>
      <c r="B1025" s="357" t="s">
        <v>2821</v>
      </c>
      <c r="C1025" s="357" t="s">
        <v>2780</v>
      </c>
      <c r="D1025" s="357" t="s">
        <v>3546</v>
      </c>
      <c r="E1025" s="357" t="s">
        <v>2869</v>
      </c>
      <c r="F1025" s="357" t="s">
        <v>2870</v>
      </c>
      <c r="G1025" s="357" t="s">
        <v>4290</v>
      </c>
      <c r="H1025" s="357" t="s">
        <v>4291</v>
      </c>
      <c r="I1025" s="357" t="s">
        <v>2827</v>
      </c>
      <c r="J1025" s="357" t="s">
        <v>1430</v>
      </c>
      <c r="K1025" s="357" t="s">
        <v>2771</v>
      </c>
      <c r="L1025" s="357" t="s">
        <v>2869</v>
      </c>
      <c r="M1025" s="357" t="s">
        <v>2873</v>
      </c>
      <c r="N1025" s="357" t="s">
        <v>2829</v>
      </c>
      <c r="O1025" s="357" t="s">
        <v>2782</v>
      </c>
      <c r="P1025" s="357">
        <v>1</v>
      </c>
      <c r="Q1025" s="357">
        <v>-1465.23</v>
      </c>
      <c r="R1025" s="357">
        <v>-26.62</v>
      </c>
      <c r="S1025" s="357">
        <v>-1438.6100000000001</v>
      </c>
    </row>
    <row r="1026" spans="1:19" ht="30" customHeight="1" x14ac:dyDescent="0.3">
      <c r="A1026" s="357" t="s">
        <v>2778</v>
      </c>
      <c r="B1026" s="357" t="s">
        <v>2821</v>
      </c>
      <c r="C1026" s="357" t="s">
        <v>2780</v>
      </c>
      <c r="D1026" s="357" t="s">
        <v>3546</v>
      </c>
      <c r="E1026" s="357" t="s">
        <v>2869</v>
      </c>
      <c r="F1026" s="357" t="s">
        <v>2877</v>
      </c>
      <c r="G1026" s="357" t="s">
        <v>4292</v>
      </c>
      <c r="H1026" s="357" t="s">
        <v>4293</v>
      </c>
      <c r="I1026" s="357" t="s">
        <v>2827</v>
      </c>
      <c r="J1026" s="357" t="s">
        <v>1430</v>
      </c>
      <c r="K1026" s="357" t="s">
        <v>2771</v>
      </c>
      <c r="L1026" s="357" t="s">
        <v>2869</v>
      </c>
      <c r="M1026" s="357" t="s">
        <v>2873</v>
      </c>
      <c r="N1026" s="357" t="s">
        <v>2829</v>
      </c>
      <c r="O1026" s="357" t="s">
        <v>2782</v>
      </c>
      <c r="P1026" s="357">
        <v>1</v>
      </c>
      <c r="Q1026" s="357">
        <v>30840.440000000002</v>
      </c>
      <c r="R1026" s="357">
        <v>1680.6000000000001</v>
      </c>
      <c r="S1026" s="357">
        <v>29159.84</v>
      </c>
    </row>
    <row r="1027" spans="1:19" ht="30" customHeight="1" x14ac:dyDescent="0.3">
      <c r="A1027" s="357" t="s">
        <v>2778</v>
      </c>
      <c r="B1027" s="357" t="s">
        <v>2821</v>
      </c>
      <c r="C1027" s="357" t="s">
        <v>2780</v>
      </c>
      <c r="D1027" s="357" t="s">
        <v>3546</v>
      </c>
      <c r="E1027" s="357" t="s">
        <v>2869</v>
      </c>
      <c r="F1027" s="357" t="s">
        <v>2870</v>
      </c>
      <c r="G1027" s="357" t="s">
        <v>4294</v>
      </c>
      <c r="H1027" s="357" t="s">
        <v>4295</v>
      </c>
      <c r="I1027" s="357" t="s">
        <v>2827</v>
      </c>
      <c r="J1027" s="357" t="s">
        <v>1430</v>
      </c>
      <c r="K1027" s="357" t="s">
        <v>2771</v>
      </c>
      <c r="L1027" s="357" t="s">
        <v>2869</v>
      </c>
      <c r="M1027" s="357" t="s">
        <v>2873</v>
      </c>
      <c r="N1027" s="357" t="s">
        <v>2829</v>
      </c>
      <c r="O1027" s="357" t="s">
        <v>2782</v>
      </c>
      <c r="P1027" s="357">
        <v>4</v>
      </c>
      <c r="Q1027" s="357">
        <v>389742.60000000003</v>
      </c>
      <c r="R1027" s="357">
        <v>7079.46</v>
      </c>
      <c r="S1027" s="357">
        <v>382663.14</v>
      </c>
    </row>
    <row r="1028" spans="1:19" ht="30" customHeight="1" x14ac:dyDescent="0.3">
      <c r="A1028" s="357" t="s">
        <v>2778</v>
      </c>
      <c r="B1028" s="357" t="s">
        <v>2821</v>
      </c>
      <c r="C1028" s="357" t="s">
        <v>2780</v>
      </c>
      <c r="D1028" s="357" t="s">
        <v>3546</v>
      </c>
      <c r="E1028" s="357" t="s">
        <v>2869</v>
      </c>
      <c r="F1028" s="357" t="s">
        <v>2870</v>
      </c>
      <c r="G1028" s="357" t="s">
        <v>4296</v>
      </c>
      <c r="H1028" s="357" t="s">
        <v>4297</v>
      </c>
      <c r="I1028" s="357" t="s">
        <v>2827</v>
      </c>
      <c r="J1028" s="357" t="s">
        <v>1430</v>
      </c>
      <c r="K1028" s="357" t="s">
        <v>2771</v>
      </c>
      <c r="L1028" s="357" t="s">
        <v>2869</v>
      </c>
      <c r="M1028" s="357" t="s">
        <v>2873</v>
      </c>
      <c r="N1028" s="357" t="s">
        <v>2829</v>
      </c>
      <c r="O1028" s="357" t="s">
        <v>2782</v>
      </c>
      <c r="P1028" s="357">
        <v>2</v>
      </c>
      <c r="Q1028" s="357">
        <v>9985.2000000000007</v>
      </c>
      <c r="R1028" s="357">
        <v>181.38</v>
      </c>
      <c r="S1028" s="357">
        <v>9803.82</v>
      </c>
    </row>
    <row r="1029" spans="1:19" ht="30" customHeight="1" x14ac:dyDescent="0.3">
      <c r="A1029" s="357" t="s">
        <v>2778</v>
      </c>
      <c r="B1029" s="357" t="s">
        <v>2821</v>
      </c>
      <c r="C1029" s="357" t="s">
        <v>2780</v>
      </c>
      <c r="D1029" s="357" t="s">
        <v>3546</v>
      </c>
      <c r="E1029" s="357" t="s">
        <v>2869</v>
      </c>
      <c r="F1029" s="357" t="s">
        <v>2870</v>
      </c>
      <c r="G1029" s="357" t="s">
        <v>4298</v>
      </c>
      <c r="H1029" s="357" t="s">
        <v>4299</v>
      </c>
      <c r="I1029" s="357" t="s">
        <v>2827</v>
      </c>
      <c r="J1029" s="357" t="s">
        <v>1430</v>
      </c>
      <c r="K1029" s="357" t="s">
        <v>2771</v>
      </c>
      <c r="L1029" s="357" t="s">
        <v>2869</v>
      </c>
      <c r="M1029" s="357" t="s">
        <v>2873</v>
      </c>
      <c r="N1029" s="357" t="s">
        <v>2829</v>
      </c>
      <c r="O1029" s="357" t="s">
        <v>2782</v>
      </c>
      <c r="P1029" s="357">
        <v>4</v>
      </c>
      <c r="Q1029" s="357">
        <v>1377.31</v>
      </c>
      <c r="R1029" s="357">
        <v>25.02</v>
      </c>
      <c r="S1029" s="357">
        <v>1352.29</v>
      </c>
    </row>
    <row r="1030" spans="1:19" ht="30" customHeight="1" x14ac:dyDescent="0.3">
      <c r="A1030" s="357" t="s">
        <v>2778</v>
      </c>
      <c r="B1030" s="357" t="s">
        <v>2821</v>
      </c>
      <c r="C1030" s="357" t="s">
        <v>2780</v>
      </c>
      <c r="D1030" s="357" t="s">
        <v>3546</v>
      </c>
      <c r="E1030" s="357" t="s">
        <v>2869</v>
      </c>
      <c r="F1030" s="357" t="s">
        <v>2870</v>
      </c>
      <c r="G1030" s="357" t="s">
        <v>4300</v>
      </c>
      <c r="H1030" s="357" t="s">
        <v>4301</v>
      </c>
      <c r="I1030" s="357" t="s">
        <v>2827</v>
      </c>
      <c r="J1030" s="357" t="s">
        <v>1430</v>
      </c>
      <c r="K1030" s="357" t="s">
        <v>2771</v>
      </c>
      <c r="L1030" s="357" t="s">
        <v>2869</v>
      </c>
      <c r="M1030" s="357" t="s">
        <v>2873</v>
      </c>
      <c r="N1030" s="357" t="s">
        <v>2829</v>
      </c>
      <c r="O1030" s="357" t="s">
        <v>2782</v>
      </c>
      <c r="P1030" s="357">
        <v>2</v>
      </c>
      <c r="Q1030" s="357">
        <v>14952.12</v>
      </c>
      <c r="R1030" s="357">
        <v>271.60000000000002</v>
      </c>
      <c r="S1030" s="357">
        <v>14680.52</v>
      </c>
    </row>
    <row r="1031" spans="1:19" ht="30" customHeight="1" x14ac:dyDescent="0.3">
      <c r="A1031" s="357" t="s">
        <v>2778</v>
      </c>
      <c r="B1031" s="357" t="s">
        <v>2821</v>
      </c>
      <c r="C1031" s="357" t="s">
        <v>2780</v>
      </c>
      <c r="D1031" s="357" t="s">
        <v>3546</v>
      </c>
      <c r="E1031" s="357" t="s">
        <v>2869</v>
      </c>
      <c r="F1031" s="357" t="s">
        <v>2877</v>
      </c>
      <c r="G1031" s="357" t="s">
        <v>4302</v>
      </c>
      <c r="H1031" s="357" t="s">
        <v>4303</v>
      </c>
      <c r="I1031" s="357" t="s">
        <v>2827</v>
      </c>
      <c r="J1031" s="357" t="s">
        <v>1430</v>
      </c>
      <c r="K1031" s="357" t="s">
        <v>2771</v>
      </c>
      <c r="L1031" s="357" t="s">
        <v>2869</v>
      </c>
      <c r="M1031" s="357" t="s">
        <v>2873</v>
      </c>
      <c r="N1031" s="357" t="s">
        <v>2829</v>
      </c>
      <c r="O1031" s="357" t="s">
        <v>2782</v>
      </c>
      <c r="P1031" s="357">
        <v>2</v>
      </c>
      <c r="Q1031" s="357">
        <v>55090.94</v>
      </c>
      <c r="R1031" s="357">
        <v>3002.09</v>
      </c>
      <c r="S1031" s="357">
        <v>52088.85</v>
      </c>
    </row>
    <row r="1032" spans="1:19" ht="30" customHeight="1" x14ac:dyDescent="0.3">
      <c r="A1032" s="357" t="s">
        <v>2778</v>
      </c>
      <c r="B1032" s="357" t="s">
        <v>2821</v>
      </c>
      <c r="C1032" s="357" t="s">
        <v>2780</v>
      </c>
      <c r="D1032" s="357" t="s">
        <v>3546</v>
      </c>
      <c r="E1032" s="357" t="s">
        <v>2869</v>
      </c>
      <c r="F1032" s="357" t="s">
        <v>2870</v>
      </c>
      <c r="G1032" s="357" t="s">
        <v>4304</v>
      </c>
      <c r="H1032" s="357" t="s">
        <v>4305</v>
      </c>
      <c r="I1032" s="357" t="s">
        <v>2827</v>
      </c>
      <c r="J1032" s="357" t="s">
        <v>1430</v>
      </c>
      <c r="K1032" s="357" t="s">
        <v>2771</v>
      </c>
      <c r="L1032" s="357" t="s">
        <v>2869</v>
      </c>
      <c r="M1032" s="357" t="s">
        <v>2873</v>
      </c>
      <c r="N1032" s="357" t="s">
        <v>2829</v>
      </c>
      <c r="O1032" s="357" t="s">
        <v>2782</v>
      </c>
      <c r="P1032" s="357">
        <v>2</v>
      </c>
      <c r="Q1032" s="357">
        <v>10854.34</v>
      </c>
      <c r="R1032" s="357">
        <v>197.16</v>
      </c>
      <c r="S1032" s="357">
        <v>10657.18</v>
      </c>
    </row>
    <row r="1033" spans="1:19" ht="30" customHeight="1" x14ac:dyDescent="0.3">
      <c r="A1033" s="357" t="s">
        <v>2778</v>
      </c>
      <c r="B1033" s="357" t="s">
        <v>2821</v>
      </c>
      <c r="C1033" s="357" t="s">
        <v>2780</v>
      </c>
      <c r="D1033" s="357" t="s">
        <v>3546</v>
      </c>
      <c r="E1033" s="357" t="s">
        <v>2869</v>
      </c>
      <c r="F1033" s="357" t="s">
        <v>2870</v>
      </c>
      <c r="G1033" s="357" t="s">
        <v>4306</v>
      </c>
      <c r="H1033" s="357" t="s">
        <v>3489</v>
      </c>
      <c r="I1033" s="357" t="s">
        <v>2827</v>
      </c>
      <c r="J1033" s="357" t="s">
        <v>1430</v>
      </c>
      <c r="K1033" s="357" t="s">
        <v>2771</v>
      </c>
      <c r="L1033" s="357" t="s">
        <v>2869</v>
      </c>
      <c r="M1033" s="357" t="s">
        <v>2873</v>
      </c>
      <c r="N1033" s="357" t="s">
        <v>2829</v>
      </c>
      <c r="O1033" s="357" t="s">
        <v>2782</v>
      </c>
      <c r="P1033" s="357">
        <v>4</v>
      </c>
      <c r="Q1033" s="357">
        <v>6250.74</v>
      </c>
      <c r="R1033" s="357">
        <v>113.54</v>
      </c>
      <c r="S1033" s="357">
        <v>6137.2</v>
      </c>
    </row>
    <row r="1034" spans="1:19" ht="30" customHeight="1" x14ac:dyDescent="0.3">
      <c r="A1034" s="357" t="s">
        <v>2778</v>
      </c>
      <c r="B1034" s="357" t="s">
        <v>2821</v>
      </c>
      <c r="C1034" s="357" t="s">
        <v>2780</v>
      </c>
      <c r="D1034" s="357" t="s">
        <v>3546</v>
      </c>
      <c r="E1034" s="357" t="s">
        <v>2869</v>
      </c>
      <c r="F1034" s="357" t="s">
        <v>2870</v>
      </c>
      <c r="G1034" s="357" t="s">
        <v>4307</v>
      </c>
      <c r="H1034" s="357" t="s">
        <v>4308</v>
      </c>
      <c r="I1034" s="357" t="s">
        <v>2827</v>
      </c>
      <c r="J1034" s="357" t="s">
        <v>1430</v>
      </c>
      <c r="K1034" s="357" t="s">
        <v>2771</v>
      </c>
      <c r="L1034" s="357" t="s">
        <v>2869</v>
      </c>
      <c r="M1034" s="357" t="s">
        <v>2873</v>
      </c>
      <c r="N1034" s="357" t="s">
        <v>2829</v>
      </c>
      <c r="O1034" s="357" t="s">
        <v>2782</v>
      </c>
      <c r="P1034" s="357">
        <v>3</v>
      </c>
      <c r="Q1034" s="357">
        <v>11833.89</v>
      </c>
      <c r="R1034" s="357">
        <v>214.96</v>
      </c>
      <c r="S1034" s="357">
        <v>11618.93</v>
      </c>
    </row>
    <row r="1035" spans="1:19" ht="30" customHeight="1" x14ac:dyDescent="0.3">
      <c r="A1035" s="357" t="s">
        <v>2778</v>
      </c>
      <c r="B1035" s="357" t="s">
        <v>2821</v>
      </c>
      <c r="C1035" s="357" t="s">
        <v>2780</v>
      </c>
      <c r="D1035" s="357" t="s">
        <v>3575</v>
      </c>
      <c r="E1035" s="357" t="s">
        <v>2869</v>
      </c>
      <c r="F1035" s="357" t="s">
        <v>2870</v>
      </c>
      <c r="G1035" s="357" t="s">
        <v>4309</v>
      </c>
      <c r="H1035" s="357" t="s">
        <v>4310</v>
      </c>
      <c r="I1035" s="357" t="s">
        <v>2827</v>
      </c>
      <c r="J1035" s="357" t="s">
        <v>1430</v>
      </c>
      <c r="K1035" s="357" t="s">
        <v>2771</v>
      </c>
      <c r="L1035" s="357" t="s">
        <v>2869</v>
      </c>
      <c r="M1035" s="357" t="s">
        <v>2873</v>
      </c>
      <c r="N1035" s="357" t="s">
        <v>2829</v>
      </c>
      <c r="O1035" s="357" t="s">
        <v>2782</v>
      </c>
      <c r="P1035" s="357">
        <v>1</v>
      </c>
      <c r="Q1035" s="357">
        <v>9558.5500000000011</v>
      </c>
      <c r="R1035" s="357">
        <v>173.63</v>
      </c>
      <c r="S1035" s="357">
        <v>9384.92</v>
      </c>
    </row>
    <row r="1036" spans="1:19" ht="30" customHeight="1" x14ac:dyDescent="0.3">
      <c r="A1036" s="357" t="s">
        <v>2778</v>
      </c>
      <c r="B1036" s="357" t="s">
        <v>2821</v>
      </c>
      <c r="C1036" s="357" t="s">
        <v>2780</v>
      </c>
      <c r="D1036" s="357" t="s">
        <v>3575</v>
      </c>
      <c r="E1036" s="357" t="s">
        <v>2869</v>
      </c>
      <c r="F1036" s="357" t="s">
        <v>2870</v>
      </c>
      <c r="G1036" s="357" t="s">
        <v>4311</v>
      </c>
      <c r="H1036" s="357" t="s">
        <v>4312</v>
      </c>
      <c r="I1036" s="357" t="s">
        <v>2827</v>
      </c>
      <c r="J1036" s="357" t="s">
        <v>1430</v>
      </c>
      <c r="K1036" s="357" t="s">
        <v>2771</v>
      </c>
      <c r="L1036" s="357" t="s">
        <v>2869</v>
      </c>
      <c r="M1036" s="357" t="s">
        <v>2873</v>
      </c>
      <c r="N1036" s="357" t="s">
        <v>2829</v>
      </c>
      <c r="O1036" s="357" t="s">
        <v>2782</v>
      </c>
      <c r="P1036" s="357">
        <v>1</v>
      </c>
      <c r="Q1036" s="357">
        <v>28212.32</v>
      </c>
      <c r="R1036" s="357">
        <v>512.46</v>
      </c>
      <c r="S1036" s="357">
        <v>27699.86</v>
      </c>
    </row>
    <row r="1037" spans="1:19" ht="30" customHeight="1" x14ac:dyDescent="0.3">
      <c r="A1037" s="357" t="s">
        <v>2778</v>
      </c>
      <c r="B1037" s="357" t="s">
        <v>2821</v>
      </c>
      <c r="C1037" s="357" t="s">
        <v>2780</v>
      </c>
      <c r="D1037" s="357" t="s">
        <v>3575</v>
      </c>
      <c r="E1037" s="357" t="s">
        <v>2869</v>
      </c>
      <c r="F1037" s="357" t="s">
        <v>2870</v>
      </c>
      <c r="G1037" s="357" t="s">
        <v>4313</v>
      </c>
      <c r="H1037" s="357" t="s">
        <v>4314</v>
      </c>
      <c r="I1037" s="357" t="s">
        <v>2827</v>
      </c>
      <c r="J1037" s="357" t="s">
        <v>1430</v>
      </c>
      <c r="K1037" s="357" t="s">
        <v>2771</v>
      </c>
      <c r="L1037" s="357" t="s">
        <v>2869</v>
      </c>
      <c r="M1037" s="357" t="s">
        <v>2873</v>
      </c>
      <c r="N1037" s="357" t="s">
        <v>2829</v>
      </c>
      <c r="O1037" s="357" t="s">
        <v>2782</v>
      </c>
      <c r="P1037" s="357">
        <v>1</v>
      </c>
      <c r="Q1037" s="357">
        <v>16786.87</v>
      </c>
      <c r="R1037" s="357">
        <v>304.92</v>
      </c>
      <c r="S1037" s="357">
        <v>16481.95</v>
      </c>
    </row>
    <row r="1038" spans="1:19" ht="30" customHeight="1" x14ac:dyDescent="0.3">
      <c r="A1038" s="357" t="s">
        <v>2778</v>
      </c>
      <c r="B1038" s="357" t="s">
        <v>2821</v>
      </c>
      <c r="C1038" s="357" t="s">
        <v>2780</v>
      </c>
      <c r="D1038" s="357" t="s">
        <v>3575</v>
      </c>
      <c r="E1038" s="357" t="s">
        <v>2869</v>
      </c>
      <c r="F1038" s="357" t="s">
        <v>2877</v>
      </c>
      <c r="G1038" s="357" t="s">
        <v>4263</v>
      </c>
      <c r="H1038" s="357" t="s">
        <v>4264</v>
      </c>
      <c r="I1038" s="357" t="s">
        <v>2827</v>
      </c>
      <c r="J1038" s="357" t="s">
        <v>1430</v>
      </c>
      <c r="K1038" s="357" t="s">
        <v>2771</v>
      </c>
      <c r="L1038" s="357" t="s">
        <v>2869</v>
      </c>
      <c r="M1038" s="357" t="s">
        <v>2873</v>
      </c>
      <c r="N1038" s="357" t="s">
        <v>2829</v>
      </c>
      <c r="O1038" s="357" t="s">
        <v>2782</v>
      </c>
      <c r="P1038" s="357">
        <v>1</v>
      </c>
      <c r="Q1038" s="357">
        <v>12315.130000000001</v>
      </c>
      <c r="R1038" s="357">
        <v>671.09</v>
      </c>
      <c r="S1038" s="357">
        <v>11644.04</v>
      </c>
    </row>
    <row r="1039" spans="1:19" ht="30" customHeight="1" x14ac:dyDescent="0.3">
      <c r="A1039" s="357" t="s">
        <v>2778</v>
      </c>
      <c r="B1039" s="357" t="s">
        <v>2821</v>
      </c>
      <c r="C1039" s="357" t="s">
        <v>2780</v>
      </c>
      <c r="D1039" s="357" t="s">
        <v>3575</v>
      </c>
      <c r="E1039" s="357" t="s">
        <v>2869</v>
      </c>
      <c r="F1039" s="357" t="s">
        <v>2870</v>
      </c>
      <c r="G1039" s="357" t="s">
        <v>4265</v>
      </c>
      <c r="H1039" s="357" t="s">
        <v>4266</v>
      </c>
      <c r="I1039" s="357" t="s">
        <v>2827</v>
      </c>
      <c r="J1039" s="357" t="s">
        <v>1430</v>
      </c>
      <c r="K1039" s="357" t="s">
        <v>2771</v>
      </c>
      <c r="L1039" s="357" t="s">
        <v>2869</v>
      </c>
      <c r="M1039" s="357" t="s">
        <v>2873</v>
      </c>
      <c r="N1039" s="357" t="s">
        <v>2829</v>
      </c>
      <c r="O1039" s="357" t="s">
        <v>2782</v>
      </c>
      <c r="P1039" s="357">
        <v>1</v>
      </c>
      <c r="Q1039" s="357">
        <v>725.17</v>
      </c>
      <c r="R1039" s="357">
        <v>13.17</v>
      </c>
      <c r="S1039" s="357">
        <v>712</v>
      </c>
    </row>
    <row r="1040" spans="1:19" ht="30" customHeight="1" x14ac:dyDescent="0.3">
      <c r="A1040" s="357" t="s">
        <v>2778</v>
      </c>
      <c r="B1040" s="357" t="s">
        <v>2821</v>
      </c>
      <c r="C1040" s="357" t="s">
        <v>2780</v>
      </c>
      <c r="D1040" s="357" t="s">
        <v>3575</v>
      </c>
      <c r="E1040" s="357" t="s">
        <v>2869</v>
      </c>
      <c r="F1040" s="357" t="s">
        <v>2877</v>
      </c>
      <c r="G1040" s="357" t="s">
        <v>4315</v>
      </c>
      <c r="H1040" s="357" t="s">
        <v>4316</v>
      </c>
      <c r="I1040" s="357" t="s">
        <v>2827</v>
      </c>
      <c r="J1040" s="357" t="s">
        <v>1430</v>
      </c>
      <c r="K1040" s="357" t="s">
        <v>2771</v>
      </c>
      <c r="L1040" s="357" t="s">
        <v>2869</v>
      </c>
      <c r="M1040" s="357" t="s">
        <v>2873</v>
      </c>
      <c r="N1040" s="357" t="s">
        <v>2829</v>
      </c>
      <c r="O1040" s="357" t="s">
        <v>2782</v>
      </c>
      <c r="P1040" s="357">
        <v>1</v>
      </c>
      <c r="Q1040" s="357">
        <v>8798.2199999999993</v>
      </c>
      <c r="R1040" s="357">
        <v>479.44</v>
      </c>
      <c r="S1040" s="357">
        <v>8318.7800000000007</v>
      </c>
    </row>
    <row r="1041" spans="1:19" ht="30" customHeight="1" x14ac:dyDescent="0.3">
      <c r="A1041" s="357" t="s">
        <v>2778</v>
      </c>
      <c r="B1041" s="357" t="s">
        <v>2821</v>
      </c>
      <c r="C1041" s="357" t="s">
        <v>2780</v>
      </c>
      <c r="D1041" s="357" t="s">
        <v>3575</v>
      </c>
      <c r="E1041" s="357" t="s">
        <v>2869</v>
      </c>
      <c r="F1041" s="357" t="s">
        <v>2870</v>
      </c>
      <c r="G1041" s="357" t="s">
        <v>4317</v>
      </c>
      <c r="H1041" s="357" t="s">
        <v>4318</v>
      </c>
      <c r="I1041" s="357" t="s">
        <v>2827</v>
      </c>
      <c r="J1041" s="357" t="s">
        <v>1430</v>
      </c>
      <c r="K1041" s="357" t="s">
        <v>2771</v>
      </c>
      <c r="L1041" s="357" t="s">
        <v>2869</v>
      </c>
      <c r="M1041" s="357" t="s">
        <v>2873</v>
      </c>
      <c r="N1041" s="357" t="s">
        <v>2829</v>
      </c>
      <c r="O1041" s="357" t="s">
        <v>2782</v>
      </c>
      <c r="P1041" s="357">
        <v>1</v>
      </c>
      <c r="Q1041" s="357">
        <v>759.4</v>
      </c>
      <c r="R1041" s="357">
        <v>13.790000000000001</v>
      </c>
      <c r="S1041" s="357">
        <v>745.61</v>
      </c>
    </row>
    <row r="1042" spans="1:19" ht="30" customHeight="1" x14ac:dyDescent="0.3">
      <c r="A1042" s="357" t="s">
        <v>2778</v>
      </c>
      <c r="B1042" s="357" t="s">
        <v>2821</v>
      </c>
      <c r="C1042" s="357" t="s">
        <v>2780</v>
      </c>
      <c r="D1042" s="357" t="s">
        <v>3575</v>
      </c>
      <c r="E1042" s="357" t="s">
        <v>2869</v>
      </c>
      <c r="F1042" s="357" t="s">
        <v>2870</v>
      </c>
      <c r="G1042" s="357" t="s">
        <v>4319</v>
      </c>
      <c r="H1042" s="357" t="s">
        <v>4320</v>
      </c>
      <c r="I1042" s="357" t="s">
        <v>2827</v>
      </c>
      <c r="J1042" s="357" t="s">
        <v>1430</v>
      </c>
      <c r="K1042" s="357" t="s">
        <v>2771</v>
      </c>
      <c r="L1042" s="357" t="s">
        <v>2869</v>
      </c>
      <c r="M1042" s="357" t="s">
        <v>2873</v>
      </c>
      <c r="N1042" s="357" t="s">
        <v>2829</v>
      </c>
      <c r="O1042" s="357" t="s">
        <v>2782</v>
      </c>
      <c r="P1042" s="357">
        <v>1</v>
      </c>
      <c r="Q1042" s="357">
        <v>-3501.12</v>
      </c>
      <c r="R1042" s="357">
        <v>-63.6</v>
      </c>
      <c r="S1042" s="357">
        <v>-3437.52</v>
      </c>
    </row>
    <row r="1043" spans="1:19" ht="30" customHeight="1" x14ac:dyDescent="0.3">
      <c r="A1043" s="357" t="s">
        <v>2778</v>
      </c>
      <c r="B1043" s="357" t="s">
        <v>2821</v>
      </c>
      <c r="C1043" s="357" t="s">
        <v>2780</v>
      </c>
      <c r="D1043" s="357" t="s">
        <v>3575</v>
      </c>
      <c r="E1043" s="357" t="s">
        <v>2869</v>
      </c>
      <c r="F1043" s="357" t="s">
        <v>2877</v>
      </c>
      <c r="G1043" s="357" t="s">
        <v>2880</v>
      </c>
      <c r="H1043" s="357" t="s">
        <v>2881</v>
      </c>
      <c r="I1043" s="357" t="s">
        <v>2827</v>
      </c>
      <c r="J1043" s="357" t="s">
        <v>1430</v>
      </c>
      <c r="K1043" s="357" t="s">
        <v>2771</v>
      </c>
      <c r="L1043" s="357" t="s">
        <v>2869</v>
      </c>
      <c r="M1043" s="357" t="s">
        <v>2873</v>
      </c>
      <c r="N1043" s="357" t="s">
        <v>2829</v>
      </c>
      <c r="O1043" s="357" t="s">
        <v>2782</v>
      </c>
      <c r="P1043" s="357">
        <v>1</v>
      </c>
      <c r="Q1043" s="357">
        <v>61445.96</v>
      </c>
      <c r="R1043" s="357">
        <v>3348.4</v>
      </c>
      <c r="S1043" s="357">
        <v>58097.56</v>
      </c>
    </row>
    <row r="1044" spans="1:19" ht="30" customHeight="1" x14ac:dyDescent="0.3">
      <c r="A1044" s="357" t="s">
        <v>2778</v>
      </c>
      <c r="B1044" s="357" t="s">
        <v>2821</v>
      </c>
      <c r="C1044" s="357" t="s">
        <v>2780</v>
      </c>
      <c r="D1044" s="357" t="s">
        <v>2918</v>
      </c>
      <c r="E1044" s="357" t="s">
        <v>2869</v>
      </c>
      <c r="F1044" s="357" t="s">
        <v>2870</v>
      </c>
      <c r="G1044" s="357" t="s">
        <v>4321</v>
      </c>
      <c r="H1044" s="357" t="s">
        <v>4322</v>
      </c>
      <c r="I1044" s="357" t="s">
        <v>2827</v>
      </c>
      <c r="J1044" s="357" t="s">
        <v>1430</v>
      </c>
      <c r="K1044" s="357" t="s">
        <v>2771</v>
      </c>
      <c r="L1044" s="357" t="s">
        <v>2869</v>
      </c>
      <c r="M1044" s="357" t="s">
        <v>2873</v>
      </c>
      <c r="N1044" s="357" t="s">
        <v>2829</v>
      </c>
      <c r="O1044" s="357" t="s">
        <v>2782</v>
      </c>
      <c r="P1044" s="357">
        <v>1</v>
      </c>
      <c r="Q1044" s="357">
        <v>-2216.81</v>
      </c>
      <c r="R1044" s="357">
        <v>-40.270000000000003</v>
      </c>
      <c r="S1044" s="357">
        <v>-2176.54</v>
      </c>
    </row>
    <row r="1045" spans="1:19" ht="30" customHeight="1" x14ac:dyDescent="0.3">
      <c r="A1045" s="357" t="s">
        <v>2778</v>
      </c>
      <c r="B1045" s="357" t="s">
        <v>2821</v>
      </c>
      <c r="C1045" s="357" t="s">
        <v>2780</v>
      </c>
      <c r="D1045" s="357" t="s">
        <v>2918</v>
      </c>
      <c r="E1045" s="357" t="s">
        <v>2869</v>
      </c>
      <c r="F1045" s="357" t="s">
        <v>2891</v>
      </c>
      <c r="G1045" s="357" t="s">
        <v>4323</v>
      </c>
      <c r="H1045" s="357" t="s">
        <v>4324</v>
      </c>
      <c r="I1045" s="357" t="s">
        <v>2827</v>
      </c>
      <c r="J1045" s="357" t="s">
        <v>1430</v>
      </c>
      <c r="K1045" s="357" t="s">
        <v>2771</v>
      </c>
      <c r="L1045" s="357" t="s">
        <v>2869</v>
      </c>
      <c r="M1045" s="357" t="s">
        <v>2873</v>
      </c>
      <c r="N1045" s="357" t="s">
        <v>2829</v>
      </c>
      <c r="O1045" s="357" t="s">
        <v>2782</v>
      </c>
      <c r="P1045" s="357">
        <v>1</v>
      </c>
      <c r="Q1045" s="357">
        <v>-7.5</v>
      </c>
      <c r="R1045" s="357">
        <v>-0.68</v>
      </c>
      <c r="S1045" s="357">
        <v>-6.82</v>
      </c>
    </row>
    <row r="1046" spans="1:19" ht="30" customHeight="1" x14ac:dyDescent="0.3">
      <c r="A1046" s="357" t="s">
        <v>2778</v>
      </c>
      <c r="B1046" s="357" t="s">
        <v>2821</v>
      </c>
      <c r="C1046" s="357" t="s">
        <v>2780</v>
      </c>
      <c r="D1046" s="357" t="s">
        <v>2918</v>
      </c>
      <c r="E1046" s="357" t="s">
        <v>2869</v>
      </c>
      <c r="F1046" s="357" t="s">
        <v>2877</v>
      </c>
      <c r="G1046" s="357" t="s">
        <v>3567</v>
      </c>
      <c r="H1046" s="357" t="s">
        <v>3568</v>
      </c>
      <c r="I1046" s="357" t="s">
        <v>2827</v>
      </c>
      <c r="J1046" s="357" t="s">
        <v>1430</v>
      </c>
      <c r="K1046" s="357" t="s">
        <v>2771</v>
      </c>
      <c r="L1046" s="357" t="s">
        <v>2869</v>
      </c>
      <c r="M1046" s="357" t="s">
        <v>2873</v>
      </c>
      <c r="N1046" s="357" t="s">
        <v>2829</v>
      </c>
      <c r="O1046" s="357" t="s">
        <v>2782</v>
      </c>
      <c r="P1046" s="357">
        <v>1</v>
      </c>
      <c r="Q1046" s="357">
        <v>-14.67</v>
      </c>
      <c r="R1046" s="357">
        <v>-0.8</v>
      </c>
      <c r="S1046" s="357">
        <v>-13.870000000000001</v>
      </c>
    </row>
    <row r="1047" spans="1:19" ht="30" customHeight="1" x14ac:dyDescent="0.3">
      <c r="A1047" s="357" t="s">
        <v>2778</v>
      </c>
      <c r="B1047" s="357" t="s">
        <v>2821</v>
      </c>
      <c r="C1047" s="357" t="s">
        <v>2780</v>
      </c>
      <c r="D1047" s="357" t="s">
        <v>2918</v>
      </c>
      <c r="E1047" s="357" t="s">
        <v>2869</v>
      </c>
      <c r="F1047" s="357" t="s">
        <v>2870</v>
      </c>
      <c r="G1047" s="357" t="s">
        <v>4325</v>
      </c>
      <c r="H1047" s="357" t="s">
        <v>4326</v>
      </c>
      <c r="I1047" s="357" t="s">
        <v>2827</v>
      </c>
      <c r="J1047" s="357" t="s">
        <v>1430</v>
      </c>
      <c r="K1047" s="357" t="s">
        <v>2771</v>
      </c>
      <c r="L1047" s="357" t="s">
        <v>2869</v>
      </c>
      <c r="M1047" s="357" t="s">
        <v>2873</v>
      </c>
      <c r="N1047" s="357" t="s">
        <v>2829</v>
      </c>
      <c r="O1047" s="357" t="s">
        <v>2782</v>
      </c>
      <c r="P1047" s="357">
        <v>1</v>
      </c>
      <c r="Q1047" s="357">
        <v>1205.23</v>
      </c>
      <c r="R1047" s="357">
        <v>21.89</v>
      </c>
      <c r="S1047" s="357">
        <v>1183.3399999999999</v>
      </c>
    </row>
    <row r="1048" spans="1:19" ht="30" customHeight="1" x14ac:dyDescent="0.3">
      <c r="A1048" s="357" t="s">
        <v>2778</v>
      </c>
      <c r="B1048" s="357" t="s">
        <v>2821</v>
      </c>
      <c r="C1048" s="357" t="s">
        <v>2780</v>
      </c>
      <c r="D1048" s="357" t="s">
        <v>2918</v>
      </c>
      <c r="E1048" s="357" t="s">
        <v>2869</v>
      </c>
      <c r="F1048" s="357" t="s">
        <v>2870</v>
      </c>
      <c r="G1048" s="357" t="s">
        <v>4261</v>
      </c>
      <c r="H1048" s="357" t="s">
        <v>4262</v>
      </c>
      <c r="I1048" s="357" t="s">
        <v>2827</v>
      </c>
      <c r="J1048" s="357" t="s">
        <v>1430</v>
      </c>
      <c r="K1048" s="357" t="s">
        <v>2771</v>
      </c>
      <c r="L1048" s="357" t="s">
        <v>2869</v>
      </c>
      <c r="M1048" s="357" t="s">
        <v>2873</v>
      </c>
      <c r="N1048" s="357" t="s">
        <v>2829</v>
      </c>
      <c r="O1048" s="357" t="s">
        <v>2782</v>
      </c>
      <c r="P1048" s="357">
        <v>1</v>
      </c>
      <c r="Q1048" s="357">
        <v>15451.89</v>
      </c>
      <c r="R1048" s="357">
        <v>280.67</v>
      </c>
      <c r="S1048" s="357">
        <v>15171.220000000001</v>
      </c>
    </row>
    <row r="1049" spans="1:19" ht="30" customHeight="1" x14ac:dyDescent="0.3">
      <c r="A1049" s="357" t="s">
        <v>2778</v>
      </c>
      <c r="B1049" s="357" t="s">
        <v>2821</v>
      </c>
      <c r="C1049" s="357" t="s">
        <v>2780</v>
      </c>
      <c r="D1049" s="357" t="s">
        <v>2918</v>
      </c>
      <c r="E1049" s="357" t="s">
        <v>2869</v>
      </c>
      <c r="F1049" s="357" t="s">
        <v>2870</v>
      </c>
      <c r="G1049" s="357" t="s">
        <v>4304</v>
      </c>
      <c r="H1049" s="357" t="s">
        <v>4305</v>
      </c>
      <c r="I1049" s="357" t="s">
        <v>2827</v>
      </c>
      <c r="J1049" s="357" t="s">
        <v>1430</v>
      </c>
      <c r="K1049" s="357" t="s">
        <v>2771</v>
      </c>
      <c r="L1049" s="357" t="s">
        <v>2869</v>
      </c>
      <c r="M1049" s="357" t="s">
        <v>2873</v>
      </c>
      <c r="N1049" s="357" t="s">
        <v>2829</v>
      </c>
      <c r="O1049" s="357" t="s">
        <v>2782</v>
      </c>
      <c r="P1049" s="357">
        <v>1</v>
      </c>
      <c r="Q1049" s="357">
        <v>26.11</v>
      </c>
      <c r="R1049" s="357">
        <v>0.47000000000000003</v>
      </c>
      <c r="S1049" s="357">
        <v>25.64</v>
      </c>
    </row>
    <row r="1050" spans="1:19" ht="30" customHeight="1" x14ac:dyDescent="0.3">
      <c r="A1050" s="357" t="s">
        <v>2778</v>
      </c>
      <c r="B1050" s="357" t="s">
        <v>2821</v>
      </c>
      <c r="C1050" s="357" t="s">
        <v>2780</v>
      </c>
      <c r="D1050" s="357" t="s">
        <v>2918</v>
      </c>
      <c r="E1050" s="357" t="s">
        <v>2869</v>
      </c>
      <c r="F1050" s="357" t="s">
        <v>2870</v>
      </c>
      <c r="G1050" s="357" t="s">
        <v>4327</v>
      </c>
      <c r="H1050" s="357" t="s">
        <v>4328</v>
      </c>
      <c r="I1050" s="357" t="s">
        <v>2827</v>
      </c>
      <c r="J1050" s="357" t="s">
        <v>1430</v>
      </c>
      <c r="K1050" s="357" t="s">
        <v>2771</v>
      </c>
      <c r="L1050" s="357" t="s">
        <v>2869</v>
      </c>
      <c r="M1050" s="357" t="s">
        <v>2873</v>
      </c>
      <c r="N1050" s="357" t="s">
        <v>2829</v>
      </c>
      <c r="O1050" s="357" t="s">
        <v>2782</v>
      </c>
      <c r="P1050" s="357">
        <v>1</v>
      </c>
      <c r="Q1050" s="357">
        <v>4.9400000000000004</v>
      </c>
      <c r="R1050" s="357">
        <v>0.09</v>
      </c>
      <c r="S1050" s="357">
        <v>4.8500000000000005</v>
      </c>
    </row>
    <row r="1051" spans="1:19" ht="30" customHeight="1" x14ac:dyDescent="0.3">
      <c r="A1051" s="357" t="s">
        <v>2778</v>
      </c>
      <c r="B1051" s="357" t="s">
        <v>2821</v>
      </c>
      <c r="C1051" s="357" t="s">
        <v>2780</v>
      </c>
      <c r="D1051" s="357" t="s">
        <v>2918</v>
      </c>
      <c r="E1051" s="357" t="s">
        <v>2869</v>
      </c>
      <c r="F1051" s="357" t="s">
        <v>2877</v>
      </c>
      <c r="G1051" s="357" t="s">
        <v>4329</v>
      </c>
      <c r="H1051" s="357" t="s">
        <v>4330</v>
      </c>
      <c r="I1051" s="357" t="s">
        <v>2827</v>
      </c>
      <c r="J1051" s="357" t="s">
        <v>1430</v>
      </c>
      <c r="K1051" s="357" t="s">
        <v>2771</v>
      </c>
      <c r="L1051" s="357" t="s">
        <v>2869</v>
      </c>
      <c r="M1051" s="357" t="s">
        <v>2873</v>
      </c>
      <c r="N1051" s="357" t="s">
        <v>2829</v>
      </c>
      <c r="O1051" s="357" t="s">
        <v>2782</v>
      </c>
      <c r="P1051" s="357">
        <v>1</v>
      </c>
      <c r="Q1051" s="357">
        <v>-15.81</v>
      </c>
      <c r="R1051" s="357">
        <v>-0.86</v>
      </c>
      <c r="S1051" s="357">
        <v>-14.950000000000001</v>
      </c>
    </row>
    <row r="1052" spans="1:19" ht="30" customHeight="1" x14ac:dyDescent="0.3">
      <c r="A1052" s="357" t="s">
        <v>2778</v>
      </c>
      <c r="B1052" s="357" t="s">
        <v>2821</v>
      </c>
      <c r="C1052" s="357" t="s">
        <v>2780</v>
      </c>
      <c r="D1052" s="357" t="s">
        <v>2918</v>
      </c>
      <c r="E1052" s="357" t="s">
        <v>2869</v>
      </c>
      <c r="F1052" s="357" t="s">
        <v>2877</v>
      </c>
      <c r="G1052" s="357" t="s">
        <v>4331</v>
      </c>
      <c r="H1052" s="357" t="s">
        <v>4332</v>
      </c>
      <c r="I1052" s="357" t="s">
        <v>2827</v>
      </c>
      <c r="J1052" s="357" t="s">
        <v>1430</v>
      </c>
      <c r="K1052" s="357" t="s">
        <v>2771</v>
      </c>
      <c r="L1052" s="357" t="s">
        <v>2869</v>
      </c>
      <c r="M1052" s="357" t="s">
        <v>2873</v>
      </c>
      <c r="N1052" s="357" t="s">
        <v>2829</v>
      </c>
      <c r="O1052" s="357" t="s">
        <v>2782</v>
      </c>
      <c r="P1052" s="357">
        <v>1</v>
      </c>
      <c r="Q1052" s="357">
        <v>150141.42000000001</v>
      </c>
      <c r="R1052" s="357">
        <v>8181.71</v>
      </c>
      <c r="S1052" s="357">
        <v>141959.71</v>
      </c>
    </row>
    <row r="1053" spans="1:19" ht="30" customHeight="1" x14ac:dyDescent="0.3">
      <c r="A1053" s="357" t="s">
        <v>2778</v>
      </c>
      <c r="B1053" s="357" t="s">
        <v>2821</v>
      </c>
      <c r="C1053" s="357" t="s">
        <v>2780</v>
      </c>
      <c r="D1053" s="357" t="s">
        <v>2918</v>
      </c>
      <c r="E1053" s="357" t="s">
        <v>2869</v>
      </c>
      <c r="F1053" s="357" t="s">
        <v>2877</v>
      </c>
      <c r="G1053" s="357" t="s">
        <v>4333</v>
      </c>
      <c r="H1053" s="357" t="s">
        <v>4334</v>
      </c>
      <c r="I1053" s="357" t="s">
        <v>2827</v>
      </c>
      <c r="J1053" s="357" t="s">
        <v>1430</v>
      </c>
      <c r="K1053" s="357" t="s">
        <v>2771</v>
      </c>
      <c r="L1053" s="357" t="s">
        <v>2869</v>
      </c>
      <c r="M1053" s="357" t="s">
        <v>2873</v>
      </c>
      <c r="N1053" s="357" t="s">
        <v>2829</v>
      </c>
      <c r="O1053" s="357" t="s">
        <v>2782</v>
      </c>
      <c r="P1053" s="357">
        <v>1</v>
      </c>
      <c r="Q1053" s="357">
        <v>-15.67</v>
      </c>
      <c r="R1053" s="357">
        <v>-0.85</v>
      </c>
      <c r="S1053" s="357">
        <v>-14.82</v>
      </c>
    </row>
    <row r="1054" spans="1:19" ht="30" customHeight="1" x14ac:dyDescent="0.3">
      <c r="A1054" s="357" t="s">
        <v>2778</v>
      </c>
      <c r="B1054" s="357" t="s">
        <v>2821</v>
      </c>
      <c r="C1054" s="357" t="s">
        <v>2780</v>
      </c>
      <c r="D1054" s="357" t="s">
        <v>2918</v>
      </c>
      <c r="E1054" s="357" t="s">
        <v>2869</v>
      </c>
      <c r="F1054" s="357" t="s">
        <v>2891</v>
      </c>
      <c r="G1054" s="357" t="s">
        <v>2936</v>
      </c>
      <c r="H1054" s="357" t="s">
        <v>2937</v>
      </c>
      <c r="I1054" s="357" t="s">
        <v>2827</v>
      </c>
      <c r="J1054" s="357" t="s">
        <v>1430</v>
      </c>
      <c r="K1054" s="357" t="s">
        <v>2771</v>
      </c>
      <c r="L1054" s="357" t="s">
        <v>2869</v>
      </c>
      <c r="M1054" s="357" t="s">
        <v>2873</v>
      </c>
      <c r="N1054" s="357" t="s">
        <v>2829</v>
      </c>
      <c r="O1054" s="357" t="s">
        <v>2782</v>
      </c>
      <c r="P1054" s="357">
        <v>1</v>
      </c>
      <c r="Q1054" s="357">
        <v>-10.36</v>
      </c>
      <c r="R1054" s="357">
        <v>-0.94000000000000006</v>
      </c>
      <c r="S1054" s="357">
        <v>-9.42</v>
      </c>
    </row>
    <row r="1055" spans="1:19" ht="30" customHeight="1" x14ac:dyDescent="0.3">
      <c r="A1055" s="357" t="s">
        <v>2778</v>
      </c>
      <c r="B1055" s="357" t="s">
        <v>2821</v>
      </c>
      <c r="C1055" s="357" t="s">
        <v>2780</v>
      </c>
      <c r="D1055" s="357" t="s">
        <v>3575</v>
      </c>
      <c r="E1055" s="357" t="s">
        <v>2869</v>
      </c>
      <c r="F1055" s="357" t="s">
        <v>2870</v>
      </c>
      <c r="G1055" s="357" t="s">
        <v>3597</v>
      </c>
      <c r="H1055" s="357" t="s">
        <v>3598</v>
      </c>
      <c r="I1055" s="357" t="s">
        <v>2827</v>
      </c>
      <c r="J1055" s="357" t="s">
        <v>1430</v>
      </c>
      <c r="K1055" s="357" t="s">
        <v>2771</v>
      </c>
      <c r="L1055" s="357" t="s">
        <v>2869</v>
      </c>
      <c r="M1055" s="357" t="s">
        <v>2873</v>
      </c>
      <c r="N1055" s="357" t="s">
        <v>2829</v>
      </c>
      <c r="O1055" s="357" t="s">
        <v>2782</v>
      </c>
      <c r="P1055" s="357">
        <v>0</v>
      </c>
      <c r="Q1055" s="357">
        <v>0</v>
      </c>
      <c r="R1055" s="357">
        <v>0</v>
      </c>
      <c r="S1055" s="357">
        <v>0</v>
      </c>
    </row>
    <row r="1056" spans="1:19" ht="30" customHeight="1" x14ac:dyDescent="0.3">
      <c r="A1056" s="357" t="s">
        <v>2778</v>
      </c>
      <c r="B1056" s="357" t="s">
        <v>2821</v>
      </c>
      <c r="C1056" s="357" t="s">
        <v>2780</v>
      </c>
      <c r="D1056" s="357" t="s">
        <v>2918</v>
      </c>
      <c r="E1056" s="357" t="s">
        <v>2869</v>
      </c>
      <c r="F1056" s="357" t="s">
        <v>2877</v>
      </c>
      <c r="G1056" s="357" t="s">
        <v>4335</v>
      </c>
      <c r="H1056" s="357" t="s">
        <v>4336</v>
      </c>
      <c r="I1056" s="357" t="s">
        <v>2827</v>
      </c>
      <c r="J1056" s="357" t="s">
        <v>1430</v>
      </c>
      <c r="K1056" s="357" t="s">
        <v>2771</v>
      </c>
      <c r="L1056" s="357" t="s">
        <v>2869</v>
      </c>
      <c r="M1056" s="357" t="s">
        <v>2873</v>
      </c>
      <c r="N1056" s="357" t="s">
        <v>2829</v>
      </c>
      <c r="O1056" s="357" t="s">
        <v>2782</v>
      </c>
      <c r="P1056" s="357">
        <v>1</v>
      </c>
      <c r="Q1056" s="357">
        <v>235735.48</v>
      </c>
      <c r="R1056" s="357">
        <v>12846.01</v>
      </c>
      <c r="S1056" s="357">
        <v>222889.47</v>
      </c>
    </row>
    <row r="1057" spans="1:19" ht="30" customHeight="1" x14ac:dyDescent="0.3">
      <c r="A1057" s="357" t="s">
        <v>2778</v>
      </c>
      <c r="B1057" s="357" t="s">
        <v>2821</v>
      </c>
      <c r="C1057" s="357" t="s">
        <v>2780</v>
      </c>
      <c r="D1057" s="357" t="s">
        <v>2918</v>
      </c>
      <c r="E1057" s="357" t="s">
        <v>2869</v>
      </c>
      <c r="F1057" s="357" t="s">
        <v>2870</v>
      </c>
      <c r="G1057" s="357" t="s">
        <v>4337</v>
      </c>
      <c r="H1057" s="357" t="s">
        <v>4338</v>
      </c>
      <c r="I1057" s="357" t="s">
        <v>2827</v>
      </c>
      <c r="J1057" s="357" t="s">
        <v>1430</v>
      </c>
      <c r="K1057" s="357" t="s">
        <v>2771</v>
      </c>
      <c r="L1057" s="357" t="s">
        <v>2869</v>
      </c>
      <c r="M1057" s="357" t="s">
        <v>2873</v>
      </c>
      <c r="N1057" s="357" t="s">
        <v>2829</v>
      </c>
      <c r="O1057" s="357" t="s">
        <v>2782</v>
      </c>
      <c r="P1057" s="357">
        <v>1</v>
      </c>
      <c r="Q1057" s="357">
        <v>4.84</v>
      </c>
      <c r="R1057" s="357">
        <v>0.09</v>
      </c>
      <c r="S1057" s="357">
        <v>4.75</v>
      </c>
    </row>
    <row r="1058" spans="1:19" ht="30" customHeight="1" x14ac:dyDescent="0.3">
      <c r="A1058" s="357" t="s">
        <v>2778</v>
      </c>
      <c r="B1058" s="357" t="s">
        <v>2821</v>
      </c>
      <c r="C1058" s="357" t="s">
        <v>2780</v>
      </c>
      <c r="D1058" s="357" t="s">
        <v>3603</v>
      </c>
      <c r="E1058" s="357" t="s">
        <v>2869</v>
      </c>
      <c r="F1058" s="357" t="s">
        <v>2891</v>
      </c>
      <c r="G1058" s="357" t="s">
        <v>2936</v>
      </c>
      <c r="H1058" s="357" t="s">
        <v>2937</v>
      </c>
      <c r="I1058" s="357" t="s">
        <v>2827</v>
      </c>
      <c r="J1058" s="357" t="s">
        <v>1430</v>
      </c>
      <c r="K1058" s="357" t="s">
        <v>2771</v>
      </c>
      <c r="L1058" s="357" t="s">
        <v>2869</v>
      </c>
      <c r="M1058" s="357" t="s">
        <v>2873</v>
      </c>
      <c r="N1058" s="357" t="s">
        <v>2829</v>
      </c>
      <c r="O1058" s="357" t="s">
        <v>2782</v>
      </c>
      <c r="P1058" s="357">
        <v>1</v>
      </c>
      <c r="Q1058" s="357">
        <v>7.74</v>
      </c>
      <c r="R1058" s="357">
        <v>0.70000000000000007</v>
      </c>
      <c r="S1058" s="357">
        <v>7.04</v>
      </c>
    </row>
    <row r="1059" spans="1:19" ht="30" customHeight="1" x14ac:dyDescent="0.3">
      <c r="A1059" s="357" t="s">
        <v>2778</v>
      </c>
      <c r="B1059" s="357" t="s">
        <v>2821</v>
      </c>
      <c r="C1059" s="357" t="s">
        <v>2780</v>
      </c>
      <c r="D1059" s="357" t="s">
        <v>3603</v>
      </c>
      <c r="E1059" s="357" t="s">
        <v>2869</v>
      </c>
      <c r="F1059" s="357" t="s">
        <v>2891</v>
      </c>
      <c r="G1059" s="357" t="s">
        <v>4323</v>
      </c>
      <c r="H1059" s="357" t="s">
        <v>4324</v>
      </c>
      <c r="I1059" s="357" t="s">
        <v>2827</v>
      </c>
      <c r="J1059" s="357" t="s">
        <v>1430</v>
      </c>
      <c r="K1059" s="357" t="s">
        <v>2771</v>
      </c>
      <c r="L1059" s="357" t="s">
        <v>2869</v>
      </c>
      <c r="M1059" s="357" t="s">
        <v>2873</v>
      </c>
      <c r="N1059" s="357" t="s">
        <v>2829</v>
      </c>
      <c r="O1059" s="357" t="s">
        <v>2782</v>
      </c>
      <c r="P1059" s="357">
        <v>2</v>
      </c>
      <c r="Q1059" s="357">
        <v>-0.17</v>
      </c>
      <c r="R1059" s="357">
        <v>-0.02</v>
      </c>
      <c r="S1059" s="357">
        <v>-0.15</v>
      </c>
    </row>
    <row r="1060" spans="1:19" ht="30" customHeight="1" x14ac:dyDescent="0.3">
      <c r="A1060" s="357" t="s">
        <v>2778</v>
      </c>
      <c r="B1060" s="357" t="s">
        <v>2821</v>
      </c>
      <c r="C1060" s="357" t="s">
        <v>2780</v>
      </c>
      <c r="D1060" s="357" t="s">
        <v>3603</v>
      </c>
      <c r="E1060" s="357" t="s">
        <v>2869</v>
      </c>
      <c r="F1060" s="357" t="s">
        <v>2877</v>
      </c>
      <c r="G1060" s="357" t="s">
        <v>4329</v>
      </c>
      <c r="H1060" s="357" t="s">
        <v>4330</v>
      </c>
      <c r="I1060" s="357" t="s">
        <v>2827</v>
      </c>
      <c r="J1060" s="357" t="s">
        <v>1430</v>
      </c>
      <c r="K1060" s="357" t="s">
        <v>2771</v>
      </c>
      <c r="L1060" s="357" t="s">
        <v>2869</v>
      </c>
      <c r="M1060" s="357" t="s">
        <v>2873</v>
      </c>
      <c r="N1060" s="357" t="s">
        <v>2829</v>
      </c>
      <c r="O1060" s="357" t="s">
        <v>2782</v>
      </c>
      <c r="P1060" s="357">
        <v>1</v>
      </c>
      <c r="Q1060" s="357">
        <v>-1.26</v>
      </c>
      <c r="R1060" s="357">
        <v>-7.0000000000000007E-2</v>
      </c>
      <c r="S1060" s="357">
        <v>-1.19</v>
      </c>
    </row>
    <row r="1061" spans="1:19" ht="30" customHeight="1" x14ac:dyDescent="0.3">
      <c r="A1061" s="357" t="s">
        <v>2778</v>
      </c>
      <c r="B1061" s="357" t="s">
        <v>2821</v>
      </c>
      <c r="C1061" s="357" t="s">
        <v>2780</v>
      </c>
      <c r="D1061" s="357" t="s">
        <v>3603</v>
      </c>
      <c r="E1061" s="357" t="s">
        <v>2869</v>
      </c>
      <c r="F1061" s="357" t="s">
        <v>2877</v>
      </c>
      <c r="G1061" s="357" t="s">
        <v>4339</v>
      </c>
      <c r="H1061" s="357" t="s">
        <v>4340</v>
      </c>
      <c r="I1061" s="357" t="s">
        <v>2827</v>
      </c>
      <c r="J1061" s="357" t="s">
        <v>1430</v>
      </c>
      <c r="K1061" s="357" t="s">
        <v>2771</v>
      </c>
      <c r="L1061" s="357" t="s">
        <v>2869</v>
      </c>
      <c r="M1061" s="357" t="s">
        <v>2873</v>
      </c>
      <c r="N1061" s="357" t="s">
        <v>2829</v>
      </c>
      <c r="O1061" s="357" t="s">
        <v>2782</v>
      </c>
      <c r="P1061" s="357">
        <v>1</v>
      </c>
      <c r="Q1061" s="357">
        <v>63.06</v>
      </c>
      <c r="R1061" s="357">
        <v>3.44</v>
      </c>
      <c r="S1061" s="357">
        <v>59.620000000000005</v>
      </c>
    </row>
    <row r="1062" spans="1:19" ht="30" customHeight="1" x14ac:dyDescent="0.3">
      <c r="A1062" s="357" t="s">
        <v>2778</v>
      </c>
      <c r="B1062" s="357" t="s">
        <v>2821</v>
      </c>
      <c r="C1062" s="357" t="s">
        <v>2780</v>
      </c>
      <c r="D1062" s="357" t="s">
        <v>3603</v>
      </c>
      <c r="E1062" s="357" t="s">
        <v>2869</v>
      </c>
      <c r="F1062" s="357" t="s">
        <v>2870</v>
      </c>
      <c r="G1062" s="357" t="s">
        <v>4321</v>
      </c>
      <c r="H1062" s="357" t="s">
        <v>4322</v>
      </c>
      <c r="I1062" s="357" t="s">
        <v>2827</v>
      </c>
      <c r="J1062" s="357" t="s">
        <v>1430</v>
      </c>
      <c r="K1062" s="357" t="s">
        <v>2771</v>
      </c>
      <c r="L1062" s="357" t="s">
        <v>2869</v>
      </c>
      <c r="M1062" s="357" t="s">
        <v>2873</v>
      </c>
      <c r="N1062" s="357" t="s">
        <v>2829</v>
      </c>
      <c r="O1062" s="357" t="s">
        <v>2782</v>
      </c>
      <c r="P1062" s="357">
        <v>1</v>
      </c>
      <c r="Q1062" s="357">
        <v>41918.5</v>
      </c>
      <c r="R1062" s="357">
        <v>761.43000000000006</v>
      </c>
      <c r="S1062" s="357">
        <v>41157.07</v>
      </c>
    </row>
    <row r="1063" spans="1:19" ht="30" customHeight="1" x14ac:dyDescent="0.3">
      <c r="A1063" s="357" t="s">
        <v>2778</v>
      </c>
      <c r="B1063" s="357" t="s">
        <v>2821</v>
      </c>
      <c r="C1063" s="357" t="s">
        <v>2780</v>
      </c>
      <c r="D1063" s="357" t="s">
        <v>3603</v>
      </c>
      <c r="E1063" s="357" t="s">
        <v>2869</v>
      </c>
      <c r="F1063" s="357" t="s">
        <v>2877</v>
      </c>
      <c r="G1063" s="357" t="s">
        <v>4341</v>
      </c>
      <c r="H1063" s="357" t="s">
        <v>4342</v>
      </c>
      <c r="I1063" s="357" t="s">
        <v>2827</v>
      </c>
      <c r="J1063" s="357" t="s">
        <v>1430</v>
      </c>
      <c r="K1063" s="357" t="s">
        <v>2771</v>
      </c>
      <c r="L1063" s="357" t="s">
        <v>2869</v>
      </c>
      <c r="M1063" s="357" t="s">
        <v>2873</v>
      </c>
      <c r="N1063" s="357" t="s">
        <v>2829</v>
      </c>
      <c r="O1063" s="357" t="s">
        <v>2782</v>
      </c>
      <c r="P1063" s="357">
        <v>1</v>
      </c>
      <c r="Q1063" s="357">
        <v>-2336.9900000000002</v>
      </c>
      <c r="R1063" s="357">
        <v>-127.35000000000001</v>
      </c>
      <c r="S1063" s="357">
        <v>-2209.64</v>
      </c>
    </row>
    <row r="1064" spans="1:19" ht="30" customHeight="1" x14ac:dyDescent="0.3">
      <c r="A1064" s="357" t="s">
        <v>2778</v>
      </c>
      <c r="B1064" s="357" t="s">
        <v>2821</v>
      </c>
      <c r="C1064" s="357" t="s">
        <v>2780</v>
      </c>
      <c r="D1064" s="357" t="s">
        <v>3603</v>
      </c>
      <c r="E1064" s="357" t="s">
        <v>2869</v>
      </c>
      <c r="F1064" s="357" t="s">
        <v>2877</v>
      </c>
      <c r="G1064" s="357" t="s">
        <v>4343</v>
      </c>
      <c r="H1064" s="357" t="s">
        <v>4344</v>
      </c>
      <c r="I1064" s="357" t="s">
        <v>2827</v>
      </c>
      <c r="J1064" s="357" t="s">
        <v>1430</v>
      </c>
      <c r="K1064" s="357" t="s">
        <v>2771</v>
      </c>
      <c r="L1064" s="357" t="s">
        <v>2869</v>
      </c>
      <c r="M1064" s="357" t="s">
        <v>2873</v>
      </c>
      <c r="N1064" s="357" t="s">
        <v>2829</v>
      </c>
      <c r="O1064" s="357" t="s">
        <v>2782</v>
      </c>
      <c r="P1064" s="357">
        <v>1</v>
      </c>
      <c r="Q1064" s="357">
        <v>15607.6</v>
      </c>
      <c r="R1064" s="357">
        <v>850.51</v>
      </c>
      <c r="S1064" s="357">
        <v>14757.09</v>
      </c>
    </row>
    <row r="1065" spans="1:19" ht="30" customHeight="1" x14ac:dyDescent="0.3">
      <c r="A1065" s="357" t="s">
        <v>2778</v>
      </c>
      <c r="B1065" s="357" t="s">
        <v>2821</v>
      </c>
      <c r="C1065" s="357" t="s">
        <v>2780</v>
      </c>
      <c r="D1065" s="357" t="s">
        <v>3603</v>
      </c>
      <c r="E1065" s="357" t="s">
        <v>2869</v>
      </c>
      <c r="F1065" s="357" t="s">
        <v>2891</v>
      </c>
      <c r="G1065" s="357" t="s">
        <v>3615</v>
      </c>
      <c r="H1065" s="357" t="s">
        <v>3616</v>
      </c>
      <c r="I1065" s="357" t="s">
        <v>2827</v>
      </c>
      <c r="J1065" s="357" t="s">
        <v>1430</v>
      </c>
      <c r="K1065" s="357" t="s">
        <v>2771</v>
      </c>
      <c r="L1065" s="357" t="s">
        <v>2869</v>
      </c>
      <c r="M1065" s="357" t="s">
        <v>2873</v>
      </c>
      <c r="N1065" s="357" t="s">
        <v>2829</v>
      </c>
      <c r="O1065" s="357" t="s">
        <v>2782</v>
      </c>
      <c r="P1065" s="357">
        <v>1</v>
      </c>
      <c r="Q1065" s="357">
        <v>280.61</v>
      </c>
      <c r="R1065" s="357">
        <v>25.490000000000002</v>
      </c>
      <c r="S1065" s="357">
        <v>255.12</v>
      </c>
    </row>
    <row r="1066" spans="1:19" ht="30" customHeight="1" x14ac:dyDescent="0.3">
      <c r="A1066" s="357" t="s">
        <v>2778</v>
      </c>
      <c r="B1066" s="357" t="s">
        <v>2821</v>
      </c>
      <c r="C1066" s="357" t="s">
        <v>2780</v>
      </c>
      <c r="D1066" s="357" t="s">
        <v>2868</v>
      </c>
      <c r="E1066" s="357" t="s">
        <v>2869</v>
      </c>
      <c r="F1066" s="357" t="s">
        <v>2870</v>
      </c>
      <c r="G1066" s="357" t="s">
        <v>3829</v>
      </c>
      <c r="H1066" s="357" t="s">
        <v>3830</v>
      </c>
      <c r="I1066" s="357" t="s">
        <v>2827</v>
      </c>
      <c r="J1066" s="357" t="s">
        <v>1430</v>
      </c>
      <c r="K1066" s="357" t="s">
        <v>2771</v>
      </c>
      <c r="L1066" s="357" t="s">
        <v>2869</v>
      </c>
      <c r="M1066" s="357" t="s">
        <v>2873</v>
      </c>
      <c r="N1066" s="357" t="s">
        <v>2829</v>
      </c>
      <c r="O1066" s="357" t="s">
        <v>2782</v>
      </c>
      <c r="P1066" s="357">
        <v>1</v>
      </c>
      <c r="Q1066" s="357">
        <v>23967.73</v>
      </c>
      <c r="R1066" s="357">
        <v>435.36</v>
      </c>
      <c r="S1066" s="357">
        <v>23532.37</v>
      </c>
    </row>
    <row r="1067" spans="1:19" ht="30" customHeight="1" x14ac:dyDescent="0.3">
      <c r="A1067" s="357" t="s">
        <v>2778</v>
      </c>
      <c r="B1067" s="357" t="s">
        <v>2821</v>
      </c>
      <c r="C1067" s="357" t="s">
        <v>2780</v>
      </c>
      <c r="D1067" s="357" t="s">
        <v>2868</v>
      </c>
      <c r="E1067" s="357" t="s">
        <v>2869</v>
      </c>
      <c r="F1067" s="357" t="s">
        <v>2870</v>
      </c>
      <c r="G1067" s="357" t="s">
        <v>4345</v>
      </c>
      <c r="H1067" s="357" t="s">
        <v>4346</v>
      </c>
      <c r="I1067" s="357" t="s">
        <v>2827</v>
      </c>
      <c r="J1067" s="357" t="s">
        <v>1430</v>
      </c>
      <c r="K1067" s="357" t="s">
        <v>2771</v>
      </c>
      <c r="L1067" s="357" t="s">
        <v>2869</v>
      </c>
      <c r="M1067" s="357" t="s">
        <v>2873</v>
      </c>
      <c r="N1067" s="357" t="s">
        <v>2829</v>
      </c>
      <c r="O1067" s="357" t="s">
        <v>2782</v>
      </c>
      <c r="P1067" s="357">
        <v>1</v>
      </c>
      <c r="Q1067" s="357">
        <v>119693.51000000001</v>
      </c>
      <c r="R1067" s="357">
        <v>2174.17</v>
      </c>
      <c r="S1067" s="357">
        <v>117519.34</v>
      </c>
    </row>
    <row r="1068" spans="1:19" ht="30" customHeight="1" x14ac:dyDescent="0.3">
      <c r="A1068" s="357" t="s">
        <v>2778</v>
      </c>
      <c r="B1068" s="357" t="s">
        <v>2821</v>
      </c>
      <c r="C1068" s="357" t="s">
        <v>2780</v>
      </c>
      <c r="D1068" s="357" t="s">
        <v>2868</v>
      </c>
      <c r="E1068" s="357" t="s">
        <v>2869</v>
      </c>
      <c r="F1068" s="357" t="s">
        <v>2870</v>
      </c>
      <c r="G1068" s="357" t="s">
        <v>3601</v>
      </c>
      <c r="H1068" s="357" t="s">
        <v>3602</v>
      </c>
      <c r="I1068" s="357" t="s">
        <v>2827</v>
      </c>
      <c r="J1068" s="357" t="s">
        <v>1430</v>
      </c>
      <c r="K1068" s="357" t="s">
        <v>2771</v>
      </c>
      <c r="L1068" s="357" t="s">
        <v>2869</v>
      </c>
      <c r="M1068" s="357" t="s">
        <v>2873</v>
      </c>
      <c r="N1068" s="357" t="s">
        <v>2829</v>
      </c>
      <c r="O1068" s="357" t="s">
        <v>2782</v>
      </c>
      <c r="P1068" s="357">
        <v>1</v>
      </c>
      <c r="Q1068" s="357">
        <v>138364.12</v>
      </c>
      <c r="R1068" s="357">
        <v>2513.31</v>
      </c>
      <c r="S1068" s="357">
        <v>135850.81</v>
      </c>
    </row>
    <row r="1069" spans="1:19" ht="30" customHeight="1" x14ac:dyDescent="0.3">
      <c r="A1069" s="357" t="s">
        <v>2778</v>
      </c>
      <c r="B1069" s="357" t="s">
        <v>2821</v>
      </c>
      <c r="C1069" s="357" t="s">
        <v>2780</v>
      </c>
      <c r="D1069" s="357" t="s">
        <v>2868</v>
      </c>
      <c r="E1069" s="357" t="s">
        <v>2869</v>
      </c>
      <c r="F1069" s="357" t="s">
        <v>2870</v>
      </c>
      <c r="G1069" s="357" t="s">
        <v>4347</v>
      </c>
      <c r="H1069" s="357" t="s">
        <v>3265</v>
      </c>
      <c r="I1069" s="357" t="s">
        <v>2827</v>
      </c>
      <c r="J1069" s="357" t="s">
        <v>1430</v>
      </c>
      <c r="K1069" s="357" t="s">
        <v>2771</v>
      </c>
      <c r="L1069" s="357" t="s">
        <v>2869</v>
      </c>
      <c r="M1069" s="357" t="s">
        <v>2873</v>
      </c>
      <c r="N1069" s="357" t="s">
        <v>2829</v>
      </c>
      <c r="O1069" s="357" t="s">
        <v>2782</v>
      </c>
      <c r="P1069" s="357">
        <v>12</v>
      </c>
      <c r="Q1069" s="357">
        <v>4570.18</v>
      </c>
      <c r="R1069" s="357">
        <v>83.01</v>
      </c>
      <c r="S1069" s="357">
        <v>4487.17</v>
      </c>
    </row>
    <row r="1070" spans="1:19" ht="30" customHeight="1" x14ac:dyDescent="0.3">
      <c r="A1070" s="357" t="s">
        <v>2778</v>
      </c>
      <c r="B1070" s="357" t="s">
        <v>2821</v>
      </c>
      <c r="C1070" s="357" t="s">
        <v>2780</v>
      </c>
      <c r="D1070" s="357" t="s">
        <v>2868</v>
      </c>
      <c r="E1070" s="357" t="s">
        <v>2869</v>
      </c>
      <c r="F1070" s="357" t="s">
        <v>2870</v>
      </c>
      <c r="G1070" s="357" t="s">
        <v>4348</v>
      </c>
      <c r="H1070" s="357" t="s">
        <v>4349</v>
      </c>
      <c r="I1070" s="357" t="s">
        <v>2827</v>
      </c>
      <c r="J1070" s="357" t="s">
        <v>1430</v>
      </c>
      <c r="K1070" s="357" t="s">
        <v>2771</v>
      </c>
      <c r="L1070" s="357" t="s">
        <v>2869</v>
      </c>
      <c r="M1070" s="357" t="s">
        <v>2873</v>
      </c>
      <c r="N1070" s="357" t="s">
        <v>2829</v>
      </c>
      <c r="O1070" s="357" t="s">
        <v>2782</v>
      </c>
      <c r="P1070" s="357">
        <v>8</v>
      </c>
      <c r="Q1070" s="357">
        <v>139271.79</v>
      </c>
      <c r="R1070" s="357">
        <v>2529.79</v>
      </c>
      <c r="S1070" s="357">
        <v>136742</v>
      </c>
    </row>
    <row r="1071" spans="1:19" ht="30" customHeight="1" x14ac:dyDescent="0.3">
      <c r="A1071" s="357" t="s">
        <v>2778</v>
      </c>
      <c r="B1071" s="357" t="s">
        <v>2821</v>
      </c>
      <c r="C1071" s="357" t="s">
        <v>2780</v>
      </c>
      <c r="D1071" s="357" t="s">
        <v>2868</v>
      </c>
      <c r="E1071" s="357" t="s">
        <v>2869</v>
      </c>
      <c r="F1071" s="357" t="s">
        <v>2870</v>
      </c>
      <c r="G1071" s="357" t="s">
        <v>4350</v>
      </c>
      <c r="H1071" s="357" t="s">
        <v>4351</v>
      </c>
      <c r="I1071" s="357" t="s">
        <v>2827</v>
      </c>
      <c r="J1071" s="357" t="s">
        <v>1430</v>
      </c>
      <c r="K1071" s="357" t="s">
        <v>2771</v>
      </c>
      <c r="L1071" s="357" t="s">
        <v>2869</v>
      </c>
      <c r="M1071" s="357" t="s">
        <v>2873</v>
      </c>
      <c r="N1071" s="357" t="s">
        <v>2829</v>
      </c>
      <c r="O1071" s="357" t="s">
        <v>2782</v>
      </c>
      <c r="P1071" s="357">
        <v>9</v>
      </c>
      <c r="Q1071" s="357">
        <v>315.45</v>
      </c>
      <c r="R1071" s="357">
        <v>5.73</v>
      </c>
      <c r="S1071" s="357">
        <v>309.72000000000003</v>
      </c>
    </row>
    <row r="1072" spans="1:19" ht="30" customHeight="1" x14ac:dyDescent="0.3">
      <c r="A1072" s="357" t="s">
        <v>2778</v>
      </c>
      <c r="B1072" s="357" t="s">
        <v>2821</v>
      </c>
      <c r="C1072" s="357" t="s">
        <v>2780</v>
      </c>
      <c r="D1072" s="357" t="s">
        <v>2868</v>
      </c>
      <c r="E1072" s="357" t="s">
        <v>2869</v>
      </c>
      <c r="F1072" s="357" t="s">
        <v>2870</v>
      </c>
      <c r="G1072" s="357" t="s">
        <v>4352</v>
      </c>
      <c r="H1072" s="357" t="s">
        <v>4353</v>
      </c>
      <c r="I1072" s="357" t="s">
        <v>2827</v>
      </c>
      <c r="J1072" s="357" t="s">
        <v>1430</v>
      </c>
      <c r="K1072" s="357" t="s">
        <v>2771</v>
      </c>
      <c r="L1072" s="357" t="s">
        <v>2869</v>
      </c>
      <c r="M1072" s="357" t="s">
        <v>2873</v>
      </c>
      <c r="N1072" s="357" t="s">
        <v>2829</v>
      </c>
      <c r="O1072" s="357" t="s">
        <v>2782</v>
      </c>
      <c r="P1072" s="357">
        <v>13</v>
      </c>
      <c r="Q1072" s="357">
        <v>35049.46</v>
      </c>
      <c r="R1072" s="357">
        <v>636.65</v>
      </c>
      <c r="S1072" s="357">
        <v>34412.81</v>
      </c>
    </row>
    <row r="1073" spans="1:19" ht="30" customHeight="1" x14ac:dyDescent="0.3">
      <c r="A1073" s="357" t="s">
        <v>2778</v>
      </c>
      <c r="B1073" s="357" t="s">
        <v>2821</v>
      </c>
      <c r="C1073" s="357" t="s">
        <v>2780</v>
      </c>
      <c r="D1073" s="357" t="s">
        <v>2868</v>
      </c>
      <c r="E1073" s="357" t="s">
        <v>2869</v>
      </c>
      <c r="F1073" s="357" t="s">
        <v>2870</v>
      </c>
      <c r="G1073" s="357" t="s">
        <v>4354</v>
      </c>
      <c r="H1073" s="357" t="s">
        <v>4355</v>
      </c>
      <c r="I1073" s="357" t="s">
        <v>2827</v>
      </c>
      <c r="J1073" s="357" t="s">
        <v>1430</v>
      </c>
      <c r="K1073" s="357" t="s">
        <v>2771</v>
      </c>
      <c r="L1073" s="357" t="s">
        <v>2869</v>
      </c>
      <c r="M1073" s="357" t="s">
        <v>2873</v>
      </c>
      <c r="N1073" s="357" t="s">
        <v>2829</v>
      </c>
      <c r="O1073" s="357" t="s">
        <v>2782</v>
      </c>
      <c r="P1073" s="357">
        <v>13</v>
      </c>
      <c r="Q1073" s="357">
        <v>6683710.3700000001</v>
      </c>
      <c r="R1073" s="357">
        <v>121405.86</v>
      </c>
      <c r="S1073" s="357">
        <v>6562304.5099999998</v>
      </c>
    </row>
    <row r="1074" spans="1:19" ht="30" hidden="1" customHeight="1" x14ac:dyDescent="0.3">
      <c r="A1074" s="357" t="s">
        <v>2778</v>
      </c>
      <c r="B1074" s="357" t="s">
        <v>2821</v>
      </c>
      <c r="C1074" s="357" t="s">
        <v>2842</v>
      </c>
      <c r="D1074" s="357" t="s">
        <v>2924</v>
      </c>
      <c r="E1074" s="357" t="s">
        <v>2869</v>
      </c>
      <c r="F1074" s="357" t="s">
        <v>2877</v>
      </c>
      <c r="G1074" s="357" t="s">
        <v>3697</v>
      </c>
      <c r="H1074" s="357" t="s">
        <v>3698</v>
      </c>
      <c r="I1074" s="357" t="s">
        <v>2827</v>
      </c>
      <c r="J1074" s="357" t="s">
        <v>1428</v>
      </c>
      <c r="K1074" s="357" t="s">
        <v>2771</v>
      </c>
      <c r="L1074" s="357" t="s">
        <v>2869</v>
      </c>
      <c r="M1074" s="357" t="s">
        <v>2873</v>
      </c>
      <c r="N1074" s="357" t="s">
        <v>2829</v>
      </c>
      <c r="O1074" s="357" t="s">
        <v>2782</v>
      </c>
      <c r="P1074" s="357">
        <v>4</v>
      </c>
      <c r="Q1074" s="357">
        <v>40894.410000000003</v>
      </c>
      <c r="R1074" s="357">
        <v>1787.6000000000001</v>
      </c>
      <c r="S1074" s="357">
        <v>39106.81</v>
      </c>
    </row>
    <row r="1075" spans="1:19" ht="30" hidden="1" customHeight="1" x14ac:dyDescent="0.3">
      <c r="A1075" s="357" t="s">
        <v>2778</v>
      </c>
      <c r="B1075" s="357" t="s">
        <v>2821</v>
      </c>
      <c r="C1075" s="357" t="s">
        <v>2842</v>
      </c>
      <c r="D1075" s="357" t="s">
        <v>2924</v>
      </c>
      <c r="E1075" s="357" t="s">
        <v>2869</v>
      </c>
      <c r="F1075" s="357" t="s">
        <v>2877</v>
      </c>
      <c r="G1075" s="357" t="s">
        <v>4356</v>
      </c>
      <c r="H1075" s="357" t="s">
        <v>4357</v>
      </c>
      <c r="I1075" s="357" t="s">
        <v>2827</v>
      </c>
      <c r="J1075" s="357" t="s">
        <v>1428</v>
      </c>
      <c r="K1075" s="357" t="s">
        <v>2771</v>
      </c>
      <c r="L1075" s="357" t="s">
        <v>2869</v>
      </c>
      <c r="M1075" s="357" t="s">
        <v>2873</v>
      </c>
      <c r="N1075" s="357" t="s">
        <v>2829</v>
      </c>
      <c r="O1075" s="357" t="s">
        <v>2782</v>
      </c>
      <c r="P1075" s="357">
        <v>1</v>
      </c>
      <c r="Q1075" s="357">
        <v>3446.64</v>
      </c>
      <c r="R1075" s="357">
        <v>150.66</v>
      </c>
      <c r="S1075" s="357">
        <v>3295.98</v>
      </c>
    </row>
    <row r="1076" spans="1:19" ht="30" hidden="1" customHeight="1" x14ac:dyDescent="0.3">
      <c r="A1076" s="357" t="s">
        <v>2778</v>
      </c>
      <c r="B1076" s="357" t="s">
        <v>2821</v>
      </c>
      <c r="C1076" s="357" t="s">
        <v>2842</v>
      </c>
      <c r="D1076" s="357" t="s">
        <v>2951</v>
      </c>
      <c r="E1076" s="357" t="s">
        <v>2869</v>
      </c>
      <c r="F1076" s="357" t="s">
        <v>2877</v>
      </c>
      <c r="G1076" s="357" t="s">
        <v>3042</v>
      </c>
      <c r="H1076" s="357" t="s">
        <v>3043</v>
      </c>
      <c r="I1076" s="357" t="s">
        <v>2827</v>
      </c>
      <c r="J1076" s="357" t="s">
        <v>1428</v>
      </c>
      <c r="K1076" s="357" t="s">
        <v>2771</v>
      </c>
      <c r="L1076" s="357" t="s">
        <v>2869</v>
      </c>
      <c r="M1076" s="357" t="s">
        <v>2873</v>
      </c>
      <c r="N1076" s="357" t="s">
        <v>2829</v>
      </c>
      <c r="O1076" s="357" t="s">
        <v>2782</v>
      </c>
      <c r="P1076" s="357">
        <v>13</v>
      </c>
      <c r="Q1076" s="357">
        <v>46527.25</v>
      </c>
      <c r="R1076" s="357">
        <v>2033.82</v>
      </c>
      <c r="S1076" s="357">
        <v>44493.43</v>
      </c>
    </row>
    <row r="1077" spans="1:19" ht="30" hidden="1" customHeight="1" x14ac:dyDescent="0.3">
      <c r="A1077" s="357" t="s">
        <v>2778</v>
      </c>
      <c r="B1077" s="357" t="s">
        <v>2821</v>
      </c>
      <c r="C1077" s="357" t="s">
        <v>2842</v>
      </c>
      <c r="D1077" s="357" t="s">
        <v>2951</v>
      </c>
      <c r="E1077" s="357" t="s">
        <v>2869</v>
      </c>
      <c r="F1077" s="357" t="s">
        <v>2877</v>
      </c>
      <c r="G1077" s="357" t="s">
        <v>4358</v>
      </c>
      <c r="H1077" s="357" t="s">
        <v>4359</v>
      </c>
      <c r="I1077" s="357" t="s">
        <v>2827</v>
      </c>
      <c r="J1077" s="357" t="s">
        <v>1428</v>
      </c>
      <c r="K1077" s="357" t="s">
        <v>2771</v>
      </c>
      <c r="L1077" s="357" t="s">
        <v>2869</v>
      </c>
      <c r="M1077" s="357" t="s">
        <v>2873</v>
      </c>
      <c r="N1077" s="357" t="s">
        <v>2829</v>
      </c>
      <c r="O1077" s="357" t="s">
        <v>2782</v>
      </c>
      <c r="P1077" s="357">
        <v>12</v>
      </c>
      <c r="Q1077" s="357">
        <v>227112.26</v>
      </c>
      <c r="R1077" s="357">
        <v>9927.64</v>
      </c>
      <c r="S1077" s="357">
        <v>217184.62</v>
      </c>
    </row>
    <row r="1078" spans="1:19" ht="30" hidden="1" customHeight="1" x14ac:dyDescent="0.3">
      <c r="A1078" s="357" t="s">
        <v>2778</v>
      </c>
      <c r="B1078" s="357" t="s">
        <v>2821</v>
      </c>
      <c r="C1078" s="357" t="s">
        <v>2842</v>
      </c>
      <c r="D1078" s="357" t="s">
        <v>2974</v>
      </c>
      <c r="E1078" s="357" t="s">
        <v>2869</v>
      </c>
      <c r="F1078" s="357" t="s">
        <v>2891</v>
      </c>
      <c r="G1078" s="357" t="s">
        <v>4360</v>
      </c>
      <c r="H1078" s="357" t="s">
        <v>4361</v>
      </c>
      <c r="I1078" s="357" t="s">
        <v>2827</v>
      </c>
      <c r="J1078" s="357" t="s">
        <v>1428</v>
      </c>
      <c r="K1078" s="357" t="s">
        <v>2771</v>
      </c>
      <c r="L1078" s="357" t="s">
        <v>2869</v>
      </c>
      <c r="M1078" s="357" t="s">
        <v>2873</v>
      </c>
      <c r="N1078" s="357" t="s">
        <v>2829</v>
      </c>
      <c r="O1078" s="357" t="s">
        <v>2782</v>
      </c>
      <c r="P1078" s="357">
        <v>3</v>
      </c>
      <c r="Q1078" s="357">
        <v>6977.45</v>
      </c>
      <c r="R1078" s="357">
        <v>508.34000000000003</v>
      </c>
      <c r="S1078" s="357">
        <v>6469.1100000000006</v>
      </c>
    </row>
    <row r="1079" spans="1:19" ht="30" hidden="1" customHeight="1" x14ac:dyDescent="0.3">
      <c r="A1079" s="357" t="s">
        <v>2778</v>
      </c>
      <c r="B1079" s="357" t="s">
        <v>2821</v>
      </c>
      <c r="C1079" s="357" t="s">
        <v>2842</v>
      </c>
      <c r="D1079" s="357" t="s">
        <v>3011</v>
      </c>
      <c r="E1079" s="357" t="s">
        <v>2869</v>
      </c>
      <c r="F1079" s="357" t="s">
        <v>2891</v>
      </c>
      <c r="G1079" s="357" t="s">
        <v>4362</v>
      </c>
      <c r="H1079" s="357" t="s">
        <v>4363</v>
      </c>
      <c r="I1079" s="357" t="s">
        <v>2827</v>
      </c>
      <c r="J1079" s="357" t="s">
        <v>1428</v>
      </c>
      <c r="K1079" s="357" t="s">
        <v>2771</v>
      </c>
      <c r="L1079" s="357" t="s">
        <v>2869</v>
      </c>
      <c r="M1079" s="357" t="s">
        <v>2873</v>
      </c>
      <c r="N1079" s="357" t="s">
        <v>2829</v>
      </c>
      <c r="O1079" s="357" t="s">
        <v>2782</v>
      </c>
      <c r="P1079" s="357">
        <v>10</v>
      </c>
      <c r="Q1079" s="357">
        <v>16760.5</v>
      </c>
      <c r="R1079" s="357">
        <v>1221.07</v>
      </c>
      <c r="S1079" s="357">
        <v>15539.43</v>
      </c>
    </row>
    <row r="1080" spans="1:19" ht="30" hidden="1" customHeight="1" x14ac:dyDescent="0.3">
      <c r="A1080" s="357" t="s">
        <v>2778</v>
      </c>
      <c r="B1080" s="357" t="s">
        <v>2821</v>
      </c>
      <c r="C1080" s="357" t="s">
        <v>2842</v>
      </c>
      <c r="D1080" s="357" t="s">
        <v>3011</v>
      </c>
      <c r="E1080" s="357" t="s">
        <v>2869</v>
      </c>
      <c r="F1080" s="357" t="s">
        <v>2891</v>
      </c>
      <c r="G1080" s="357" t="s">
        <v>3168</v>
      </c>
      <c r="H1080" s="357" t="s">
        <v>3169</v>
      </c>
      <c r="I1080" s="357" t="s">
        <v>2827</v>
      </c>
      <c r="J1080" s="357" t="s">
        <v>1428</v>
      </c>
      <c r="K1080" s="357" t="s">
        <v>2771</v>
      </c>
      <c r="L1080" s="357" t="s">
        <v>2869</v>
      </c>
      <c r="M1080" s="357" t="s">
        <v>2873</v>
      </c>
      <c r="N1080" s="357" t="s">
        <v>2829</v>
      </c>
      <c r="O1080" s="357" t="s">
        <v>2782</v>
      </c>
      <c r="P1080" s="357">
        <v>10</v>
      </c>
      <c r="Q1080" s="357">
        <v>112324.47</v>
      </c>
      <c r="R1080" s="357">
        <v>8183.3</v>
      </c>
      <c r="S1080" s="357">
        <v>104141.17</v>
      </c>
    </row>
    <row r="1081" spans="1:19" ht="30" hidden="1" customHeight="1" x14ac:dyDescent="0.3">
      <c r="A1081" s="357" t="s">
        <v>2778</v>
      </c>
      <c r="B1081" s="357" t="s">
        <v>2821</v>
      </c>
      <c r="C1081" s="357" t="s">
        <v>2842</v>
      </c>
      <c r="D1081" s="357" t="s">
        <v>3014</v>
      </c>
      <c r="E1081" s="357" t="s">
        <v>2869</v>
      </c>
      <c r="F1081" s="357" t="s">
        <v>2925</v>
      </c>
      <c r="G1081" s="357" t="s">
        <v>2979</v>
      </c>
      <c r="H1081" s="357" t="s">
        <v>2980</v>
      </c>
      <c r="I1081" s="357" t="s">
        <v>2827</v>
      </c>
      <c r="J1081" s="357" t="s">
        <v>1428</v>
      </c>
      <c r="K1081" s="357" t="s">
        <v>2771</v>
      </c>
      <c r="L1081" s="357" t="s">
        <v>2869</v>
      </c>
      <c r="M1081" s="357" t="s">
        <v>2873</v>
      </c>
      <c r="N1081" s="357" t="s">
        <v>2829</v>
      </c>
      <c r="O1081" s="357" t="s">
        <v>2782</v>
      </c>
      <c r="P1081" s="357">
        <v>3</v>
      </c>
      <c r="Q1081" s="357">
        <v>0</v>
      </c>
      <c r="R1081" s="357">
        <v>0</v>
      </c>
      <c r="S1081" s="357">
        <v>0</v>
      </c>
    </row>
    <row r="1082" spans="1:19" ht="30" hidden="1" customHeight="1" x14ac:dyDescent="0.3">
      <c r="A1082" s="357" t="s">
        <v>2778</v>
      </c>
      <c r="B1082" s="357" t="s">
        <v>2821</v>
      </c>
      <c r="C1082" s="357" t="s">
        <v>2842</v>
      </c>
      <c r="D1082" s="357" t="s">
        <v>2830</v>
      </c>
      <c r="E1082" s="357" t="s">
        <v>2869</v>
      </c>
      <c r="F1082" s="357" t="s">
        <v>2837</v>
      </c>
      <c r="G1082" s="357" t="s">
        <v>4364</v>
      </c>
      <c r="H1082" s="357" t="s">
        <v>4365</v>
      </c>
      <c r="I1082" s="357" t="s">
        <v>2827</v>
      </c>
      <c r="J1082" s="357" t="s">
        <v>1428</v>
      </c>
      <c r="K1082" s="357" t="s">
        <v>2771</v>
      </c>
      <c r="L1082" s="357" t="s">
        <v>2869</v>
      </c>
      <c r="M1082" s="357" t="s">
        <v>2873</v>
      </c>
      <c r="N1082" s="357" t="s">
        <v>2829</v>
      </c>
      <c r="O1082" s="357" t="s">
        <v>2782</v>
      </c>
      <c r="P1082" s="357">
        <v>0</v>
      </c>
      <c r="Q1082" s="357">
        <v>0</v>
      </c>
      <c r="R1082" s="357">
        <v>0</v>
      </c>
      <c r="S1082" s="357">
        <v>0</v>
      </c>
    </row>
    <row r="1083" spans="1:19" ht="30" hidden="1" customHeight="1" x14ac:dyDescent="0.3">
      <c r="A1083" s="357" t="s">
        <v>2778</v>
      </c>
      <c r="B1083" s="357" t="s">
        <v>2821</v>
      </c>
      <c r="C1083" s="357" t="s">
        <v>2842</v>
      </c>
      <c r="D1083" s="357" t="s">
        <v>2981</v>
      </c>
      <c r="E1083" s="357" t="s">
        <v>2869</v>
      </c>
      <c r="F1083" s="357" t="s">
        <v>2891</v>
      </c>
      <c r="G1083" s="357" t="s">
        <v>4366</v>
      </c>
      <c r="H1083" s="357" t="s">
        <v>4367</v>
      </c>
      <c r="I1083" s="357" t="s">
        <v>2827</v>
      </c>
      <c r="J1083" s="357" t="s">
        <v>1428</v>
      </c>
      <c r="K1083" s="357" t="s">
        <v>2771</v>
      </c>
      <c r="L1083" s="357" t="s">
        <v>2869</v>
      </c>
      <c r="M1083" s="357" t="s">
        <v>2873</v>
      </c>
      <c r="N1083" s="357" t="s">
        <v>2829</v>
      </c>
      <c r="O1083" s="357" t="s">
        <v>2782</v>
      </c>
      <c r="P1083" s="357">
        <v>5</v>
      </c>
      <c r="Q1083" s="357">
        <v>3724.9</v>
      </c>
      <c r="R1083" s="357">
        <v>271.37</v>
      </c>
      <c r="S1083" s="357">
        <v>3453.53</v>
      </c>
    </row>
    <row r="1084" spans="1:19" ht="30" hidden="1" customHeight="1" x14ac:dyDescent="0.3">
      <c r="A1084" s="357" t="s">
        <v>2778</v>
      </c>
      <c r="B1084" s="357" t="s">
        <v>2821</v>
      </c>
      <c r="C1084" s="357" t="s">
        <v>2842</v>
      </c>
      <c r="D1084" s="357" t="s">
        <v>2830</v>
      </c>
      <c r="E1084" s="357" t="s">
        <v>2869</v>
      </c>
      <c r="F1084" s="357" t="s">
        <v>2837</v>
      </c>
      <c r="G1084" s="357" t="s">
        <v>3633</v>
      </c>
      <c r="H1084" s="357" t="s">
        <v>3634</v>
      </c>
      <c r="I1084" s="357" t="s">
        <v>2827</v>
      </c>
      <c r="J1084" s="357" t="s">
        <v>1428</v>
      </c>
      <c r="K1084" s="357" t="s">
        <v>2771</v>
      </c>
      <c r="L1084" s="357" t="s">
        <v>2869</v>
      </c>
      <c r="M1084" s="357" t="s">
        <v>2873</v>
      </c>
      <c r="N1084" s="357" t="s">
        <v>2829</v>
      </c>
      <c r="O1084" s="357" t="s">
        <v>2782</v>
      </c>
      <c r="P1084" s="357">
        <v>0</v>
      </c>
      <c r="Q1084" s="357">
        <v>0</v>
      </c>
      <c r="R1084" s="357">
        <v>0</v>
      </c>
      <c r="S1084" s="357">
        <v>0</v>
      </c>
    </row>
    <row r="1085" spans="1:19" ht="30" hidden="1" customHeight="1" x14ac:dyDescent="0.3">
      <c r="A1085" s="357" t="s">
        <v>2778</v>
      </c>
      <c r="B1085" s="357" t="s">
        <v>2821</v>
      </c>
      <c r="C1085" s="357" t="s">
        <v>2842</v>
      </c>
      <c r="D1085" s="357" t="s">
        <v>3014</v>
      </c>
      <c r="E1085" s="357" t="s">
        <v>2869</v>
      </c>
      <c r="F1085" s="357" t="s">
        <v>2925</v>
      </c>
      <c r="G1085" s="357" t="s">
        <v>2982</v>
      </c>
      <c r="H1085" s="357" t="s">
        <v>2983</v>
      </c>
      <c r="I1085" s="357" t="s">
        <v>2827</v>
      </c>
      <c r="J1085" s="357" t="s">
        <v>1428</v>
      </c>
      <c r="K1085" s="357" t="s">
        <v>2771</v>
      </c>
      <c r="L1085" s="357" t="s">
        <v>2869</v>
      </c>
      <c r="M1085" s="357" t="s">
        <v>2873</v>
      </c>
      <c r="N1085" s="357" t="s">
        <v>2829</v>
      </c>
      <c r="O1085" s="357" t="s">
        <v>2782</v>
      </c>
      <c r="P1085" s="357">
        <v>3</v>
      </c>
      <c r="Q1085" s="357">
        <v>0</v>
      </c>
      <c r="R1085" s="357">
        <v>0</v>
      </c>
      <c r="S1085" s="357">
        <v>0</v>
      </c>
    </row>
    <row r="1086" spans="1:19" ht="30" hidden="1" customHeight="1" x14ac:dyDescent="0.3">
      <c r="A1086" s="357" t="s">
        <v>2778</v>
      </c>
      <c r="B1086" s="357" t="s">
        <v>2821</v>
      </c>
      <c r="C1086" s="357" t="s">
        <v>2842</v>
      </c>
      <c r="D1086" s="357" t="s">
        <v>3054</v>
      </c>
      <c r="E1086" s="357" t="s">
        <v>2869</v>
      </c>
      <c r="F1086" s="357" t="s">
        <v>2832</v>
      </c>
      <c r="G1086" s="357" t="s">
        <v>4368</v>
      </c>
      <c r="H1086" s="357" t="s">
        <v>4369</v>
      </c>
      <c r="I1086" s="357" t="s">
        <v>2827</v>
      </c>
      <c r="J1086" s="357" t="s">
        <v>1428</v>
      </c>
      <c r="K1086" s="357" t="s">
        <v>2771</v>
      </c>
      <c r="L1086" s="357" t="s">
        <v>2869</v>
      </c>
      <c r="M1086" s="357" t="s">
        <v>2873</v>
      </c>
      <c r="N1086" s="357" t="s">
        <v>2829</v>
      </c>
      <c r="O1086" s="357" t="s">
        <v>2782</v>
      </c>
      <c r="P1086" s="357">
        <v>0</v>
      </c>
      <c r="Q1086" s="357">
        <v>0</v>
      </c>
      <c r="R1086" s="357">
        <v>0</v>
      </c>
      <c r="S1086" s="357">
        <v>0</v>
      </c>
    </row>
    <row r="1087" spans="1:19" ht="30" hidden="1" customHeight="1" x14ac:dyDescent="0.3">
      <c r="A1087" s="357" t="s">
        <v>2778</v>
      </c>
      <c r="B1087" s="357" t="s">
        <v>2821</v>
      </c>
      <c r="C1087" s="357" t="s">
        <v>2842</v>
      </c>
      <c r="D1087" s="357" t="s">
        <v>2830</v>
      </c>
      <c r="E1087" s="357" t="s">
        <v>2869</v>
      </c>
      <c r="F1087" s="357" t="s">
        <v>2837</v>
      </c>
      <c r="G1087" s="357" t="s">
        <v>3216</v>
      </c>
      <c r="H1087" s="357" t="s">
        <v>3217</v>
      </c>
      <c r="I1087" s="357" t="s">
        <v>2827</v>
      </c>
      <c r="J1087" s="357" t="s">
        <v>1428</v>
      </c>
      <c r="K1087" s="357" t="s">
        <v>2771</v>
      </c>
      <c r="L1087" s="357" t="s">
        <v>2869</v>
      </c>
      <c r="M1087" s="357" t="s">
        <v>2873</v>
      </c>
      <c r="N1087" s="357" t="s">
        <v>2829</v>
      </c>
      <c r="O1087" s="357" t="s">
        <v>2782</v>
      </c>
      <c r="P1087" s="357">
        <v>0</v>
      </c>
      <c r="Q1087" s="357">
        <v>0</v>
      </c>
      <c r="R1087" s="357">
        <v>0</v>
      </c>
      <c r="S1087" s="357">
        <v>0</v>
      </c>
    </row>
    <row r="1088" spans="1:19" ht="30" hidden="1" customHeight="1" x14ac:dyDescent="0.3">
      <c r="A1088" s="357" t="s">
        <v>2778</v>
      </c>
      <c r="B1088" s="357" t="s">
        <v>2821</v>
      </c>
      <c r="C1088" s="357" t="s">
        <v>2842</v>
      </c>
      <c r="D1088" s="357" t="s">
        <v>2830</v>
      </c>
      <c r="E1088" s="357" t="s">
        <v>2869</v>
      </c>
      <c r="F1088" s="357" t="s">
        <v>2837</v>
      </c>
      <c r="G1088" s="357" t="s">
        <v>4370</v>
      </c>
      <c r="H1088" s="357" t="s">
        <v>4371</v>
      </c>
      <c r="I1088" s="357" t="s">
        <v>2827</v>
      </c>
      <c r="J1088" s="357" t="s">
        <v>1428</v>
      </c>
      <c r="K1088" s="357" t="s">
        <v>2771</v>
      </c>
      <c r="L1088" s="357" t="s">
        <v>2869</v>
      </c>
      <c r="M1088" s="357" t="s">
        <v>2873</v>
      </c>
      <c r="N1088" s="357" t="s">
        <v>2829</v>
      </c>
      <c r="O1088" s="357" t="s">
        <v>2782</v>
      </c>
      <c r="P1088" s="357">
        <v>0</v>
      </c>
      <c r="Q1088" s="357">
        <v>0</v>
      </c>
      <c r="R1088" s="357">
        <v>0</v>
      </c>
      <c r="S1088" s="357">
        <v>0</v>
      </c>
    </row>
    <row r="1089" spans="1:19" ht="30" hidden="1" customHeight="1" x14ac:dyDescent="0.3">
      <c r="A1089" s="357" t="s">
        <v>2778</v>
      </c>
      <c r="B1089" s="357" t="s">
        <v>2821</v>
      </c>
      <c r="C1089" s="357" t="s">
        <v>2842</v>
      </c>
      <c r="D1089" s="357" t="s">
        <v>3057</v>
      </c>
      <c r="E1089" s="357" t="s">
        <v>2869</v>
      </c>
      <c r="F1089" s="357" t="s">
        <v>3005</v>
      </c>
      <c r="G1089" s="357" t="s">
        <v>3058</v>
      </c>
      <c r="H1089" s="357" t="s">
        <v>3059</v>
      </c>
      <c r="I1089" s="357" t="s">
        <v>2827</v>
      </c>
      <c r="J1089" s="357" t="s">
        <v>1428</v>
      </c>
      <c r="K1089" s="357" t="s">
        <v>2771</v>
      </c>
      <c r="L1089" s="357" t="s">
        <v>2869</v>
      </c>
      <c r="M1089" s="357" t="s">
        <v>2873</v>
      </c>
      <c r="N1089" s="357" t="s">
        <v>2829</v>
      </c>
      <c r="O1089" s="357" t="s">
        <v>2782</v>
      </c>
      <c r="P1089" s="357">
        <v>0</v>
      </c>
      <c r="Q1089" s="357">
        <v>0</v>
      </c>
      <c r="R1089" s="357">
        <v>0</v>
      </c>
      <c r="S1089" s="357">
        <v>0</v>
      </c>
    </row>
    <row r="1090" spans="1:19" ht="30" hidden="1" customHeight="1" x14ac:dyDescent="0.3">
      <c r="A1090" s="357" t="s">
        <v>2778</v>
      </c>
      <c r="B1090" s="357" t="s">
        <v>2821</v>
      </c>
      <c r="C1090" s="357" t="s">
        <v>2842</v>
      </c>
      <c r="D1090" s="357" t="s">
        <v>3072</v>
      </c>
      <c r="E1090" s="357" t="s">
        <v>2869</v>
      </c>
      <c r="F1090" s="357" t="s">
        <v>2925</v>
      </c>
      <c r="G1090" s="357" t="s">
        <v>3633</v>
      </c>
      <c r="H1090" s="357" t="s">
        <v>3634</v>
      </c>
      <c r="I1090" s="357" t="s">
        <v>2827</v>
      </c>
      <c r="J1090" s="357" t="s">
        <v>1428</v>
      </c>
      <c r="K1090" s="357" t="s">
        <v>2771</v>
      </c>
      <c r="L1090" s="357" t="s">
        <v>2869</v>
      </c>
      <c r="M1090" s="357" t="s">
        <v>2873</v>
      </c>
      <c r="N1090" s="357" t="s">
        <v>2829</v>
      </c>
      <c r="O1090" s="357" t="s">
        <v>2782</v>
      </c>
      <c r="P1090" s="357">
        <v>0</v>
      </c>
      <c r="Q1090" s="357">
        <v>0</v>
      </c>
      <c r="R1090" s="357">
        <v>0</v>
      </c>
      <c r="S1090" s="357">
        <v>0</v>
      </c>
    </row>
    <row r="1091" spans="1:19" ht="30" hidden="1" customHeight="1" x14ac:dyDescent="0.3">
      <c r="A1091" s="357" t="s">
        <v>2778</v>
      </c>
      <c r="B1091" s="357" t="s">
        <v>2821</v>
      </c>
      <c r="C1091" s="357" t="s">
        <v>2842</v>
      </c>
      <c r="D1091" s="357" t="s">
        <v>2830</v>
      </c>
      <c r="E1091" s="357" t="s">
        <v>2869</v>
      </c>
      <c r="F1091" s="357" t="s">
        <v>2837</v>
      </c>
      <c r="G1091" s="357" t="s">
        <v>3064</v>
      </c>
      <c r="H1091" s="357" t="s">
        <v>3065</v>
      </c>
      <c r="I1091" s="357" t="s">
        <v>2827</v>
      </c>
      <c r="J1091" s="357" t="s">
        <v>1428</v>
      </c>
      <c r="K1091" s="357" t="s">
        <v>2771</v>
      </c>
      <c r="L1091" s="357" t="s">
        <v>2869</v>
      </c>
      <c r="M1091" s="357" t="s">
        <v>2873</v>
      </c>
      <c r="N1091" s="357" t="s">
        <v>2829</v>
      </c>
      <c r="O1091" s="357" t="s">
        <v>2782</v>
      </c>
      <c r="P1091" s="357">
        <v>0</v>
      </c>
      <c r="Q1091" s="357">
        <v>0</v>
      </c>
      <c r="R1091" s="357">
        <v>0</v>
      </c>
      <c r="S1091" s="357">
        <v>0</v>
      </c>
    </row>
    <row r="1092" spans="1:19" ht="30" hidden="1" customHeight="1" x14ac:dyDescent="0.3">
      <c r="A1092" s="357" t="s">
        <v>2778</v>
      </c>
      <c r="B1092" s="357" t="s">
        <v>2821</v>
      </c>
      <c r="C1092" s="357" t="s">
        <v>2842</v>
      </c>
      <c r="D1092" s="357" t="s">
        <v>3087</v>
      </c>
      <c r="E1092" s="357" t="s">
        <v>2869</v>
      </c>
      <c r="F1092" s="357" t="s">
        <v>2925</v>
      </c>
      <c r="G1092" s="357" t="s">
        <v>3668</v>
      </c>
      <c r="H1092" s="357" t="s">
        <v>3669</v>
      </c>
      <c r="I1092" s="357" t="s">
        <v>2827</v>
      </c>
      <c r="J1092" s="357" t="s">
        <v>1428</v>
      </c>
      <c r="K1092" s="357" t="s">
        <v>2771</v>
      </c>
      <c r="L1092" s="357" t="s">
        <v>2869</v>
      </c>
      <c r="M1092" s="357" t="s">
        <v>2873</v>
      </c>
      <c r="N1092" s="357" t="s">
        <v>2829</v>
      </c>
      <c r="O1092" s="357" t="s">
        <v>2782</v>
      </c>
      <c r="P1092" s="357">
        <v>12</v>
      </c>
      <c r="Q1092" s="357">
        <v>25629.200000000001</v>
      </c>
      <c r="R1092" s="357">
        <v>2614.0700000000002</v>
      </c>
      <c r="S1092" s="357">
        <v>23015.13</v>
      </c>
    </row>
    <row r="1093" spans="1:19" ht="30" hidden="1" customHeight="1" x14ac:dyDescent="0.3">
      <c r="A1093" s="357" t="s">
        <v>2778</v>
      </c>
      <c r="B1093" s="357" t="s">
        <v>2821</v>
      </c>
      <c r="C1093" s="357" t="s">
        <v>2842</v>
      </c>
      <c r="D1093" s="357" t="s">
        <v>3072</v>
      </c>
      <c r="E1093" s="357" t="s">
        <v>2869</v>
      </c>
      <c r="F1093" s="357" t="s">
        <v>2925</v>
      </c>
      <c r="G1093" s="357" t="s">
        <v>3118</v>
      </c>
      <c r="H1093" s="357" t="s">
        <v>3119</v>
      </c>
      <c r="I1093" s="357" t="s">
        <v>2827</v>
      </c>
      <c r="J1093" s="357" t="s">
        <v>1428</v>
      </c>
      <c r="K1093" s="357" t="s">
        <v>2771</v>
      </c>
      <c r="L1093" s="357" t="s">
        <v>2869</v>
      </c>
      <c r="M1093" s="357" t="s">
        <v>2873</v>
      </c>
      <c r="N1093" s="357" t="s">
        <v>2829</v>
      </c>
      <c r="O1093" s="357" t="s">
        <v>2782</v>
      </c>
      <c r="P1093" s="357">
        <v>0</v>
      </c>
      <c r="Q1093" s="357">
        <v>0</v>
      </c>
      <c r="R1093" s="357">
        <v>0</v>
      </c>
      <c r="S1093" s="357">
        <v>0</v>
      </c>
    </row>
    <row r="1094" spans="1:19" ht="30" hidden="1" customHeight="1" x14ac:dyDescent="0.3">
      <c r="A1094" s="357" t="s">
        <v>2778</v>
      </c>
      <c r="B1094" s="357" t="s">
        <v>2821</v>
      </c>
      <c r="C1094" s="357" t="s">
        <v>2842</v>
      </c>
      <c r="D1094" s="357" t="s">
        <v>3004</v>
      </c>
      <c r="E1094" s="357" t="s">
        <v>2869</v>
      </c>
      <c r="F1094" s="357" t="s">
        <v>3005</v>
      </c>
      <c r="G1094" s="357" t="s">
        <v>3727</v>
      </c>
      <c r="H1094" s="357" t="s">
        <v>3728</v>
      </c>
      <c r="I1094" s="357" t="s">
        <v>2827</v>
      </c>
      <c r="J1094" s="357" t="s">
        <v>1428</v>
      </c>
      <c r="K1094" s="357" t="s">
        <v>2771</v>
      </c>
      <c r="L1094" s="357" t="s">
        <v>2869</v>
      </c>
      <c r="M1094" s="357" t="s">
        <v>2873</v>
      </c>
      <c r="N1094" s="357" t="s">
        <v>2829</v>
      </c>
      <c r="O1094" s="357" t="s">
        <v>2782</v>
      </c>
      <c r="P1094" s="357">
        <v>1</v>
      </c>
      <c r="Q1094" s="357">
        <v>33.020000000000003</v>
      </c>
      <c r="R1094" s="357">
        <v>4.33</v>
      </c>
      <c r="S1094" s="357">
        <v>28.69</v>
      </c>
    </row>
    <row r="1095" spans="1:19" ht="30" hidden="1" customHeight="1" x14ac:dyDescent="0.3">
      <c r="A1095" s="357" t="s">
        <v>2778</v>
      </c>
      <c r="B1095" s="357" t="s">
        <v>2821</v>
      </c>
      <c r="C1095" s="357" t="s">
        <v>2842</v>
      </c>
      <c r="D1095" s="357" t="s">
        <v>4372</v>
      </c>
      <c r="E1095" s="357" t="s">
        <v>2869</v>
      </c>
      <c r="F1095" s="357" t="s">
        <v>3005</v>
      </c>
      <c r="G1095" s="357" t="s">
        <v>3649</v>
      </c>
      <c r="H1095" s="357" t="s">
        <v>3650</v>
      </c>
      <c r="I1095" s="357" t="s">
        <v>2827</v>
      </c>
      <c r="J1095" s="357" t="s">
        <v>1428</v>
      </c>
      <c r="K1095" s="357" t="s">
        <v>2771</v>
      </c>
      <c r="L1095" s="357" t="s">
        <v>2869</v>
      </c>
      <c r="M1095" s="357" t="s">
        <v>2873</v>
      </c>
      <c r="N1095" s="357" t="s">
        <v>2829</v>
      </c>
      <c r="O1095" s="357" t="s">
        <v>2782</v>
      </c>
      <c r="P1095" s="357">
        <v>0</v>
      </c>
      <c r="Q1095" s="357">
        <v>0</v>
      </c>
      <c r="R1095" s="357">
        <v>0</v>
      </c>
      <c r="S1095" s="357">
        <v>0</v>
      </c>
    </row>
    <row r="1096" spans="1:19" ht="30" hidden="1" customHeight="1" x14ac:dyDescent="0.3">
      <c r="A1096" s="357" t="s">
        <v>2778</v>
      </c>
      <c r="B1096" s="357" t="s">
        <v>2821</v>
      </c>
      <c r="C1096" s="357" t="s">
        <v>2842</v>
      </c>
      <c r="D1096" s="357" t="s">
        <v>3004</v>
      </c>
      <c r="E1096" s="357" t="s">
        <v>2869</v>
      </c>
      <c r="F1096" s="357" t="s">
        <v>3005</v>
      </c>
      <c r="G1096" s="357" t="s">
        <v>4056</v>
      </c>
      <c r="H1096" s="357" t="s">
        <v>4057</v>
      </c>
      <c r="I1096" s="357" t="s">
        <v>2827</v>
      </c>
      <c r="J1096" s="357" t="s">
        <v>1428</v>
      </c>
      <c r="K1096" s="357" t="s">
        <v>2771</v>
      </c>
      <c r="L1096" s="357" t="s">
        <v>2869</v>
      </c>
      <c r="M1096" s="357" t="s">
        <v>2873</v>
      </c>
      <c r="N1096" s="357" t="s">
        <v>2829</v>
      </c>
      <c r="O1096" s="357" t="s">
        <v>2782</v>
      </c>
      <c r="P1096" s="357">
        <v>0</v>
      </c>
      <c r="Q1096" s="357">
        <v>0</v>
      </c>
      <c r="R1096" s="357">
        <v>0</v>
      </c>
      <c r="S1096" s="357">
        <v>0</v>
      </c>
    </row>
    <row r="1097" spans="1:19" ht="30" hidden="1" customHeight="1" x14ac:dyDescent="0.3">
      <c r="A1097" s="357" t="s">
        <v>2778</v>
      </c>
      <c r="B1097" s="357" t="s">
        <v>2821</v>
      </c>
      <c r="C1097" s="357" t="s">
        <v>2842</v>
      </c>
      <c r="D1097" s="357" t="s">
        <v>3102</v>
      </c>
      <c r="E1097" s="357" t="s">
        <v>2869</v>
      </c>
      <c r="F1097" s="357" t="s">
        <v>3124</v>
      </c>
      <c r="G1097" s="357" t="s">
        <v>4373</v>
      </c>
      <c r="H1097" s="357" t="s">
        <v>4374</v>
      </c>
      <c r="I1097" s="357" t="s">
        <v>2827</v>
      </c>
      <c r="J1097" s="357" t="s">
        <v>1428</v>
      </c>
      <c r="K1097" s="357" t="s">
        <v>2771</v>
      </c>
      <c r="L1097" s="357" t="s">
        <v>2869</v>
      </c>
      <c r="M1097" s="357" t="s">
        <v>2873</v>
      </c>
      <c r="N1097" s="357" t="s">
        <v>2829</v>
      </c>
      <c r="O1097" s="357" t="s">
        <v>2782</v>
      </c>
      <c r="P1097" s="357">
        <v>2</v>
      </c>
      <c r="Q1097" s="357">
        <v>0</v>
      </c>
      <c r="R1097" s="357">
        <v>0</v>
      </c>
      <c r="S1097" s="357">
        <v>0</v>
      </c>
    </row>
    <row r="1098" spans="1:19" ht="30" hidden="1" customHeight="1" x14ac:dyDescent="0.3">
      <c r="A1098" s="357" t="s">
        <v>2778</v>
      </c>
      <c r="B1098" s="357" t="s">
        <v>2821</v>
      </c>
      <c r="C1098" s="357" t="s">
        <v>2842</v>
      </c>
      <c r="D1098" s="357" t="s">
        <v>3072</v>
      </c>
      <c r="E1098" s="357" t="s">
        <v>2869</v>
      </c>
      <c r="F1098" s="357" t="s">
        <v>2925</v>
      </c>
      <c r="G1098" s="357" t="s">
        <v>3249</v>
      </c>
      <c r="H1098" s="357" t="s">
        <v>3250</v>
      </c>
      <c r="I1098" s="357" t="s">
        <v>2827</v>
      </c>
      <c r="J1098" s="357" t="s">
        <v>1428</v>
      </c>
      <c r="K1098" s="357" t="s">
        <v>2771</v>
      </c>
      <c r="L1098" s="357" t="s">
        <v>2869</v>
      </c>
      <c r="M1098" s="357" t="s">
        <v>2873</v>
      </c>
      <c r="N1098" s="357" t="s">
        <v>2829</v>
      </c>
      <c r="O1098" s="357" t="s">
        <v>2782</v>
      </c>
      <c r="P1098" s="357">
        <v>0</v>
      </c>
      <c r="Q1098" s="357">
        <v>0</v>
      </c>
      <c r="R1098" s="357">
        <v>0</v>
      </c>
      <c r="S1098" s="357">
        <v>0</v>
      </c>
    </row>
    <row r="1099" spans="1:19" ht="30" hidden="1" customHeight="1" x14ac:dyDescent="0.3">
      <c r="A1099" s="357" t="s">
        <v>2778</v>
      </c>
      <c r="B1099" s="357" t="s">
        <v>2821</v>
      </c>
      <c r="C1099" s="357" t="s">
        <v>2842</v>
      </c>
      <c r="D1099" s="357" t="s">
        <v>3202</v>
      </c>
      <c r="E1099" s="357" t="s">
        <v>2869</v>
      </c>
      <c r="F1099" s="357" t="s">
        <v>3005</v>
      </c>
      <c r="G1099" s="357" t="s">
        <v>4375</v>
      </c>
      <c r="H1099" s="357" t="s">
        <v>4376</v>
      </c>
      <c r="I1099" s="357" t="s">
        <v>2827</v>
      </c>
      <c r="J1099" s="357" t="s">
        <v>1428</v>
      </c>
      <c r="K1099" s="357" t="s">
        <v>2771</v>
      </c>
      <c r="L1099" s="357" t="s">
        <v>2869</v>
      </c>
      <c r="M1099" s="357" t="s">
        <v>2873</v>
      </c>
      <c r="N1099" s="357" t="s">
        <v>2829</v>
      </c>
      <c r="O1099" s="357" t="s">
        <v>2782</v>
      </c>
      <c r="P1099" s="357">
        <v>0</v>
      </c>
      <c r="Q1099" s="357">
        <v>0</v>
      </c>
      <c r="R1099" s="357">
        <v>0</v>
      </c>
      <c r="S1099" s="357">
        <v>0</v>
      </c>
    </row>
    <row r="1100" spans="1:19" ht="30" hidden="1" customHeight="1" x14ac:dyDescent="0.3">
      <c r="A1100" s="357" t="s">
        <v>2778</v>
      </c>
      <c r="B1100" s="357" t="s">
        <v>2821</v>
      </c>
      <c r="C1100" s="357" t="s">
        <v>2842</v>
      </c>
      <c r="D1100" s="357" t="s">
        <v>3072</v>
      </c>
      <c r="E1100" s="357" t="s">
        <v>2869</v>
      </c>
      <c r="F1100" s="357" t="s">
        <v>2925</v>
      </c>
      <c r="G1100" s="357" t="s">
        <v>3788</v>
      </c>
      <c r="H1100" s="357" t="s">
        <v>3789</v>
      </c>
      <c r="I1100" s="357" t="s">
        <v>2827</v>
      </c>
      <c r="J1100" s="357" t="s">
        <v>1428</v>
      </c>
      <c r="K1100" s="357" t="s">
        <v>2771</v>
      </c>
      <c r="L1100" s="357" t="s">
        <v>2869</v>
      </c>
      <c r="M1100" s="357" t="s">
        <v>2873</v>
      </c>
      <c r="N1100" s="357" t="s">
        <v>2829</v>
      </c>
      <c r="O1100" s="357" t="s">
        <v>2782</v>
      </c>
      <c r="P1100" s="357">
        <v>0</v>
      </c>
      <c r="Q1100" s="357">
        <v>0</v>
      </c>
      <c r="R1100" s="357">
        <v>0</v>
      </c>
      <c r="S1100" s="357">
        <v>0</v>
      </c>
    </row>
    <row r="1101" spans="1:19" ht="30" hidden="1" customHeight="1" x14ac:dyDescent="0.3">
      <c r="A1101" s="357" t="s">
        <v>2778</v>
      </c>
      <c r="B1101" s="357" t="s">
        <v>2821</v>
      </c>
      <c r="C1101" s="357" t="s">
        <v>2842</v>
      </c>
      <c r="D1101" s="357" t="s">
        <v>3072</v>
      </c>
      <c r="E1101" s="357" t="s">
        <v>2869</v>
      </c>
      <c r="F1101" s="357" t="s">
        <v>2925</v>
      </c>
      <c r="G1101" s="357" t="s">
        <v>3170</v>
      </c>
      <c r="H1101" s="357" t="s">
        <v>3171</v>
      </c>
      <c r="I1101" s="357" t="s">
        <v>2827</v>
      </c>
      <c r="J1101" s="357" t="s">
        <v>1428</v>
      </c>
      <c r="K1101" s="357" t="s">
        <v>2771</v>
      </c>
      <c r="L1101" s="357" t="s">
        <v>2869</v>
      </c>
      <c r="M1101" s="357" t="s">
        <v>2873</v>
      </c>
      <c r="N1101" s="357" t="s">
        <v>2829</v>
      </c>
      <c r="O1101" s="357" t="s">
        <v>2782</v>
      </c>
      <c r="P1101" s="357">
        <v>0</v>
      </c>
      <c r="Q1101" s="357">
        <v>0</v>
      </c>
      <c r="R1101" s="357">
        <v>0</v>
      </c>
      <c r="S1101" s="357">
        <v>0</v>
      </c>
    </row>
    <row r="1102" spans="1:19" ht="30" hidden="1" customHeight="1" x14ac:dyDescent="0.3">
      <c r="A1102" s="357" t="s">
        <v>2778</v>
      </c>
      <c r="B1102" s="357" t="s">
        <v>2821</v>
      </c>
      <c r="C1102" s="357" t="s">
        <v>2842</v>
      </c>
      <c r="D1102" s="357" t="s">
        <v>3072</v>
      </c>
      <c r="E1102" s="357" t="s">
        <v>2869</v>
      </c>
      <c r="F1102" s="357" t="s">
        <v>2925</v>
      </c>
      <c r="G1102" s="357" t="s">
        <v>3665</v>
      </c>
      <c r="H1102" s="357" t="s">
        <v>3666</v>
      </c>
      <c r="I1102" s="357" t="s">
        <v>2827</v>
      </c>
      <c r="J1102" s="357" t="s">
        <v>1428</v>
      </c>
      <c r="K1102" s="357" t="s">
        <v>2771</v>
      </c>
      <c r="L1102" s="357" t="s">
        <v>2869</v>
      </c>
      <c r="M1102" s="357" t="s">
        <v>2873</v>
      </c>
      <c r="N1102" s="357" t="s">
        <v>2829</v>
      </c>
      <c r="O1102" s="357" t="s">
        <v>2782</v>
      </c>
      <c r="P1102" s="357">
        <v>0</v>
      </c>
      <c r="Q1102" s="357">
        <v>0</v>
      </c>
      <c r="R1102" s="357">
        <v>0</v>
      </c>
      <c r="S1102" s="357">
        <v>0</v>
      </c>
    </row>
    <row r="1103" spans="1:19" ht="30" hidden="1" customHeight="1" x14ac:dyDescent="0.3">
      <c r="A1103" s="357" t="s">
        <v>2778</v>
      </c>
      <c r="B1103" s="357" t="s">
        <v>2821</v>
      </c>
      <c r="C1103" s="357" t="s">
        <v>2842</v>
      </c>
      <c r="D1103" s="357" t="s">
        <v>3072</v>
      </c>
      <c r="E1103" s="357" t="s">
        <v>2869</v>
      </c>
      <c r="F1103" s="357" t="s">
        <v>2925</v>
      </c>
      <c r="G1103" s="357" t="s">
        <v>4125</v>
      </c>
      <c r="H1103" s="357" t="s">
        <v>4126</v>
      </c>
      <c r="I1103" s="357" t="s">
        <v>2827</v>
      </c>
      <c r="J1103" s="357" t="s">
        <v>1428</v>
      </c>
      <c r="K1103" s="357" t="s">
        <v>2771</v>
      </c>
      <c r="L1103" s="357" t="s">
        <v>2869</v>
      </c>
      <c r="M1103" s="357" t="s">
        <v>2873</v>
      </c>
      <c r="N1103" s="357" t="s">
        <v>2829</v>
      </c>
      <c r="O1103" s="357" t="s">
        <v>2782</v>
      </c>
      <c r="P1103" s="357">
        <v>0</v>
      </c>
      <c r="Q1103" s="357">
        <v>0</v>
      </c>
      <c r="R1103" s="357">
        <v>0</v>
      </c>
      <c r="S1103" s="357">
        <v>0</v>
      </c>
    </row>
    <row r="1104" spans="1:19" ht="30" hidden="1" customHeight="1" x14ac:dyDescent="0.3">
      <c r="A1104" s="357" t="s">
        <v>2778</v>
      </c>
      <c r="B1104" s="357" t="s">
        <v>2821</v>
      </c>
      <c r="C1104" s="357" t="s">
        <v>2842</v>
      </c>
      <c r="D1104" s="357" t="s">
        <v>3138</v>
      </c>
      <c r="E1104" s="357" t="s">
        <v>2869</v>
      </c>
      <c r="F1104" s="357" t="s">
        <v>3106</v>
      </c>
      <c r="G1104" s="357" t="s">
        <v>3139</v>
      </c>
      <c r="H1104" s="357" t="s">
        <v>3140</v>
      </c>
      <c r="I1104" s="357" t="s">
        <v>2827</v>
      </c>
      <c r="J1104" s="357" t="s">
        <v>1428</v>
      </c>
      <c r="K1104" s="357" t="s">
        <v>2771</v>
      </c>
      <c r="L1104" s="357" t="s">
        <v>2869</v>
      </c>
      <c r="M1104" s="357" t="s">
        <v>2873</v>
      </c>
      <c r="N1104" s="357" t="s">
        <v>2829</v>
      </c>
      <c r="O1104" s="357" t="s">
        <v>2782</v>
      </c>
      <c r="P1104" s="357">
        <v>0</v>
      </c>
      <c r="Q1104" s="357">
        <v>0</v>
      </c>
      <c r="R1104" s="357">
        <v>0</v>
      </c>
      <c r="S1104" s="357">
        <v>0</v>
      </c>
    </row>
    <row r="1105" spans="1:19" ht="30" hidden="1" customHeight="1" x14ac:dyDescent="0.3">
      <c r="A1105" s="357" t="s">
        <v>2778</v>
      </c>
      <c r="B1105" s="357" t="s">
        <v>2821</v>
      </c>
      <c r="C1105" s="357" t="s">
        <v>2842</v>
      </c>
      <c r="D1105" s="357" t="s">
        <v>3087</v>
      </c>
      <c r="E1105" s="357" t="s">
        <v>2869</v>
      </c>
      <c r="F1105" s="357" t="s">
        <v>2925</v>
      </c>
      <c r="G1105" s="357" t="s">
        <v>3218</v>
      </c>
      <c r="H1105" s="357" t="s">
        <v>3219</v>
      </c>
      <c r="I1105" s="357" t="s">
        <v>2827</v>
      </c>
      <c r="J1105" s="357" t="s">
        <v>1428</v>
      </c>
      <c r="K1105" s="357" t="s">
        <v>2771</v>
      </c>
      <c r="L1105" s="357" t="s">
        <v>2869</v>
      </c>
      <c r="M1105" s="357" t="s">
        <v>2873</v>
      </c>
      <c r="N1105" s="357" t="s">
        <v>2829</v>
      </c>
      <c r="O1105" s="357" t="s">
        <v>2782</v>
      </c>
      <c r="P1105" s="357">
        <v>0</v>
      </c>
      <c r="Q1105" s="357">
        <v>0</v>
      </c>
      <c r="R1105" s="357">
        <v>0</v>
      </c>
      <c r="S1105" s="357">
        <v>0</v>
      </c>
    </row>
    <row r="1106" spans="1:19" ht="30" hidden="1" customHeight="1" x14ac:dyDescent="0.3">
      <c r="A1106" s="357" t="s">
        <v>2778</v>
      </c>
      <c r="B1106" s="357" t="s">
        <v>2821</v>
      </c>
      <c r="C1106" s="357" t="s">
        <v>2842</v>
      </c>
      <c r="D1106" s="357" t="s">
        <v>2830</v>
      </c>
      <c r="E1106" s="357" t="s">
        <v>2869</v>
      </c>
      <c r="F1106" s="357" t="s">
        <v>2837</v>
      </c>
      <c r="G1106" s="357" t="s">
        <v>3663</v>
      </c>
      <c r="H1106" s="357" t="s">
        <v>3664</v>
      </c>
      <c r="I1106" s="357" t="s">
        <v>2827</v>
      </c>
      <c r="J1106" s="357" t="s">
        <v>1428</v>
      </c>
      <c r="K1106" s="357" t="s">
        <v>2771</v>
      </c>
      <c r="L1106" s="357" t="s">
        <v>2869</v>
      </c>
      <c r="M1106" s="357" t="s">
        <v>2873</v>
      </c>
      <c r="N1106" s="357" t="s">
        <v>2829</v>
      </c>
      <c r="O1106" s="357" t="s">
        <v>2782</v>
      </c>
      <c r="P1106" s="357">
        <v>0</v>
      </c>
      <c r="Q1106" s="357">
        <v>0</v>
      </c>
      <c r="R1106" s="357">
        <v>0</v>
      </c>
      <c r="S1106" s="357">
        <v>0</v>
      </c>
    </row>
    <row r="1107" spans="1:19" ht="30" hidden="1" customHeight="1" x14ac:dyDescent="0.3">
      <c r="A1107" s="357" t="s">
        <v>2778</v>
      </c>
      <c r="B1107" s="357" t="s">
        <v>2821</v>
      </c>
      <c r="C1107" s="357" t="s">
        <v>2842</v>
      </c>
      <c r="D1107" s="357" t="s">
        <v>3087</v>
      </c>
      <c r="E1107" s="357" t="s">
        <v>2869</v>
      </c>
      <c r="F1107" s="357" t="s">
        <v>2837</v>
      </c>
      <c r="G1107" s="357" t="s">
        <v>4377</v>
      </c>
      <c r="H1107" s="357" t="s">
        <v>4378</v>
      </c>
      <c r="I1107" s="357" t="s">
        <v>2827</v>
      </c>
      <c r="J1107" s="357" t="s">
        <v>1428</v>
      </c>
      <c r="K1107" s="357" t="s">
        <v>2771</v>
      </c>
      <c r="L1107" s="357" t="s">
        <v>2869</v>
      </c>
      <c r="M1107" s="357" t="s">
        <v>2873</v>
      </c>
      <c r="N1107" s="357" t="s">
        <v>2829</v>
      </c>
      <c r="O1107" s="357" t="s">
        <v>2782</v>
      </c>
      <c r="P1107" s="357">
        <v>1</v>
      </c>
      <c r="Q1107" s="357">
        <v>704.11</v>
      </c>
      <c r="R1107" s="357">
        <v>112.85000000000001</v>
      </c>
      <c r="S1107" s="357">
        <v>591.26</v>
      </c>
    </row>
    <row r="1108" spans="1:19" ht="30" hidden="1" customHeight="1" x14ac:dyDescent="0.3">
      <c r="A1108" s="357" t="s">
        <v>2778</v>
      </c>
      <c r="B1108" s="357" t="s">
        <v>2821</v>
      </c>
      <c r="C1108" s="357" t="s">
        <v>2842</v>
      </c>
      <c r="D1108" s="357" t="s">
        <v>2854</v>
      </c>
      <c r="E1108" s="357" t="s">
        <v>2869</v>
      </c>
      <c r="F1108" s="357" t="s">
        <v>3106</v>
      </c>
      <c r="G1108" s="357" t="s">
        <v>3659</v>
      </c>
      <c r="H1108" s="357" t="s">
        <v>3660</v>
      </c>
      <c r="I1108" s="357" t="s">
        <v>2827</v>
      </c>
      <c r="J1108" s="357" t="s">
        <v>1428</v>
      </c>
      <c r="K1108" s="357" t="s">
        <v>2771</v>
      </c>
      <c r="L1108" s="357" t="s">
        <v>2869</v>
      </c>
      <c r="M1108" s="357" t="s">
        <v>2873</v>
      </c>
      <c r="N1108" s="357" t="s">
        <v>2829</v>
      </c>
      <c r="O1108" s="357" t="s">
        <v>2782</v>
      </c>
      <c r="P1108" s="357">
        <v>0</v>
      </c>
      <c r="Q1108" s="357">
        <v>0</v>
      </c>
      <c r="R1108" s="357">
        <v>0</v>
      </c>
      <c r="S1108" s="357">
        <v>0</v>
      </c>
    </row>
    <row r="1109" spans="1:19" ht="30" hidden="1" customHeight="1" x14ac:dyDescent="0.3">
      <c r="A1109" s="357" t="s">
        <v>2778</v>
      </c>
      <c r="B1109" s="357" t="s">
        <v>2821</v>
      </c>
      <c r="C1109" s="357" t="s">
        <v>2842</v>
      </c>
      <c r="D1109" s="357" t="s">
        <v>2830</v>
      </c>
      <c r="E1109" s="357" t="s">
        <v>2869</v>
      </c>
      <c r="F1109" s="357" t="s">
        <v>2837</v>
      </c>
      <c r="G1109" s="357" t="s">
        <v>3164</v>
      </c>
      <c r="H1109" s="357" t="s">
        <v>3165</v>
      </c>
      <c r="I1109" s="357" t="s">
        <v>2827</v>
      </c>
      <c r="J1109" s="357" t="s">
        <v>1428</v>
      </c>
      <c r="K1109" s="357" t="s">
        <v>2771</v>
      </c>
      <c r="L1109" s="357" t="s">
        <v>2869</v>
      </c>
      <c r="M1109" s="357" t="s">
        <v>2873</v>
      </c>
      <c r="N1109" s="357" t="s">
        <v>2829</v>
      </c>
      <c r="O1109" s="357" t="s">
        <v>2782</v>
      </c>
      <c r="P1109" s="357">
        <v>0</v>
      </c>
      <c r="Q1109" s="357">
        <v>0</v>
      </c>
      <c r="R1109" s="357">
        <v>0</v>
      </c>
      <c r="S1109" s="357">
        <v>0</v>
      </c>
    </row>
    <row r="1110" spans="1:19" ht="30" hidden="1" customHeight="1" x14ac:dyDescent="0.3">
      <c r="A1110" s="357" t="s">
        <v>2778</v>
      </c>
      <c r="B1110" s="357" t="s">
        <v>2821</v>
      </c>
      <c r="C1110" s="357" t="s">
        <v>2842</v>
      </c>
      <c r="D1110" s="357" t="s">
        <v>3087</v>
      </c>
      <c r="E1110" s="357" t="s">
        <v>2869</v>
      </c>
      <c r="F1110" s="357" t="s">
        <v>2925</v>
      </c>
      <c r="G1110" s="357" t="s">
        <v>4366</v>
      </c>
      <c r="H1110" s="357" t="s">
        <v>4367</v>
      </c>
      <c r="I1110" s="357" t="s">
        <v>2827</v>
      </c>
      <c r="J1110" s="357" t="s">
        <v>1428</v>
      </c>
      <c r="K1110" s="357" t="s">
        <v>2771</v>
      </c>
      <c r="L1110" s="357" t="s">
        <v>2869</v>
      </c>
      <c r="M1110" s="357" t="s">
        <v>2873</v>
      </c>
      <c r="N1110" s="357" t="s">
        <v>2829</v>
      </c>
      <c r="O1110" s="357" t="s">
        <v>2782</v>
      </c>
      <c r="P1110" s="357">
        <v>1</v>
      </c>
      <c r="Q1110" s="357">
        <v>158.11000000000001</v>
      </c>
      <c r="R1110" s="357">
        <v>16.13</v>
      </c>
      <c r="S1110" s="357">
        <v>141.97999999999999</v>
      </c>
    </row>
    <row r="1111" spans="1:19" ht="30" hidden="1" customHeight="1" x14ac:dyDescent="0.3">
      <c r="A1111" s="357" t="s">
        <v>2778</v>
      </c>
      <c r="B1111" s="357" t="s">
        <v>2821</v>
      </c>
      <c r="C1111" s="357" t="s">
        <v>2842</v>
      </c>
      <c r="D1111" s="357" t="s">
        <v>2830</v>
      </c>
      <c r="E1111" s="357" t="s">
        <v>2869</v>
      </c>
      <c r="F1111" s="357" t="s">
        <v>2837</v>
      </c>
      <c r="G1111" s="357" t="s">
        <v>4379</v>
      </c>
      <c r="H1111" s="357" t="s">
        <v>4380</v>
      </c>
      <c r="I1111" s="357" t="s">
        <v>2827</v>
      </c>
      <c r="J1111" s="357" t="s">
        <v>1428</v>
      </c>
      <c r="K1111" s="357" t="s">
        <v>2771</v>
      </c>
      <c r="L1111" s="357" t="s">
        <v>2869</v>
      </c>
      <c r="M1111" s="357" t="s">
        <v>2873</v>
      </c>
      <c r="N1111" s="357" t="s">
        <v>2829</v>
      </c>
      <c r="O1111" s="357" t="s">
        <v>2782</v>
      </c>
      <c r="P1111" s="357">
        <v>0</v>
      </c>
      <c r="Q1111" s="357">
        <v>0</v>
      </c>
      <c r="R1111" s="357">
        <v>0</v>
      </c>
      <c r="S1111" s="357">
        <v>0</v>
      </c>
    </row>
    <row r="1112" spans="1:19" ht="30" hidden="1" customHeight="1" x14ac:dyDescent="0.3">
      <c r="A1112" s="357" t="s">
        <v>2778</v>
      </c>
      <c r="B1112" s="357" t="s">
        <v>2821</v>
      </c>
      <c r="C1112" s="357" t="s">
        <v>2842</v>
      </c>
      <c r="D1112" s="357" t="s">
        <v>3072</v>
      </c>
      <c r="E1112" s="357" t="s">
        <v>2869</v>
      </c>
      <c r="F1112" s="357" t="s">
        <v>2925</v>
      </c>
      <c r="G1112" s="357" t="s">
        <v>4381</v>
      </c>
      <c r="H1112" s="357" t="s">
        <v>4382</v>
      </c>
      <c r="I1112" s="357" t="s">
        <v>2827</v>
      </c>
      <c r="J1112" s="357" t="s">
        <v>1428</v>
      </c>
      <c r="K1112" s="357" t="s">
        <v>2771</v>
      </c>
      <c r="L1112" s="357" t="s">
        <v>2869</v>
      </c>
      <c r="M1112" s="357" t="s">
        <v>2873</v>
      </c>
      <c r="N1112" s="357" t="s">
        <v>2829</v>
      </c>
      <c r="O1112" s="357" t="s">
        <v>2782</v>
      </c>
      <c r="P1112" s="357">
        <v>0</v>
      </c>
      <c r="Q1112" s="357">
        <v>0</v>
      </c>
      <c r="R1112" s="357">
        <v>0</v>
      </c>
      <c r="S1112" s="357">
        <v>0</v>
      </c>
    </row>
    <row r="1113" spans="1:19" ht="30" hidden="1" customHeight="1" x14ac:dyDescent="0.3">
      <c r="A1113" s="357" t="s">
        <v>2778</v>
      </c>
      <c r="B1113" s="357" t="s">
        <v>2821</v>
      </c>
      <c r="C1113" s="357" t="s">
        <v>2842</v>
      </c>
      <c r="D1113" s="357" t="s">
        <v>3072</v>
      </c>
      <c r="E1113" s="357" t="s">
        <v>2869</v>
      </c>
      <c r="F1113" s="357" t="s">
        <v>3124</v>
      </c>
      <c r="G1113" s="357" t="s">
        <v>4383</v>
      </c>
      <c r="H1113" s="357" t="s">
        <v>4384</v>
      </c>
      <c r="I1113" s="357" t="s">
        <v>2827</v>
      </c>
      <c r="J1113" s="357" t="s">
        <v>1428</v>
      </c>
      <c r="K1113" s="357" t="s">
        <v>2771</v>
      </c>
      <c r="L1113" s="357" t="s">
        <v>2869</v>
      </c>
      <c r="M1113" s="357" t="s">
        <v>2873</v>
      </c>
      <c r="N1113" s="357" t="s">
        <v>2829</v>
      </c>
      <c r="O1113" s="357" t="s">
        <v>2782</v>
      </c>
      <c r="P1113" s="357">
        <v>1</v>
      </c>
      <c r="Q1113" s="357">
        <v>0</v>
      </c>
      <c r="R1113" s="357">
        <v>0</v>
      </c>
      <c r="S1113" s="357">
        <v>0</v>
      </c>
    </row>
    <row r="1114" spans="1:19" ht="30" hidden="1" customHeight="1" x14ac:dyDescent="0.3">
      <c r="A1114" s="357" t="s">
        <v>2778</v>
      </c>
      <c r="B1114" s="357" t="s">
        <v>2821</v>
      </c>
      <c r="C1114" s="357" t="s">
        <v>2842</v>
      </c>
      <c r="D1114" s="357" t="s">
        <v>3072</v>
      </c>
      <c r="E1114" s="357" t="s">
        <v>2869</v>
      </c>
      <c r="F1114" s="357" t="s">
        <v>2925</v>
      </c>
      <c r="G1114" s="357" t="s">
        <v>4385</v>
      </c>
      <c r="H1114" s="357" t="s">
        <v>4386</v>
      </c>
      <c r="I1114" s="357" t="s">
        <v>2827</v>
      </c>
      <c r="J1114" s="357" t="s">
        <v>1428</v>
      </c>
      <c r="K1114" s="357" t="s">
        <v>2771</v>
      </c>
      <c r="L1114" s="357" t="s">
        <v>2869</v>
      </c>
      <c r="M1114" s="357" t="s">
        <v>2873</v>
      </c>
      <c r="N1114" s="357" t="s">
        <v>2829</v>
      </c>
      <c r="O1114" s="357" t="s">
        <v>2782</v>
      </c>
      <c r="P1114" s="357">
        <v>0</v>
      </c>
      <c r="Q1114" s="357">
        <v>0</v>
      </c>
      <c r="R1114" s="357">
        <v>0</v>
      </c>
      <c r="S1114" s="357">
        <v>0</v>
      </c>
    </row>
    <row r="1115" spans="1:19" ht="30" hidden="1" customHeight="1" x14ac:dyDescent="0.3">
      <c r="A1115" s="357" t="s">
        <v>2778</v>
      </c>
      <c r="B1115" s="357" t="s">
        <v>2821</v>
      </c>
      <c r="C1115" s="357" t="s">
        <v>2842</v>
      </c>
      <c r="D1115" s="357" t="s">
        <v>3004</v>
      </c>
      <c r="E1115" s="357" t="s">
        <v>2869</v>
      </c>
      <c r="F1115" s="357" t="s">
        <v>3005</v>
      </c>
      <c r="G1115" s="357" t="s">
        <v>3100</v>
      </c>
      <c r="H1115" s="357" t="s">
        <v>3101</v>
      </c>
      <c r="I1115" s="357" t="s">
        <v>2827</v>
      </c>
      <c r="J1115" s="357" t="s">
        <v>1428</v>
      </c>
      <c r="K1115" s="357" t="s">
        <v>2771</v>
      </c>
      <c r="L1115" s="357" t="s">
        <v>2869</v>
      </c>
      <c r="M1115" s="357" t="s">
        <v>2873</v>
      </c>
      <c r="N1115" s="357" t="s">
        <v>2829</v>
      </c>
      <c r="O1115" s="357" t="s">
        <v>2782</v>
      </c>
      <c r="P1115" s="357">
        <v>2</v>
      </c>
      <c r="Q1115" s="357">
        <v>71380.94</v>
      </c>
      <c r="R1115" s="357">
        <v>9360.7100000000009</v>
      </c>
      <c r="S1115" s="357">
        <v>62020.23</v>
      </c>
    </row>
    <row r="1116" spans="1:19" ht="30" hidden="1" customHeight="1" x14ac:dyDescent="0.3">
      <c r="A1116" s="357" t="s">
        <v>2778</v>
      </c>
      <c r="B1116" s="357" t="s">
        <v>2821</v>
      </c>
      <c r="C1116" s="357" t="s">
        <v>2842</v>
      </c>
      <c r="D1116" s="357" t="s">
        <v>3004</v>
      </c>
      <c r="E1116" s="357" t="s">
        <v>2869</v>
      </c>
      <c r="F1116" s="357" t="s">
        <v>3005</v>
      </c>
      <c r="G1116" s="357" t="s">
        <v>3216</v>
      </c>
      <c r="H1116" s="357" t="s">
        <v>3217</v>
      </c>
      <c r="I1116" s="357" t="s">
        <v>2827</v>
      </c>
      <c r="J1116" s="357" t="s">
        <v>1428</v>
      </c>
      <c r="K1116" s="357" t="s">
        <v>2771</v>
      </c>
      <c r="L1116" s="357" t="s">
        <v>2869</v>
      </c>
      <c r="M1116" s="357" t="s">
        <v>2873</v>
      </c>
      <c r="N1116" s="357" t="s">
        <v>2829</v>
      </c>
      <c r="O1116" s="357" t="s">
        <v>2782</v>
      </c>
      <c r="P1116" s="357">
        <v>5</v>
      </c>
      <c r="Q1116" s="357">
        <v>0</v>
      </c>
      <c r="R1116" s="357">
        <v>0</v>
      </c>
      <c r="S1116" s="357">
        <v>0</v>
      </c>
    </row>
    <row r="1117" spans="1:19" ht="30" hidden="1" customHeight="1" x14ac:dyDescent="0.3">
      <c r="A1117" s="357" t="s">
        <v>2778</v>
      </c>
      <c r="B1117" s="357" t="s">
        <v>2821</v>
      </c>
      <c r="C1117" s="357" t="s">
        <v>2842</v>
      </c>
      <c r="D1117" s="357" t="s">
        <v>2830</v>
      </c>
      <c r="E1117" s="357" t="s">
        <v>2869</v>
      </c>
      <c r="F1117" s="357" t="s">
        <v>2837</v>
      </c>
      <c r="G1117" s="357" t="s">
        <v>4387</v>
      </c>
      <c r="H1117" s="357" t="s">
        <v>4388</v>
      </c>
      <c r="I1117" s="357" t="s">
        <v>2827</v>
      </c>
      <c r="J1117" s="357" t="s">
        <v>1428</v>
      </c>
      <c r="K1117" s="357" t="s">
        <v>2771</v>
      </c>
      <c r="L1117" s="357" t="s">
        <v>2869</v>
      </c>
      <c r="M1117" s="357" t="s">
        <v>2873</v>
      </c>
      <c r="N1117" s="357" t="s">
        <v>2829</v>
      </c>
      <c r="O1117" s="357" t="s">
        <v>2782</v>
      </c>
      <c r="P1117" s="357">
        <v>0</v>
      </c>
      <c r="Q1117" s="357">
        <v>0</v>
      </c>
      <c r="R1117" s="357">
        <v>0</v>
      </c>
      <c r="S1117" s="357">
        <v>0</v>
      </c>
    </row>
    <row r="1118" spans="1:19" ht="30" hidden="1" customHeight="1" x14ac:dyDescent="0.3">
      <c r="A1118" s="357" t="s">
        <v>2778</v>
      </c>
      <c r="B1118" s="357" t="s">
        <v>2821</v>
      </c>
      <c r="C1118" s="357" t="s">
        <v>2842</v>
      </c>
      <c r="D1118" s="357" t="s">
        <v>2830</v>
      </c>
      <c r="E1118" s="357" t="s">
        <v>2869</v>
      </c>
      <c r="F1118" s="357" t="s">
        <v>2837</v>
      </c>
      <c r="G1118" s="357" t="s">
        <v>3218</v>
      </c>
      <c r="H1118" s="357" t="s">
        <v>3219</v>
      </c>
      <c r="I1118" s="357" t="s">
        <v>2827</v>
      </c>
      <c r="J1118" s="357" t="s">
        <v>1428</v>
      </c>
      <c r="K1118" s="357" t="s">
        <v>2771</v>
      </c>
      <c r="L1118" s="357" t="s">
        <v>2869</v>
      </c>
      <c r="M1118" s="357" t="s">
        <v>2873</v>
      </c>
      <c r="N1118" s="357" t="s">
        <v>2829</v>
      </c>
      <c r="O1118" s="357" t="s">
        <v>2782</v>
      </c>
      <c r="P1118" s="357">
        <v>0</v>
      </c>
      <c r="Q1118" s="357">
        <v>0</v>
      </c>
      <c r="R1118" s="357">
        <v>0</v>
      </c>
      <c r="S1118" s="357">
        <v>0</v>
      </c>
    </row>
    <row r="1119" spans="1:19" ht="30" hidden="1" customHeight="1" x14ac:dyDescent="0.3">
      <c r="A1119" s="357" t="s">
        <v>2778</v>
      </c>
      <c r="B1119" s="357" t="s">
        <v>2821</v>
      </c>
      <c r="C1119" s="357" t="s">
        <v>2842</v>
      </c>
      <c r="D1119" s="357" t="s">
        <v>2849</v>
      </c>
      <c r="E1119" s="357" t="s">
        <v>2869</v>
      </c>
      <c r="F1119" s="357" t="s">
        <v>3124</v>
      </c>
      <c r="G1119" s="357" t="s">
        <v>3193</v>
      </c>
      <c r="H1119" s="357" t="s">
        <v>3194</v>
      </c>
      <c r="I1119" s="357" t="s">
        <v>2827</v>
      </c>
      <c r="J1119" s="357" t="s">
        <v>1428</v>
      </c>
      <c r="K1119" s="357" t="s">
        <v>2771</v>
      </c>
      <c r="L1119" s="357" t="s">
        <v>2869</v>
      </c>
      <c r="M1119" s="357" t="s">
        <v>2873</v>
      </c>
      <c r="N1119" s="357" t="s">
        <v>2829</v>
      </c>
      <c r="O1119" s="357" t="s">
        <v>2782</v>
      </c>
      <c r="P1119" s="357">
        <v>1</v>
      </c>
      <c r="Q1119" s="357">
        <v>0</v>
      </c>
      <c r="R1119" s="357">
        <v>0</v>
      </c>
      <c r="S1119" s="357">
        <v>0</v>
      </c>
    </row>
    <row r="1120" spans="1:19" ht="30" hidden="1" customHeight="1" x14ac:dyDescent="0.3">
      <c r="A1120" s="357" t="s">
        <v>2778</v>
      </c>
      <c r="B1120" s="357" t="s">
        <v>2821</v>
      </c>
      <c r="C1120" s="357" t="s">
        <v>2842</v>
      </c>
      <c r="D1120" s="357" t="s">
        <v>2830</v>
      </c>
      <c r="E1120" s="357" t="s">
        <v>2869</v>
      </c>
      <c r="F1120" s="357" t="s">
        <v>2837</v>
      </c>
      <c r="G1120" s="357" t="s">
        <v>4060</v>
      </c>
      <c r="H1120" s="357" t="s">
        <v>4061</v>
      </c>
      <c r="I1120" s="357" t="s">
        <v>2827</v>
      </c>
      <c r="J1120" s="357" t="s">
        <v>1428</v>
      </c>
      <c r="K1120" s="357" t="s">
        <v>2771</v>
      </c>
      <c r="L1120" s="357" t="s">
        <v>2869</v>
      </c>
      <c r="M1120" s="357" t="s">
        <v>2873</v>
      </c>
      <c r="N1120" s="357" t="s">
        <v>2829</v>
      </c>
      <c r="O1120" s="357" t="s">
        <v>2782</v>
      </c>
      <c r="P1120" s="357">
        <v>10</v>
      </c>
      <c r="Q1120" s="357">
        <v>0</v>
      </c>
      <c r="R1120" s="357">
        <v>0</v>
      </c>
      <c r="S1120" s="357">
        <v>0</v>
      </c>
    </row>
    <row r="1121" spans="1:19" ht="30" hidden="1" customHeight="1" x14ac:dyDescent="0.3">
      <c r="A1121" s="357" t="s">
        <v>2778</v>
      </c>
      <c r="B1121" s="357" t="s">
        <v>2821</v>
      </c>
      <c r="C1121" s="357" t="s">
        <v>2842</v>
      </c>
      <c r="D1121" s="357" t="s">
        <v>2830</v>
      </c>
      <c r="E1121" s="357" t="s">
        <v>2869</v>
      </c>
      <c r="F1121" s="357" t="s">
        <v>2837</v>
      </c>
      <c r="G1121" s="357" t="s">
        <v>3653</v>
      </c>
      <c r="H1121" s="357" t="s">
        <v>3654</v>
      </c>
      <c r="I1121" s="357" t="s">
        <v>2827</v>
      </c>
      <c r="J1121" s="357" t="s">
        <v>1428</v>
      </c>
      <c r="K1121" s="357" t="s">
        <v>2771</v>
      </c>
      <c r="L1121" s="357" t="s">
        <v>2869</v>
      </c>
      <c r="M1121" s="357" t="s">
        <v>2873</v>
      </c>
      <c r="N1121" s="357" t="s">
        <v>2829</v>
      </c>
      <c r="O1121" s="357" t="s">
        <v>2782</v>
      </c>
      <c r="P1121" s="357">
        <v>0</v>
      </c>
      <c r="Q1121" s="357">
        <v>0</v>
      </c>
      <c r="R1121" s="357">
        <v>0</v>
      </c>
      <c r="S1121" s="357">
        <v>0</v>
      </c>
    </row>
    <row r="1122" spans="1:19" ht="30" hidden="1" customHeight="1" x14ac:dyDescent="0.3">
      <c r="A1122" s="357" t="s">
        <v>2778</v>
      </c>
      <c r="B1122" s="357" t="s">
        <v>2821</v>
      </c>
      <c r="C1122" s="357" t="s">
        <v>2842</v>
      </c>
      <c r="D1122" s="357" t="s">
        <v>4389</v>
      </c>
      <c r="E1122" s="357" t="s">
        <v>2869</v>
      </c>
      <c r="F1122" s="357" t="s">
        <v>2837</v>
      </c>
      <c r="G1122" s="357" t="s">
        <v>3113</v>
      </c>
      <c r="H1122" s="357" t="s">
        <v>3114</v>
      </c>
      <c r="I1122" s="357" t="s">
        <v>2827</v>
      </c>
      <c r="J1122" s="357" t="s">
        <v>1428</v>
      </c>
      <c r="K1122" s="357" t="s">
        <v>2771</v>
      </c>
      <c r="L1122" s="357" t="s">
        <v>2869</v>
      </c>
      <c r="M1122" s="357" t="s">
        <v>2873</v>
      </c>
      <c r="N1122" s="357" t="s">
        <v>2829</v>
      </c>
      <c r="O1122" s="357" t="s">
        <v>2782</v>
      </c>
      <c r="P1122" s="357">
        <v>1</v>
      </c>
      <c r="Q1122" s="357">
        <v>0</v>
      </c>
      <c r="R1122" s="357">
        <v>0</v>
      </c>
      <c r="S1122" s="357">
        <v>0</v>
      </c>
    </row>
    <row r="1123" spans="1:19" ht="30" hidden="1" customHeight="1" x14ac:dyDescent="0.3">
      <c r="A1123" s="357" t="s">
        <v>2778</v>
      </c>
      <c r="B1123" s="357" t="s">
        <v>2821</v>
      </c>
      <c r="C1123" s="357" t="s">
        <v>2842</v>
      </c>
      <c r="D1123" s="357" t="s">
        <v>2830</v>
      </c>
      <c r="E1123" s="357" t="s">
        <v>2869</v>
      </c>
      <c r="F1123" s="357" t="s">
        <v>2837</v>
      </c>
      <c r="G1123" s="357" t="s">
        <v>3233</v>
      </c>
      <c r="H1123" s="357" t="s">
        <v>3234</v>
      </c>
      <c r="I1123" s="357" t="s">
        <v>2827</v>
      </c>
      <c r="J1123" s="357" t="s">
        <v>1428</v>
      </c>
      <c r="K1123" s="357" t="s">
        <v>2771</v>
      </c>
      <c r="L1123" s="357" t="s">
        <v>2869</v>
      </c>
      <c r="M1123" s="357" t="s">
        <v>2873</v>
      </c>
      <c r="N1123" s="357" t="s">
        <v>2829</v>
      </c>
      <c r="O1123" s="357" t="s">
        <v>2782</v>
      </c>
      <c r="P1123" s="357">
        <v>0</v>
      </c>
      <c r="Q1123" s="357">
        <v>0</v>
      </c>
      <c r="R1123" s="357">
        <v>0</v>
      </c>
      <c r="S1123" s="357">
        <v>0</v>
      </c>
    </row>
    <row r="1124" spans="1:19" ht="30" hidden="1" customHeight="1" x14ac:dyDescent="0.3">
      <c r="A1124" s="357" t="s">
        <v>2778</v>
      </c>
      <c r="B1124" s="357" t="s">
        <v>2821</v>
      </c>
      <c r="C1124" s="357" t="s">
        <v>2842</v>
      </c>
      <c r="D1124" s="357" t="s">
        <v>2830</v>
      </c>
      <c r="E1124" s="357" t="s">
        <v>2869</v>
      </c>
      <c r="F1124" s="357" t="s">
        <v>2837</v>
      </c>
      <c r="G1124" s="357" t="s">
        <v>4390</v>
      </c>
      <c r="H1124" s="357" t="s">
        <v>4391</v>
      </c>
      <c r="I1124" s="357" t="s">
        <v>2827</v>
      </c>
      <c r="J1124" s="357" t="s">
        <v>1428</v>
      </c>
      <c r="K1124" s="357" t="s">
        <v>2771</v>
      </c>
      <c r="L1124" s="357" t="s">
        <v>2869</v>
      </c>
      <c r="M1124" s="357" t="s">
        <v>2873</v>
      </c>
      <c r="N1124" s="357" t="s">
        <v>2829</v>
      </c>
      <c r="O1124" s="357" t="s">
        <v>2782</v>
      </c>
      <c r="P1124" s="357">
        <v>2</v>
      </c>
      <c r="Q1124" s="357">
        <v>0</v>
      </c>
      <c r="R1124" s="357">
        <v>0</v>
      </c>
      <c r="S1124" s="357">
        <v>0</v>
      </c>
    </row>
    <row r="1125" spans="1:19" ht="30" hidden="1" customHeight="1" x14ac:dyDescent="0.3">
      <c r="A1125" s="357" t="s">
        <v>2778</v>
      </c>
      <c r="B1125" s="357" t="s">
        <v>2821</v>
      </c>
      <c r="C1125" s="357" t="s">
        <v>2842</v>
      </c>
      <c r="D1125" s="357" t="s">
        <v>2830</v>
      </c>
      <c r="E1125" s="357" t="s">
        <v>2869</v>
      </c>
      <c r="F1125" s="357" t="s">
        <v>2837</v>
      </c>
      <c r="G1125" s="357" t="s">
        <v>4392</v>
      </c>
      <c r="H1125" s="357" t="s">
        <v>4393</v>
      </c>
      <c r="I1125" s="357" t="s">
        <v>2827</v>
      </c>
      <c r="J1125" s="357" t="s">
        <v>1428</v>
      </c>
      <c r="K1125" s="357" t="s">
        <v>2771</v>
      </c>
      <c r="L1125" s="357" t="s">
        <v>2869</v>
      </c>
      <c r="M1125" s="357" t="s">
        <v>2873</v>
      </c>
      <c r="N1125" s="357" t="s">
        <v>2829</v>
      </c>
      <c r="O1125" s="357" t="s">
        <v>2782</v>
      </c>
      <c r="P1125" s="357">
        <v>5</v>
      </c>
      <c r="Q1125" s="357">
        <v>0</v>
      </c>
      <c r="R1125" s="357">
        <v>0</v>
      </c>
      <c r="S1125" s="357">
        <v>0</v>
      </c>
    </row>
    <row r="1126" spans="1:19" ht="30" hidden="1" customHeight="1" x14ac:dyDescent="0.3">
      <c r="A1126" s="357" t="s">
        <v>2778</v>
      </c>
      <c r="B1126" s="357" t="s">
        <v>2821</v>
      </c>
      <c r="C1126" s="357" t="s">
        <v>2842</v>
      </c>
      <c r="D1126" s="357" t="s">
        <v>2830</v>
      </c>
      <c r="E1126" s="357" t="s">
        <v>2869</v>
      </c>
      <c r="F1126" s="357" t="s">
        <v>2837</v>
      </c>
      <c r="G1126" s="357" t="s">
        <v>4394</v>
      </c>
      <c r="H1126" s="357" t="s">
        <v>4395</v>
      </c>
      <c r="I1126" s="357" t="s">
        <v>2827</v>
      </c>
      <c r="J1126" s="357" t="s">
        <v>1428</v>
      </c>
      <c r="K1126" s="357" t="s">
        <v>2771</v>
      </c>
      <c r="L1126" s="357" t="s">
        <v>2869</v>
      </c>
      <c r="M1126" s="357" t="s">
        <v>2873</v>
      </c>
      <c r="N1126" s="357" t="s">
        <v>2829</v>
      </c>
      <c r="O1126" s="357" t="s">
        <v>2782</v>
      </c>
      <c r="P1126" s="357">
        <v>0</v>
      </c>
      <c r="Q1126" s="357">
        <v>0</v>
      </c>
      <c r="R1126" s="357">
        <v>0</v>
      </c>
      <c r="S1126" s="357">
        <v>0</v>
      </c>
    </row>
    <row r="1127" spans="1:19" ht="30" hidden="1" customHeight="1" x14ac:dyDescent="0.3">
      <c r="A1127" s="357" t="s">
        <v>2778</v>
      </c>
      <c r="B1127" s="357" t="s">
        <v>2821</v>
      </c>
      <c r="C1127" s="357" t="s">
        <v>2842</v>
      </c>
      <c r="D1127" s="357" t="s">
        <v>2830</v>
      </c>
      <c r="E1127" s="357" t="s">
        <v>2869</v>
      </c>
      <c r="F1127" s="357" t="s">
        <v>2837</v>
      </c>
      <c r="G1127" s="357" t="s">
        <v>4396</v>
      </c>
      <c r="H1127" s="357" t="s">
        <v>4397</v>
      </c>
      <c r="I1127" s="357" t="s">
        <v>2827</v>
      </c>
      <c r="J1127" s="357" t="s">
        <v>1428</v>
      </c>
      <c r="K1127" s="357" t="s">
        <v>2771</v>
      </c>
      <c r="L1127" s="357" t="s">
        <v>2869</v>
      </c>
      <c r="M1127" s="357" t="s">
        <v>2873</v>
      </c>
      <c r="N1127" s="357" t="s">
        <v>2829</v>
      </c>
      <c r="O1127" s="357" t="s">
        <v>2782</v>
      </c>
      <c r="P1127" s="357">
        <v>0</v>
      </c>
      <c r="Q1127" s="357">
        <v>0</v>
      </c>
      <c r="R1127" s="357">
        <v>0</v>
      </c>
      <c r="S1127" s="357">
        <v>0</v>
      </c>
    </row>
    <row r="1128" spans="1:19" ht="30" hidden="1" customHeight="1" x14ac:dyDescent="0.3">
      <c r="A1128" s="357" t="s">
        <v>2778</v>
      </c>
      <c r="B1128" s="357" t="s">
        <v>2821</v>
      </c>
      <c r="C1128" s="357" t="s">
        <v>2842</v>
      </c>
      <c r="D1128" s="357" t="s">
        <v>2830</v>
      </c>
      <c r="E1128" s="357" t="s">
        <v>2869</v>
      </c>
      <c r="F1128" s="357" t="s">
        <v>2837</v>
      </c>
      <c r="G1128" s="357" t="s">
        <v>3237</v>
      </c>
      <c r="H1128" s="357" t="s">
        <v>3238</v>
      </c>
      <c r="I1128" s="357" t="s">
        <v>2827</v>
      </c>
      <c r="J1128" s="357" t="s">
        <v>1428</v>
      </c>
      <c r="K1128" s="357" t="s">
        <v>2771</v>
      </c>
      <c r="L1128" s="357" t="s">
        <v>2869</v>
      </c>
      <c r="M1128" s="357" t="s">
        <v>2873</v>
      </c>
      <c r="N1128" s="357" t="s">
        <v>2829</v>
      </c>
      <c r="O1128" s="357" t="s">
        <v>2782</v>
      </c>
      <c r="P1128" s="357">
        <v>0</v>
      </c>
      <c r="Q1128" s="357">
        <v>0</v>
      </c>
      <c r="R1128" s="357">
        <v>0</v>
      </c>
      <c r="S1128" s="357">
        <v>0</v>
      </c>
    </row>
    <row r="1129" spans="1:19" ht="30" hidden="1" customHeight="1" x14ac:dyDescent="0.3">
      <c r="A1129" s="357" t="s">
        <v>2778</v>
      </c>
      <c r="B1129" s="357" t="s">
        <v>2821</v>
      </c>
      <c r="C1129" s="357" t="s">
        <v>2842</v>
      </c>
      <c r="D1129" s="357" t="s">
        <v>2830</v>
      </c>
      <c r="E1129" s="357" t="s">
        <v>2869</v>
      </c>
      <c r="F1129" s="357" t="s">
        <v>2837</v>
      </c>
      <c r="G1129" s="357" t="s">
        <v>3727</v>
      </c>
      <c r="H1129" s="357" t="s">
        <v>3728</v>
      </c>
      <c r="I1129" s="357" t="s">
        <v>2827</v>
      </c>
      <c r="J1129" s="357" t="s">
        <v>1428</v>
      </c>
      <c r="K1129" s="357" t="s">
        <v>2771</v>
      </c>
      <c r="L1129" s="357" t="s">
        <v>2869</v>
      </c>
      <c r="M1129" s="357" t="s">
        <v>2873</v>
      </c>
      <c r="N1129" s="357" t="s">
        <v>2829</v>
      </c>
      <c r="O1129" s="357" t="s">
        <v>2782</v>
      </c>
      <c r="P1129" s="357">
        <v>12</v>
      </c>
      <c r="Q1129" s="357">
        <v>0</v>
      </c>
      <c r="R1129" s="357">
        <v>0</v>
      </c>
      <c r="S1129" s="357">
        <v>0</v>
      </c>
    </row>
    <row r="1130" spans="1:19" ht="30" hidden="1" customHeight="1" x14ac:dyDescent="0.3">
      <c r="A1130" s="357" t="s">
        <v>2778</v>
      </c>
      <c r="B1130" s="357" t="s">
        <v>2821</v>
      </c>
      <c r="C1130" s="357" t="s">
        <v>2842</v>
      </c>
      <c r="D1130" s="357" t="s">
        <v>2830</v>
      </c>
      <c r="E1130" s="357" t="s">
        <v>2869</v>
      </c>
      <c r="F1130" s="357" t="s">
        <v>2837</v>
      </c>
      <c r="G1130" s="357" t="s">
        <v>4031</v>
      </c>
      <c r="H1130" s="357" t="s">
        <v>4032</v>
      </c>
      <c r="I1130" s="357" t="s">
        <v>2827</v>
      </c>
      <c r="J1130" s="357" t="s">
        <v>1428</v>
      </c>
      <c r="K1130" s="357" t="s">
        <v>2771</v>
      </c>
      <c r="L1130" s="357" t="s">
        <v>2869</v>
      </c>
      <c r="M1130" s="357" t="s">
        <v>2873</v>
      </c>
      <c r="N1130" s="357" t="s">
        <v>2829</v>
      </c>
      <c r="O1130" s="357" t="s">
        <v>2782</v>
      </c>
      <c r="P1130" s="357">
        <v>0</v>
      </c>
      <c r="Q1130" s="357">
        <v>0</v>
      </c>
      <c r="R1130" s="357">
        <v>0</v>
      </c>
      <c r="S1130" s="357">
        <v>0</v>
      </c>
    </row>
    <row r="1131" spans="1:19" ht="30" hidden="1" customHeight="1" x14ac:dyDescent="0.3">
      <c r="A1131" s="357" t="s">
        <v>2778</v>
      </c>
      <c r="B1131" s="357" t="s">
        <v>2821</v>
      </c>
      <c r="C1131" s="357" t="s">
        <v>2842</v>
      </c>
      <c r="D1131" s="357" t="s">
        <v>2830</v>
      </c>
      <c r="E1131" s="357" t="s">
        <v>2869</v>
      </c>
      <c r="F1131" s="357" t="s">
        <v>2837</v>
      </c>
      <c r="G1131" s="357" t="s">
        <v>4398</v>
      </c>
      <c r="H1131" s="357" t="s">
        <v>4399</v>
      </c>
      <c r="I1131" s="357" t="s">
        <v>2827</v>
      </c>
      <c r="J1131" s="357" t="s">
        <v>1428</v>
      </c>
      <c r="K1131" s="357" t="s">
        <v>2771</v>
      </c>
      <c r="L1131" s="357" t="s">
        <v>2869</v>
      </c>
      <c r="M1131" s="357" t="s">
        <v>2873</v>
      </c>
      <c r="N1131" s="357" t="s">
        <v>2829</v>
      </c>
      <c r="O1131" s="357" t="s">
        <v>2782</v>
      </c>
      <c r="P1131" s="357">
        <v>1</v>
      </c>
      <c r="Q1131" s="357">
        <v>0</v>
      </c>
      <c r="R1131" s="357">
        <v>0</v>
      </c>
      <c r="S1131" s="357">
        <v>0</v>
      </c>
    </row>
    <row r="1132" spans="1:19" ht="30" hidden="1" customHeight="1" x14ac:dyDescent="0.3">
      <c r="A1132" s="357" t="s">
        <v>2778</v>
      </c>
      <c r="B1132" s="357" t="s">
        <v>2821</v>
      </c>
      <c r="C1132" s="357" t="s">
        <v>2842</v>
      </c>
      <c r="D1132" s="357" t="s">
        <v>2830</v>
      </c>
      <c r="E1132" s="357" t="s">
        <v>2869</v>
      </c>
      <c r="F1132" s="357" t="s">
        <v>2837</v>
      </c>
      <c r="G1132" s="357" t="s">
        <v>3657</v>
      </c>
      <c r="H1132" s="357" t="s">
        <v>3658</v>
      </c>
      <c r="I1132" s="357" t="s">
        <v>2827</v>
      </c>
      <c r="J1132" s="357" t="s">
        <v>1428</v>
      </c>
      <c r="K1132" s="357" t="s">
        <v>2771</v>
      </c>
      <c r="L1132" s="357" t="s">
        <v>2869</v>
      </c>
      <c r="M1132" s="357" t="s">
        <v>2873</v>
      </c>
      <c r="N1132" s="357" t="s">
        <v>2829</v>
      </c>
      <c r="O1132" s="357" t="s">
        <v>2782</v>
      </c>
      <c r="P1132" s="357">
        <v>0</v>
      </c>
      <c r="Q1132" s="357">
        <v>0</v>
      </c>
      <c r="R1132" s="357">
        <v>0</v>
      </c>
      <c r="S1132" s="357">
        <v>0</v>
      </c>
    </row>
    <row r="1133" spans="1:19" ht="30" hidden="1" customHeight="1" x14ac:dyDescent="0.3">
      <c r="A1133" s="357" t="s">
        <v>2778</v>
      </c>
      <c r="B1133" s="357" t="s">
        <v>2821</v>
      </c>
      <c r="C1133" s="357" t="s">
        <v>2842</v>
      </c>
      <c r="D1133" s="357" t="s">
        <v>2830</v>
      </c>
      <c r="E1133" s="357" t="s">
        <v>2869</v>
      </c>
      <c r="F1133" s="357" t="s">
        <v>2837</v>
      </c>
      <c r="G1133" s="357" t="s">
        <v>4400</v>
      </c>
      <c r="H1133" s="357" t="s">
        <v>4401</v>
      </c>
      <c r="I1133" s="357" t="s">
        <v>2827</v>
      </c>
      <c r="J1133" s="357" t="s">
        <v>1428</v>
      </c>
      <c r="K1133" s="357" t="s">
        <v>2771</v>
      </c>
      <c r="L1133" s="357" t="s">
        <v>2869</v>
      </c>
      <c r="M1133" s="357" t="s">
        <v>2873</v>
      </c>
      <c r="N1133" s="357" t="s">
        <v>2829</v>
      </c>
      <c r="O1133" s="357" t="s">
        <v>2782</v>
      </c>
      <c r="P1133" s="357">
        <v>0</v>
      </c>
      <c r="Q1133" s="357">
        <v>0</v>
      </c>
      <c r="R1133" s="357">
        <v>0</v>
      </c>
      <c r="S1133" s="357">
        <v>0</v>
      </c>
    </row>
    <row r="1134" spans="1:19" ht="30" hidden="1" customHeight="1" x14ac:dyDescent="0.3">
      <c r="A1134" s="357" t="s">
        <v>2778</v>
      </c>
      <c r="B1134" s="357" t="s">
        <v>2821</v>
      </c>
      <c r="C1134" s="357" t="s">
        <v>2842</v>
      </c>
      <c r="D1134" s="357" t="s">
        <v>2830</v>
      </c>
      <c r="E1134" s="357" t="s">
        <v>2869</v>
      </c>
      <c r="F1134" s="357" t="s">
        <v>2837</v>
      </c>
      <c r="G1134" s="357" t="s">
        <v>4402</v>
      </c>
      <c r="H1134" s="357" t="s">
        <v>4403</v>
      </c>
      <c r="I1134" s="357" t="s">
        <v>2827</v>
      </c>
      <c r="J1134" s="357" t="s">
        <v>1428</v>
      </c>
      <c r="K1134" s="357" t="s">
        <v>2771</v>
      </c>
      <c r="L1134" s="357" t="s">
        <v>2869</v>
      </c>
      <c r="M1134" s="357" t="s">
        <v>2873</v>
      </c>
      <c r="N1134" s="357" t="s">
        <v>2829</v>
      </c>
      <c r="O1134" s="357" t="s">
        <v>2782</v>
      </c>
      <c r="P1134" s="357">
        <v>1</v>
      </c>
      <c r="Q1134" s="357">
        <v>0</v>
      </c>
      <c r="R1134" s="357">
        <v>0</v>
      </c>
      <c r="S1134" s="357">
        <v>0</v>
      </c>
    </row>
    <row r="1135" spans="1:19" ht="30" hidden="1" customHeight="1" x14ac:dyDescent="0.3">
      <c r="A1135" s="357" t="s">
        <v>2778</v>
      </c>
      <c r="B1135" s="357" t="s">
        <v>2821</v>
      </c>
      <c r="C1135" s="357" t="s">
        <v>2842</v>
      </c>
      <c r="D1135" s="357" t="s">
        <v>2830</v>
      </c>
      <c r="E1135" s="357" t="s">
        <v>2869</v>
      </c>
      <c r="F1135" s="357" t="s">
        <v>2837</v>
      </c>
      <c r="G1135" s="357" t="s">
        <v>4366</v>
      </c>
      <c r="H1135" s="357" t="s">
        <v>4367</v>
      </c>
      <c r="I1135" s="357" t="s">
        <v>2827</v>
      </c>
      <c r="J1135" s="357" t="s">
        <v>1428</v>
      </c>
      <c r="K1135" s="357" t="s">
        <v>2771</v>
      </c>
      <c r="L1135" s="357" t="s">
        <v>2869</v>
      </c>
      <c r="M1135" s="357" t="s">
        <v>2873</v>
      </c>
      <c r="N1135" s="357" t="s">
        <v>2829</v>
      </c>
      <c r="O1135" s="357" t="s">
        <v>2782</v>
      </c>
      <c r="P1135" s="357">
        <v>0</v>
      </c>
      <c r="Q1135" s="357">
        <v>0</v>
      </c>
      <c r="R1135" s="357">
        <v>0</v>
      </c>
      <c r="S1135" s="357">
        <v>0</v>
      </c>
    </row>
    <row r="1136" spans="1:19" ht="30" hidden="1" customHeight="1" x14ac:dyDescent="0.3">
      <c r="A1136" s="357" t="s">
        <v>2778</v>
      </c>
      <c r="B1136" s="357" t="s">
        <v>2821</v>
      </c>
      <c r="C1136" s="357" t="s">
        <v>2842</v>
      </c>
      <c r="D1136" s="357" t="s">
        <v>4404</v>
      </c>
      <c r="E1136" s="357" t="s">
        <v>2869</v>
      </c>
      <c r="F1136" s="357" t="s">
        <v>3326</v>
      </c>
      <c r="G1136" s="357" t="s">
        <v>4405</v>
      </c>
      <c r="H1136" s="357" t="s">
        <v>4406</v>
      </c>
      <c r="I1136" s="357" t="s">
        <v>2827</v>
      </c>
      <c r="J1136" s="357" t="s">
        <v>1428</v>
      </c>
      <c r="K1136" s="357" t="s">
        <v>2771</v>
      </c>
      <c r="L1136" s="357" t="s">
        <v>2869</v>
      </c>
      <c r="M1136" s="357" t="s">
        <v>2873</v>
      </c>
      <c r="N1136" s="357" t="s">
        <v>2829</v>
      </c>
      <c r="O1136" s="357" t="s">
        <v>2782</v>
      </c>
      <c r="P1136" s="357">
        <v>0</v>
      </c>
      <c r="Q1136" s="357">
        <v>0</v>
      </c>
      <c r="R1136" s="357">
        <v>0</v>
      </c>
      <c r="S1136" s="357">
        <v>0</v>
      </c>
    </row>
    <row r="1137" spans="1:19" ht="30" hidden="1" customHeight="1" x14ac:dyDescent="0.3">
      <c r="A1137" s="357" t="s">
        <v>2778</v>
      </c>
      <c r="B1137" s="357" t="s">
        <v>2821</v>
      </c>
      <c r="C1137" s="357" t="s">
        <v>2842</v>
      </c>
      <c r="D1137" s="357" t="s">
        <v>3841</v>
      </c>
      <c r="E1137" s="357" t="s">
        <v>2869</v>
      </c>
      <c r="F1137" s="357" t="s">
        <v>3326</v>
      </c>
      <c r="G1137" s="357" t="s">
        <v>3842</v>
      </c>
      <c r="H1137" s="357" t="s">
        <v>3843</v>
      </c>
      <c r="I1137" s="357" t="s">
        <v>2827</v>
      </c>
      <c r="J1137" s="357" t="s">
        <v>1428</v>
      </c>
      <c r="K1137" s="357" t="s">
        <v>2771</v>
      </c>
      <c r="L1137" s="357" t="s">
        <v>2869</v>
      </c>
      <c r="M1137" s="357" t="s">
        <v>2873</v>
      </c>
      <c r="N1137" s="357" t="s">
        <v>2829</v>
      </c>
      <c r="O1137" s="357" t="s">
        <v>2782</v>
      </c>
      <c r="P1137" s="357">
        <v>0</v>
      </c>
      <c r="Q1137" s="357">
        <v>0</v>
      </c>
      <c r="R1137" s="357">
        <v>0</v>
      </c>
      <c r="S1137" s="357">
        <v>0</v>
      </c>
    </row>
    <row r="1138" spans="1:19" ht="30" hidden="1" customHeight="1" x14ac:dyDescent="0.3">
      <c r="A1138" s="357" t="s">
        <v>2778</v>
      </c>
      <c r="B1138" s="357" t="s">
        <v>2821</v>
      </c>
      <c r="C1138" s="357" t="s">
        <v>2842</v>
      </c>
      <c r="D1138" s="357" t="s">
        <v>4162</v>
      </c>
      <c r="E1138" s="357" t="s">
        <v>2869</v>
      </c>
      <c r="F1138" s="357" t="s">
        <v>2856</v>
      </c>
      <c r="G1138" s="357" t="s">
        <v>4407</v>
      </c>
      <c r="H1138" s="357" t="s">
        <v>4408</v>
      </c>
      <c r="I1138" s="357" t="s">
        <v>2827</v>
      </c>
      <c r="J1138" s="357" t="s">
        <v>1428</v>
      </c>
      <c r="K1138" s="357" t="s">
        <v>2771</v>
      </c>
      <c r="L1138" s="357" t="s">
        <v>2869</v>
      </c>
      <c r="M1138" s="357" t="s">
        <v>2873</v>
      </c>
      <c r="N1138" s="357" t="s">
        <v>2829</v>
      </c>
      <c r="O1138" s="357" t="s">
        <v>2782</v>
      </c>
      <c r="P1138" s="357">
        <v>0</v>
      </c>
      <c r="Q1138" s="357">
        <v>0</v>
      </c>
      <c r="R1138" s="357">
        <v>0</v>
      </c>
      <c r="S1138" s="357">
        <v>0</v>
      </c>
    </row>
    <row r="1139" spans="1:19" ht="30" hidden="1" customHeight="1" x14ac:dyDescent="0.3">
      <c r="A1139" s="357" t="s">
        <v>2778</v>
      </c>
      <c r="B1139" s="357" t="s">
        <v>2821</v>
      </c>
      <c r="C1139" s="357" t="s">
        <v>2842</v>
      </c>
      <c r="D1139" s="357" t="s">
        <v>3603</v>
      </c>
      <c r="E1139" s="357" t="s">
        <v>2869</v>
      </c>
      <c r="F1139" s="357" t="s">
        <v>2870</v>
      </c>
      <c r="G1139" s="357" t="s">
        <v>2982</v>
      </c>
      <c r="H1139" s="357" t="s">
        <v>2983</v>
      </c>
      <c r="I1139" s="357" t="s">
        <v>2827</v>
      </c>
      <c r="J1139" s="357" t="s">
        <v>1428</v>
      </c>
      <c r="K1139" s="357" t="s">
        <v>2771</v>
      </c>
      <c r="L1139" s="357" t="s">
        <v>2869</v>
      </c>
      <c r="M1139" s="357" t="s">
        <v>2873</v>
      </c>
      <c r="N1139" s="357" t="s">
        <v>2829</v>
      </c>
      <c r="O1139" s="357" t="s">
        <v>2782</v>
      </c>
      <c r="P1139" s="357">
        <v>2</v>
      </c>
      <c r="Q1139" s="357">
        <v>1125.92</v>
      </c>
      <c r="R1139" s="357">
        <v>16.41</v>
      </c>
      <c r="S1139" s="357">
        <v>1109.51</v>
      </c>
    </row>
    <row r="1140" spans="1:19" ht="30" hidden="1" customHeight="1" x14ac:dyDescent="0.3">
      <c r="A1140" s="357" t="s">
        <v>2778</v>
      </c>
      <c r="B1140" s="357" t="s">
        <v>2821</v>
      </c>
      <c r="C1140" s="357" t="s">
        <v>2842</v>
      </c>
      <c r="D1140" s="357" t="s">
        <v>2868</v>
      </c>
      <c r="E1140" s="357" t="s">
        <v>2869</v>
      </c>
      <c r="F1140" s="357" t="s">
        <v>2870</v>
      </c>
      <c r="G1140" s="357" t="s">
        <v>3668</v>
      </c>
      <c r="H1140" s="357" t="s">
        <v>3669</v>
      </c>
      <c r="I1140" s="357" t="s">
        <v>2827</v>
      </c>
      <c r="J1140" s="357" t="s">
        <v>1428</v>
      </c>
      <c r="K1140" s="357" t="s">
        <v>2771</v>
      </c>
      <c r="L1140" s="357" t="s">
        <v>2869</v>
      </c>
      <c r="M1140" s="357" t="s">
        <v>2873</v>
      </c>
      <c r="N1140" s="357" t="s">
        <v>2829</v>
      </c>
      <c r="O1140" s="357" t="s">
        <v>2782</v>
      </c>
      <c r="P1140" s="357">
        <v>1</v>
      </c>
      <c r="Q1140" s="357">
        <v>5.36</v>
      </c>
      <c r="R1140" s="357">
        <v>0.08</v>
      </c>
      <c r="S1140" s="357">
        <v>5.28</v>
      </c>
    </row>
    <row r="1141" spans="1:19" ht="30" customHeight="1" x14ac:dyDescent="0.3">
      <c r="A1141" s="357" t="s">
        <v>2778</v>
      </c>
      <c r="B1141" s="357" t="s">
        <v>2821</v>
      </c>
      <c r="C1141" s="357" t="s">
        <v>2780</v>
      </c>
      <c r="D1141" s="357" t="s">
        <v>2981</v>
      </c>
      <c r="E1141" s="357" t="s">
        <v>2869</v>
      </c>
      <c r="F1141" s="357" t="s">
        <v>2891</v>
      </c>
      <c r="G1141" s="357" t="s">
        <v>3031</v>
      </c>
      <c r="H1141" s="357" t="s">
        <v>3032</v>
      </c>
      <c r="I1141" s="357" t="s">
        <v>2859</v>
      </c>
      <c r="J1141" s="357" t="s">
        <v>1430</v>
      </c>
      <c r="K1141" s="357" t="s">
        <v>2747</v>
      </c>
      <c r="L1141" s="357" t="s">
        <v>2869</v>
      </c>
      <c r="M1141" s="357" t="s">
        <v>2873</v>
      </c>
      <c r="N1141" s="357" t="s">
        <v>2829</v>
      </c>
      <c r="O1141" s="357" t="s">
        <v>2782</v>
      </c>
      <c r="P1141" s="357">
        <v>78</v>
      </c>
      <c r="Q1141" s="357">
        <v>47895.21</v>
      </c>
      <c r="R1141" s="357">
        <v>4349.95</v>
      </c>
      <c r="S1141" s="357">
        <v>43545.26</v>
      </c>
    </row>
    <row r="1142" spans="1:19" ht="30" customHeight="1" x14ac:dyDescent="0.3">
      <c r="A1142" s="357" t="s">
        <v>2778</v>
      </c>
      <c r="B1142" s="357" t="s">
        <v>2821</v>
      </c>
      <c r="C1142" s="357" t="s">
        <v>2780</v>
      </c>
      <c r="D1142" s="357" t="s">
        <v>2981</v>
      </c>
      <c r="E1142" s="357" t="s">
        <v>2869</v>
      </c>
      <c r="F1142" s="357" t="s">
        <v>2891</v>
      </c>
      <c r="G1142" s="357" t="s">
        <v>3012</v>
      </c>
      <c r="H1142" s="357" t="s">
        <v>3013</v>
      </c>
      <c r="I1142" s="357" t="s">
        <v>2859</v>
      </c>
      <c r="J1142" s="357" t="s">
        <v>1430</v>
      </c>
      <c r="K1142" s="357" t="s">
        <v>2750</v>
      </c>
      <c r="L1142" s="357" t="s">
        <v>2869</v>
      </c>
      <c r="M1142" s="357" t="s">
        <v>2873</v>
      </c>
      <c r="N1142" s="357" t="s">
        <v>2829</v>
      </c>
      <c r="O1142" s="357" t="s">
        <v>2782</v>
      </c>
      <c r="P1142" s="357">
        <v>18</v>
      </c>
      <c r="Q1142" s="357">
        <v>21044.09</v>
      </c>
      <c r="R1142" s="357">
        <v>1911.27</v>
      </c>
      <c r="S1142" s="357">
        <v>19132.82</v>
      </c>
    </row>
    <row r="1143" spans="1:19" ht="30" customHeight="1" x14ac:dyDescent="0.3">
      <c r="A1143" s="357" t="s">
        <v>2778</v>
      </c>
      <c r="B1143" s="357" t="s">
        <v>2821</v>
      </c>
      <c r="C1143" s="357" t="s">
        <v>2780</v>
      </c>
      <c r="D1143" s="357" t="s">
        <v>3422</v>
      </c>
      <c r="E1143" s="357" t="s">
        <v>2869</v>
      </c>
      <c r="F1143" s="357" t="s">
        <v>2995</v>
      </c>
      <c r="G1143" s="357" t="s">
        <v>2996</v>
      </c>
      <c r="H1143" s="357" t="s">
        <v>2997</v>
      </c>
      <c r="I1143" s="357" t="s">
        <v>2859</v>
      </c>
      <c r="J1143" s="357" t="s">
        <v>1430</v>
      </c>
      <c r="K1143" s="357" t="s">
        <v>2747</v>
      </c>
      <c r="L1143" s="357" t="s">
        <v>2869</v>
      </c>
      <c r="M1143" s="357" t="s">
        <v>2873</v>
      </c>
      <c r="N1143" s="357" t="s">
        <v>2829</v>
      </c>
      <c r="O1143" s="357" t="s">
        <v>2782</v>
      </c>
      <c r="P1143" s="357">
        <v>0</v>
      </c>
      <c r="Q1143" s="357">
        <v>0</v>
      </c>
      <c r="R1143" s="357">
        <v>0</v>
      </c>
      <c r="S1143" s="357">
        <v>0</v>
      </c>
    </row>
    <row r="1144" spans="1:19" ht="30" customHeight="1" x14ac:dyDescent="0.3">
      <c r="A1144" s="357" t="s">
        <v>2778</v>
      </c>
      <c r="B1144" s="357" t="s">
        <v>2821</v>
      </c>
      <c r="C1144" s="357" t="s">
        <v>2780</v>
      </c>
      <c r="D1144" s="357" t="s">
        <v>3818</v>
      </c>
      <c r="E1144" s="357" t="s">
        <v>2869</v>
      </c>
      <c r="F1144" s="357" t="s">
        <v>3819</v>
      </c>
      <c r="G1144" s="357" t="s">
        <v>3706</v>
      </c>
      <c r="H1144" s="357"/>
      <c r="I1144" s="357" t="s">
        <v>2859</v>
      </c>
      <c r="J1144" s="357" t="s">
        <v>1430</v>
      </c>
      <c r="K1144" s="357" t="s">
        <v>2750</v>
      </c>
      <c r="L1144" s="357" t="s">
        <v>2869</v>
      </c>
      <c r="M1144" s="357" t="s">
        <v>2873</v>
      </c>
      <c r="N1144" s="357" t="s">
        <v>2829</v>
      </c>
      <c r="O1144" s="357" t="s">
        <v>2782</v>
      </c>
      <c r="P1144" s="357">
        <v>57</v>
      </c>
      <c r="Q1144" s="357">
        <v>19763.54</v>
      </c>
      <c r="R1144" s="357">
        <v>19763.54</v>
      </c>
      <c r="S1144" s="357">
        <v>0</v>
      </c>
    </row>
    <row r="1145" spans="1:19" ht="30" customHeight="1" x14ac:dyDescent="0.3">
      <c r="A1145" s="357" t="s">
        <v>2778</v>
      </c>
      <c r="B1145" s="357" t="s">
        <v>2821</v>
      </c>
      <c r="C1145" s="357" t="s">
        <v>2780</v>
      </c>
      <c r="D1145" s="357" t="s">
        <v>3087</v>
      </c>
      <c r="E1145" s="357" t="s">
        <v>2869</v>
      </c>
      <c r="F1145" s="357" t="s">
        <v>2925</v>
      </c>
      <c r="G1145" s="357" t="s">
        <v>3015</v>
      </c>
      <c r="H1145" s="357" t="s">
        <v>3016</v>
      </c>
      <c r="I1145" s="357" t="s">
        <v>2859</v>
      </c>
      <c r="J1145" s="357" t="s">
        <v>1430</v>
      </c>
      <c r="K1145" s="357" t="s">
        <v>2746</v>
      </c>
      <c r="L1145" s="357" t="s">
        <v>2869</v>
      </c>
      <c r="M1145" s="357" t="s">
        <v>2873</v>
      </c>
      <c r="N1145" s="357" t="s">
        <v>2829</v>
      </c>
      <c r="O1145" s="357" t="s">
        <v>2782</v>
      </c>
      <c r="P1145" s="357">
        <v>9</v>
      </c>
      <c r="Q1145" s="357">
        <v>18877.27</v>
      </c>
      <c r="R1145" s="357">
        <v>2400.27</v>
      </c>
      <c r="S1145" s="357">
        <v>16477</v>
      </c>
    </row>
    <row r="1146" spans="1:19" ht="30" customHeight="1" x14ac:dyDescent="0.3">
      <c r="A1146" s="357" t="s">
        <v>2778</v>
      </c>
      <c r="B1146" s="357" t="s">
        <v>2821</v>
      </c>
      <c r="C1146" s="357" t="s">
        <v>2780</v>
      </c>
      <c r="D1146" s="357" t="s">
        <v>2981</v>
      </c>
      <c r="E1146" s="357" t="s">
        <v>2869</v>
      </c>
      <c r="F1146" s="357" t="s">
        <v>2891</v>
      </c>
      <c r="G1146" s="357" t="s">
        <v>3711</v>
      </c>
      <c r="H1146" s="357" t="s">
        <v>3712</v>
      </c>
      <c r="I1146" s="357" t="s">
        <v>2859</v>
      </c>
      <c r="J1146" s="357" t="s">
        <v>1430</v>
      </c>
      <c r="K1146" s="357" t="s">
        <v>2731</v>
      </c>
      <c r="L1146" s="357" t="s">
        <v>2869</v>
      </c>
      <c r="M1146" s="357" t="s">
        <v>2873</v>
      </c>
      <c r="N1146" s="357" t="s">
        <v>2829</v>
      </c>
      <c r="O1146" s="357" t="s">
        <v>2782</v>
      </c>
      <c r="P1146" s="357">
        <v>253</v>
      </c>
      <c r="Q1146" s="357">
        <v>5100.96</v>
      </c>
      <c r="R1146" s="357">
        <v>463.28000000000003</v>
      </c>
      <c r="S1146" s="357">
        <v>4637.68</v>
      </c>
    </row>
    <row r="1147" spans="1:19" ht="30" customHeight="1" x14ac:dyDescent="0.3">
      <c r="A1147" s="357" t="s">
        <v>2778</v>
      </c>
      <c r="B1147" s="357" t="s">
        <v>2821</v>
      </c>
      <c r="C1147" s="357" t="s">
        <v>2780</v>
      </c>
      <c r="D1147" s="357" t="s">
        <v>3004</v>
      </c>
      <c r="E1147" s="357" t="s">
        <v>2869</v>
      </c>
      <c r="F1147" s="357" t="s">
        <v>3005</v>
      </c>
      <c r="G1147" s="357" t="s">
        <v>4409</v>
      </c>
      <c r="H1147" s="357" t="s">
        <v>4410</v>
      </c>
      <c r="I1147" s="357" t="s">
        <v>2859</v>
      </c>
      <c r="J1147" s="357" t="s">
        <v>1430</v>
      </c>
      <c r="K1147" s="357" t="s">
        <v>2747</v>
      </c>
      <c r="L1147" s="357" t="s">
        <v>2869</v>
      </c>
      <c r="M1147" s="357" t="s">
        <v>2873</v>
      </c>
      <c r="N1147" s="357" t="s">
        <v>2829</v>
      </c>
      <c r="O1147" s="357" t="s">
        <v>2782</v>
      </c>
      <c r="P1147" s="357">
        <v>10</v>
      </c>
      <c r="Q1147" s="357">
        <v>14097.550000000001</v>
      </c>
      <c r="R1147" s="357">
        <v>2304.67</v>
      </c>
      <c r="S1147" s="357">
        <v>11792.880000000001</v>
      </c>
    </row>
    <row r="1148" spans="1:19" ht="30" customHeight="1" x14ac:dyDescent="0.3">
      <c r="A1148" s="357" t="s">
        <v>2778</v>
      </c>
      <c r="B1148" s="357" t="s">
        <v>2821</v>
      </c>
      <c r="C1148" s="357" t="s">
        <v>2780</v>
      </c>
      <c r="D1148" s="357" t="s">
        <v>3087</v>
      </c>
      <c r="E1148" s="357" t="s">
        <v>2869</v>
      </c>
      <c r="F1148" s="357" t="s">
        <v>2925</v>
      </c>
      <c r="G1148" s="357" t="s">
        <v>4411</v>
      </c>
      <c r="H1148" s="357" t="s">
        <v>4412</v>
      </c>
      <c r="I1148" s="357" t="s">
        <v>2859</v>
      </c>
      <c r="J1148" s="357" t="s">
        <v>1430</v>
      </c>
      <c r="K1148" s="357" t="s">
        <v>2750</v>
      </c>
      <c r="L1148" s="357" t="s">
        <v>2869</v>
      </c>
      <c r="M1148" s="357" t="s">
        <v>2873</v>
      </c>
      <c r="N1148" s="357" t="s">
        <v>2829</v>
      </c>
      <c r="O1148" s="357" t="s">
        <v>2782</v>
      </c>
      <c r="P1148" s="357">
        <v>11</v>
      </c>
      <c r="Q1148" s="357">
        <v>15554.960000000001</v>
      </c>
      <c r="R1148" s="357">
        <v>1977.8300000000002</v>
      </c>
      <c r="S1148" s="357">
        <v>13577.130000000001</v>
      </c>
    </row>
    <row r="1149" spans="1:19" ht="30" customHeight="1" x14ac:dyDescent="0.3">
      <c r="A1149" s="357" t="s">
        <v>2778</v>
      </c>
      <c r="B1149" s="357" t="s">
        <v>2821</v>
      </c>
      <c r="C1149" s="357" t="s">
        <v>2780</v>
      </c>
      <c r="D1149" s="357" t="s">
        <v>2981</v>
      </c>
      <c r="E1149" s="357" t="s">
        <v>2869</v>
      </c>
      <c r="F1149" s="357" t="s">
        <v>2891</v>
      </c>
      <c r="G1149" s="357" t="s">
        <v>3621</v>
      </c>
      <c r="H1149" s="357" t="s">
        <v>3622</v>
      </c>
      <c r="I1149" s="357" t="s">
        <v>2859</v>
      </c>
      <c r="J1149" s="357" t="s">
        <v>1430</v>
      </c>
      <c r="K1149" s="357" t="s">
        <v>2746</v>
      </c>
      <c r="L1149" s="357" t="s">
        <v>2869</v>
      </c>
      <c r="M1149" s="357" t="s">
        <v>2873</v>
      </c>
      <c r="N1149" s="357" t="s">
        <v>2829</v>
      </c>
      <c r="O1149" s="357" t="s">
        <v>2782</v>
      </c>
      <c r="P1149" s="357">
        <v>2</v>
      </c>
      <c r="Q1149" s="357">
        <v>479.32</v>
      </c>
      <c r="R1149" s="357">
        <v>43.53</v>
      </c>
      <c r="S1149" s="357">
        <v>435.79</v>
      </c>
    </row>
    <row r="1150" spans="1:19" ht="30" customHeight="1" x14ac:dyDescent="0.3">
      <c r="A1150" s="357" t="s">
        <v>2778</v>
      </c>
      <c r="B1150" s="357" t="s">
        <v>2821</v>
      </c>
      <c r="C1150" s="357" t="s">
        <v>2780</v>
      </c>
      <c r="D1150" s="357" t="s">
        <v>2981</v>
      </c>
      <c r="E1150" s="357" t="s">
        <v>2869</v>
      </c>
      <c r="F1150" s="357" t="s">
        <v>2891</v>
      </c>
      <c r="G1150" s="357" t="s">
        <v>3713</v>
      </c>
      <c r="H1150" s="357" t="s">
        <v>3714</v>
      </c>
      <c r="I1150" s="357" t="s">
        <v>2859</v>
      </c>
      <c r="J1150" s="357" t="s">
        <v>1430</v>
      </c>
      <c r="K1150" s="357" t="s">
        <v>2746</v>
      </c>
      <c r="L1150" s="357" t="s">
        <v>2869</v>
      </c>
      <c r="M1150" s="357" t="s">
        <v>2873</v>
      </c>
      <c r="N1150" s="357" t="s">
        <v>2829</v>
      </c>
      <c r="O1150" s="357" t="s">
        <v>2782</v>
      </c>
      <c r="P1150" s="357">
        <v>51</v>
      </c>
      <c r="Q1150" s="357">
        <v>108736.23</v>
      </c>
      <c r="R1150" s="357">
        <v>9875.67</v>
      </c>
      <c r="S1150" s="357">
        <v>98860.56</v>
      </c>
    </row>
    <row r="1151" spans="1:19" ht="30" customHeight="1" x14ac:dyDescent="0.3">
      <c r="A1151" s="357" t="s">
        <v>2778</v>
      </c>
      <c r="B1151" s="357" t="s">
        <v>2821</v>
      </c>
      <c r="C1151" s="357" t="s">
        <v>2780</v>
      </c>
      <c r="D1151" s="357" t="s">
        <v>3818</v>
      </c>
      <c r="E1151" s="357" t="s">
        <v>2869</v>
      </c>
      <c r="F1151" s="357" t="s">
        <v>3819</v>
      </c>
      <c r="G1151" s="357" t="s">
        <v>3706</v>
      </c>
      <c r="H1151" s="357"/>
      <c r="I1151" s="357" t="s">
        <v>2859</v>
      </c>
      <c r="J1151" s="357" t="s">
        <v>1430</v>
      </c>
      <c r="K1151" s="357" t="s">
        <v>2734</v>
      </c>
      <c r="L1151" s="357" t="s">
        <v>2869</v>
      </c>
      <c r="M1151" s="357" t="s">
        <v>2873</v>
      </c>
      <c r="N1151" s="357" t="s">
        <v>2829</v>
      </c>
      <c r="O1151" s="357" t="s">
        <v>2782</v>
      </c>
      <c r="P1151" s="357">
        <v>3809</v>
      </c>
      <c r="Q1151" s="357">
        <v>9534.61</v>
      </c>
      <c r="R1151" s="357">
        <v>9534.61</v>
      </c>
      <c r="S1151" s="357">
        <v>0</v>
      </c>
    </row>
    <row r="1152" spans="1:19" ht="30" customHeight="1" x14ac:dyDescent="0.3">
      <c r="A1152" s="357" t="s">
        <v>2778</v>
      </c>
      <c r="B1152" s="357" t="s">
        <v>2821</v>
      </c>
      <c r="C1152" s="357" t="s">
        <v>2780</v>
      </c>
      <c r="D1152" s="357" t="s">
        <v>3004</v>
      </c>
      <c r="E1152" s="357" t="s">
        <v>2869</v>
      </c>
      <c r="F1152" s="357" t="s">
        <v>3005</v>
      </c>
      <c r="G1152" s="357" t="s">
        <v>4095</v>
      </c>
      <c r="H1152" s="357" t="s">
        <v>4096</v>
      </c>
      <c r="I1152" s="357" t="s">
        <v>2859</v>
      </c>
      <c r="J1152" s="357" t="s">
        <v>1430</v>
      </c>
      <c r="K1152" s="357" t="s">
        <v>2737</v>
      </c>
      <c r="L1152" s="357" t="s">
        <v>2869</v>
      </c>
      <c r="M1152" s="357" t="s">
        <v>2873</v>
      </c>
      <c r="N1152" s="357" t="s">
        <v>2829</v>
      </c>
      <c r="O1152" s="357" t="s">
        <v>2782</v>
      </c>
      <c r="P1152" s="357">
        <v>202</v>
      </c>
      <c r="Q1152" s="357">
        <v>0</v>
      </c>
      <c r="R1152" s="357">
        <v>0</v>
      </c>
      <c r="S1152" s="357">
        <v>0</v>
      </c>
    </row>
    <row r="1153" spans="1:19" ht="30" customHeight="1" x14ac:dyDescent="0.3">
      <c r="A1153" s="357" t="s">
        <v>2778</v>
      </c>
      <c r="B1153" s="357" t="s">
        <v>2821</v>
      </c>
      <c r="C1153" s="357" t="s">
        <v>2780</v>
      </c>
      <c r="D1153" s="357" t="s">
        <v>2981</v>
      </c>
      <c r="E1153" s="357" t="s">
        <v>2869</v>
      </c>
      <c r="F1153" s="357" t="s">
        <v>2891</v>
      </c>
      <c r="G1153" s="357" t="s">
        <v>4413</v>
      </c>
      <c r="H1153" s="357" t="s">
        <v>4414</v>
      </c>
      <c r="I1153" s="357" t="s">
        <v>2859</v>
      </c>
      <c r="J1153" s="357" t="s">
        <v>1430</v>
      </c>
      <c r="K1153" s="357" t="s">
        <v>2735</v>
      </c>
      <c r="L1153" s="357" t="s">
        <v>2869</v>
      </c>
      <c r="M1153" s="357" t="s">
        <v>2873</v>
      </c>
      <c r="N1153" s="357" t="s">
        <v>2829</v>
      </c>
      <c r="O1153" s="357" t="s">
        <v>2782</v>
      </c>
      <c r="P1153" s="357">
        <v>25480</v>
      </c>
      <c r="Q1153" s="357">
        <v>434188.97000000003</v>
      </c>
      <c r="R1153" s="357">
        <v>39434.01</v>
      </c>
      <c r="S1153" s="357">
        <v>394754.96</v>
      </c>
    </row>
    <row r="1154" spans="1:19" ht="30" customHeight="1" x14ac:dyDescent="0.3">
      <c r="A1154" s="357" t="s">
        <v>2778</v>
      </c>
      <c r="B1154" s="357" t="s">
        <v>2821</v>
      </c>
      <c r="C1154" s="357" t="s">
        <v>2780</v>
      </c>
      <c r="D1154" s="357" t="s">
        <v>3004</v>
      </c>
      <c r="E1154" s="357" t="s">
        <v>2869</v>
      </c>
      <c r="F1154" s="357" t="s">
        <v>2837</v>
      </c>
      <c r="G1154" s="357" t="s">
        <v>3721</v>
      </c>
      <c r="H1154" s="357" t="s">
        <v>3722</v>
      </c>
      <c r="I1154" s="357" t="s">
        <v>2859</v>
      </c>
      <c r="J1154" s="357" t="s">
        <v>1430</v>
      </c>
      <c r="K1154" s="357" t="s">
        <v>2734</v>
      </c>
      <c r="L1154" s="357" t="s">
        <v>2869</v>
      </c>
      <c r="M1154" s="357" t="s">
        <v>2873</v>
      </c>
      <c r="N1154" s="357" t="s">
        <v>2829</v>
      </c>
      <c r="O1154" s="357" t="s">
        <v>2782</v>
      </c>
      <c r="P1154" s="357">
        <v>205</v>
      </c>
      <c r="Q1154" s="357">
        <v>603.12</v>
      </c>
      <c r="R1154" s="357">
        <v>120.51</v>
      </c>
      <c r="S1154" s="357">
        <v>482.61</v>
      </c>
    </row>
    <row r="1155" spans="1:19" ht="30" customHeight="1" x14ac:dyDescent="0.3">
      <c r="A1155" s="357" t="s">
        <v>2778</v>
      </c>
      <c r="B1155" s="357" t="s">
        <v>2821</v>
      </c>
      <c r="C1155" s="357" t="s">
        <v>2780</v>
      </c>
      <c r="D1155" s="357" t="s">
        <v>3004</v>
      </c>
      <c r="E1155" s="357" t="s">
        <v>2869</v>
      </c>
      <c r="F1155" s="357" t="s">
        <v>2837</v>
      </c>
      <c r="G1155" s="357" t="s">
        <v>3721</v>
      </c>
      <c r="H1155" s="357" t="s">
        <v>3722</v>
      </c>
      <c r="I1155" s="357" t="s">
        <v>2859</v>
      </c>
      <c r="J1155" s="357" t="s">
        <v>1430</v>
      </c>
      <c r="K1155" s="357" t="s">
        <v>2750</v>
      </c>
      <c r="L1155" s="357" t="s">
        <v>2869</v>
      </c>
      <c r="M1155" s="357" t="s">
        <v>2873</v>
      </c>
      <c r="N1155" s="357" t="s">
        <v>2829</v>
      </c>
      <c r="O1155" s="357" t="s">
        <v>2782</v>
      </c>
      <c r="P1155" s="357">
        <v>3326</v>
      </c>
      <c r="Q1155" s="357">
        <v>4004699.16</v>
      </c>
      <c r="R1155" s="357">
        <v>800174.69000000006</v>
      </c>
      <c r="S1155" s="357">
        <v>3204524.47</v>
      </c>
    </row>
    <row r="1156" spans="1:19" ht="30" customHeight="1" x14ac:dyDescent="0.3">
      <c r="A1156" s="357" t="s">
        <v>2778</v>
      </c>
      <c r="B1156" s="357" t="s">
        <v>2821</v>
      </c>
      <c r="C1156" s="357" t="s">
        <v>2780</v>
      </c>
      <c r="D1156" s="357" t="s">
        <v>3004</v>
      </c>
      <c r="E1156" s="357" t="s">
        <v>2869</v>
      </c>
      <c r="F1156" s="357" t="s">
        <v>2837</v>
      </c>
      <c r="G1156" s="357" t="s">
        <v>3721</v>
      </c>
      <c r="H1156" s="357" t="s">
        <v>3722</v>
      </c>
      <c r="I1156" s="357" t="s">
        <v>2859</v>
      </c>
      <c r="J1156" s="357" t="s">
        <v>1430</v>
      </c>
      <c r="K1156" s="357" t="s">
        <v>2764</v>
      </c>
      <c r="L1156" s="357" t="s">
        <v>2869</v>
      </c>
      <c r="M1156" s="357" t="s">
        <v>2873</v>
      </c>
      <c r="N1156" s="357" t="s">
        <v>2829</v>
      </c>
      <c r="O1156" s="357" t="s">
        <v>2782</v>
      </c>
      <c r="P1156" s="357">
        <v>14</v>
      </c>
      <c r="Q1156" s="357">
        <v>13238.28</v>
      </c>
      <c r="R1156" s="357">
        <v>2645.13</v>
      </c>
      <c r="S1156" s="357">
        <v>10593.15</v>
      </c>
    </row>
    <row r="1157" spans="1:19" ht="30" customHeight="1" x14ac:dyDescent="0.3">
      <c r="A1157" s="357" t="s">
        <v>2778</v>
      </c>
      <c r="B1157" s="357" t="s">
        <v>2821</v>
      </c>
      <c r="C1157" s="357" t="s">
        <v>2780</v>
      </c>
      <c r="D1157" s="357" t="s">
        <v>3004</v>
      </c>
      <c r="E1157" s="357" t="s">
        <v>2869</v>
      </c>
      <c r="F1157" s="357" t="s">
        <v>2837</v>
      </c>
      <c r="G1157" s="357" t="s">
        <v>3721</v>
      </c>
      <c r="H1157" s="357" t="s">
        <v>3722</v>
      </c>
      <c r="I1157" s="357" t="s">
        <v>2859</v>
      </c>
      <c r="J1157" s="357" t="s">
        <v>1430</v>
      </c>
      <c r="K1157" s="357" t="s">
        <v>2761</v>
      </c>
      <c r="L1157" s="357" t="s">
        <v>2869</v>
      </c>
      <c r="M1157" s="357" t="s">
        <v>2873</v>
      </c>
      <c r="N1157" s="357" t="s">
        <v>2829</v>
      </c>
      <c r="O1157" s="357" t="s">
        <v>2782</v>
      </c>
      <c r="P1157" s="357">
        <v>1456</v>
      </c>
      <c r="Q1157" s="357">
        <v>877106.75</v>
      </c>
      <c r="R1157" s="357">
        <v>175253.77</v>
      </c>
      <c r="S1157" s="357">
        <v>701852.98</v>
      </c>
    </row>
    <row r="1158" spans="1:19" ht="30" customHeight="1" x14ac:dyDescent="0.3">
      <c r="A1158" s="357" t="s">
        <v>2778</v>
      </c>
      <c r="B1158" s="357" t="s">
        <v>2821</v>
      </c>
      <c r="C1158" s="357" t="s">
        <v>2780</v>
      </c>
      <c r="D1158" s="357" t="s">
        <v>3004</v>
      </c>
      <c r="E1158" s="357" t="s">
        <v>2869</v>
      </c>
      <c r="F1158" s="357" t="s">
        <v>3005</v>
      </c>
      <c r="G1158" s="357" t="s">
        <v>3721</v>
      </c>
      <c r="H1158" s="357" t="s">
        <v>3722</v>
      </c>
      <c r="I1158" s="357" t="s">
        <v>2859</v>
      </c>
      <c r="J1158" s="357" t="s">
        <v>1430</v>
      </c>
      <c r="K1158" s="357" t="s">
        <v>2734</v>
      </c>
      <c r="L1158" s="357" t="s">
        <v>2869</v>
      </c>
      <c r="M1158" s="357" t="s">
        <v>2873</v>
      </c>
      <c r="N1158" s="357" t="s">
        <v>2829</v>
      </c>
      <c r="O1158" s="357" t="s">
        <v>2782</v>
      </c>
      <c r="P1158" s="357">
        <v>425</v>
      </c>
      <c r="Q1158" s="357">
        <v>1250.3600000000001</v>
      </c>
      <c r="R1158" s="357">
        <v>204.41</v>
      </c>
      <c r="S1158" s="357">
        <v>1045.95</v>
      </c>
    </row>
    <row r="1159" spans="1:19" ht="30" customHeight="1" x14ac:dyDescent="0.3">
      <c r="A1159" s="357" t="s">
        <v>2778</v>
      </c>
      <c r="B1159" s="357" t="s">
        <v>2821</v>
      </c>
      <c r="C1159" s="357" t="s">
        <v>2780</v>
      </c>
      <c r="D1159" s="357" t="s">
        <v>3723</v>
      </c>
      <c r="E1159" s="357" t="s">
        <v>2869</v>
      </c>
      <c r="F1159" s="357" t="s">
        <v>3724</v>
      </c>
      <c r="G1159" s="357" t="s">
        <v>3706</v>
      </c>
      <c r="H1159" s="357"/>
      <c r="I1159" s="357" t="s">
        <v>2859</v>
      </c>
      <c r="J1159" s="357" t="s">
        <v>1430</v>
      </c>
      <c r="K1159" s="357" t="s">
        <v>2731</v>
      </c>
      <c r="L1159" s="357" t="s">
        <v>2869</v>
      </c>
      <c r="M1159" s="357" t="s">
        <v>2873</v>
      </c>
      <c r="N1159" s="357" t="s">
        <v>2829</v>
      </c>
      <c r="O1159" s="357" t="s">
        <v>2782</v>
      </c>
      <c r="P1159" s="357">
        <v>17791</v>
      </c>
      <c r="Q1159" s="357">
        <v>155485.53</v>
      </c>
      <c r="R1159" s="357">
        <v>132742.51999999999</v>
      </c>
      <c r="S1159" s="357">
        <v>22743.010000000002</v>
      </c>
    </row>
    <row r="1160" spans="1:19" ht="30" customHeight="1" x14ac:dyDescent="0.3">
      <c r="A1160" s="357" t="s">
        <v>2778</v>
      </c>
      <c r="B1160" s="357" t="s">
        <v>2821</v>
      </c>
      <c r="C1160" s="357" t="s">
        <v>2780</v>
      </c>
      <c r="D1160" s="357" t="s">
        <v>3818</v>
      </c>
      <c r="E1160" s="357" t="s">
        <v>2869</v>
      </c>
      <c r="F1160" s="357" t="s">
        <v>3819</v>
      </c>
      <c r="G1160" s="357" t="s">
        <v>3706</v>
      </c>
      <c r="H1160" s="357"/>
      <c r="I1160" s="357" t="s">
        <v>2859</v>
      </c>
      <c r="J1160" s="357" t="s">
        <v>1430</v>
      </c>
      <c r="K1160" s="357" t="s">
        <v>2765</v>
      </c>
      <c r="L1160" s="357" t="s">
        <v>2869</v>
      </c>
      <c r="M1160" s="357" t="s">
        <v>2873</v>
      </c>
      <c r="N1160" s="357" t="s">
        <v>2829</v>
      </c>
      <c r="O1160" s="357" t="s">
        <v>2782</v>
      </c>
      <c r="P1160" s="357">
        <v>3361</v>
      </c>
      <c r="Q1160" s="357">
        <v>621452.18000000005</v>
      </c>
      <c r="R1160" s="357">
        <v>621452.18000000005</v>
      </c>
      <c r="S1160" s="357">
        <v>0</v>
      </c>
    </row>
    <row r="1161" spans="1:19" ht="30" customHeight="1" x14ac:dyDescent="0.3">
      <c r="A1161" s="357" t="s">
        <v>2778</v>
      </c>
      <c r="B1161" s="357" t="s">
        <v>2821</v>
      </c>
      <c r="C1161" s="357" t="s">
        <v>2780</v>
      </c>
      <c r="D1161" s="357" t="s">
        <v>2830</v>
      </c>
      <c r="E1161" s="357" t="s">
        <v>2869</v>
      </c>
      <c r="F1161" s="357" t="s">
        <v>2837</v>
      </c>
      <c r="G1161" s="357" t="s">
        <v>4415</v>
      </c>
      <c r="H1161" s="357" t="s">
        <v>4416</v>
      </c>
      <c r="I1161" s="357" t="s">
        <v>2859</v>
      </c>
      <c r="J1161" s="357" t="s">
        <v>1430</v>
      </c>
      <c r="K1161" s="357" t="s">
        <v>2737</v>
      </c>
      <c r="L1161" s="357" t="s">
        <v>2869</v>
      </c>
      <c r="M1161" s="357" t="s">
        <v>2873</v>
      </c>
      <c r="N1161" s="357" t="s">
        <v>2829</v>
      </c>
      <c r="O1161" s="357" t="s">
        <v>2782</v>
      </c>
      <c r="P1161" s="357">
        <v>31896</v>
      </c>
      <c r="Q1161" s="357">
        <v>-55646.75</v>
      </c>
      <c r="R1161" s="357">
        <v>-11118.72</v>
      </c>
      <c r="S1161" s="357">
        <v>-44528.03</v>
      </c>
    </row>
    <row r="1162" spans="1:19" ht="30" customHeight="1" x14ac:dyDescent="0.3">
      <c r="A1162" s="357" t="s">
        <v>2778</v>
      </c>
      <c r="B1162" s="357" t="s">
        <v>2821</v>
      </c>
      <c r="C1162" s="357" t="s">
        <v>2780</v>
      </c>
      <c r="D1162" s="357" t="s">
        <v>3135</v>
      </c>
      <c r="E1162" s="357" t="s">
        <v>2869</v>
      </c>
      <c r="F1162" s="357" t="s">
        <v>3124</v>
      </c>
      <c r="G1162" s="357" t="s">
        <v>4190</v>
      </c>
      <c r="H1162" s="357" t="s">
        <v>4191</v>
      </c>
      <c r="I1162" s="357" t="s">
        <v>2859</v>
      </c>
      <c r="J1162" s="357" t="s">
        <v>1430</v>
      </c>
      <c r="K1162" s="357" t="s">
        <v>2765</v>
      </c>
      <c r="L1162" s="357" t="s">
        <v>2869</v>
      </c>
      <c r="M1162" s="357" t="s">
        <v>2873</v>
      </c>
      <c r="N1162" s="357" t="s">
        <v>2829</v>
      </c>
      <c r="O1162" s="357" t="s">
        <v>2782</v>
      </c>
      <c r="P1162" s="357">
        <v>24</v>
      </c>
      <c r="Q1162" s="357">
        <v>42483.17</v>
      </c>
      <c r="R1162" s="357">
        <v>10031.880000000001</v>
      </c>
      <c r="S1162" s="357">
        <v>32451.29</v>
      </c>
    </row>
    <row r="1163" spans="1:19" ht="30" customHeight="1" x14ac:dyDescent="0.3">
      <c r="A1163" s="357" t="s">
        <v>2778</v>
      </c>
      <c r="B1163" s="357" t="s">
        <v>2821</v>
      </c>
      <c r="C1163" s="357" t="s">
        <v>2780</v>
      </c>
      <c r="D1163" s="357" t="s">
        <v>3135</v>
      </c>
      <c r="E1163" s="357" t="s">
        <v>2869</v>
      </c>
      <c r="F1163" s="357" t="s">
        <v>3124</v>
      </c>
      <c r="G1163" s="357" t="s">
        <v>4417</v>
      </c>
      <c r="H1163" s="357" t="s">
        <v>4418</v>
      </c>
      <c r="I1163" s="357" t="s">
        <v>2859</v>
      </c>
      <c r="J1163" s="357" t="s">
        <v>1430</v>
      </c>
      <c r="K1163" s="357" t="s">
        <v>2737</v>
      </c>
      <c r="L1163" s="357" t="s">
        <v>2869</v>
      </c>
      <c r="M1163" s="357" t="s">
        <v>2873</v>
      </c>
      <c r="N1163" s="357" t="s">
        <v>2829</v>
      </c>
      <c r="O1163" s="357" t="s">
        <v>2782</v>
      </c>
      <c r="P1163" s="357">
        <v>232</v>
      </c>
      <c r="Q1163" s="357">
        <v>437.81</v>
      </c>
      <c r="R1163" s="357">
        <v>103.38</v>
      </c>
      <c r="S1163" s="357">
        <v>334.43</v>
      </c>
    </row>
    <row r="1164" spans="1:19" ht="30" customHeight="1" x14ac:dyDescent="0.3">
      <c r="A1164" s="357" t="s">
        <v>2778</v>
      </c>
      <c r="B1164" s="357" t="s">
        <v>2821</v>
      </c>
      <c r="C1164" s="357" t="s">
        <v>2780</v>
      </c>
      <c r="D1164" s="357" t="s">
        <v>3004</v>
      </c>
      <c r="E1164" s="357" t="s">
        <v>2869</v>
      </c>
      <c r="F1164" s="357" t="s">
        <v>2837</v>
      </c>
      <c r="G1164" s="357" t="s">
        <v>3729</v>
      </c>
      <c r="H1164" s="357" t="s">
        <v>3730</v>
      </c>
      <c r="I1164" s="357" t="s">
        <v>2859</v>
      </c>
      <c r="J1164" s="357" t="s">
        <v>1430</v>
      </c>
      <c r="K1164" s="357" t="s">
        <v>2746</v>
      </c>
      <c r="L1164" s="357" t="s">
        <v>2869</v>
      </c>
      <c r="M1164" s="357" t="s">
        <v>2873</v>
      </c>
      <c r="N1164" s="357" t="s">
        <v>2829</v>
      </c>
      <c r="O1164" s="357" t="s">
        <v>2782</v>
      </c>
      <c r="P1164" s="357">
        <v>0</v>
      </c>
      <c r="Q1164" s="357">
        <v>0</v>
      </c>
      <c r="R1164" s="357">
        <v>0</v>
      </c>
      <c r="S1164" s="357">
        <v>0</v>
      </c>
    </row>
    <row r="1165" spans="1:19" ht="30" customHeight="1" x14ac:dyDescent="0.3">
      <c r="A1165" s="357" t="s">
        <v>2778</v>
      </c>
      <c r="B1165" s="357" t="s">
        <v>2821</v>
      </c>
      <c r="C1165" s="357" t="s">
        <v>2780</v>
      </c>
      <c r="D1165" s="357" t="s">
        <v>3410</v>
      </c>
      <c r="E1165" s="357" t="s">
        <v>2869</v>
      </c>
      <c r="F1165" s="357" t="s">
        <v>3302</v>
      </c>
      <c r="G1165" s="357" t="s">
        <v>4419</v>
      </c>
      <c r="H1165" s="357" t="s">
        <v>4420</v>
      </c>
      <c r="I1165" s="357" t="s">
        <v>2859</v>
      </c>
      <c r="J1165" s="357" t="s">
        <v>1430</v>
      </c>
      <c r="K1165" s="357" t="s">
        <v>2747</v>
      </c>
      <c r="L1165" s="357" t="s">
        <v>2869</v>
      </c>
      <c r="M1165" s="357" t="s">
        <v>2873</v>
      </c>
      <c r="N1165" s="357" t="s">
        <v>2829</v>
      </c>
      <c r="O1165" s="357" t="s">
        <v>2782</v>
      </c>
      <c r="P1165" s="357">
        <v>41</v>
      </c>
      <c r="Q1165" s="357">
        <v>2376.6</v>
      </c>
      <c r="R1165" s="357">
        <v>1165.58</v>
      </c>
      <c r="S1165" s="357">
        <v>1211.02</v>
      </c>
    </row>
    <row r="1166" spans="1:19" ht="30" customHeight="1" x14ac:dyDescent="0.3">
      <c r="A1166" s="357" t="s">
        <v>2778</v>
      </c>
      <c r="B1166" s="357" t="s">
        <v>2821</v>
      </c>
      <c r="C1166" s="357" t="s">
        <v>2780</v>
      </c>
      <c r="D1166" s="357" t="s">
        <v>3704</v>
      </c>
      <c r="E1166" s="357" t="s">
        <v>2869</v>
      </c>
      <c r="F1166" s="357" t="s">
        <v>3705</v>
      </c>
      <c r="G1166" s="357" t="s">
        <v>3706</v>
      </c>
      <c r="H1166" s="357"/>
      <c r="I1166" s="357" t="s">
        <v>2859</v>
      </c>
      <c r="J1166" s="357" t="s">
        <v>1430</v>
      </c>
      <c r="K1166" s="357" t="s">
        <v>2760</v>
      </c>
      <c r="L1166" s="357" t="s">
        <v>2869</v>
      </c>
      <c r="M1166" s="357" t="s">
        <v>2873</v>
      </c>
      <c r="N1166" s="357" t="s">
        <v>2829</v>
      </c>
      <c r="O1166" s="357" t="s">
        <v>2782</v>
      </c>
      <c r="P1166" s="357">
        <v>1732</v>
      </c>
      <c r="Q1166" s="357">
        <v>1503983.38</v>
      </c>
      <c r="R1166" s="357">
        <v>1120080.21</v>
      </c>
      <c r="S1166" s="357">
        <v>383903.17</v>
      </c>
    </row>
    <row r="1167" spans="1:19" ht="30" customHeight="1" x14ac:dyDescent="0.3">
      <c r="A1167" s="357" t="s">
        <v>2778</v>
      </c>
      <c r="B1167" s="357" t="s">
        <v>2821</v>
      </c>
      <c r="C1167" s="357" t="s">
        <v>2780</v>
      </c>
      <c r="D1167" s="357" t="s">
        <v>2830</v>
      </c>
      <c r="E1167" s="357" t="s">
        <v>2869</v>
      </c>
      <c r="F1167" s="357" t="s">
        <v>2837</v>
      </c>
      <c r="G1167" s="357" t="s">
        <v>4421</v>
      </c>
      <c r="H1167" s="357" t="s">
        <v>4422</v>
      </c>
      <c r="I1167" s="357" t="s">
        <v>2859</v>
      </c>
      <c r="J1167" s="357" t="s">
        <v>1430</v>
      </c>
      <c r="K1167" s="357" t="s">
        <v>2731</v>
      </c>
      <c r="L1167" s="357" t="s">
        <v>2869</v>
      </c>
      <c r="M1167" s="357" t="s">
        <v>2873</v>
      </c>
      <c r="N1167" s="357" t="s">
        <v>2829</v>
      </c>
      <c r="O1167" s="357" t="s">
        <v>2782</v>
      </c>
      <c r="P1167" s="357">
        <v>85</v>
      </c>
      <c r="Q1167" s="357">
        <v>480.5</v>
      </c>
      <c r="R1167" s="357">
        <v>96.01</v>
      </c>
      <c r="S1167" s="357">
        <v>384.49</v>
      </c>
    </row>
    <row r="1168" spans="1:19" ht="30" customHeight="1" x14ac:dyDescent="0.3">
      <c r="A1168" s="357" t="s">
        <v>2778</v>
      </c>
      <c r="B1168" s="357" t="s">
        <v>2821</v>
      </c>
      <c r="C1168" s="357" t="s">
        <v>2780</v>
      </c>
      <c r="D1168" s="357" t="s">
        <v>2830</v>
      </c>
      <c r="E1168" s="357" t="s">
        <v>2869</v>
      </c>
      <c r="F1168" s="357" t="s">
        <v>2837</v>
      </c>
      <c r="G1168" s="357" t="s">
        <v>4423</v>
      </c>
      <c r="H1168" s="357" t="s">
        <v>4424</v>
      </c>
      <c r="I1168" s="357" t="s">
        <v>2859</v>
      </c>
      <c r="J1168" s="357" t="s">
        <v>1430</v>
      </c>
      <c r="K1168" s="357" t="s">
        <v>2747</v>
      </c>
      <c r="L1168" s="357" t="s">
        <v>2869</v>
      </c>
      <c r="M1168" s="357" t="s">
        <v>2873</v>
      </c>
      <c r="N1168" s="357" t="s">
        <v>2829</v>
      </c>
      <c r="O1168" s="357" t="s">
        <v>2782</v>
      </c>
      <c r="P1168" s="357">
        <v>7</v>
      </c>
      <c r="Q1168" s="357">
        <v>9112.85</v>
      </c>
      <c r="R1168" s="357">
        <v>1820.83</v>
      </c>
      <c r="S1168" s="357">
        <v>7292.02</v>
      </c>
    </row>
    <row r="1169" spans="1:19" ht="30" customHeight="1" x14ac:dyDescent="0.3">
      <c r="A1169" s="357" t="s">
        <v>2778</v>
      </c>
      <c r="B1169" s="357" t="s">
        <v>2821</v>
      </c>
      <c r="C1169" s="357" t="s">
        <v>2780</v>
      </c>
      <c r="D1169" s="357" t="s">
        <v>3719</v>
      </c>
      <c r="E1169" s="357" t="s">
        <v>2869</v>
      </c>
      <c r="F1169" s="357" t="s">
        <v>3720</v>
      </c>
      <c r="G1169" s="357" t="s">
        <v>3706</v>
      </c>
      <c r="H1169" s="357"/>
      <c r="I1169" s="357" t="s">
        <v>2859</v>
      </c>
      <c r="J1169" s="357" t="s">
        <v>1430</v>
      </c>
      <c r="K1169" s="357" t="s">
        <v>2735</v>
      </c>
      <c r="L1169" s="357" t="s">
        <v>2869</v>
      </c>
      <c r="M1169" s="357" t="s">
        <v>2873</v>
      </c>
      <c r="N1169" s="357" t="s">
        <v>2829</v>
      </c>
      <c r="O1169" s="357" t="s">
        <v>2782</v>
      </c>
      <c r="P1169" s="357">
        <v>47205</v>
      </c>
      <c r="Q1169" s="357">
        <v>53919.28</v>
      </c>
      <c r="R1169" s="357">
        <v>53919.28</v>
      </c>
      <c r="S1169" s="357">
        <v>0</v>
      </c>
    </row>
    <row r="1170" spans="1:19" ht="30" customHeight="1" x14ac:dyDescent="0.3">
      <c r="A1170" s="357" t="s">
        <v>2778</v>
      </c>
      <c r="B1170" s="357" t="s">
        <v>2821</v>
      </c>
      <c r="C1170" s="357" t="s">
        <v>2780</v>
      </c>
      <c r="D1170" s="357" t="s">
        <v>4425</v>
      </c>
      <c r="E1170" s="357" t="s">
        <v>2869</v>
      </c>
      <c r="F1170" s="357" t="s">
        <v>4426</v>
      </c>
      <c r="G1170" s="357" t="s">
        <v>3706</v>
      </c>
      <c r="H1170" s="357"/>
      <c r="I1170" s="357" t="s">
        <v>2859</v>
      </c>
      <c r="J1170" s="357" t="s">
        <v>1430</v>
      </c>
      <c r="K1170" s="357" t="s">
        <v>2734</v>
      </c>
      <c r="L1170" s="357" t="s">
        <v>2869</v>
      </c>
      <c r="M1170" s="357" t="s">
        <v>2873</v>
      </c>
      <c r="N1170" s="357" t="s">
        <v>2829</v>
      </c>
      <c r="O1170" s="357" t="s">
        <v>2782</v>
      </c>
      <c r="P1170" s="357">
        <v>4813</v>
      </c>
      <c r="Q1170" s="357">
        <v>10797.79</v>
      </c>
      <c r="R1170" s="357">
        <v>10797.79</v>
      </c>
      <c r="S1170" s="357">
        <v>0</v>
      </c>
    </row>
    <row r="1171" spans="1:19" ht="30" customHeight="1" x14ac:dyDescent="0.3">
      <c r="A1171" s="357" t="s">
        <v>2778</v>
      </c>
      <c r="B1171" s="357" t="s">
        <v>2821</v>
      </c>
      <c r="C1171" s="357" t="s">
        <v>2780</v>
      </c>
      <c r="D1171" s="357" t="s">
        <v>4427</v>
      </c>
      <c r="E1171" s="357" t="s">
        <v>2869</v>
      </c>
      <c r="F1171" s="357" t="s">
        <v>4428</v>
      </c>
      <c r="G1171" s="357" t="s">
        <v>3706</v>
      </c>
      <c r="H1171" s="357"/>
      <c r="I1171" s="357" t="s">
        <v>2859</v>
      </c>
      <c r="J1171" s="357" t="s">
        <v>1430</v>
      </c>
      <c r="K1171" s="357" t="s">
        <v>2735</v>
      </c>
      <c r="L1171" s="357" t="s">
        <v>2869</v>
      </c>
      <c r="M1171" s="357" t="s">
        <v>2873</v>
      </c>
      <c r="N1171" s="357" t="s">
        <v>2829</v>
      </c>
      <c r="O1171" s="357" t="s">
        <v>2782</v>
      </c>
      <c r="P1171" s="357">
        <v>71248</v>
      </c>
      <c r="Q1171" s="357">
        <v>63364.639999999999</v>
      </c>
      <c r="R1171" s="357">
        <v>63364.639999999999</v>
      </c>
      <c r="S1171" s="357">
        <v>0</v>
      </c>
    </row>
    <row r="1172" spans="1:19" ht="30" customHeight="1" x14ac:dyDescent="0.3">
      <c r="A1172" s="357" t="s">
        <v>2778</v>
      </c>
      <c r="B1172" s="357" t="s">
        <v>2821</v>
      </c>
      <c r="C1172" s="357" t="s">
        <v>2780</v>
      </c>
      <c r="D1172" s="357" t="s">
        <v>4429</v>
      </c>
      <c r="E1172" s="357" t="s">
        <v>2869</v>
      </c>
      <c r="F1172" s="357" t="s">
        <v>4430</v>
      </c>
      <c r="G1172" s="357" t="s">
        <v>3706</v>
      </c>
      <c r="H1172" s="357"/>
      <c r="I1172" s="357" t="s">
        <v>2859</v>
      </c>
      <c r="J1172" s="357" t="s">
        <v>1430</v>
      </c>
      <c r="K1172" s="357" t="s">
        <v>2747</v>
      </c>
      <c r="L1172" s="357" t="s">
        <v>2869</v>
      </c>
      <c r="M1172" s="357" t="s">
        <v>2873</v>
      </c>
      <c r="N1172" s="357" t="s">
        <v>2829</v>
      </c>
      <c r="O1172" s="357" t="s">
        <v>2782</v>
      </c>
      <c r="P1172" s="357">
        <v>16014</v>
      </c>
      <c r="Q1172" s="357">
        <v>4753654.22</v>
      </c>
      <c r="R1172" s="357">
        <v>4403722.95</v>
      </c>
      <c r="S1172" s="357">
        <v>349931.27</v>
      </c>
    </row>
    <row r="1173" spans="1:19" ht="30" customHeight="1" x14ac:dyDescent="0.3">
      <c r="A1173" s="357" t="s">
        <v>2778</v>
      </c>
      <c r="B1173" s="357" t="s">
        <v>2821</v>
      </c>
      <c r="C1173" s="357" t="s">
        <v>2780</v>
      </c>
      <c r="D1173" s="357" t="s">
        <v>3806</v>
      </c>
      <c r="E1173" s="357" t="s">
        <v>2869</v>
      </c>
      <c r="F1173" s="357" t="s">
        <v>3807</v>
      </c>
      <c r="G1173" s="357" t="s">
        <v>3706</v>
      </c>
      <c r="H1173" s="357"/>
      <c r="I1173" s="357" t="s">
        <v>2859</v>
      </c>
      <c r="J1173" s="357" t="s">
        <v>1430</v>
      </c>
      <c r="K1173" s="357" t="s">
        <v>2765</v>
      </c>
      <c r="L1173" s="357" t="s">
        <v>2869</v>
      </c>
      <c r="M1173" s="357" t="s">
        <v>2873</v>
      </c>
      <c r="N1173" s="357" t="s">
        <v>2829</v>
      </c>
      <c r="O1173" s="357" t="s">
        <v>2782</v>
      </c>
      <c r="P1173" s="357">
        <v>3006</v>
      </c>
      <c r="Q1173" s="357">
        <v>827265.81</v>
      </c>
      <c r="R1173" s="357">
        <v>827265.81</v>
      </c>
      <c r="S1173" s="357">
        <v>0</v>
      </c>
    </row>
    <row r="1174" spans="1:19" ht="30" customHeight="1" x14ac:dyDescent="0.3">
      <c r="A1174" s="357" t="s">
        <v>2778</v>
      </c>
      <c r="B1174" s="357" t="s">
        <v>2821</v>
      </c>
      <c r="C1174" s="357" t="s">
        <v>2780</v>
      </c>
      <c r="D1174" s="357" t="s">
        <v>3135</v>
      </c>
      <c r="E1174" s="357" t="s">
        <v>2869</v>
      </c>
      <c r="F1174" s="357" t="s">
        <v>2824</v>
      </c>
      <c r="G1174" s="357" t="s">
        <v>4431</v>
      </c>
      <c r="H1174" s="357" t="s">
        <v>4432</v>
      </c>
      <c r="I1174" s="357" t="s">
        <v>2859</v>
      </c>
      <c r="J1174" s="357" t="s">
        <v>1430</v>
      </c>
      <c r="K1174" s="357" t="s">
        <v>2747</v>
      </c>
      <c r="L1174" s="357" t="s">
        <v>2869</v>
      </c>
      <c r="M1174" s="357" t="s">
        <v>2873</v>
      </c>
      <c r="N1174" s="357" t="s">
        <v>2829</v>
      </c>
      <c r="O1174" s="357" t="s">
        <v>2782</v>
      </c>
      <c r="P1174" s="357">
        <v>24</v>
      </c>
      <c r="Q1174" s="357">
        <v>0</v>
      </c>
      <c r="R1174" s="357">
        <v>0</v>
      </c>
      <c r="S1174" s="357">
        <v>0</v>
      </c>
    </row>
    <row r="1175" spans="1:19" ht="30" customHeight="1" x14ac:dyDescent="0.3">
      <c r="A1175" s="357" t="s">
        <v>2778</v>
      </c>
      <c r="B1175" s="357" t="s">
        <v>2821</v>
      </c>
      <c r="C1175" s="357" t="s">
        <v>2780</v>
      </c>
      <c r="D1175" s="357" t="s">
        <v>3135</v>
      </c>
      <c r="E1175" s="357" t="s">
        <v>2869</v>
      </c>
      <c r="F1175" s="357" t="s">
        <v>2824</v>
      </c>
      <c r="G1175" s="357" t="s">
        <v>4433</v>
      </c>
      <c r="H1175" s="357" t="s">
        <v>4434</v>
      </c>
      <c r="I1175" s="357" t="s">
        <v>2859</v>
      </c>
      <c r="J1175" s="357" t="s">
        <v>1430</v>
      </c>
      <c r="K1175" s="357" t="s">
        <v>2765</v>
      </c>
      <c r="L1175" s="357" t="s">
        <v>2869</v>
      </c>
      <c r="M1175" s="357" t="s">
        <v>2873</v>
      </c>
      <c r="N1175" s="357" t="s">
        <v>2829</v>
      </c>
      <c r="O1175" s="357" t="s">
        <v>2782</v>
      </c>
      <c r="P1175" s="357">
        <v>0</v>
      </c>
      <c r="Q1175" s="357">
        <v>0</v>
      </c>
      <c r="R1175" s="357">
        <v>0</v>
      </c>
      <c r="S1175" s="357">
        <v>0</v>
      </c>
    </row>
    <row r="1176" spans="1:19" ht="30" customHeight="1" x14ac:dyDescent="0.3">
      <c r="A1176" s="357" t="s">
        <v>2778</v>
      </c>
      <c r="B1176" s="357" t="s">
        <v>2821</v>
      </c>
      <c r="C1176" s="357" t="s">
        <v>2780</v>
      </c>
      <c r="D1176" s="357" t="s">
        <v>3105</v>
      </c>
      <c r="E1176" s="357" t="s">
        <v>2869</v>
      </c>
      <c r="F1176" s="357" t="s">
        <v>3106</v>
      </c>
      <c r="G1176" s="357" t="s">
        <v>4435</v>
      </c>
      <c r="H1176" s="357" t="s">
        <v>4436</v>
      </c>
      <c r="I1176" s="357" t="s">
        <v>2859</v>
      </c>
      <c r="J1176" s="357" t="s">
        <v>1430</v>
      </c>
      <c r="K1176" s="357" t="s">
        <v>2747</v>
      </c>
      <c r="L1176" s="357" t="s">
        <v>2869</v>
      </c>
      <c r="M1176" s="357" t="s">
        <v>2873</v>
      </c>
      <c r="N1176" s="357" t="s">
        <v>2829</v>
      </c>
      <c r="O1176" s="357" t="s">
        <v>2782</v>
      </c>
      <c r="P1176" s="357">
        <v>84</v>
      </c>
      <c r="Q1176" s="357">
        <v>13587.16</v>
      </c>
      <c r="R1176" s="357">
        <v>3702.05</v>
      </c>
      <c r="S1176" s="357">
        <v>9885.11</v>
      </c>
    </row>
    <row r="1177" spans="1:19" ht="30" customHeight="1" x14ac:dyDescent="0.3">
      <c r="A1177" s="357" t="s">
        <v>2778</v>
      </c>
      <c r="B1177" s="357" t="s">
        <v>2821</v>
      </c>
      <c r="C1177" s="357" t="s">
        <v>2780</v>
      </c>
      <c r="D1177" s="357" t="s">
        <v>3109</v>
      </c>
      <c r="E1177" s="357" t="s">
        <v>2869</v>
      </c>
      <c r="F1177" s="357" t="s">
        <v>3110</v>
      </c>
      <c r="G1177" s="357" t="s">
        <v>4437</v>
      </c>
      <c r="H1177" s="357" t="s">
        <v>4438</v>
      </c>
      <c r="I1177" s="357" t="s">
        <v>2859</v>
      </c>
      <c r="J1177" s="357" t="s">
        <v>1430</v>
      </c>
      <c r="K1177" s="357" t="s">
        <v>2737</v>
      </c>
      <c r="L1177" s="357" t="s">
        <v>2869</v>
      </c>
      <c r="M1177" s="357" t="s">
        <v>2873</v>
      </c>
      <c r="N1177" s="357" t="s">
        <v>2829</v>
      </c>
      <c r="O1177" s="357" t="s">
        <v>2782</v>
      </c>
      <c r="P1177" s="357">
        <v>0</v>
      </c>
      <c r="Q1177" s="357">
        <v>1210.32</v>
      </c>
      <c r="R1177" s="357">
        <v>549.62</v>
      </c>
      <c r="S1177" s="357">
        <v>660.7</v>
      </c>
    </row>
    <row r="1178" spans="1:19" ht="30" customHeight="1" x14ac:dyDescent="0.3">
      <c r="A1178" s="357" t="s">
        <v>2778</v>
      </c>
      <c r="B1178" s="357" t="s">
        <v>2821</v>
      </c>
      <c r="C1178" s="357" t="s">
        <v>2780</v>
      </c>
      <c r="D1178" s="357" t="s">
        <v>3135</v>
      </c>
      <c r="E1178" s="357" t="s">
        <v>2869</v>
      </c>
      <c r="F1178" s="357" t="s">
        <v>2824</v>
      </c>
      <c r="G1178" s="357" t="s">
        <v>3749</v>
      </c>
      <c r="H1178" s="357" t="s">
        <v>3750</v>
      </c>
      <c r="I1178" s="357" t="s">
        <v>2859</v>
      </c>
      <c r="J1178" s="357" t="s">
        <v>1430</v>
      </c>
      <c r="K1178" s="357" t="s">
        <v>2747</v>
      </c>
      <c r="L1178" s="357" t="s">
        <v>2869</v>
      </c>
      <c r="M1178" s="357" t="s">
        <v>2873</v>
      </c>
      <c r="N1178" s="357" t="s">
        <v>2829</v>
      </c>
      <c r="O1178" s="357" t="s">
        <v>2782</v>
      </c>
      <c r="P1178" s="357">
        <v>0</v>
      </c>
      <c r="Q1178" s="357">
        <v>0</v>
      </c>
      <c r="R1178" s="357">
        <v>0</v>
      </c>
      <c r="S1178" s="357">
        <v>0</v>
      </c>
    </row>
    <row r="1179" spans="1:19" ht="30" customHeight="1" x14ac:dyDescent="0.3">
      <c r="A1179" s="357" t="s">
        <v>2778</v>
      </c>
      <c r="B1179" s="357" t="s">
        <v>2821</v>
      </c>
      <c r="C1179" s="357" t="s">
        <v>2780</v>
      </c>
      <c r="D1179" s="357" t="s">
        <v>3135</v>
      </c>
      <c r="E1179" s="357" t="s">
        <v>2869</v>
      </c>
      <c r="F1179" s="357" t="s">
        <v>2824</v>
      </c>
      <c r="G1179" s="357" t="s">
        <v>4439</v>
      </c>
      <c r="H1179" s="357" t="s">
        <v>4440</v>
      </c>
      <c r="I1179" s="357" t="s">
        <v>2859</v>
      </c>
      <c r="J1179" s="357" t="s">
        <v>1430</v>
      </c>
      <c r="K1179" s="357" t="s">
        <v>2765</v>
      </c>
      <c r="L1179" s="357" t="s">
        <v>2869</v>
      </c>
      <c r="M1179" s="357" t="s">
        <v>2873</v>
      </c>
      <c r="N1179" s="357" t="s">
        <v>2829</v>
      </c>
      <c r="O1179" s="357" t="s">
        <v>2782</v>
      </c>
      <c r="P1179" s="357">
        <v>4</v>
      </c>
      <c r="Q1179" s="357">
        <v>0</v>
      </c>
      <c r="R1179" s="357">
        <v>0</v>
      </c>
      <c r="S1179" s="357">
        <v>0</v>
      </c>
    </row>
    <row r="1180" spans="1:19" ht="30" customHeight="1" x14ac:dyDescent="0.3">
      <c r="A1180" s="357" t="s">
        <v>2778</v>
      </c>
      <c r="B1180" s="357" t="s">
        <v>2821</v>
      </c>
      <c r="C1180" s="357" t="s">
        <v>2780</v>
      </c>
      <c r="D1180" s="357" t="s">
        <v>3454</v>
      </c>
      <c r="E1180" s="357" t="s">
        <v>2869</v>
      </c>
      <c r="F1180" s="357" t="s">
        <v>3110</v>
      </c>
      <c r="G1180" s="357" t="s">
        <v>4441</v>
      </c>
      <c r="H1180" s="357" t="s">
        <v>4442</v>
      </c>
      <c r="I1180" s="357" t="s">
        <v>2859</v>
      </c>
      <c r="J1180" s="357" t="s">
        <v>1430</v>
      </c>
      <c r="K1180" s="357" t="s">
        <v>2761</v>
      </c>
      <c r="L1180" s="357" t="s">
        <v>2869</v>
      </c>
      <c r="M1180" s="357" t="s">
        <v>2873</v>
      </c>
      <c r="N1180" s="357" t="s">
        <v>2829</v>
      </c>
      <c r="O1180" s="357" t="s">
        <v>2782</v>
      </c>
      <c r="P1180" s="357">
        <v>0</v>
      </c>
      <c r="Q1180" s="357">
        <v>337784.26</v>
      </c>
      <c r="R1180" s="357">
        <v>153391.62</v>
      </c>
      <c r="S1180" s="357">
        <v>184392.64</v>
      </c>
    </row>
    <row r="1181" spans="1:19" ht="30" customHeight="1" x14ac:dyDescent="0.3">
      <c r="A1181" s="357" t="s">
        <v>2778</v>
      </c>
      <c r="B1181" s="357" t="s">
        <v>2821</v>
      </c>
      <c r="C1181" s="357" t="s">
        <v>2780</v>
      </c>
      <c r="D1181" s="357" t="s">
        <v>3135</v>
      </c>
      <c r="E1181" s="357" t="s">
        <v>2869</v>
      </c>
      <c r="F1181" s="357" t="s">
        <v>3124</v>
      </c>
      <c r="G1181" s="357" t="s">
        <v>3247</v>
      </c>
      <c r="H1181" s="357" t="s">
        <v>3248</v>
      </c>
      <c r="I1181" s="357" t="s">
        <v>2859</v>
      </c>
      <c r="J1181" s="357" t="s">
        <v>1430</v>
      </c>
      <c r="K1181" s="357" t="s">
        <v>2750</v>
      </c>
      <c r="L1181" s="357" t="s">
        <v>2869</v>
      </c>
      <c r="M1181" s="357" t="s">
        <v>2873</v>
      </c>
      <c r="N1181" s="357" t="s">
        <v>2829</v>
      </c>
      <c r="O1181" s="357" t="s">
        <v>2782</v>
      </c>
      <c r="P1181" s="357">
        <v>4</v>
      </c>
      <c r="Q1181" s="357">
        <v>2371.39</v>
      </c>
      <c r="R1181" s="357">
        <v>559.97</v>
      </c>
      <c r="S1181" s="357">
        <v>1811.42</v>
      </c>
    </row>
    <row r="1182" spans="1:19" ht="30" customHeight="1" x14ac:dyDescent="0.3">
      <c r="A1182" s="357" t="s">
        <v>2778</v>
      </c>
      <c r="B1182" s="357" t="s">
        <v>2821</v>
      </c>
      <c r="C1182" s="357" t="s">
        <v>2780</v>
      </c>
      <c r="D1182" s="357" t="s">
        <v>3468</v>
      </c>
      <c r="E1182" s="357" t="s">
        <v>2869</v>
      </c>
      <c r="F1182" s="357" t="s">
        <v>3148</v>
      </c>
      <c r="G1182" s="357" t="s">
        <v>4443</v>
      </c>
      <c r="H1182" s="357" t="s">
        <v>4444</v>
      </c>
      <c r="I1182" s="357" t="s">
        <v>2859</v>
      </c>
      <c r="J1182" s="357" t="s">
        <v>1430</v>
      </c>
      <c r="K1182" s="357" t="s">
        <v>2759</v>
      </c>
      <c r="L1182" s="357" t="s">
        <v>2869</v>
      </c>
      <c r="M1182" s="357" t="s">
        <v>2873</v>
      </c>
      <c r="N1182" s="357" t="s">
        <v>2829</v>
      </c>
      <c r="O1182" s="357" t="s">
        <v>2782</v>
      </c>
      <c r="P1182" s="357">
        <v>4</v>
      </c>
      <c r="Q1182" s="357">
        <v>337.81</v>
      </c>
      <c r="R1182" s="357">
        <v>202.49</v>
      </c>
      <c r="S1182" s="357">
        <v>135.32</v>
      </c>
    </row>
    <row r="1183" spans="1:19" ht="30" customHeight="1" x14ac:dyDescent="0.3">
      <c r="A1183" s="357" t="s">
        <v>2778</v>
      </c>
      <c r="B1183" s="357" t="s">
        <v>2821</v>
      </c>
      <c r="C1183" s="357" t="s">
        <v>2780</v>
      </c>
      <c r="D1183" s="357" t="s">
        <v>3105</v>
      </c>
      <c r="E1183" s="357" t="s">
        <v>2869</v>
      </c>
      <c r="F1183" s="357" t="s">
        <v>3106</v>
      </c>
      <c r="G1183" s="357" t="s">
        <v>4445</v>
      </c>
      <c r="H1183" s="357" t="s">
        <v>4446</v>
      </c>
      <c r="I1183" s="357" t="s">
        <v>2859</v>
      </c>
      <c r="J1183" s="357" t="s">
        <v>1430</v>
      </c>
      <c r="K1183" s="357" t="s">
        <v>2758</v>
      </c>
      <c r="L1183" s="357" t="s">
        <v>2869</v>
      </c>
      <c r="M1183" s="357" t="s">
        <v>2873</v>
      </c>
      <c r="N1183" s="357" t="s">
        <v>2829</v>
      </c>
      <c r="O1183" s="357" t="s">
        <v>2782</v>
      </c>
      <c r="P1183" s="357">
        <v>2</v>
      </c>
      <c r="Q1183" s="357">
        <v>1224.6100000000001</v>
      </c>
      <c r="R1183" s="357">
        <v>333.67</v>
      </c>
      <c r="S1183" s="357">
        <v>890.94</v>
      </c>
    </row>
    <row r="1184" spans="1:19" ht="30" customHeight="1" x14ac:dyDescent="0.3">
      <c r="A1184" s="357" t="s">
        <v>2778</v>
      </c>
      <c r="B1184" s="357" t="s">
        <v>2821</v>
      </c>
      <c r="C1184" s="357" t="s">
        <v>2780</v>
      </c>
      <c r="D1184" s="357" t="s">
        <v>3694</v>
      </c>
      <c r="E1184" s="357" t="s">
        <v>2869</v>
      </c>
      <c r="F1184" s="357" t="s">
        <v>3148</v>
      </c>
      <c r="G1184" s="357" t="s">
        <v>3753</v>
      </c>
      <c r="H1184" s="357" t="s">
        <v>3754</v>
      </c>
      <c r="I1184" s="357" t="s">
        <v>2859</v>
      </c>
      <c r="J1184" s="357" t="s">
        <v>1430</v>
      </c>
      <c r="K1184" s="357" t="s">
        <v>2765</v>
      </c>
      <c r="L1184" s="357" t="s">
        <v>2869</v>
      </c>
      <c r="M1184" s="357" t="s">
        <v>2873</v>
      </c>
      <c r="N1184" s="357" t="s">
        <v>2829</v>
      </c>
      <c r="O1184" s="357" t="s">
        <v>2782</v>
      </c>
      <c r="P1184" s="357">
        <v>0</v>
      </c>
      <c r="Q1184" s="357">
        <v>236.46</v>
      </c>
      <c r="R1184" s="357">
        <v>141.74</v>
      </c>
      <c r="S1184" s="357">
        <v>94.72</v>
      </c>
    </row>
    <row r="1185" spans="1:19" ht="30" customHeight="1" x14ac:dyDescent="0.3">
      <c r="A1185" s="357" t="s">
        <v>2778</v>
      </c>
      <c r="B1185" s="357" t="s">
        <v>2821</v>
      </c>
      <c r="C1185" s="357" t="s">
        <v>2780</v>
      </c>
      <c r="D1185" s="357" t="s">
        <v>3694</v>
      </c>
      <c r="E1185" s="357" t="s">
        <v>2869</v>
      </c>
      <c r="F1185" s="357" t="s">
        <v>3148</v>
      </c>
      <c r="G1185" s="357" t="s">
        <v>3753</v>
      </c>
      <c r="H1185" s="357" t="s">
        <v>3754</v>
      </c>
      <c r="I1185" s="357" t="s">
        <v>2859</v>
      </c>
      <c r="J1185" s="357" t="s">
        <v>1430</v>
      </c>
      <c r="K1185" s="357" t="s">
        <v>2761</v>
      </c>
      <c r="L1185" s="357" t="s">
        <v>2869</v>
      </c>
      <c r="M1185" s="357" t="s">
        <v>2873</v>
      </c>
      <c r="N1185" s="357" t="s">
        <v>2829</v>
      </c>
      <c r="O1185" s="357" t="s">
        <v>2782</v>
      </c>
      <c r="P1185" s="357">
        <v>0</v>
      </c>
      <c r="Q1185" s="357">
        <v>1958.8</v>
      </c>
      <c r="R1185" s="357">
        <v>1174.1600000000001</v>
      </c>
      <c r="S1185" s="357">
        <v>784.64</v>
      </c>
    </row>
    <row r="1186" spans="1:19" ht="30" customHeight="1" x14ac:dyDescent="0.3">
      <c r="A1186" s="357" t="s">
        <v>2778</v>
      </c>
      <c r="B1186" s="357" t="s">
        <v>2821</v>
      </c>
      <c r="C1186" s="357" t="s">
        <v>2780</v>
      </c>
      <c r="D1186" s="357" t="s">
        <v>3105</v>
      </c>
      <c r="E1186" s="357" t="s">
        <v>2869</v>
      </c>
      <c r="F1186" s="357" t="s">
        <v>3106</v>
      </c>
      <c r="G1186" s="357" t="s">
        <v>3438</v>
      </c>
      <c r="H1186" s="357" t="s">
        <v>3439</v>
      </c>
      <c r="I1186" s="357" t="s">
        <v>2859</v>
      </c>
      <c r="J1186" s="357" t="s">
        <v>1430</v>
      </c>
      <c r="K1186" s="357" t="s">
        <v>2747</v>
      </c>
      <c r="L1186" s="357" t="s">
        <v>2869</v>
      </c>
      <c r="M1186" s="357" t="s">
        <v>2873</v>
      </c>
      <c r="N1186" s="357" t="s">
        <v>2829</v>
      </c>
      <c r="O1186" s="357" t="s">
        <v>2782</v>
      </c>
      <c r="P1186" s="357">
        <v>31681</v>
      </c>
      <c r="Q1186" s="357">
        <v>3421890.72</v>
      </c>
      <c r="R1186" s="357">
        <v>932351.37</v>
      </c>
      <c r="S1186" s="357">
        <v>2489539.35</v>
      </c>
    </row>
    <row r="1187" spans="1:19" ht="30" customHeight="1" x14ac:dyDescent="0.3">
      <c r="A1187" s="357" t="s">
        <v>2778</v>
      </c>
      <c r="B1187" s="357" t="s">
        <v>2821</v>
      </c>
      <c r="C1187" s="357" t="s">
        <v>2780</v>
      </c>
      <c r="D1187" s="357" t="s">
        <v>3694</v>
      </c>
      <c r="E1187" s="357" t="s">
        <v>2869</v>
      </c>
      <c r="F1187" s="357" t="s">
        <v>2824</v>
      </c>
      <c r="G1187" s="357" t="s">
        <v>3757</v>
      </c>
      <c r="H1187" s="357" t="s">
        <v>3758</v>
      </c>
      <c r="I1187" s="357" t="s">
        <v>2859</v>
      </c>
      <c r="J1187" s="357" t="s">
        <v>1430</v>
      </c>
      <c r="K1187" s="357" t="s">
        <v>2736</v>
      </c>
      <c r="L1187" s="357" t="s">
        <v>2869</v>
      </c>
      <c r="M1187" s="357" t="s">
        <v>2873</v>
      </c>
      <c r="N1187" s="357" t="s">
        <v>2829</v>
      </c>
      <c r="O1187" s="357" t="s">
        <v>2782</v>
      </c>
      <c r="P1187" s="357">
        <v>0</v>
      </c>
      <c r="Q1187" s="357">
        <v>649.89</v>
      </c>
      <c r="R1187" s="357">
        <v>413.17</v>
      </c>
      <c r="S1187" s="357">
        <v>236.72</v>
      </c>
    </row>
    <row r="1188" spans="1:19" ht="30" customHeight="1" x14ac:dyDescent="0.3">
      <c r="A1188" s="357" t="s">
        <v>2778</v>
      </c>
      <c r="B1188" s="357" t="s">
        <v>2821</v>
      </c>
      <c r="C1188" s="357" t="s">
        <v>2780</v>
      </c>
      <c r="D1188" s="357" t="s">
        <v>3105</v>
      </c>
      <c r="E1188" s="357" t="s">
        <v>2869</v>
      </c>
      <c r="F1188" s="357" t="s">
        <v>3106</v>
      </c>
      <c r="G1188" s="357" t="s">
        <v>4447</v>
      </c>
      <c r="H1188" s="357" t="s">
        <v>4448</v>
      </c>
      <c r="I1188" s="357" t="s">
        <v>2859</v>
      </c>
      <c r="J1188" s="357" t="s">
        <v>1430</v>
      </c>
      <c r="K1188" s="357" t="s">
        <v>2761</v>
      </c>
      <c r="L1188" s="357" t="s">
        <v>2869</v>
      </c>
      <c r="M1188" s="357" t="s">
        <v>2873</v>
      </c>
      <c r="N1188" s="357" t="s">
        <v>2829</v>
      </c>
      <c r="O1188" s="357" t="s">
        <v>2782</v>
      </c>
      <c r="P1188" s="357">
        <v>1236</v>
      </c>
      <c r="Q1188" s="357">
        <v>133546.66</v>
      </c>
      <c r="R1188" s="357">
        <v>36387.020000000004</v>
      </c>
      <c r="S1188" s="357">
        <v>97159.64</v>
      </c>
    </row>
    <row r="1189" spans="1:19" ht="30" customHeight="1" x14ac:dyDescent="0.3">
      <c r="A1189" s="357" t="s">
        <v>2778</v>
      </c>
      <c r="B1189" s="357" t="s">
        <v>2821</v>
      </c>
      <c r="C1189" s="357" t="s">
        <v>2780</v>
      </c>
      <c r="D1189" s="357" t="s">
        <v>3350</v>
      </c>
      <c r="E1189" s="357" t="s">
        <v>2869</v>
      </c>
      <c r="F1189" s="357" t="s">
        <v>3110</v>
      </c>
      <c r="G1189" s="357" t="s">
        <v>4449</v>
      </c>
      <c r="H1189" s="357" t="s">
        <v>4450</v>
      </c>
      <c r="I1189" s="357" t="s">
        <v>2859</v>
      </c>
      <c r="J1189" s="357" t="s">
        <v>1430</v>
      </c>
      <c r="K1189" s="357" t="s">
        <v>2763</v>
      </c>
      <c r="L1189" s="357" t="s">
        <v>2869</v>
      </c>
      <c r="M1189" s="357" t="s">
        <v>2873</v>
      </c>
      <c r="N1189" s="357" t="s">
        <v>2829</v>
      </c>
      <c r="O1189" s="357" t="s">
        <v>2782</v>
      </c>
      <c r="P1189" s="357">
        <v>0</v>
      </c>
      <c r="Q1189" s="357">
        <v>0</v>
      </c>
      <c r="R1189" s="357">
        <v>0</v>
      </c>
      <c r="S1189" s="357">
        <v>0</v>
      </c>
    </row>
    <row r="1190" spans="1:19" ht="30" customHeight="1" x14ac:dyDescent="0.3">
      <c r="A1190" s="357" t="s">
        <v>2778</v>
      </c>
      <c r="B1190" s="357" t="s">
        <v>2821</v>
      </c>
      <c r="C1190" s="357" t="s">
        <v>2780</v>
      </c>
      <c r="D1190" s="357" t="s">
        <v>3350</v>
      </c>
      <c r="E1190" s="357" t="s">
        <v>2869</v>
      </c>
      <c r="F1190" s="357" t="s">
        <v>3110</v>
      </c>
      <c r="G1190" s="357" t="s">
        <v>4449</v>
      </c>
      <c r="H1190" s="357" t="s">
        <v>4450</v>
      </c>
      <c r="I1190" s="357" t="s">
        <v>2859</v>
      </c>
      <c r="J1190" s="357" t="s">
        <v>1430</v>
      </c>
      <c r="K1190" s="357" t="s">
        <v>2747</v>
      </c>
      <c r="L1190" s="357" t="s">
        <v>2869</v>
      </c>
      <c r="M1190" s="357" t="s">
        <v>2873</v>
      </c>
      <c r="N1190" s="357" t="s">
        <v>2829</v>
      </c>
      <c r="O1190" s="357" t="s">
        <v>2782</v>
      </c>
      <c r="P1190" s="357">
        <v>6</v>
      </c>
      <c r="Q1190" s="357">
        <v>2774.79</v>
      </c>
      <c r="R1190" s="357">
        <v>1260.06</v>
      </c>
      <c r="S1190" s="357">
        <v>1514.73</v>
      </c>
    </row>
    <row r="1191" spans="1:19" ht="30" customHeight="1" x14ac:dyDescent="0.3">
      <c r="A1191" s="357" t="s">
        <v>2778</v>
      </c>
      <c r="B1191" s="357" t="s">
        <v>2821</v>
      </c>
      <c r="C1191" s="357" t="s">
        <v>2780</v>
      </c>
      <c r="D1191" s="357" t="s">
        <v>3320</v>
      </c>
      <c r="E1191" s="357" t="s">
        <v>2869</v>
      </c>
      <c r="F1191" s="357" t="s">
        <v>3326</v>
      </c>
      <c r="G1191" s="357" t="s">
        <v>4451</v>
      </c>
      <c r="H1191" s="357" t="s">
        <v>4452</v>
      </c>
      <c r="I1191" s="357" t="s">
        <v>2859</v>
      </c>
      <c r="J1191" s="357" t="s">
        <v>1430</v>
      </c>
      <c r="K1191" s="357" t="s">
        <v>2747</v>
      </c>
      <c r="L1191" s="357" t="s">
        <v>2869</v>
      </c>
      <c r="M1191" s="357" t="s">
        <v>2873</v>
      </c>
      <c r="N1191" s="357" t="s">
        <v>2829</v>
      </c>
      <c r="O1191" s="357" t="s">
        <v>2782</v>
      </c>
      <c r="P1191" s="357">
        <v>0</v>
      </c>
      <c r="Q1191" s="357">
        <v>0</v>
      </c>
      <c r="R1191" s="357">
        <v>0</v>
      </c>
      <c r="S1191" s="357">
        <v>0</v>
      </c>
    </row>
    <row r="1192" spans="1:19" ht="30" customHeight="1" x14ac:dyDescent="0.3">
      <c r="A1192" s="357" t="s">
        <v>2778</v>
      </c>
      <c r="B1192" s="357" t="s">
        <v>2821</v>
      </c>
      <c r="C1192" s="357" t="s">
        <v>2780</v>
      </c>
      <c r="D1192" s="357" t="s">
        <v>3109</v>
      </c>
      <c r="E1192" s="357" t="s">
        <v>2869</v>
      </c>
      <c r="F1192" s="357" t="s">
        <v>3302</v>
      </c>
      <c r="G1192" s="357" t="s">
        <v>4453</v>
      </c>
      <c r="H1192" s="357" t="s">
        <v>4454</v>
      </c>
      <c r="I1192" s="357" t="s">
        <v>2859</v>
      </c>
      <c r="J1192" s="357" t="s">
        <v>1430</v>
      </c>
      <c r="K1192" s="357" t="s">
        <v>2747</v>
      </c>
      <c r="L1192" s="357" t="s">
        <v>2869</v>
      </c>
      <c r="M1192" s="357" t="s">
        <v>2873</v>
      </c>
      <c r="N1192" s="357" t="s">
        <v>2829</v>
      </c>
      <c r="O1192" s="357" t="s">
        <v>2782</v>
      </c>
      <c r="P1192" s="357">
        <v>1</v>
      </c>
      <c r="Q1192" s="357">
        <v>6.2</v>
      </c>
      <c r="R1192" s="357">
        <v>3.04</v>
      </c>
      <c r="S1192" s="357">
        <v>3.16</v>
      </c>
    </row>
    <row r="1193" spans="1:19" ht="30" customHeight="1" x14ac:dyDescent="0.3">
      <c r="A1193" s="357" t="s">
        <v>2778</v>
      </c>
      <c r="B1193" s="357" t="s">
        <v>2821</v>
      </c>
      <c r="C1193" s="357" t="s">
        <v>2780</v>
      </c>
      <c r="D1193" s="357" t="s">
        <v>3422</v>
      </c>
      <c r="E1193" s="357" t="s">
        <v>2869</v>
      </c>
      <c r="F1193" s="357" t="s">
        <v>2995</v>
      </c>
      <c r="G1193" s="357" t="s">
        <v>3767</v>
      </c>
      <c r="H1193" s="357" t="s">
        <v>3768</v>
      </c>
      <c r="I1193" s="357" t="s">
        <v>2859</v>
      </c>
      <c r="J1193" s="357" t="s">
        <v>1430</v>
      </c>
      <c r="K1193" s="357" t="s">
        <v>2737</v>
      </c>
      <c r="L1193" s="357" t="s">
        <v>2869</v>
      </c>
      <c r="M1193" s="357" t="s">
        <v>2873</v>
      </c>
      <c r="N1193" s="357" t="s">
        <v>2829</v>
      </c>
      <c r="O1193" s="357" t="s">
        <v>2782</v>
      </c>
      <c r="P1193" s="357">
        <v>0</v>
      </c>
      <c r="Q1193" s="357">
        <v>0</v>
      </c>
      <c r="R1193" s="357">
        <v>0</v>
      </c>
      <c r="S1193" s="357">
        <v>0</v>
      </c>
    </row>
    <row r="1194" spans="1:19" ht="30" customHeight="1" x14ac:dyDescent="0.3">
      <c r="A1194" s="357" t="s">
        <v>2778</v>
      </c>
      <c r="B1194" s="357" t="s">
        <v>2821</v>
      </c>
      <c r="C1194" s="357" t="s">
        <v>2780</v>
      </c>
      <c r="D1194" s="357" t="s">
        <v>3422</v>
      </c>
      <c r="E1194" s="357" t="s">
        <v>2869</v>
      </c>
      <c r="F1194" s="357" t="s">
        <v>2995</v>
      </c>
      <c r="G1194" s="357" t="s">
        <v>3769</v>
      </c>
      <c r="H1194" s="357" t="s">
        <v>3770</v>
      </c>
      <c r="I1194" s="357" t="s">
        <v>2859</v>
      </c>
      <c r="J1194" s="357" t="s">
        <v>1430</v>
      </c>
      <c r="K1194" s="357" t="s">
        <v>2765</v>
      </c>
      <c r="L1194" s="357" t="s">
        <v>2869</v>
      </c>
      <c r="M1194" s="357" t="s">
        <v>2873</v>
      </c>
      <c r="N1194" s="357" t="s">
        <v>2829</v>
      </c>
      <c r="O1194" s="357" t="s">
        <v>2782</v>
      </c>
      <c r="P1194" s="357">
        <v>0</v>
      </c>
      <c r="Q1194" s="357">
        <v>0</v>
      </c>
      <c r="R1194" s="357">
        <v>0</v>
      </c>
      <c r="S1194" s="357">
        <v>0</v>
      </c>
    </row>
    <row r="1195" spans="1:19" ht="30" customHeight="1" x14ac:dyDescent="0.3">
      <c r="A1195" s="357" t="s">
        <v>2778</v>
      </c>
      <c r="B1195" s="357" t="s">
        <v>2821</v>
      </c>
      <c r="C1195" s="357" t="s">
        <v>2780</v>
      </c>
      <c r="D1195" s="357" t="s">
        <v>3422</v>
      </c>
      <c r="E1195" s="357" t="s">
        <v>2869</v>
      </c>
      <c r="F1195" s="357" t="s">
        <v>2995</v>
      </c>
      <c r="G1195" s="357" t="s">
        <v>3769</v>
      </c>
      <c r="H1195" s="357" t="s">
        <v>3770</v>
      </c>
      <c r="I1195" s="357" t="s">
        <v>2859</v>
      </c>
      <c r="J1195" s="357" t="s">
        <v>1430</v>
      </c>
      <c r="K1195" s="357" t="s">
        <v>2737</v>
      </c>
      <c r="L1195" s="357" t="s">
        <v>2869</v>
      </c>
      <c r="M1195" s="357" t="s">
        <v>2873</v>
      </c>
      <c r="N1195" s="357" t="s">
        <v>2829</v>
      </c>
      <c r="O1195" s="357" t="s">
        <v>2782</v>
      </c>
      <c r="P1195" s="357">
        <v>0</v>
      </c>
      <c r="Q1195" s="357">
        <v>0</v>
      </c>
      <c r="R1195" s="357">
        <v>0</v>
      </c>
      <c r="S1195" s="357">
        <v>0</v>
      </c>
    </row>
    <row r="1196" spans="1:19" ht="30" customHeight="1" x14ac:dyDescent="0.3">
      <c r="A1196" s="357" t="s">
        <v>2778</v>
      </c>
      <c r="B1196" s="357" t="s">
        <v>2821</v>
      </c>
      <c r="C1196" s="357" t="s">
        <v>2780</v>
      </c>
      <c r="D1196" s="357" t="s">
        <v>3325</v>
      </c>
      <c r="E1196" s="357" t="s">
        <v>2869</v>
      </c>
      <c r="F1196" s="357" t="s">
        <v>2856</v>
      </c>
      <c r="G1196" s="357" t="s">
        <v>4455</v>
      </c>
      <c r="H1196" s="357" t="s">
        <v>4456</v>
      </c>
      <c r="I1196" s="357" t="s">
        <v>2859</v>
      </c>
      <c r="J1196" s="357" t="s">
        <v>1430</v>
      </c>
      <c r="K1196" s="357" t="s">
        <v>2750</v>
      </c>
      <c r="L1196" s="357" t="s">
        <v>2869</v>
      </c>
      <c r="M1196" s="357" t="s">
        <v>2873</v>
      </c>
      <c r="N1196" s="357" t="s">
        <v>2829</v>
      </c>
      <c r="O1196" s="357" t="s">
        <v>2782</v>
      </c>
      <c r="P1196" s="357">
        <v>1</v>
      </c>
      <c r="Q1196" s="357">
        <v>0</v>
      </c>
      <c r="R1196" s="357">
        <v>0</v>
      </c>
      <c r="S1196" s="357">
        <v>0</v>
      </c>
    </row>
    <row r="1197" spans="1:19" ht="30" customHeight="1" x14ac:dyDescent="0.3">
      <c r="A1197" s="357" t="s">
        <v>2778</v>
      </c>
      <c r="B1197" s="357" t="s">
        <v>2821</v>
      </c>
      <c r="C1197" s="357" t="s">
        <v>2780</v>
      </c>
      <c r="D1197" s="357" t="s">
        <v>3773</v>
      </c>
      <c r="E1197" s="357" t="s">
        <v>2869</v>
      </c>
      <c r="F1197" s="357" t="s">
        <v>2824</v>
      </c>
      <c r="G1197" s="357" t="s">
        <v>3774</v>
      </c>
      <c r="H1197" s="357" t="s">
        <v>3775</v>
      </c>
      <c r="I1197" s="357" t="s">
        <v>2859</v>
      </c>
      <c r="J1197" s="357" t="s">
        <v>1430</v>
      </c>
      <c r="K1197" s="357" t="s">
        <v>2737</v>
      </c>
      <c r="L1197" s="357" t="s">
        <v>2869</v>
      </c>
      <c r="M1197" s="357" t="s">
        <v>2873</v>
      </c>
      <c r="N1197" s="357" t="s">
        <v>2829</v>
      </c>
      <c r="O1197" s="357" t="s">
        <v>2782</v>
      </c>
      <c r="P1197" s="357">
        <v>0</v>
      </c>
      <c r="Q1197" s="357">
        <v>0.01</v>
      </c>
      <c r="R1197" s="357">
        <v>0.01</v>
      </c>
      <c r="S1197" s="357">
        <v>0</v>
      </c>
    </row>
    <row r="1198" spans="1:19" ht="30" customHeight="1" x14ac:dyDescent="0.3">
      <c r="A1198" s="357" t="s">
        <v>2778</v>
      </c>
      <c r="B1198" s="357" t="s">
        <v>2821</v>
      </c>
      <c r="C1198" s="357" t="s">
        <v>2780</v>
      </c>
      <c r="D1198" s="357" t="s">
        <v>3694</v>
      </c>
      <c r="E1198" s="357" t="s">
        <v>2869</v>
      </c>
      <c r="F1198" s="357" t="s">
        <v>3148</v>
      </c>
      <c r="G1198" s="357" t="s">
        <v>3776</v>
      </c>
      <c r="H1198" s="357" t="s">
        <v>3777</v>
      </c>
      <c r="I1198" s="357" t="s">
        <v>2859</v>
      </c>
      <c r="J1198" s="357" t="s">
        <v>1430</v>
      </c>
      <c r="K1198" s="357" t="s">
        <v>2758</v>
      </c>
      <c r="L1198" s="357" t="s">
        <v>2869</v>
      </c>
      <c r="M1198" s="357" t="s">
        <v>2873</v>
      </c>
      <c r="N1198" s="357" t="s">
        <v>2829</v>
      </c>
      <c r="O1198" s="357" t="s">
        <v>2782</v>
      </c>
      <c r="P1198" s="357">
        <v>0</v>
      </c>
      <c r="Q1198" s="357">
        <v>0</v>
      </c>
      <c r="R1198" s="357">
        <v>0</v>
      </c>
      <c r="S1198" s="357">
        <v>0</v>
      </c>
    </row>
    <row r="1199" spans="1:19" ht="30" customHeight="1" x14ac:dyDescent="0.3">
      <c r="A1199" s="357" t="s">
        <v>2778</v>
      </c>
      <c r="B1199" s="357" t="s">
        <v>2821</v>
      </c>
      <c r="C1199" s="357" t="s">
        <v>2780</v>
      </c>
      <c r="D1199" s="357" t="s">
        <v>3350</v>
      </c>
      <c r="E1199" s="357" t="s">
        <v>2869</v>
      </c>
      <c r="F1199" s="357" t="s">
        <v>2995</v>
      </c>
      <c r="G1199" s="357" t="s">
        <v>4457</v>
      </c>
      <c r="H1199" s="357" t="s">
        <v>4458</v>
      </c>
      <c r="I1199" s="357" t="s">
        <v>2859</v>
      </c>
      <c r="J1199" s="357" t="s">
        <v>1430</v>
      </c>
      <c r="K1199" s="357" t="s">
        <v>2747</v>
      </c>
      <c r="L1199" s="357" t="s">
        <v>2869</v>
      </c>
      <c r="M1199" s="357" t="s">
        <v>2873</v>
      </c>
      <c r="N1199" s="357" t="s">
        <v>2829</v>
      </c>
      <c r="O1199" s="357" t="s">
        <v>2782</v>
      </c>
      <c r="P1199" s="357">
        <v>11</v>
      </c>
      <c r="Q1199" s="357">
        <v>1572.63</v>
      </c>
      <c r="R1199" s="357">
        <v>828.41</v>
      </c>
      <c r="S1199" s="357">
        <v>744.22</v>
      </c>
    </row>
    <row r="1200" spans="1:19" ht="30" customHeight="1" x14ac:dyDescent="0.3">
      <c r="A1200" s="357" t="s">
        <v>2778</v>
      </c>
      <c r="B1200" s="357" t="s">
        <v>2821</v>
      </c>
      <c r="C1200" s="357" t="s">
        <v>2780</v>
      </c>
      <c r="D1200" s="357" t="s">
        <v>3350</v>
      </c>
      <c r="E1200" s="357" t="s">
        <v>2869</v>
      </c>
      <c r="F1200" s="357" t="s">
        <v>2856</v>
      </c>
      <c r="G1200" s="357" t="s">
        <v>4459</v>
      </c>
      <c r="H1200" s="357" t="s">
        <v>4460</v>
      </c>
      <c r="I1200" s="357" t="s">
        <v>2859</v>
      </c>
      <c r="J1200" s="357" t="s">
        <v>1430</v>
      </c>
      <c r="K1200" s="357" t="s">
        <v>2746</v>
      </c>
      <c r="L1200" s="357" t="s">
        <v>2869</v>
      </c>
      <c r="M1200" s="357" t="s">
        <v>2873</v>
      </c>
      <c r="N1200" s="357" t="s">
        <v>2829</v>
      </c>
      <c r="O1200" s="357" t="s">
        <v>2782</v>
      </c>
      <c r="P1200" s="357">
        <v>0</v>
      </c>
      <c r="Q1200" s="357">
        <v>0</v>
      </c>
      <c r="R1200" s="357">
        <v>0</v>
      </c>
      <c r="S1200" s="357">
        <v>0</v>
      </c>
    </row>
    <row r="1201" spans="1:19" ht="30" customHeight="1" x14ac:dyDescent="0.3">
      <c r="A1201" s="357" t="s">
        <v>2778</v>
      </c>
      <c r="B1201" s="357" t="s">
        <v>2821</v>
      </c>
      <c r="C1201" s="357" t="s">
        <v>2780</v>
      </c>
      <c r="D1201" s="357" t="s">
        <v>3350</v>
      </c>
      <c r="E1201" s="357" t="s">
        <v>2869</v>
      </c>
      <c r="F1201" s="357" t="s">
        <v>2856</v>
      </c>
      <c r="G1201" s="357" t="s">
        <v>4461</v>
      </c>
      <c r="H1201" s="357" t="s">
        <v>4462</v>
      </c>
      <c r="I1201" s="357" t="s">
        <v>2859</v>
      </c>
      <c r="J1201" s="357" t="s">
        <v>1430</v>
      </c>
      <c r="K1201" s="357" t="s">
        <v>2761</v>
      </c>
      <c r="L1201" s="357" t="s">
        <v>2869</v>
      </c>
      <c r="M1201" s="357" t="s">
        <v>2873</v>
      </c>
      <c r="N1201" s="357" t="s">
        <v>2829</v>
      </c>
      <c r="O1201" s="357" t="s">
        <v>2782</v>
      </c>
      <c r="P1201" s="357">
        <v>2617</v>
      </c>
      <c r="Q1201" s="357">
        <v>4007178.08</v>
      </c>
      <c r="R1201" s="357">
        <v>1674128.19</v>
      </c>
      <c r="S1201" s="357">
        <v>2333049.89</v>
      </c>
    </row>
    <row r="1202" spans="1:19" ht="30" customHeight="1" x14ac:dyDescent="0.3">
      <c r="A1202" s="357" t="s">
        <v>2778</v>
      </c>
      <c r="B1202" s="357" t="s">
        <v>2821</v>
      </c>
      <c r="C1202" s="357" t="s">
        <v>2780</v>
      </c>
      <c r="D1202" s="357" t="s">
        <v>3109</v>
      </c>
      <c r="E1202" s="357" t="s">
        <v>2869</v>
      </c>
      <c r="F1202" s="357" t="s">
        <v>3110</v>
      </c>
      <c r="G1202" s="357" t="s">
        <v>4463</v>
      </c>
      <c r="H1202" s="357" t="s">
        <v>4464</v>
      </c>
      <c r="I1202" s="357" t="s">
        <v>2859</v>
      </c>
      <c r="J1202" s="357" t="s">
        <v>1430</v>
      </c>
      <c r="K1202" s="357" t="s">
        <v>2758</v>
      </c>
      <c r="L1202" s="357" t="s">
        <v>2869</v>
      </c>
      <c r="M1202" s="357" t="s">
        <v>2873</v>
      </c>
      <c r="N1202" s="357" t="s">
        <v>2829</v>
      </c>
      <c r="O1202" s="357" t="s">
        <v>2782</v>
      </c>
      <c r="P1202" s="357">
        <v>11</v>
      </c>
      <c r="Q1202" s="357">
        <v>2942.71</v>
      </c>
      <c r="R1202" s="357">
        <v>1336.32</v>
      </c>
      <c r="S1202" s="357">
        <v>1606.39</v>
      </c>
    </row>
    <row r="1203" spans="1:19" ht="30" customHeight="1" x14ac:dyDescent="0.3">
      <c r="A1203" s="357" t="s">
        <v>2778</v>
      </c>
      <c r="B1203" s="357" t="s">
        <v>2821</v>
      </c>
      <c r="C1203" s="357" t="s">
        <v>2780</v>
      </c>
      <c r="D1203" s="357" t="s">
        <v>3109</v>
      </c>
      <c r="E1203" s="357" t="s">
        <v>2869</v>
      </c>
      <c r="F1203" s="357" t="s">
        <v>3110</v>
      </c>
      <c r="G1203" s="357" t="s">
        <v>3024</v>
      </c>
      <c r="H1203" s="357" t="s">
        <v>3025</v>
      </c>
      <c r="I1203" s="357" t="s">
        <v>2859</v>
      </c>
      <c r="J1203" s="357" t="s">
        <v>1430</v>
      </c>
      <c r="K1203" s="357" t="s">
        <v>2747</v>
      </c>
      <c r="L1203" s="357" t="s">
        <v>2869</v>
      </c>
      <c r="M1203" s="357" t="s">
        <v>2873</v>
      </c>
      <c r="N1203" s="357" t="s">
        <v>2829</v>
      </c>
      <c r="O1203" s="357" t="s">
        <v>2782</v>
      </c>
      <c r="P1203" s="357">
        <v>6399</v>
      </c>
      <c r="Q1203" s="357">
        <v>1372741.56</v>
      </c>
      <c r="R1203" s="357">
        <v>623377.34</v>
      </c>
      <c r="S1203" s="357">
        <v>749364.22</v>
      </c>
    </row>
    <row r="1204" spans="1:19" ht="30" customHeight="1" x14ac:dyDescent="0.3">
      <c r="A1204" s="357" t="s">
        <v>2778</v>
      </c>
      <c r="B1204" s="357" t="s">
        <v>2821</v>
      </c>
      <c r="C1204" s="357" t="s">
        <v>2780</v>
      </c>
      <c r="D1204" s="357" t="s">
        <v>3454</v>
      </c>
      <c r="E1204" s="357" t="s">
        <v>2869</v>
      </c>
      <c r="F1204" s="357" t="s">
        <v>2824</v>
      </c>
      <c r="G1204" s="357" t="s">
        <v>4465</v>
      </c>
      <c r="H1204" s="357" t="s">
        <v>4466</v>
      </c>
      <c r="I1204" s="357" t="s">
        <v>2859</v>
      </c>
      <c r="J1204" s="357" t="s">
        <v>1430</v>
      </c>
      <c r="K1204" s="357" t="s">
        <v>2765</v>
      </c>
      <c r="L1204" s="357" t="s">
        <v>2869</v>
      </c>
      <c r="M1204" s="357" t="s">
        <v>2873</v>
      </c>
      <c r="N1204" s="357" t="s">
        <v>2829</v>
      </c>
      <c r="O1204" s="357" t="s">
        <v>2782</v>
      </c>
      <c r="P1204" s="357">
        <v>0</v>
      </c>
      <c r="Q1204" s="357">
        <v>835.39</v>
      </c>
      <c r="R1204" s="357">
        <v>531.1</v>
      </c>
      <c r="S1204" s="357">
        <v>304.29000000000002</v>
      </c>
    </row>
    <row r="1205" spans="1:19" ht="30" customHeight="1" x14ac:dyDescent="0.3">
      <c r="A1205" s="357" t="s">
        <v>2778</v>
      </c>
      <c r="B1205" s="357" t="s">
        <v>2821</v>
      </c>
      <c r="C1205" s="357" t="s">
        <v>2780</v>
      </c>
      <c r="D1205" s="357" t="s">
        <v>3454</v>
      </c>
      <c r="E1205" s="357" t="s">
        <v>2869</v>
      </c>
      <c r="F1205" s="357" t="s">
        <v>2824</v>
      </c>
      <c r="G1205" s="357" t="s">
        <v>4465</v>
      </c>
      <c r="H1205" s="357" t="s">
        <v>4466</v>
      </c>
      <c r="I1205" s="357" t="s">
        <v>2859</v>
      </c>
      <c r="J1205" s="357" t="s">
        <v>1430</v>
      </c>
      <c r="K1205" s="357" t="s">
        <v>2735</v>
      </c>
      <c r="L1205" s="357" t="s">
        <v>2869</v>
      </c>
      <c r="M1205" s="357" t="s">
        <v>2873</v>
      </c>
      <c r="N1205" s="357" t="s">
        <v>2829</v>
      </c>
      <c r="O1205" s="357" t="s">
        <v>2782</v>
      </c>
      <c r="P1205" s="357">
        <v>0</v>
      </c>
      <c r="Q1205" s="357">
        <v>148.66</v>
      </c>
      <c r="R1205" s="357">
        <v>94.51</v>
      </c>
      <c r="S1205" s="357">
        <v>54.15</v>
      </c>
    </row>
    <row r="1206" spans="1:19" ht="30" customHeight="1" x14ac:dyDescent="0.3">
      <c r="A1206" s="357" t="s">
        <v>2778</v>
      </c>
      <c r="B1206" s="357" t="s">
        <v>2821</v>
      </c>
      <c r="C1206" s="357" t="s">
        <v>2780</v>
      </c>
      <c r="D1206" s="357" t="s">
        <v>4467</v>
      </c>
      <c r="E1206" s="357" t="s">
        <v>2869</v>
      </c>
      <c r="F1206" s="357" t="s">
        <v>2995</v>
      </c>
      <c r="G1206" s="357" t="s">
        <v>4468</v>
      </c>
      <c r="H1206" s="357" t="s">
        <v>4469</v>
      </c>
      <c r="I1206" s="357" t="s">
        <v>2859</v>
      </c>
      <c r="J1206" s="357" t="s">
        <v>1430</v>
      </c>
      <c r="K1206" s="357" t="s">
        <v>2761</v>
      </c>
      <c r="L1206" s="357" t="s">
        <v>2869</v>
      </c>
      <c r="M1206" s="357" t="s">
        <v>2873</v>
      </c>
      <c r="N1206" s="357" t="s">
        <v>2829</v>
      </c>
      <c r="O1206" s="357" t="s">
        <v>2782</v>
      </c>
      <c r="P1206" s="357">
        <v>0</v>
      </c>
      <c r="Q1206" s="357">
        <v>25656.880000000001</v>
      </c>
      <c r="R1206" s="357">
        <v>13515.25</v>
      </c>
      <c r="S1206" s="357">
        <v>12141.630000000001</v>
      </c>
    </row>
    <row r="1207" spans="1:19" ht="30" customHeight="1" x14ac:dyDescent="0.3">
      <c r="A1207" s="357" t="s">
        <v>2778</v>
      </c>
      <c r="B1207" s="357" t="s">
        <v>2821</v>
      </c>
      <c r="C1207" s="357" t="s">
        <v>2780</v>
      </c>
      <c r="D1207" s="357" t="s">
        <v>3454</v>
      </c>
      <c r="E1207" s="357" t="s">
        <v>2869</v>
      </c>
      <c r="F1207" s="357" t="s">
        <v>3392</v>
      </c>
      <c r="G1207" s="357" t="s">
        <v>4470</v>
      </c>
      <c r="H1207" s="357" t="s">
        <v>4471</v>
      </c>
      <c r="I1207" s="357" t="s">
        <v>2859</v>
      </c>
      <c r="J1207" s="357" t="s">
        <v>1430</v>
      </c>
      <c r="K1207" s="357" t="s">
        <v>2764</v>
      </c>
      <c r="L1207" s="357" t="s">
        <v>2869</v>
      </c>
      <c r="M1207" s="357" t="s">
        <v>2873</v>
      </c>
      <c r="N1207" s="357" t="s">
        <v>2829</v>
      </c>
      <c r="O1207" s="357" t="s">
        <v>2782</v>
      </c>
      <c r="P1207" s="357">
        <v>120</v>
      </c>
      <c r="Q1207" s="357">
        <v>75961.430000000008</v>
      </c>
      <c r="R1207" s="357">
        <v>42773.72</v>
      </c>
      <c r="S1207" s="357">
        <v>33187.71</v>
      </c>
    </row>
    <row r="1208" spans="1:19" ht="30" customHeight="1" x14ac:dyDescent="0.3">
      <c r="A1208" s="357" t="s">
        <v>2778</v>
      </c>
      <c r="B1208" s="357" t="s">
        <v>2821</v>
      </c>
      <c r="C1208" s="357" t="s">
        <v>2780</v>
      </c>
      <c r="D1208" s="357" t="s">
        <v>3694</v>
      </c>
      <c r="E1208" s="357" t="s">
        <v>2869</v>
      </c>
      <c r="F1208" s="357" t="s">
        <v>2863</v>
      </c>
      <c r="G1208" s="357" t="s">
        <v>4472</v>
      </c>
      <c r="H1208" s="357" t="s">
        <v>4473</v>
      </c>
      <c r="I1208" s="357" t="s">
        <v>2859</v>
      </c>
      <c r="J1208" s="357" t="s">
        <v>1430</v>
      </c>
      <c r="K1208" s="357" t="s">
        <v>2747</v>
      </c>
      <c r="L1208" s="357" t="s">
        <v>2869</v>
      </c>
      <c r="M1208" s="357" t="s">
        <v>2873</v>
      </c>
      <c r="N1208" s="357" t="s">
        <v>2829</v>
      </c>
      <c r="O1208" s="357" t="s">
        <v>2782</v>
      </c>
      <c r="P1208" s="357">
        <v>629</v>
      </c>
      <c r="Q1208" s="357">
        <v>154390.56</v>
      </c>
      <c r="R1208" s="357">
        <v>103763.52</v>
      </c>
      <c r="S1208" s="357">
        <v>50627.040000000001</v>
      </c>
    </row>
    <row r="1209" spans="1:19" ht="30" customHeight="1" x14ac:dyDescent="0.3">
      <c r="A1209" s="357" t="s">
        <v>2778</v>
      </c>
      <c r="B1209" s="357" t="s">
        <v>2821</v>
      </c>
      <c r="C1209" s="357" t="s">
        <v>2780</v>
      </c>
      <c r="D1209" s="357" t="s">
        <v>3694</v>
      </c>
      <c r="E1209" s="357" t="s">
        <v>2869</v>
      </c>
      <c r="F1209" s="357" t="s">
        <v>2863</v>
      </c>
      <c r="G1209" s="357" t="s">
        <v>4474</v>
      </c>
      <c r="H1209" s="357" t="s">
        <v>4475</v>
      </c>
      <c r="I1209" s="357" t="s">
        <v>2859</v>
      </c>
      <c r="J1209" s="357" t="s">
        <v>1430</v>
      </c>
      <c r="K1209" s="357" t="s">
        <v>2765</v>
      </c>
      <c r="L1209" s="357" t="s">
        <v>2869</v>
      </c>
      <c r="M1209" s="357" t="s">
        <v>2873</v>
      </c>
      <c r="N1209" s="357" t="s">
        <v>2829</v>
      </c>
      <c r="O1209" s="357" t="s">
        <v>2782</v>
      </c>
      <c r="P1209" s="357">
        <v>233</v>
      </c>
      <c r="Q1209" s="357">
        <v>63681.66</v>
      </c>
      <c r="R1209" s="357">
        <v>42799.46</v>
      </c>
      <c r="S1209" s="357">
        <v>20882.2</v>
      </c>
    </row>
    <row r="1210" spans="1:19" ht="30" customHeight="1" x14ac:dyDescent="0.3">
      <c r="A1210" s="357" t="s">
        <v>2778</v>
      </c>
      <c r="B1210" s="357" t="s">
        <v>2821</v>
      </c>
      <c r="C1210" s="357" t="s">
        <v>2780</v>
      </c>
      <c r="D1210" s="357" t="s">
        <v>3105</v>
      </c>
      <c r="E1210" s="357" t="s">
        <v>2869</v>
      </c>
      <c r="F1210" s="357" t="s">
        <v>3106</v>
      </c>
      <c r="G1210" s="357" t="s">
        <v>3792</v>
      </c>
      <c r="H1210" s="357" t="s">
        <v>3793</v>
      </c>
      <c r="I1210" s="357" t="s">
        <v>2859</v>
      </c>
      <c r="J1210" s="357" t="s">
        <v>1430</v>
      </c>
      <c r="K1210" s="357" t="s">
        <v>2733</v>
      </c>
      <c r="L1210" s="357" t="s">
        <v>2869</v>
      </c>
      <c r="M1210" s="357" t="s">
        <v>2873</v>
      </c>
      <c r="N1210" s="357" t="s">
        <v>2829</v>
      </c>
      <c r="O1210" s="357" t="s">
        <v>2782</v>
      </c>
      <c r="P1210" s="357">
        <v>500</v>
      </c>
      <c r="Q1210" s="357">
        <v>849.01</v>
      </c>
      <c r="R1210" s="357">
        <v>231.33</v>
      </c>
      <c r="S1210" s="357">
        <v>617.68000000000006</v>
      </c>
    </row>
    <row r="1211" spans="1:19" ht="30" customHeight="1" x14ac:dyDescent="0.3">
      <c r="A1211" s="357" t="s">
        <v>2778</v>
      </c>
      <c r="B1211" s="357" t="s">
        <v>2821</v>
      </c>
      <c r="C1211" s="357" t="s">
        <v>2780</v>
      </c>
      <c r="D1211" s="357" t="s">
        <v>3694</v>
      </c>
      <c r="E1211" s="357" t="s">
        <v>2869</v>
      </c>
      <c r="F1211" s="357" t="s">
        <v>3148</v>
      </c>
      <c r="G1211" s="357" t="s">
        <v>3794</v>
      </c>
      <c r="H1211" s="357" t="s">
        <v>3795</v>
      </c>
      <c r="I1211" s="357" t="s">
        <v>2859</v>
      </c>
      <c r="J1211" s="357" t="s">
        <v>1430</v>
      </c>
      <c r="K1211" s="357" t="s">
        <v>2747</v>
      </c>
      <c r="L1211" s="357" t="s">
        <v>2869</v>
      </c>
      <c r="M1211" s="357" t="s">
        <v>2873</v>
      </c>
      <c r="N1211" s="357" t="s">
        <v>2829</v>
      </c>
      <c r="O1211" s="357" t="s">
        <v>2782</v>
      </c>
      <c r="P1211" s="357">
        <v>13084</v>
      </c>
      <c r="Q1211" s="357">
        <v>5038171.7300000004</v>
      </c>
      <c r="R1211" s="357">
        <v>3020015.21</v>
      </c>
      <c r="S1211" s="357">
        <v>2018156.52</v>
      </c>
    </row>
    <row r="1212" spans="1:19" ht="30" customHeight="1" x14ac:dyDescent="0.3">
      <c r="A1212" s="357" t="s">
        <v>2778</v>
      </c>
      <c r="B1212" s="357" t="s">
        <v>2821</v>
      </c>
      <c r="C1212" s="357" t="s">
        <v>2780</v>
      </c>
      <c r="D1212" s="357" t="s">
        <v>3694</v>
      </c>
      <c r="E1212" s="357" t="s">
        <v>2869</v>
      </c>
      <c r="F1212" s="357" t="s">
        <v>3148</v>
      </c>
      <c r="G1212" s="357" t="s">
        <v>3442</v>
      </c>
      <c r="H1212" s="357" t="s">
        <v>3443</v>
      </c>
      <c r="I1212" s="357" t="s">
        <v>2859</v>
      </c>
      <c r="J1212" s="357" t="s">
        <v>1430</v>
      </c>
      <c r="K1212" s="357" t="s">
        <v>2737</v>
      </c>
      <c r="L1212" s="357" t="s">
        <v>2869</v>
      </c>
      <c r="M1212" s="357" t="s">
        <v>2873</v>
      </c>
      <c r="N1212" s="357" t="s">
        <v>2829</v>
      </c>
      <c r="O1212" s="357" t="s">
        <v>2782</v>
      </c>
      <c r="P1212" s="357">
        <v>2815</v>
      </c>
      <c r="Q1212" s="357">
        <v>10426.040000000001</v>
      </c>
      <c r="R1212" s="357">
        <v>6249.6500000000005</v>
      </c>
      <c r="S1212" s="357">
        <v>4176.3900000000003</v>
      </c>
    </row>
    <row r="1213" spans="1:19" ht="30" customHeight="1" x14ac:dyDescent="0.3">
      <c r="A1213" s="357" t="s">
        <v>2778</v>
      </c>
      <c r="B1213" s="357" t="s">
        <v>2821</v>
      </c>
      <c r="C1213" s="357" t="s">
        <v>2780</v>
      </c>
      <c r="D1213" s="357" t="s">
        <v>3717</v>
      </c>
      <c r="E1213" s="357" t="s">
        <v>2869</v>
      </c>
      <c r="F1213" s="357" t="s">
        <v>3718</v>
      </c>
      <c r="G1213" s="357" t="s">
        <v>3706</v>
      </c>
      <c r="H1213" s="357"/>
      <c r="I1213" s="357" t="s">
        <v>2859</v>
      </c>
      <c r="J1213" s="357" t="s">
        <v>1430</v>
      </c>
      <c r="K1213" s="357" t="s">
        <v>2764</v>
      </c>
      <c r="L1213" s="357" t="s">
        <v>2869</v>
      </c>
      <c r="M1213" s="357" t="s">
        <v>2873</v>
      </c>
      <c r="N1213" s="357" t="s">
        <v>2829</v>
      </c>
      <c r="O1213" s="357" t="s">
        <v>2782</v>
      </c>
      <c r="P1213" s="357">
        <v>2</v>
      </c>
      <c r="Q1213" s="357">
        <v>6289</v>
      </c>
      <c r="R1213" s="357">
        <v>6054.52</v>
      </c>
      <c r="S1213" s="357">
        <v>234.48000000000002</v>
      </c>
    </row>
    <row r="1214" spans="1:19" ht="30" customHeight="1" x14ac:dyDescent="0.3">
      <c r="A1214" s="357" t="s">
        <v>2778</v>
      </c>
      <c r="B1214" s="357" t="s">
        <v>2821</v>
      </c>
      <c r="C1214" s="357" t="s">
        <v>2780</v>
      </c>
      <c r="D1214" s="357" t="s">
        <v>3743</v>
      </c>
      <c r="E1214" s="357" t="s">
        <v>2869</v>
      </c>
      <c r="F1214" s="357" t="s">
        <v>3744</v>
      </c>
      <c r="G1214" s="357" t="s">
        <v>3706</v>
      </c>
      <c r="H1214" s="357"/>
      <c r="I1214" s="357" t="s">
        <v>2859</v>
      </c>
      <c r="J1214" s="357" t="s">
        <v>1430</v>
      </c>
      <c r="K1214" s="357" t="s">
        <v>2746</v>
      </c>
      <c r="L1214" s="357" t="s">
        <v>2869</v>
      </c>
      <c r="M1214" s="357" t="s">
        <v>2873</v>
      </c>
      <c r="N1214" s="357" t="s">
        <v>2829</v>
      </c>
      <c r="O1214" s="357" t="s">
        <v>2782</v>
      </c>
      <c r="P1214" s="357">
        <v>0</v>
      </c>
      <c r="Q1214" s="357">
        <v>0</v>
      </c>
      <c r="R1214" s="357">
        <v>0</v>
      </c>
      <c r="S1214" s="357">
        <v>0</v>
      </c>
    </row>
    <row r="1215" spans="1:19" ht="30" customHeight="1" x14ac:dyDescent="0.3">
      <c r="A1215" s="357" t="s">
        <v>2778</v>
      </c>
      <c r="B1215" s="357" t="s">
        <v>2821</v>
      </c>
      <c r="C1215" s="357" t="s">
        <v>2780</v>
      </c>
      <c r="D1215" s="357" t="s">
        <v>3717</v>
      </c>
      <c r="E1215" s="357" t="s">
        <v>2869</v>
      </c>
      <c r="F1215" s="357" t="s">
        <v>3718</v>
      </c>
      <c r="G1215" s="357" t="s">
        <v>3706</v>
      </c>
      <c r="H1215" s="357"/>
      <c r="I1215" s="357" t="s">
        <v>2859</v>
      </c>
      <c r="J1215" s="357" t="s">
        <v>1430</v>
      </c>
      <c r="K1215" s="357" t="s">
        <v>2737</v>
      </c>
      <c r="L1215" s="357" t="s">
        <v>2869</v>
      </c>
      <c r="M1215" s="357" t="s">
        <v>2873</v>
      </c>
      <c r="N1215" s="357" t="s">
        <v>2829</v>
      </c>
      <c r="O1215" s="357" t="s">
        <v>2782</v>
      </c>
      <c r="P1215" s="357">
        <v>631975</v>
      </c>
      <c r="Q1215" s="357">
        <v>1428065.35</v>
      </c>
      <c r="R1215" s="357">
        <v>1374821.06</v>
      </c>
      <c r="S1215" s="357">
        <v>53244.29</v>
      </c>
    </row>
    <row r="1216" spans="1:19" ht="30" customHeight="1" x14ac:dyDescent="0.3">
      <c r="A1216" s="357" t="s">
        <v>2778</v>
      </c>
      <c r="B1216" s="357" t="s">
        <v>2821</v>
      </c>
      <c r="C1216" s="357" t="s">
        <v>2780</v>
      </c>
      <c r="D1216" s="357" t="s">
        <v>4429</v>
      </c>
      <c r="E1216" s="357" t="s">
        <v>2869</v>
      </c>
      <c r="F1216" s="357" t="s">
        <v>4430</v>
      </c>
      <c r="G1216" s="357" t="s">
        <v>3706</v>
      </c>
      <c r="H1216" s="357"/>
      <c r="I1216" s="357" t="s">
        <v>2859</v>
      </c>
      <c r="J1216" s="357" t="s">
        <v>1430</v>
      </c>
      <c r="K1216" s="357" t="s">
        <v>2734</v>
      </c>
      <c r="L1216" s="357" t="s">
        <v>2869</v>
      </c>
      <c r="M1216" s="357" t="s">
        <v>2873</v>
      </c>
      <c r="N1216" s="357" t="s">
        <v>2829</v>
      </c>
      <c r="O1216" s="357" t="s">
        <v>2782</v>
      </c>
      <c r="P1216" s="357">
        <v>1132</v>
      </c>
      <c r="Q1216" s="357">
        <v>1483.47</v>
      </c>
      <c r="R1216" s="357">
        <v>1374.27</v>
      </c>
      <c r="S1216" s="357">
        <v>109.2</v>
      </c>
    </row>
    <row r="1217" spans="1:19" ht="30" customHeight="1" x14ac:dyDescent="0.3">
      <c r="A1217" s="357" t="s">
        <v>2778</v>
      </c>
      <c r="B1217" s="357" t="s">
        <v>2821</v>
      </c>
      <c r="C1217" s="357" t="s">
        <v>2780</v>
      </c>
      <c r="D1217" s="357" t="s">
        <v>3773</v>
      </c>
      <c r="E1217" s="357" t="s">
        <v>2869</v>
      </c>
      <c r="F1217" s="357" t="s">
        <v>2824</v>
      </c>
      <c r="G1217" s="357" t="s">
        <v>3794</v>
      </c>
      <c r="H1217" s="357" t="s">
        <v>3795</v>
      </c>
      <c r="I1217" s="357" t="s">
        <v>2859</v>
      </c>
      <c r="J1217" s="357" t="s">
        <v>1430</v>
      </c>
      <c r="K1217" s="357" t="s">
        <v>2736</v>
      </c>
      <c r="L1217" s="357" t="s">
        <v>2869</v>
      </c>
      <c r="M1217" s="357" t="s">
        <v>2873</v>
      </c>
      <c r="N1217" s="357" t="s">
        <v>2829</v>
      </c>
      <c r="O1217" s="357" t="s">
        <v>2782</v>
      </c>
      <c r="P1217" s="357">
        <v>2409</v>
      </c>
      <c r="Q1217" s="357">
        <v>1053858.68</v>
      </c>
      <c r="R1217" s="357">
        <v>669996.67000000004</v>
      </c>
      <c r="S1217" s="357">
        <v>383862.01</v>
      </c>
    </row>
    <row r="1218" spans="1:19" ht="30" customHeight="1" x14ac:dyDescent="0.3">
      <c r="A1218" s="357" t="s">
        <v>2778</v>
      </c>
      <c r="B1218" s="357" t="s">
        <v>2821</v>
      </c>
      <c r="C1218" s="357" t="s">
        <v>2780</v>
      </c>
      <c r="D1218" s="357" t="s">
        <v>3802</v>
      </c>
      <c r="E1218" s="357" t="s">
        <v>2869</v>
      </c>
      <c r="F1218" s="357" t="s">
        <v>2863</v>
      </c>
      <c r="G1218" s="357" t="s">
        <v>4476</v>
      </c>
      <c r="H1218" s="357"/>
      <c r="I1218" s="357" t="s">
        <v>2859</v>
      </c>
      <c r="J1218" s="357" t="s">
        <v>1430</v>
      </c>
      <c r="K1218" s="357" t="s">
        <v>2747</v>
      </c>
      <c r="L1218" s="357" t="s">
        <v>2869</v>
      </c>
      <c r="M1218" s="357" t="s">
        <v>2873</v>
      </c>
      <c r="N1218" s="357" t="s">
        <v>2829</v>
      </c>
      <c r="O1218" s="357" t="s">
        <v>2782</v>
      </c>
      <c r="P1218" s="357">
        <v>27457</v>
      </c>
      <c r="Q1218" s="357">
        <v>21611040.600000001</v>
      </c>
      <c r="R1218" s="357">
        <v>14524447.789999999</v>
      </c>
      <c r="S1218" s="357">
        <v>7086592.8099999996</v>
      </c>
    </row>
    <row r="1219" spans="1:19" ht="30" customHeight="1" x14ac:dyDescent="0.3">
      <c r="A1219" s="357" t="s">
        <v>2778</v>
      </c>
      <c r="B1219" s="357" t="s">
        <v>2821</v>
      </c>
      <c r="C1219" s="357" t="s">
        <v>2780</v>
      </c>
      <c r="D1219" s="357" t="s">
        <v>3800</v>
      </c>
      <c r="E1219" s="357" t="s">
        <v>2869</v>
      </c>
      <c r="F1219" s="357" t="s">
        <v>3801</v>
      </c>
      <c r="G1219" s="357" t="s">
        <v>3706</v>
      </c>
      <c r="H1219" s="357"/>
      <c r="I1219" s="357" t="s">
        <v>2859</v>
      </c>
      <c r="J1219" s="357" t="s">
        <v>1430</v>
      </c>
      <c r="K1219" s="357" t="s">
        <v>2737</v>
      </c>
      <c r="L1219" s="357" t="s">
        <v>2869</v>
      </c>
      <c r="M1219" s="357" t="s">
        <v>2873</v>
      </c>
      <c r="N1219" s="357" t="s">
        <v>2829</v>
      </c>
      <c r="O1219" s="357" t="s">
        <v>2782</v>
      </c>
      <c r="P1219" s="357">
        <v>215378</v>
      </c>
      <c r="Q1219" s="357">
        <v>2004015.47</v>
      </c>
      <c r="R1219" s="357">
        <v>1565278.97</v>
      </c>
      <c r="S1219" s="357">
        <v>438736.5</v>
      </c>
    </row>
    <row r="1220" spans="1:19" ht="30" customHeight="1" x14ac:dyDescent="0.3">
      <c r="A1220" s="357" t="s">
        <v>2778</v>
      </c>
      <c r="B1220" s="357" t="s">
        <v>2821</v>
      </c>
      <c r="C1220" s="357" t="s">
        <v>2780</v>
      </c>
      <c r="D1220" s="357" t="s">
        <v>3731</v>
      </c>
      <c r="E1220" s="357" t="s">
        <v>2869</v>
      </c>
      <c r="F1220" s="357" t="s">
        <v>3732</v>
      </c>
      <c r="G1220" s="357" t="s">
        <v>3706</v>
      </c>
      <c r="H1220" s="357"/>
      <c r="I1220" s="357" t="s">
        <v>2859</v>
      </c>
      <c r="J1220" s="357" t="s">
        <v>1430</v>
      </c>
      <c r="K1220" s="357" t="s">
        <v>2764</v>
      </c>
      <c r="L1220" s="357" t="s">
        <v>2869</v>
      </c>
      <c r="M1220" s="357" t="s">
        <v>2873</v>
      </c>
      <c r="N1220" s="357" t="s">
        <v>2829</v>
      </c>
      <c r="O1220" s="357" t="s">
        <v>2782</v>
      </c>
      <c r="P1220" s="357">
        <v>14</v>
      </c>
      <c r="Q1220" s="357">
        <v>36728</v>
      </c>
      <c r="R1220" s="357">
        <v>30021.47</v>
      </c>
      <c r="S1220" s="357">
        <v>6706.53</v>
      </c>
    </row>
    <row r="1221" spans="1:19" ht="30" customHeight="1" x14ac:dyDescent="0.3">
      <c r="A1221" s="357" t="s">
        <v>2778</v>
      </c>
      <c r="B1221" s="357" t="s">
        <v>2821</v>
      </c>
      <c r="C1221" s="357" t="s">
        <v>2780</v>
      </c>
      <c r="D1221" s="357" t="s">
        <v>3731</v>
      </c>
      <c r="E1221" s="357" t="s">
        <v>2869</v>
      </c>
      <c r="F1221" s="357" t="s">
        <v>3732</v>
      </c>
      <c r="G1221" s="357" t="s">
        <v>3706</v>
      </c>
      <c r="H1221" s="357"/>
      <c r="I1221" s="357" t="s">
        <v>2859</v>
      </c>
      <c r="J1221" s="357" t="s">
        <v>1430</v>
      </c>
      <c r="K1221" s="357" t="s">
        <v>2759</v>
      </c>
      <c r="L1221" s="357" t="s">
        <v>2869</v>
      </c>
      <c r="M1221" s="357" t="s">
        <v>2873</v>
      </c>
      <c r="N1221" s="357" t="s">
        <v>2829</v>
      </c>
      <c r="O1221" s="357" t="s">
        <v>2782</v>
      </c>
      <c r="P1221" s="357">
        <v>0</v>
      </c>
      <c r="Q1221" s="357">
        <v>0</v>
      </c>
      <c r="R1221" s="357">
        <v>0</v>
      </c>
      <c r="S1221" s="357">
        <v>0</v>
      </c>
    </row>
    <row r="1222" spans="1:19" ht="30" customHeight="1" x14ac:dyDescent="0.3">
      <c r="A1222" s="357" t="s">
        <v>2778</v>
      </c>
      <c r="B1222" s="357" t="s">
        <v>2821</v>
      </c>
      <c r="C1222" s="357" t="s">
        <v>2780</v>
      </c>
      <c r="D1222" s="357" t="s">
        <v>3802</v>
      </c>
      <c r="E1222" s="357" t="s">
        <v>2869</v>
      </c>
      <c r="F1222" s="357" t="s">
        <v>2863</v>
      </c>
      <c r="G1222" s="357" t="s">
        <v>4477</v>
      </c>
      <c r="H1222" s="357"/>
      <c r="I1222" s="357" t="s">
        <v>2859</v>
      </c>
      <c r="J1222" s="357" t="s">
        <v>1430</v>
      </c>
      <c r="K1222" s="357" t="s">
        <v>2764</v>
      </c>
      <c r="L1222" s="357" t="s">
        <v>2869</v>
      </c>
      <c r="M1222" s="357" t="s">
        <v>2873</v>
      </c>
      <c r="N1222" s="357" t="s">
        <v>2829</v>
      </c>
      <c r="O1222" s="357" t="s">
        <v>2782</v>
      </c>
      <c r="P1222" s="357">
        <v>13</v>
      </c>
      <c r="Q1222" s="357">
        <v>26515.83</v>
      </c>
      <c r="R1222" s="357">
        <v>17820.88</v>
      </c>
      <c r="S1222" s="357">
        <v>8694.9500000000007</v>
      </c>
    </row>
    <row r="1223" spans="1:19" ht="30" customHeight="1" x14ac:dyDescent="0.3">
      <c r="A1223" s="357" t="s">
        <v>2778</v>
      </c>
      <c r="B1223" s="357" t="s">
        <v>2821</v>
      </c>
      <c r="C1223" s="357" t="s">
        <v>2780</v>
      </c>
      <c r="D1223" s="357" t="s">
        <v>3704</v>
      </c>
      <c r="E1223" s="357" t="s">
        <v>2869</v>
      </c>
      <c r="F1223" s="357" t="s">
        <v>3705</v>
      </c>
      <c r="G1223" s="357" t="s">
        <v>3706</v>
      </c>
      <c r="H1223" s="357"/>
      <c r="I1223" s="357" t="s">
        <v>2859</v>
      </c>
      <c r="J1223" s="357" t="s">
        <v>1430</v>
      </c>
      <c r="K1223" s="357" t="s">
        <v>2747</v>
      </c>
      <c r="L1223" s="357" t="s">
        <v>2869</v>
      </c>
      <c r="M1223" s="357" t="s">
        <v>2873</v>
      </c>
      <c r="N1223" s="357" t="s">
        <v>2829</v>
      </c>
      <c r="O1223" s="357" t="s">
        <v>2782</v>
      </c>
      <c r="P1223" s="357">
        <v>17991</v>
      </c>
      <c r="Q1223" s="357">
        <v>6433155.9100000001</v>
      </c>
      <c r="R1223" s="357">
        <v>4791044.04</v>
      </c>
      <c r="S1223" s="357">
        <v>1642111.87</v>
      </c>
    </row>
    <row r="1224" spans="1:19" ht="30" customHeight="1" x14ac:dyDescent="0.3">
      <c r="A1224" s="357" t="s">
        <v>2778</v>
      </c>
      <c r="B1224" s="357" t="s">
        <v>2821</v>
      </c>
      <c r="C1224" s="357" t="s">
        <v>2780</v>
      </c>
      <c r="D1224" s="357" t="s">
        <v>3800</v>
      </c>
      <c r="E1224" s="357" t="s">
        <v>2869</v>
      </c>
      <c r="F1224" s="357" t="s">
        <v>3801</v>
      </c>
      <c r="G1224" s="357" t="s">
        <v>3706</v>
      </c>
      <c r="H1224" s="357"/>
      <c r="I1224" s="357" t="s">
        <v>2859</v>
      </c>
      <c r="J1224" s="357" t="s">
        <v>1430</v>
      </c>
      <c r="K1224" s="357" t="s">
        <v>2758</v>
      </c>
      <c r="L1224" s="357" t="s">
        <v>2869</v>
      </c>
      <c r="M1224" s="357" t="s">
        <v>2873</v>
      </c>
      <c r="N1224" s="357" t="s">
        <v>2829</v>
      </c>
      <c r="O1224" s="357" t="s">
        <v>2782</v>
      </c>
      <c r="P1224" s="357">
        <v>3</v>
      </c>
      <c r="Q1224" s="357">
        <v>2847</v>
      </c>
      <c r="R1224" s="357">
        <v>2223.71</v>
      </c>
      <c r="S1224" s="357">
        <v>623.29</v>
      </c>
    </row>
    <row r="1225" spans="1:19" ht="30" customHeight="1" x14ac:dyDescent="0.3">
      <c r="A1225" s="357" t="s">
        <v>2778</v>
      </c>
      <c r="B1225" s="357" t="s">
        <v>2821</v>
      </c>
      <c r="C1225" s="357" t="s">
        <v>2780</v>
      </c>
      <c r="D1225" s="357" t="s">
        <v>3800</v>
      </c>
      <c r="E1225" s="357" t="s">
        <v>2869</v>
      </c>
      <c r="F1225" s="357" t="s">
        <v>3801</v>
      </c>
      <c r="G1225" s="357" t="s">
        <v>3706</v>
      </c>
      <c r="H1225" s="357"/>
      <c r="I1225" s="357" t="s">
        <v>2859</v>
      </c>
      <c r="J1225" s="357" t="s">
        <v>1430</v>
      </c>
      <c r="K1225" s="357" t="s">
        <v>2765</v>
      </c>
      <c r="L1225" s="357" t="s">
        <v>2869</v>
      </c>
      <c r="M1225" s="357" t="s">
        <v>2873</v>
      </c>
      <c r="N1225" s="357" t="s">
        <v>2829</v>
      </c>
      <c r="O1225" s="357" t="s">
        <v>2782</v>
      </c>
      <c r="P1225" s="357">
        <v>1889</v>
      </c>
      <c r="Q1225" s="357">
        <v>2088115.34</v>
      </c>
      <c r="R1225" s="357">
        <v>1630966.96</v>
      </c>
      <c r="S1225" s="357">
        <v>457148.38</v>
      </c>
    </row>
    <row r="1226" spans="1:19" ht="30" customHeight="1" x14ac:dyDescent="0.3">
      <c r="A1226" s="357" t="s">
        <v>2778</v>
      </c>
      <c r="B1226" s="357" t="s">
        <v>2821</v>
      </c>
      <c r="C1226" s="357" t="s">
        <v>2780</v>
      </c>
      <c r="D1226" s="357" t="s">
        <v>3731</v>
      </c>
      <c r="E1226" s="357" t="s">
        <v>2869</v>
      </c>
      <c r="F1226" s="357" t="s">
        <v>3732</v>
      </c>
      <c r="G1226" s="357" t="s">
        <v>3706</v>
      </c>
      <c r="H1226" s="357"/>
      <c r="I1226" s="357" t="s">
        <v>2859</v>
      </c>
      <c r="J1226" s="357" t="s">
        <v>1430</v>
      </c>
      <c r="K1226" s="357" t="s">
        <v>2733</v>
      </c>
      <c r="L1226" s="357" t="s">
        <v>2869</v>
      </c>
      <c r="M1226" s="357" t="s">
        <v>2873</v>
      </c>
      <c r="N1226" s="357" t="s">
        <v>2829</v>
      </c>
      <c r="O1226" s="357" t="s">
        <v>2782</v>
      </c>
      <c r="P1226" s="357">
        <v>162227</v>
      </c>
      <c r="Q1226" s="357">
        <v>513369</v>
      </c>
      <c r="R1226" s="357">
        <v>419627.92</v>
      </c>
      <c r="S1226" s="357">
        <v>93741.08</v>
      </c>
    </row>
    <row r="1227" spans="1:19" ht="30" customHeight="1" x14ac:dyDescent="0.3">
      <c r="A1227" s="357" t="s">
        <v>2778</v>
      </c>
      <c r="B1227" s="357" t="s">
        <v>2821</v>
      </c>
      <c r="C1227" s="357" t="s">
        <v>2780</v>
      </c>
      <c r="D1227" s="357" t="s">
        <v>3731</v>
      </c>
      <c r="E1227" s="357" t="s">
        <v>2869</v>
      </c>
      <c r="F1227" s="357" t="s">
        <v>3732</v>
      </c>
      <c r="G1227" s="357" t="s">
        <v>3706</v>
      </c>
      <c r="H1227" s="357"/>
      <c r="I1227" s="357" t="s">
        <v>2859</v>
      </c>
      <c r="J1227" s="357" t="s">
        <v>1430</v>
      </c>
      <c r="K1227" s="357" t="s">
        <v>2758</v>
      </c>
      <c r="L1227" s="357" t="s">
        <v>2869</v>
      </c>
      <c r="M1227" s="357" t="s">
        <v>2873</v>
      </c>
      <c r="N1227" s="357" t="s">
        <v>2829</v>
      </c>
      <c r="O1227" s="357" t="s">
        <v>2782</v>
      </c>
      <c r="P1227" s="357">
        <v>62</v>
      </c>
      <c r="Q1227" s="357">
        <v>22390</v>
      </c>
      <c r="R1227" s="357">
        <v>18301.59</v>
      </c>
      <c r="S1227" s="357">
        <v>4088.4100000000003</v>
      </c>
    </row>
    <row r="1228" spans="1:19" ht="30" customHeight="1" x14ac:dyDescent="0.3">
      <c r="A1228" s="357" t="s">
        <v>2778</v>
      </c>
      <c r="B1228" s="357" t="s">
        <v>2821</v>
      </c>
      <c r="C1228" s="357" t="s">
        <v>2780</v>
      </c>
      <c r="D1228" s="357" t="s">
        <v>4478</v>
      </c>
      <c r="E1228" s="357" t="s">
        <v>2869</v>
      </c>
      <c r="F1228" s="357" t="s">
        <v>4479</v>
      </c>
      <c r="G1228" s="357" t="s">
        <v>3706</v>
      </c>
      <c r="H1228" s="357"/>
      <c r="I1228" s="357" t="s">
        <v>2859</v>
      </c>
      <c r="J1228" s="357" t="s">
        <v>1430</v>
      </c>
      <c r="K1228" s="357" t="s">
        <v>2735</v>
      </c>
      <c r="L1228" s="357" t="s">
        <v>2869</v>
      </c>
      <c r="M1228" s="357" t="s">
        <v>2873</v>
      </c>
      <c r="N1228" s="357" t="s">
        <v>2829</v>
      </c>
      <c r="O1228" s="357" t="s">
        <v>2782</v>
      </c>
      <c r="P1228" s="357">
        <v>49482</v>
      </c>
      <c r="Q1228" s="357">
        <v>41911.68</v>
      </c>
      <c r="R1228" s="357">
        <v>41911.68</v>
      </c>
      <c r="S1228" s="357">
        <v>0</v>
      </c>
    </row>
    <row r="1229" spans="1:19" ht="30" customHeight="1" x14ac:dyDescent="0.3">
      <c r="A1229" s="357" t="s">
        <v>2778</v>
      </c>
      <c r="B1229" s="357" t="s">
        <v>2821</v>
      </c>
      <c r="C1229" s="357" t="s">
        <v>2780</v>
      </c>
      <c r="D1229" s="357" t="s">
        <v>3862</v>
      </c>
      <c r="E1229" s="357" t="s">
        <v>2869</v>
      </c>
      <c r="F1229" s="357" t="s">
        <v>3863</v>
      </c>
      <c r="G1229" s="357" t="s">
        <v>3706</v>
      </c>
      <c r="H1229" s="357"/>
      <c r="I1229" s="357" t="s">
        <v>2859</v>
      </c>
      <c r="J1229" s="357" t="s">
        <v>1430</v>
      </c>
      <c r="K1229" s="357" t="s">
        <v>2737</v>
      </c>
      <c r="L1229" s="357" t="s">
        <v>2869</v>
      </c>
      <c r="M1229" s="357" t="s">
        <v>2873</v>
      </c>
      <c r="N1229" s="357" t="s">
        <v>2829</v>
      </c>
      <c r="O1229" s="357" t="s">
        <v>2782</v>
      </c>
      <c r="P1229" s="357">
        <v>415840</v>
      </c>
      <c r="Q1229" s="357">
        <v>325001.69</v>
      </c>
      <c r="R1229" s="357">
        <v>325001.69</v>
      </c>
      <c r="S1229" s="357">
        <v>0</v>
      </c>
    </row>
    <row r="1230" spans="1:19" ht="30" customHeight="1" x14ac:dyDescent="0.3">
      <c r="A1230" s="357" t="s">
        <v>2778</v>
      </c>
      <c r="B1230" s="357" t="s">
        <v>2821</v>
      </c>
      <c r="C1230" s="357" t="s">
        <v>2780</v>
      </c>
      <c r="D1230" s="357" t="s">
        <v>3725</v>
      </c>
      <c r="E1230" s="357" t="s">
        <v>2869</v>
      </c>
      <c r="F1230" s="357" t="s">
        <v>3726</v>
      </c>
      <c r="G1230" s="357" t="s">
        <v>3706</v>
      </c>
      <c r="H1230" s="357"/>
      <c r="I1230" s="357" t="s">
        <v>2859</v>
      </c>
      <c r="J1230" s="357" t="s">
        <v>1430</v>
      </c>
      <c r="K1230" s="357" t="s">
        <v>2762</v>
      </c>
      <c r="L1230" s="357" t="s">
        <v>2869</v>
      </c>
      <c r="M1230" s="357" t="s">
        <v>2873</v>
      </c>
      <c r="N1230" s="357" t="s">
        <v>2829</v>
      </c>
      <c r="O1230" s="357" t="s">
        <v>2782</v>
      </c>
      <c r="P1230" s="357">
        <v>704</v>
      </c>
      <c r="Q1230" s="357">
        <v>64177</v>
      </c>
      <c r="R1230" s="357">
        <v>64177</v>
      </c>
      <c r="S1230" s="357">
        <v>0</v>
      </c>
    </row>
    <row r="1231" spans="1:19" ht="30" customHeight="1" x14ac:dyDescent="0.3">
      <c r="A1231" s="357" t="s">
        <v>2778</v>
      </c>
      <c r="B1231" s="357" t="s">
        <v>2821</v>
      </c>
      <c r="C1231" s="357" t="s">
        <v>2780</v>
      </c>
      <c r="D1231" s="357" t="s">
        <v>4427</v>
      </c>
      <c r="E1231" s="357" t="s">
        <v>2869</v>
      </c>
      <c r="F1231" s="357" t="s">
        <v>4428</v>
      </c>
      <c r="G1231" s="357" t="s">
        <v>3706</v>
      </c>
      <c r="H1231" s="357"/>
      <c r="I1231" s="357" t="s">
        <v>2859</v>
      </c>
      <c r="J1231" s="357" t="s">
        <v>1430</v>
      </c>
      <c r="K1231" s="357" t="s">
        <v>2737</v>
      </c>
      <c r="L1231" s="357" t="s">
        <v>2869</v>
      </c>
      <c r="M1231" s="357" t="s">
        <v>2873</v>
      </c>
      <c r="N1231" s="357" t="s">
        <v>2829</v>
      </c>
      <c r="O1231" s="357" t="s">
        <v>2782</v>
      </c>
      <c r="P1231" s="357">
        <v>819488</v>
      </c>
      <c r="Q1231" s="357">
        <v>631740.61</v>
      </c>
      <c r="R1231" s="357">
        <v>631740.61</v>
      </c>
      <c r="S1231" s="357">
        <v>0</v>
      </c>
    </row>
    <row r="1232" spans="1:19" ht="30" customHeight="1" x14ac:dyDescent="0.3">
      <c r="A1232" s="357" t="s">
        <v>2778</v>
      </c>
      <c r="B1232" s="357" t="s">
        <v>2821</v>
      </c>
      <c r="C1232" s="357" t="s">
        <v>2780</v>
      </c>
      <c r="D1232" s="357" t="s">
        <v>4480</v>
      </c>
      <c r="E1232" s="357" t="s">
        <v>2869</v>
      </c>
      <c r="F1232" s="357" t="s">
        <v>4481</v>
      </c>
      <c r="G1232" s="357" t="s">
        <v>3706</v>
      </c>
      <c r="H1232" s="357"/>
      <c r="I1232" s="357" t="s">
        <v>2859</v>
      </c>
      <c r="J1232" s="357" t="s">
        <v>1430</v>
      </c>
      <c r="K1232" s="357" t="s">
        <v>2764</v>
      </c>
      <c r="L1232" s="357" t="s">
        <v>2869</v>
      </c>
      <c r="M1232" s="357" t="s">
        <v>2873</v>
      </c>
      <c r="N1232" s="357" t="s">
        <v>2829</v>
      </c>
      <c r="O1232" s="357" t="s">
        <v>2782</v>
      </c>
      <c r="P1232" s="357">
        <v>10</v>
      </c>
      <c r="Q1232" s="357">
        <v>5991</v>
      </c>
      <c r="R1232" s="357">
        <v>5991</v>
      </c>
      <c r="S1232" s="357">
        <v>0</v>
      </c>
    </row>
    <row r="1233" spans="1:19" ht="30" customHeight="1" x14ac:dyDescent="0.3">
      <c r="A1233" s="357" t="s">
        <v>2778</v>
      </c>
      <c r="B1233" s="357" t="s">
        <v>2821</v>
      </c>
      <c r="C1233" s="357" t="s">
        <v>2780</v>
      </c>
      <c r="D1233" s="357" t="s">
        <v>3723</v>
      </c>
      <c r="E1233" s="357" t="s">
        <v>2869</v>
      </c>
      <c r="F1233" s="357" t="s">
        <v>3724</v>
      </c>
      <c r="G1233" s="357" t="s">
        <v>3706</v>
      </c>
      <c r="H1233" s="357"/>
      <c r="I1233" s="357" t="s">
        <v>2859</v>
      </c>
      <c r="J1233" s="357" t="s">
        <v>1430</v>
      </c>
      <c r="K1233" s="357" t="s">
        <v>2747</v>
      </c>
      <c r="L1233" s="357" t="s">
        <v>2869</v>
      </c>
      <c r="M1233" s="357" t="s">
        <v>2873</v>
      </c>
      <c r="N1233" s="357" t="s">
        <v>2829</v>
      </c>
      <c r="O1233" s="357" t="s">
        <v>2782</v>
      </c>
      <c r="P1233" s="357">
        <v>14923</v>
      </c>
      <c r="Q1233" s="357">
        <v>4553797.1900000004</v>
      </c>
      <c r="R1233" s="357">
        <v>3887709.13</v>
      </c>
      <c r="S1233" s="357">
        <v>666088.06000000006</v>
      </c>
    </row>
    <row r="1234" spans="1:19" ht="30" customHeight="1" x14ac:dyDescent="0.3">
      <c r="A1234" s="357" t="s">
        <v>2778</v>
      </c>
      <c r="B1234" s="357" t="s">
        <v>2821</v>
      </c>
      <c r="C1234" s="357" t="s">
        <v>2780</v>
      </c>
      <c r="D1234" s="357" t="s">
        <v>3741</v>
      </c>
      <c r="E1234" s="357" t="s">
        <v>2869</v>
      </c>
      <c r="F1234" s="357" t="s">
        <v>3742</v>
      </c>
      <c r="G1234" s="357" t="s">
        <v>3706</v>
      </c>
      <c r="H1234" s="357"/>
      <c r="I1234" s="357" t="s">
        <v>2859</v>
      </c>
      <c r="J1234" s="357" t="s">
        <v>1430</v>
      </c>
      <c r="K1234" s="357" t="s">
        <v>2762</v>
      </c>
      <c r="L1234" s="357" t="s">
        <v>2869</v>
      </c>
      <c r="M1234" s="357" t="s">
        <v>2873</v>
      </c>
      <c r="N1234" s="357" t="s">
        <v>2829</v>
      </c>
      <c r="O1234" s="357" t="s">
        <v>2782</v>
      </c>
      <c r="P1234" s="357">
        <v>140</v>
      </c>
      <c r="Q1234" s="357">
        <v>22506</v>
      </c>
      <c r="R1234" s="357">
        <v>22506</v>
      </c>
      <c r="S1234" s="357">
        <v>0</v>
      </c>
    </row>
    <row r="1235" spans="1:19" ht="30" customHeight="1" x14ac:dyDescent="0.3">
      <c r="A1235" s="357" t="s">
        <v>2778</v>
      </c>
      <c r="B1235" s="357" t="s">
        <v>2821</v>
      </c>
      <c r="C1235" s="357" t="s">
        <v>2780</v>
      </c>
      <c r="D1235" s="357" t="s">
        <v>3818</v>
      </c>
      <c r="E1235" s="357" t="s">
        <v>2869</v>
      </c>
      <c r="F1235" s="357" t="s">
        <v>3819</v>
      </c>
      <c r="G1235" s="357" t="s">
        <v>3706</v>
      </c>
      <c r="H1235" s="357"/>
      <c r="I1235" s="357" t="s">
        <v>2859</v>
      </c>
      <c r="J1235" s="357" t="s">
        <v>1430</v>
      </c>
      <c r="K1235" s="357" t="s">
        <v>2764</v>
      </c>
      <c r="L1235" s="357" t="s">
        <v>2869</v>
      </c>
      <c r="M1235" s="357" t="s">
        <v>2873</v>
      </c>
      <c r="N1235" s="357" t="s">
        <v>2829</v>
      </c>
      <c r="O1235" s="357" t="s">
        <v>2782</v>
      </c>
      <c r="P1235" s="357">
        <v>14</v>
      </c>
      <c r="Q1235" s="357">
        <v>22968</v>
      </c>
      <c r="R1235" s="357">
        <v>22968</v>
      </c>
      <c r="S1235" s="357">
        <v>0</v>
      </c>
    </row>
    <row r="1236" spans="1:19" ht="30" customHeight="1" x14ac:dyDescent="0.3">
      <c r="A1236" s="357" t="s">
        <v>2778</v>
      </c>
      <c r="B1236" s="357" t="s">
        <v>2821</v>
      </c>
      <c r="C1236" s="357" t="s">
        <v>2780</v>
      </c>
      <c r="D1236" s="357" t="s">
        <v>3808</v>
      </c>
      <c r="E1236" s="357" t="s">
        <v>2869</v>
      </c>
      <c r="F1236" s="357" t="s">
        <v>3809</v>
      </c>
      <c r="G1236" s="357" t="s">
        <v>3706</v>
      </c>
      <c r="H1236" s="357"/>
      <c r="I1236" s="357" t="s">
        <v>2859</v>
      </c>
      <c r="J1236" s="357" t="s">
        <v>1430</v>
      </c>
      <c r="K1236" s="357" t="s">
        <v>2733</v>
      </c>
      <c r="L1236" s="357" t="s">
        <v>2869</v>
      </c>
      <c r="M1236" s="357" t="s">
        <v>2873</v>
      </c>
      <c r="N1236" s="357" t="s">
        <v>2829</v>
      </c>
      <c r="O1236" s="357" t="s">
        <v>2782</v>
      </c>
      <c r="P1236" s="357">
        <v>314</v>
      </c>
      <c r="Q1236" s="357">
        <v>1474</v>
      </c>
      <c r="R1236" s="357">
        <v>1044.2</v>
      </c>
      <c r="S1236" s="357">
        <v>429.8</v>
      </c>
    </row>
    <row r="1237" spans="1:19" ht="30" customHeight="1" x14ac:dyDescent="0.3">
      <c r="A1237" s="357" t="s">
        <v>2778</v>
      </c>
      <c r="B1237" s="357" t="s">
        <v>2821</v>
      </c>
      <c r="C1237" s="357" t="s">
        <v>2780</v>
      </c>
      <c r="D1237" s="357" t="s">
        <v>3810</v>
      </c>
      <c r="E1237" s="357" t="s">
        <v>2869</v>
      </c>
      <c r="F1237" s="357" t="s">
        <v>3811</v>
      </c>
      <c r="G1237" s="357" t="s">
        <v>3706</v>
      </c>
      <c r="H1237" s="357"/>
      <c r="I1237" s="357" t="s">
        <v>2859</v>
      </c>
      <c r="J1237" s="357" t="s">
        <v>1430</v>
      </c>
      <c r="K1237" s="357" t="s">
        <v>2762</v>
      </c>
      <c r="L1237" s="357" t="s">
        <v>2869</v>
      </c>
      <c r="M1237" s="357" t="s">
        <v>2873</v>
      </c>
      <c r="N1237" s="357" t="s">
        <v>2829</v>
      </c>
      <c r="O1237" s="357" t="s">
        <v>2782</v>
      </c>
      <c r="P1237" s="357">
        <v>163</v>
      </c>
      <c r="Q1237" s="357">
        <v>23977</v>
      </c>
      <c r="R1237" s="357">
        <v>23977</v>
      </c>
      <c r="S1237" s="357">
        <v>0</v>
      </c>
    </row>
    <row r="1238" spans="1:19" ht="30" customHeight="1" x14ac:dyDescent="0.3">
      <c r="A1238" s="357" t="s">
        <v>2778</v>
      </c>
      <c r="B1238" s="357" t="s">
        <v>2821</v>
      </c>
      <c r="C1238" s="357" t="s">
        <v>2780</v>
      </c>
      <c r="D1238" s="357" t="s">
        <v>3810</v>
      </c>
      <c r="E1238" s="357" t="s">
        <v>2869</v>
      </c>
      <c r="F1238" s="357" t="s">
        <v>3811</v>
      </c>
      <c r="G1238" s="357" t="s">
        <v>3706</v>
      </c>
      <c r="H1238" s="357"/>
      <c r="I1238" s="357" t="s">
        <v>2859</v>
      </c>
      <c r="J1238" s="357" t="s">
        <v>1430</v>
      </c>
      <c r="K1238" s="357" t="s">
        <v>2758</v>
      </c>
      <c r="L1238" s="357" t="s">
        <v>2869</v>
      </c>
      <c r="M1238" s="357" t="s">
        <v>2873</v>
      </c>
      <c r="N1238" s="357" t="s">
        <v>2829</v>
      </c>
      <c r="O1238" s="357" t="s">
        <v>2782</v>
      </c>
      <c r="P1238" s="357">
        <v>52</v>
      </c>
      <c r="Q1238" s="357">
        <v>7412.35</v>
      </c>
      <c r="R1238" s="357">
        <v>7412.35</v>
      </c>
      <c r="S1238" s="357">
        <v>0</v>
      </c>
    </row>
    <row r="1239" spans="1:19" ht="30" customHeight="1" x14ac:dyDescent="0.3">
      <c r="A1239" s="357" t="s">
        <v>2778</v>
      </c>
      <c r="B1239" s="357" t="s">
        <v>2821</v>
      </c>
      <c r="C1239" s="357" t="s">
        <v>2780</v>
      </c>
      <c r="D1239" s="357" t="s">
        <v>4482</v>
      </c>
      <c r="E1239" s="357" t="s">
        <v>2869</v>
      </c>
      <c r="F1239" s="357" t="s">
        <v>4483</v>
      </c>
      <c r="G1239" s="357" t="s">
        <v>3706</v>
      </c>
      <c r="H1239" s="357"/>
      <c r="I1239" s="357" t="s">
        <v>2859</v>
      </c>
      <c r="J1239" s="357" t="s">
        <v>1430</v>
      </c>
      <c r="K1239" s="357" t="s">
        <v>2737</v>
      </c>
      <c r="L1239" s="357" t="s">
        <v>2869</v>
      </c>
      <c r="M1239" s="357" t="s">
        <v>2873</v>
      </c>
      <c r="N1239" s="357" t="s">
        <v>2829</v>
      </c>
      <c r="O1239" s="357" t="s">
        <v>2782</v>
      </c>
      <c r="P1239" s="357">
        <v>681607</v>
      </c>
      <c r="Q1239" s="357">
        <v>404891.88</v>
      </c>
      <c r="R1239" s="357">
        <v>404891.88</v>
      </c>
      <c r="S1239" s="357">
        <v>0</v>
      </c>
    </row>
    <row r="1240" spans="1:19" ht="30" customHeight="1" x14ac:dyDescent="0.3">
      <c r="A1240" s="357" t="s">
        <v>2778</v>
      </c>
      <c r="B1240" s="357" t="s">
        <v>2821</v>
      </c>
      <c r="C1240" s="357" t="s">
        <v>2780</v>
      </c>
      <c r="D1240" s="357" t="s">
        <v>4484</v>
      </c>
      <c r="E1240" s="357" t="s">
        <v>2869</v>
      </c>
      <c r="F1240" s="357" t="s">
        <v>4485</v>
      </c>
      <c r="G1240" s="357" t="s">
        <v>3706</v>
      </c>
      <c r="H1240" s="357"/>
      <c r="I1240" s="357" t="s">
        <v>2859</v>
      </c>
      <c r="J1240" s="357" t="s">
        <v>1430</v>
      </c>
      <c r="K1240" s="357" t="s">
        <v>2736</v>
      </c>
      <c r="L1240" s="357" t="s">
        <v>2869</v>
      </c>
      <c r="M1240" s="357" t="s">
        <v>2873</v>
      </c>
      <c r="N1240" s="357" t="s">
        <v>2829</v>
      </c>
      <c r="O1240" s="357" t="s">
        <v>2782</v>
      </c>
      <c r="P1240" s="357">
        <v>0</v>
      </c>
      <c r="Q1240" s="357">
        <v>0</v>
      </c>
      <c r="R1240" s="357">
        <v>0</v>
      </c>
      <c r="S1240" s="357">
        <v>0</v>
      </c>
    </row>
    <row r="1241" spans="1:19" ht="30" customHeight="1" x14ac:dyDescent="0.3">
      <c r="A1241" s="357" t="s">
        <v>2778</v>
      </c>
      <c r="B1241" s="357" t="s">
        <v>2821</v>
      </c>
      <c r="C1241" s="357" t="s">
        <v>2780</v>
      </c>
      <c r="D1241" s="357" t="s">
        <v>4484</v>
      </c>
      <c r="E1241" s="357" t="s">
        <v>2869</v>
      </c>
      <c r="F1241" s="357" t="s">
        <v>4485</v>
      </c>
      <c r="G1241" s="357" t="s">
        <v>3706</v>
      </c>
      <c r="H1241" s="357"/>
      <c r="I1241" s="357" t="s">
        <v>2859</v>
      </c>
      <c r="J1241" s="357" t="s">
        <v>1430</v>
      </c>
      <c r="K1241" s="357" t="s">
        <v>2762</v>
      </c>
      <c r="L1241" s="357" t="s">
        <v>2869</v>
      </c>
      <c r="M1241" s="357" t="s">
        <v>2873</v>
      </c>
      <c r="N1241" s="357" t="s">
        <v>2829</v>
      </c>
      <c r="O1241" s="357" t="s">
        <v>2782</v>
      </c>
      <c r="P1241" s="357">
        <v>108</v>
      </c>
      <c r="Q1241" s="357">
        <v>13292</v>
      </c>
      <c r="R1241" s="357">
        <v>13292</v>
      </c>
      <c r="S1241" s="357">
        <v>0</v>
      </c>
    </row>
    <row r="1242" spans="1:19" ht="30" customHeight="1" x14ac:dyDescent="0.3">
      <c r="A1242" s="357" t="s">
        <v>2778</v>
      </c>
      <c r="B1242" s="357" t="s">
        <v>2821</v>
      </c>
      <c r="C1242" s="357" t="s">
        <v>2780</v>
      </c>
      <c r="D1242" s="357" t="s">
        <v>3806</v>
      </c>
      <c r="E1242" s="357" t="s">
        <v>2869</v>
      </c>
      <c r="F1242" s="357" t="s">
        <v>3807</v>
      </c>
      <c r="G1242" s="357" t="s">
        <v>3706</v>
      </c>
      <c r="H1242" s="357"/>
      <c r="I1242" s="357" t="s">
        <v>2859</v>
      </c>
      <c r="J1242" s="357" t="s">
        <v>1430</v>
      </c>
      <c r="K1242" s="357" t="s">
        <v>2732</v>
      </c>
      <c r="L1242" s="357" t="s">
        <v>2869</v>
      </c>
      <c r="M1242" s="357" t="s">
        <v>2873</v>
      </c>
      <c r="N1242" s="357" t="s">
        <v>2829</v>
      </c>
      <c r="O1242" s="357" t="s">
        <v>2782</v>
      </c>
      <c r="P1242" s="357">
        <v>17949</v>
      </c>
      <c r="Q1242" s="357">
        <v>2146.1999999999998</v>
      </c>
      <c r="R1242" s="357">
        <v>2146.1999999999998</v>
      </c>
      <c r="S1242" s="357">
        <v>0</v>
      </c>
    </row>
    <row r="1243" spans="1:19" ht="30" customHeight="1" x14ac:dyDescent="0.3">
      <c r="A1243" s="357" t="s">
        <v>2778</v>
      </c>
      <c r="B1243" s="357" t="s">
        <v>2821</v>
      </c>
      <c r="C1243" s="357" t="s">
        <v>2780</v>
      </c>
      <c r="D1243" s="357" t="s">
        <v>3820</v>
      </c>
      <c r="E1243" s="357" t="s">
        <v>2869</v>
      </c>
      <c r="F1243" s="357" t="s">
        <v>3821</v>
      </c>
      <c r="G1243" s="357" t="s">
        <v>3706</v>
      </c>
      <c r="H1243" s="357"/>
      <c r="I1243" s="357" t="s">
        <v>2859</v>
      </c>
      <c r="J1243" s="357" t="s">
        <v>1430</v>
      </c>
      <c r="K1243" s="357" t="s">
        <v>2750</v>
      </c>
      <c r="L1243" s="357" t="s">
        <v>2869</v>
      </c>
      <c r="M1243" s="357" t="s">
        <v>2873</v>
      </c>
      <c r="N1243" s="357" t="s">
        <v>2829</v>
      </c>
      <c r="O1243" s="357" t="s">
        <v>2782</v>
      </c>
      <c r="P1243" s="357">
        <v>16</v>
      </c>
      <c r="Q1243" s="357">
        <v>5159.8100000000004</v>
      </c>
      <c r="R1243" s="357">
        <v>5159.8100000000004</v>
      </c>
      <c r="S1243" s="357">
        <v>0</v>
      </c>
    </row>
    <row r="1244" spans="1:19" ht="30" customHeight="1" x14ac:dyDescent="0.3">
      <c r="A1244" s="357" t="s">
        <v>2778</v>
      </c>
      <c r="B1244" s="357" t="s">
        <v>2821</v>
      </c>
      <c r="C1244" s="357" t="s">
        <v>2780</v>
      </c>
      <c r="D1244" s="357" t="s">
        <v>3820</v>
      </c>
      <c r="E1244" s="357" t="s">
        <v>2869</v>
      </c>
      <c r="F1244" s="357" t="s">
        <v>3821</v>
      </c>
      <c r="G1244" s="357" t="s">
        <v>3706</v>
      </c>
      <c r="H1244" s="357"/>
      <c r="I1244" s="357" t="s">
        <v>2859</v>
      </c>
      <c r="J1244" s="357" t="s">
        <v>1430</v>
      </c>
      <c r="K1244" s="357" t="s">
        <v>2758</v>
      </c>
      <c r="L1244" s="357" t="s">
        <v>2869</v>
      </c>
      <c r="M1244" s="357" t="s">
        <v>2873</v>
      </c>
      <c r="N1244" s="357" t="s">
        <v>2829</v>
      </c>
      <c r="O1244" s="357" t="s">
        <v>2782</v>
      </c>
      <c r="P1244" s="357">
        <v>0</v>
      </c>
      <c r="Q1244" s="357">
        <v>0</v>
      </c>
      <c r="R1244" s="357">
        <v>0</v>
      </c>
      <c r="S1244" s="357">
        <v>0</v>
      </c>
    </row>
    <row r="1245" spans="1:19" ht="30" customHeight="1" x14ac:dyDescent="0.3">
      <c r="A1245" s="357" t="s">
        <v>2778</v>
      </c>
      <c r="B1245" s="357" t="s">
        <v>2821</v>
      </c>
      <c r="C1245" s="357" t="s">
        <v>2780</v>
      </c>
      <c r="D1245" s="357" t="s">
        <v>2896</v>
      </c>
      <c r="E1245" s="357" t="s">
        <v>2869</v>
      </c>
      <c r="F1245" s="357" t="s">
        <v>3699</v>
      </c>
      <c r="G1245" s="357" t="s">
        <v>4486</v>
      </c>
      <c r="H1245" s="357" t="s">
        <v>2898</v>
      </c>
      <c r="I1245" s="357" t="s">
        <v>2859</v>
      </c>
      <c r="J1245" s="357" t="s">
        <v>1430</v>
      </c>
      <c r="K1245" s="357" t="s">
        <v>2738</v>
      </c>
      <c r="L1245" s="357" t="s">
        <v>2869</v>
      </c>
      <c r="M1245" s="357" t="s">
        <v>2873</v>
      </c>
      <c r="N1245" s="357" t="s">
        <v>2829</v>
      </c>
      <c r="O1245" s="357" t="s">
        <v>2782</v>
      </c>
      <c r="P1245" s="357">
        <v>1</v>
      </c>
      <c r="Q1245" s="357">
        <v>-49</v>
      </c>
      <c r="R1245" s="357">
        <v>-49</v>
      </c>
      <c r="S1245" s="357">
        <v>0</v>
      </c>
    </row>
    <row r="1246" spans="1:19" ht="30" customHeight="1" x14ac:dyDescent="0.3">
      <c r="A1246" s="357" t="s">
        <v>2778</v>
      </c>
      <c r="B1246" s="357" t="s">
        <v>2821</v>
      </c>
      <c r="C1246" s="357" t="s">
        <v>2780</v>
      </c>
      <c r="D1246" s="357" t="s">
        <v>2915</v>
      </c>
      <c r="E1246" s="357" t="s">
        <v>2869</v>
      </c>
      <c r="F1246" s="357" t="s">
        <v>3699</v>
      </c>
      <c r="G1246" s="357" t="s">
        <v>3490</v>
      </c>
      <c r="H1246" s="357" t="s">
        <v>3491</v>
      </c>
      <c r="I1246" s="357" t="s">
        <v>2859</v>
      </c>
      <c r="J1246" s="357" t="s">
        <v>1430</v>
      </c>
      <c r="K1246" s="357" t="s">
        <v>2738</v>
      </c>
      <c r="L1246" s="357" t="s">
        <v>2869</v>
      </c>
      <c r="M1246" s="357" t="s">
        <v>2873</v>
      </c>
      <c r="N1246" s="357" t="s">
        <v>2829</v>
      </c>
      <c r="O1246" s="357" t="s">
        <v>2782</v>
      </c>
      <c r="P1246" s="357">
        <v>14</v>
      </c>
      <c r="Q1246" s="357">
        <v>-23712.48</v>
      </c>
      <c r="R1246" s="357">
        <v>-23712.48</v>
      </c>
      <c r="S1246" s="357">
        <v>0</v>
      </c>
    </row>
    <row r="1247" spans="1:19" ht="30" customHeight="1" x14ac:dyDescent="0.3">
      <c r="A1247" s="357" t="s">
        <v>2778</v>
      </c>
      <c r="B1247" s="357" t="s">
        <v>2821</v>
      </c>
      <c r="C1247" s="357" t="s">
        <v>2780</v>
      </c>
      <c r="D1247" s="357" t="s">
        <v>2896</v>
      </c>
      <c r="E1247" s="357" t="s">
        <v>2869</v>
      </c>
      <c r="F1247" s="357" t="s">
        <v>3699</v>
      </c>
      <c r="G1247" s="357" t="s">
        <v>4487</v>
      </c>
      <c r="H1247" s="357" t="s">
        <v>4488</v>
      </c>
      <c r="I1247" s="357" t="s">
        <v>2859</v>
      </c>
      <c r="J1247" s="357" t="s">
        <v>1430</v>
      </c>
      <c r="K1247" s="357" t="s">
        <v>2738</v>
      </c>
      <c r="L1247" s="357" t="s">
        <v>2869</v>
      </c>
      <c r="M1247" s="357" t="s">
        <v>2873</v>
      </c>
      <c r="N1247" s="357" t="s">
        <v>2829</v>
      </c>
      <c r="O1247" s="357" t="s">
        <v>2782</v>
      </c>
      <c r="P1247" s="357">
        <v>51</v>
      </c>
      <c r="Q1247" s="357">
        <v>-16859.260000000002</v>
      </c>
      <c r="R1247" s="357">
        <v>-16859.260000000002</v>
      </c>
      <c r="S1247" s="357">
        <v>0</v>
      </c>
    </row>
    <row r="1248" spans="1:19" ht="30" customHeight="1" x14ac:dyDescent="0.3">
      <c r="A1248" s="357" t="s">
        <v>2778</v>
      </c>
      <c r="B1248" s="357" t="s">
        <v>2821</v>
      </c>
      <c r="C1248" s="357" t="s">
        <v>2780</v>
      </c>
      <c r="D1248" s="357" t="s">
        <v>2868</v>
      </c>
      <c r="E1248" s="357" t="s">
        <v>2869</v>
      </c>
      <c r="F1248" s="357" t="s">
        <v>2870</v>
      </c>
      <c r="G1248" s="357" t="s">
        <v>3839</v>
      </c>
      <c r="H1248" s="357" t="s">
        <v>3491</v>
      </c>
      <c r="I1248" s="357" t="s">
        <v>2859</v>
      </c>
      <c r="J1248" s="357" t="s">
        <v>1430</v>
      </c>
      <c r="K1248" s="357" t="s">
        <v>2731</v>
      </c>
      <c r="L1248" s="357" t="s">
        <v>2869</v>
      </c>
      <c r="M1248" s="357" t="s">
        <v>2873</v>
      </c>
      <c r="N1248" s="357" t="s">
        <v>2829</v>
      </c>
      <c r="O1248" s="357" t="s">
        <v>2782</v>
      </c>
      <c r="P1248" s="357">
        <v>54</v>
      </c>
      <c r="Q1248" s="357">
        <v>144.72999999999999</v>
      </c>
      <c r="R1248" s="357">
        <v>2.63</v>
      </c>
      <c r="S1248" s="357">
        <v>142.1</v>
      </c>
    </row>
    <row r="1249" spans="1:20" ht="30" hidden="1" customHeight="1" x14ac:dyDescent="0.3">
      <c r="A1249" s="357" t="s">
        <v>2778</v>
      </c>
      <c r="B1249" s="357" t="s">
        <v>2821</v>
      </c>
      <c r="C1249" s="357" t="s">
        <v>2842</v>
      </c>
      <c r="D1249" s="357" t="s">
        <v>3841</v>
      </c>
      <c r="E1249" s="357" t="s">
        <v>2869</v>
      </c>
      <c r="F1249" s="357" t="s">
        <v>3326</v>
      </c>
      <c r="G1249" s="357" t="s">
        <v>3842</v>
      </c>
      <c r="H1249" s="357" t="s">
        <v>3843</v>
      </c>
      <c r="I1249" s="357" t="s">
        <v>2859</v>
      </c>
      <c r="J1249" s="357" t="s">
        <v>1428</v>
      </c>
      <c r="K1249" s="357" t="s">
        <v>2860</v>
      </c>
      <c r="L1249" s="357" t="s">
        <v>2869</v>
      </c>
      <c r="M1249" s="357" t="s">
        <v>2873</v>
      </c>
      <c r="N1249" s="357" t="s">
        <v>2829</v>
      </c>
      <c r="O1249" s="357" t="s">
        <v>2782</v>
      </c>
      <c r="P1249" s="357">
        <v>1</v>
      </c>
      <c r="Q1249" s="357">
        <v>231317.46</v>
      </c>
      <c r="R1249" s="357">
        <v>70780.180000000008</v>
      </c>
      <c r="S1249" s="357">
        <v>160537.28</v>
      </c>
      <c r="T1249" s="357" t="s">
        <v>2861</v>
      </c>
    </row>
    <row r="1250" spans="1:20" ht="30" hidden="1" customHeight="1" x14ac:dyDescent="0.3">
      <c r="A1250" s="357" t="s">
        <v>2778</v>
      </c>
      <c r="B1250" s="357" t="s">
        <v>2821</v>
      </c>
      <c r="C1250" s="357" t="s">
        <v>2842</v>
      </c>
      <c r="D1250" s="357" t="s">
        <v>3388</v>
      </c>
      <c r="E1250" s="357" t="s">
        <v>2869</v>
      </c>
      <c r="F1250" s="357" t="s">
        <v>2856</v>
      </c>
      <c r="G1250" s="357" t="s">
        <v>4489</v>
      </c>
      <c r="H1250" s="357" t="s">
        <v>4490</v>
      </c>
      <c r="I1250" s="357" t="s">
        <v>2859</v>
      </c>
      <c r="J1250" s="357" t="s">
        <v>1428</v>
      </c>
      <c r="K1250" s="357" t="s">
        <v>3847</v>
      </c>
      <c r="L1250" s="357" t="s">
        <v>2869</v>
      </c>
      <c r="M1250" s="357" t="s">
        <v>2873</v>
      </c>
      <c r="N1250" s="357" t="s">
        <v>2829</v>
      </c>
      <c r="O1250" s="357" t="s">
        <v>2782</v>
      </c>
      <c r="P1250" s="357">
        <v>0</v>
      </c>
      <c r="Q1250" s="357">
        <v>0</v>
      </c>
      <c r="R1250" s="357">
        <v>0</v>
      </c>
      <c r="S1250" s="357">
        <v>0</v>
      </c>
      <c r="T1250" s="357"/>
    </row>
    <row r="1251" spans="1:20" ht="30" hidden="1" customHeight="1" x14ac:dyDescent="0.3">
      <c r="A1251" s="357" t="s">
        <v>2778</v>
      </c>
      <c r="B1251" s="357" t="s">
        <v>2821</v>
      </c>
      <c r="C1251" s="357" t="s">
        <v>2842</v>
      </c>
      <c r="D1251" s="357" t="s">
        <v>3388</v>
      </c>
      <c r="E1251" s="357" t="s">
        <v>2869</v>
      </c>
      <c r="F1251" s="357" t="s">
        <v>2856</v>
      </c>
      <c r="G1251" s="357" t="s">
        <v>4491</v>
      </c>
      <c r="H1251" s="357" t="s">
        <v>4492</v>
      </c>
      <c r="I1251" s="357" t="s">
        <v>2859</v>
      </c>
      <c r="J1251" s="357" t="s">
        <v>1428</v>
      </c>
      <c r="K1251" s="357" t="s">
        <v>3847</v>
      </c>
      <c r="L1251" s="357" t="s">
        <v>2869</v>
      </c>
      <c r="M1251" s="357" t="s">
        <v>2873</v>
      </c>
      <c r="N1251" s="357" t="s">
        <v>2829</v>
      </c>
      <c r="O1251" s="357" t="s">
        <v>2782</v>
      </c>
      <c r="P1251" s="357">
        <v>0</v>
      </c>
      <c r="Q1251" s="357">
        <v>0</v>
      </c>
      <c r="R1251" s="357">
        <v>0</v>
      </c>
      <c r="S1251" s="357">
        <v>0</v>
      </c>
      <c r="T1251" s="357"/>
    </row>
    <row r="1252" spans="1:20" ht="30" hidden="1" customHeight="1" x14ac:dyDescent="0.3">
      <c r="A1252" s="357" t="s">
        <v>2778</v>
      </c>
      <c r="B1252" s="357" t="s">
        <v>2821</v>
      </c>
      <c r="C1252" s="357" t="s">
        <v>2842</v>
      </c>
      <c r="D1252" s="357" t="s">
        <v>3888</v>
      </c>
      <c r="E1252" s="357" t="s">
        <v>2869</v>
      </c>
      <c r="F1252" s="357" t="s">
        <v>3705</v>
      </c>
      <c r="G1252" s="357" t="s">
        <v>3890</v>
      </c>
      <c r="H1252" s="357"/>
      <c r="I1252" s="357" t="s">
        <v>2859</v>
      </c>
      <c r="J1252" s="357" t="s">
        <v>1428</v>
      </c>
      <c r="K1252" s="357" t="s">
        <v>4493</v>
      </c>
      <c r="L1252" s="357" t="s">
        <v>2869</v>
      </c>
      <c r="M1252" s="357" t="s">
        <v>2873</v>
      </c>
      <c r="N1252" s="357" t="s">
        <v>2829</v>
      </c>
      <c r="O1252" s="357" t="s">
        <v>2782</v>
      </c>
      <c r="P1252" s="357">
        <v>5</v>
      </c>
      <c r="Q1252" s="357">
        <v>3858</v>
      </c>
      <c r="R1252" s="357">
        <v>2304.7800000000002</v>
      </c>
      <c r="S1252" s="357">
        <v>1553.22</v>
      </c>
      <c r="T1252" s="357"/>
    </row>
    <row r="1253" spans="1:20" ht="30" hidden="1" customHeight="1" x14ac:dyDescent="0.3">
      <c r="A1253" s="357" t="s">
        <v>2778</v>
      </c>
      <c r="B1253" s="357" t="s">
        <v>2821</v>
      </c>
      <c r="C1253" s="357" t="s">
        <v>2842</v>
      </c>
      <c r="D1253" s="357" t="s">
        <v>3888</v>
      </c>
      <c r="E1253" s="357" t="s">
        <v>2869</v>
      </c>
      <c r="F1253" s="357" t="s">
        <v>3705</v>
      </c>
      <c r="G1253" s="357" t="s">
        <v>3890</v>
      </c>
      <c r="H1253" s="357"/>
      <c r="I1253" s="357" t="s">
        <v>2859</v>
      </c>
      <c r="J1253" s="357" t="s">
        <v>1428</v>
      </c>
      <c r="K1253" s="357" t="s">
        <v>3855</v>
      </c>
      <c r="L1253" s="357" t="s">
        <v>2869</v>
      </c>
      <c r="M1253" s="357" t="s">
        <v>2873</v>
      </c>
      <c r="N1253" s="357" t="s">
        <v>2829</v>
      </c>
      <c r="O1253" s="357" t="s">
        <v>2782</v>
      </c>
      <c r="P1253" s="357">
        <v>0</v>
      </c>
      <c r="Q1253" s="357">
        <v>0</v>
      </c>
      <c r="R1253" s="357">
        <v>0</v>
      </c>
      <c r="S1253" s="357">
        <v>0</v>
      </c>
      <c r="T1253" s="357"/>
    </row>
    <row r="1254" spans="1:20" ht="30" hidden="1" customHeight="1" x14ac:dyDescent="0.3">
      <c r="A1254" s="357" t="s">
        <v>2778</v>
      </c>
      <c r="B1254" s="357" t="s">
        <v>2821</v>
      </c>
      <c r="C1254" s="357" t="s">
        <v>2842</v>
      </c>
      <c r="D1254" s="357" t="s">
        <v>3888</v>
      </c>
      <c r="E1254" s="357" t="s">
        <v>2869</v>
      </c>
      <c r="F1254" s="357" t="s">
        <v>3705</v>
      </c>
      <c r="G1254" s="357" t="s">
        <v>3890</v>
      </c>
      <c r="H1254" s="357"/>
      <c r="I1254" s="357" t="s">
        <v>2859</v>
      </c>
      <c r="J1254" s="357" t="s">
        <v>1428</v>
      </c>
      <c r="K1254" s="357" t="s">
        <v>3850</v>
      </c>
      <c r="L1254" s="357" t="s">
        <v>2869</v>
      </c>
      <c r="M1254" s="357" t="s">
        <v>2873</v>
      </c>
      <c r="N1254" s="357" t="s">
        <v>2829</v>
      </c>
      <c r="O1254" s="357" t="s">
        <v>2782</v>
      </c>
      <c r="P1254" s="357">
        <v>3</v>
      </c>
      <c r="Q1254" s="357">
        <v>2016</v>
      </c>
      <c r="R1254" s="357">
        <v>1204.3700000000001</v>
      </c>
      <c r="S1254" s="357">
        <v>811.63</v>
      </c>
      <c r="T1254" s="357"/>
    </row>
    <row r="1255" spans="1:20" ht="30" hidden="1" customHeight="1" x14ac:dyDescent="0.3">
      <c r="A1255" s="357" t="s">
        <v>2778</v>
      </c>
      <c r="B1255" s="357" t="s">
        <v>2821</v>
      </c>
      <c r="C1255" s="357" t="s">
        <v>2842</v>
      </c>
      <c r="D1255" s="357" t="s">
        <v>3886</v>
      </c>
      <c r="E1255" s="357" t="s">
        <v>2869</v>
      </c>
      <c r="F1255" s="357" t="s">
        <v>3705</v>
      </c>
      <c r="G1255" s="357" t="s">
        <v>3887</v>
      </c>
      <c r="H1255" s="357"/>
      <c r="I1255" s="357" t="s">
        <v>2859</v>
      </c>
      <c r="J1255" s="357" t="s">
        <v>1428</v>
      </c>
      <c r="K1255" s="357" t="s">
        <v>3894</v>
      </c>
      <c r="L1255" s="357" t="s">
        <v>2869</v>
      </c>
      <c r="M1255" s="357" t="s">
        <v>2873</v>
      </c>
      <c r="N1255" s="357" t="s">
        <v>2829</v>
      </c>
      <c r="O1255" s="357" t="s">
        <v>2782</v>
      </c>
      <c r="P1255" s="357">
        <v>1</v>
      </c>
      <c r="Q1255" s="357">
        <v>15999</v>
      </c>
      <c r="R1255" s="357">
        <v>9557.86</v>
      </c>
      <c r="S1255" s="357">
        <v>6441.14</v>
      </c>
      <c r="T1255" s="357"/>
    </row>
    <row r="1256" spans="1:20" ht="30" hidden="1" customHeight="1" x14ac:dyDescent="0.3">
      <c r="A1256" s="357" t="s">
        <v>2778</v>
      </c>
      <c r="B1256" s="357" t="s">
        <v>2821</v>
      </c>
      <c r="C1256" s="357" t="s">
        <v>2842</v>
      </c>
      <c r="D1256" s="357" t="s">
        <v>3862</v>
      </c>
      <c r="E1256" s="357" t="s">
        <v>2869</v>
      </c>
      <c r="F1256" s="357" t="s">
        <v>3863</v>
      </c>
      <c r="G1256" s="357" t="s">
        <v>3864</v>
      </c>
      <c r="H1256" s="357"/>
      <c r="I1256" s="357" t="s">
        <v>2859</v>
      </c>
      <c r="J1256" s="357" t="s">
        <v>1428</v>
      </c>
      <c r="K1256" s="357" t="s">
        <v>4494</v>
      </c>
      <c r="L1256" s="357" t="s">
        <v>2869</v>
      </c>
      <c r="M1256" s="357" t="s">
        <v>2873</v>
      </c>
      <c r="N1256" s="357" t="s">
        <v>2829</v>
      </c>
      <c r="O1256" s="357" t="s">
        <v>2782</v>
      </c>
      <c r="P1256" s="357">
        <v>2</v>
      </c>
      <c r="Q1256" s="357">
        <v>494</v>
      </c>
      <c r="R1256" s="357">
        <v>494</v>
      </c>
      <c r="S1256" s="357">
        <v>0</v>
      </c>
      <c r="T1256" s="357"/>
    </row>
    <row r="1257" spans="1:20" ht="30" hidden="1" customHeight="1" x14ac:dyDescent="0.3">
      <c r="A1257" s="357" t="s">
        <v>2778</v>
      </c>
      <c r="B1257" s="357" t="s">
        <v>2821</v>
      </c>
      <c r="C1257" s="357" t="s">
        <v>2842</v>
      </c>
      <c r="D1257" s="357" t="s">
        <v>4495</v>
      </c>
      <c r="E1257" s="357" t="s">
        <v>2869</v>
      </c>
      <c r="F1257" s="357" t="s">
        <v>4496</v>
      </c>
      <c r="G1257" s="357" t="s">
        <v>4497</v>
      </c>
      <c r="H1257" s="357"/>
      <c r="I1257" s="357" t="s">
        <v>2859</v>
      </c>
      <c r="J1257" s="357" t="s">
        <v>1428</v>
      </c>
      <c r="K1257" s="357" t="s">
        <v>3894</v>
      </c>
      <c r="L1257" s="357" t="s">
        <v>2869</v>
      </c>
      <c r="M1257" s="357" t="s">
        <v>2873</v>
      </c>
      <c r="N1257" s="357" t="s">
        <v>2829</v>
      </c>
      <c r="O1257" s="357" t="s">
        <v>2782</v>
      </c>
      <c r="P1257" s="357">
        <v>0</v>
      </c>
      <c r="Q1257" s="357">
        <v>0</v>
      </c>
      <c r="R1257" s="357">
        <v>0</v>
      </c>
      <c r="S1257" s="357">
        <v>0</v>
      </c>
      <c r="T1257" s="357"/>
    </row>
    <row r="1258" spans="1:20" ht="30" hidden="1" customHeight="1" x14ac:dyDescent="0.3">
      <c r="A1258" s="357" t="s">
        <v>2778</v>
      </c>
      <c r="B1258" s="357" t="s">
        <v>2821</v>
      </c>
      <c r="C1258" s="357" t="s">
        <v>2842</v>
      </c>
      <c r="D1258" s="357" t="s">
        <v>4498</v>
      </c>
      <c r="E1258" s="357" t="s">
        <v>2869</v>
      </c>
      <c r="F1258" s="357" t="s">
        <v>4428</v>
      </c>
      <c r="G1258" s="357" t="s">
        <v>4499</v>
      </c>
      <c r="H1258" s="357"/>
      <c r="I1258" s="357" t="s">
        <v>2859</v>
      </c>
      <c r="J1258" s="357" t="s">
        <v>1428</v>
      </c>
      <c r="K1258" s="357" t="s">
        <v>3861</v>
      </c>
      <c r="L1258" s="357" t="s">
        <v>2869</v>
      </c>
      <c r="M1258" s="357" t="s">
        <v>2873</v>
      </c>
      <c r="N1258" s="357" t="s">
        <v>2829</v>
      </c>
      <c r="O1258" s="357" t="s">
        <v>2782</v>
      </c>
      <c r="P1258" s="357">
        <v>6</v>
      </c>
      <c r="Q1258" s="357">
        <v>1896</v>
      </c>
      <c r="R1258" s="357">
        <v>1896</v>
      </c>
      <c r="S1258" s="357">
        <v>0</v>
      </c>
      <c r="T1258" s="357"/>
    </row>
    <row r="1259" spans="1:20" ht="30" hidden="1" customHeight="1" x14ac:dyDescent="0.3">
      <c r="A1259" s="357" t="s">
        <v>2778</v>
      </c>
      <c r="B1259" s="357" t="s">
        <v>2821</v>
      </c>
      <c r="C1259" s="357" t="s">
        <v>2842</v>
      </c>
      <c r="D1259" s="357" t="s">
        <v>4500</v>
      </c>
      <c r="E1259" s="357" t="s">
        <v>2869</v>
      </c>
      <c r="F1259" s="357" t="s">
        <v>3863</v>
      </c>
      <c r="G1259" s="357" t="s">
        <v>4501</v>
      </c>
      <c r="H1259" s="357"/>
      <c r="I1259" s="357" t="s">
        <v>2859</v>
      </c>
      <c r="J1259" s="357" t="s">
        <v>1428</v>
      </c>
      <c r="K1259" s="357" t="s">
        <v>4494</v>
      </c>
      <c r="L1259" s="357" t="s">
        <v>2869</v>
      </c>
      <c r="M1259" s="357" t="s">
        <v>2873</v>
      </c>
      <c r="N1259" s="357" t="s">
        <v>2829</v>
      </c>
      <c r="O1259" s="357" t="s">
        <v>2782</v>
      </c>
      <c r="P1259" s="357">
        <v>0</v>
      </c>
      <c r="Q1259" s="357">
        <v>0</v>
      </c>
      <c r="R1259" s="357">
        <v>0</v>
      </c>
      <c r="S1259" s="357">
        <v>0</v>
      </c>
      <c r="T1259" s="357"/>
    </row>
    <row r="1260" spans="1:20" ht="30" hidden="1" customHeight="1" x14ac:dyDescent="0.3">
      <c r="A1260" s="357" t="s">
        <v>2778</v>
      </c>
      <c r="B1260" s="357" t="s">
        <v>2821</v>
      </c>
      <c r="C1260" s="357" t="s">
        <v>2842</v>
      </c>
      <c r="D1260" s="357" t="s">
        <v>4502</v>
      </c>
      <c r="E1260" s="357" t="s">
        <v>2869</v>
      </c>
      <c r="F1260" s="357" t="s">
        <v>4503</v>
      </c>
      <c r="G1260" s="357" t="s">
        <v>4504</v>
      </c>
      <c r="H1260" s="357"/>
      <c r="I1260" s="357" t="s">
        <v>2859</v>
      </c>
      <c r="J1260" s="357" t="s">
        <v>1428</v>
      </c>
      <c r="K1260" s="357" t="s">
        <v>3894</v>
      </c>
      <c r="L1260" s="357" t="s">
        <v>2869</v>
      </c>
      <c r="M1260" s="357" t="s">
        <v>2873</v>
      </c>
      <c r="N1260" s="357" t="s">
        <v>2829</v>
      </c>
      <c r="O1260" s="357" t="s">
        <v>2782</v>
      </c>
      <c r="P1260" s="357">
        <v>1</v>
      </c>
      <c r="Q1260" s="357">
        <v>218</v>
      </c>
      <c r="R1260" s="357">
        <v>218</v>
      </c>
      <c r="S1260" s="357">
        <v>0</v>
      </c>
      <c r="T1260" s="357"/>
    </row>
    <row r="1261" spans="1:20" ht="30" hidden="1" customHeight="1" x14ac:dyDescent="0.3">
      <c r="A1261" s="357" t="s">
        <v>2778</v>
      </c>
      <c r="B1261" s="357" t="s">
        <v>2821</v>
      </c>
      <c r="C1261" s="357" t="s">
        <v>2842</v>
      </c>
      <c r="D1261" s="357" t="s">
        <v>4505</v>
      </c>
      <c r="E1261" s="357" t="s">
        <v>2869</v>
      </c>
      <c r="F1261" s="357" t="s">
        <v>4426</v>
      </c>
      <c r="G1261" s="357" t="s">
        <v>4506</v>
      </c>
      <c r="H1261" s="357"/>
      <c r="I1261" s="357" t="s">
        <v>2859</v>
      </c>
      <c r="J1261" s="357" t="s">
        <v>1428</v>
      </c>
      <c r="K1261" s="357" t="s">
        <v>3850</v>
      </c>
      <c r="L1261" s="357" t="s">
        <v>2869</v>
      </c>
      <c r="M1261" s="357" t="s">
        <v>2873</v>
      </c>
      <c r="N1261" s="357" t="s">
        <v>2829</v>
      </c>
      <c r="O1261" s="357" t="s">
        <v>2782</v>
      </c>
      <c r="P1261" s="357">
        <v>4</v>
      </c>
      <c r="Q1261" s="357">
        <v>17276</v>
      </c>
      <c r="R1261" s="357">
        <v>15858.7</v>
      </c>
      <c r="S1261" s="357">
        <v>1417.3</v>
      </c>
      <c r="T1261" s="357"/>
    </row>
    <row r="1262" spans="1:20" ht="30" hidden="1" customHeight="1" x14ac:dyDescent="0.3">
      <c r="A1262" s="357" t="s">
        <v>2778</v>
      </c>
      <c r="B1262" s="357" t="s">
        <v>2821</v>
      </c>
      <c r="C1262" s="357" t="s">
        <v>2842</v>
      </c>
      <c r="D1262" s="357" t="s">
        <v>4507</v>
      </c>
      <c r="E1262" s="357" t="s">
        <v>2869</v>
      </c>
      <c r="F1262" s="357" t="s">
        <v>4426</v>
      </c>
      <c r="G1262" s="357" t="s">
        <v>4508</v>
      </c>
      <c r="H1262" s="357"/>
      <c r="I1262" s="357" t="s">
        <v>2859</v>
      </c>
      <c r="J1262" s="357" t="s">
        <v>1428</v>
      </c>
      <c r="K1262" s="357" t="s">
        <v>3865</v>
      </c>
      <c r="L1262" s="357" t="s">
        <v>2869</v>
      </c>
      <c r="M1262" s="357" t="s">
        <v>2873</v>
      </c>
      <c r="N1262" s="357" t="s">
        <v>2829</v>
      </c>
      <c r="O1262" s="357" t="s">
        <v>2782</v>
      </c>
      <c r="P1262" s="357">
        <v>1</v>
      </c>
      <c r="Q1262" s="357">
        <v>1</v>
      </c>
      <c r="R1262" s="357">
        <v>0.92</v>
      </c>
      <c r="S1262" s="357">
        <v>0.08</v>
      </c>
      <c r="T1262" s="357"/>
    </row>
    <row r="1263" spans="1:20" ht="30" hidden="1" customHeight="1" x14ac:dyDescent="0.3">
      <c r="A1263" s="357" t="s">
        <v>2778</v>
      </c>
      <c r="B1263" s="357" t="s">
        <v>2821</v>
      </c>
      <c r="C1263" s="357" t="s">
        <v>2842</v>
      </c>
      <c r="D1263" s="357" t="s">
        <v>4509</v>
      </c>
      <c r="E1263" s="357" t="s">
        <v>2869</v>
      </c>
      <c r="F1263" s="357" t="s">
        <v>3742</v>
      </c>
      <c r="G1263" s="357" t="s">
        <v>4510</v>
      </c>
      <c r="H1263" s="357"/>
      <c r="I1263" s="357" t="s">
        <v>2859</v>
      </c>
      <c r="J1263" s="357" t="s">
        <v>1428</v>
      </c>
      <c r="K1263" s="357" t="s">
        <v>4511</v>
      </c>
      <c r="L1263" s="357" t="s">
        <v>2869</v>
      </c>
      <c r="M1263" s="357" t="s">
        <v>2873</v>
      </c>
      <c r="N1263" s="357" t="s">
        <v>2829</v>
      </c>
      <c r="O1263" s="357" t="s">
        <v>2782</v>
      </c>
      <c r="P1263" s="357">
        <v>1</v>
      </c>
      <c r="Q1263" s="357">
        <v>12839</v>
      </c>
      <c r="R1263" s="357">
        <v>12839</v>
      </c>
      <c r="S1263" s="357">
        <v>0</v>
      </c>
      <c r="T1263" s="357"/>
    </row>
    <row r="1264" spans="1:20" ht="30" hidden="1" customHeight="1" x14ac:dyDescent="0.3">
      <c r="A1264" s="357" t="s">
        <v>2778</v>
      </c>
      <c r="B1264" s="357" t="s">
        <v>2821</v>
      </c>
      <c r="C1264" s="357" t="s">
        <v>2842</v>
      </c>
      <c r="D1264" s="357" t="s">
        <v>4512</v>
      </c>
      <c r="E1264" s="357" t="s">
        <v>2869</v>
      </c>
      <c r="F1264" s="357" t="s">
        <v>3863</v>
      </c>
      <c r="G1264" s="357" t="s">
        <v>4513</v>
      </c>
      <c r="H1264" s="357"/>
      <c r="I1264" s="357" t="s">
        <v>2859</v>
      </c>
      <c r="J1264" s="357" t="s">
        <v>1428</v>
      </c>
      <c r="K1264" s="357" t="s">
        <v>3865</v>
      </c>
      <c r="L1264" s="357" t="s">
        <v>2869</v>
      </c>
      <c r="M1264" s="357" t="s">
        <v>2873</v>
      </c>
      <c r="N1264" s="357" t="s">
        <v>2829</v>
      </c>
      <c r="O1264" s="357" t="s">
        <v>2782</v>
      </c>
      <c r="P1264" s="357">
        <v>1</v>
      </c>
      <c r="Q1264" s="357">
        <v>7456</v>
      </c>
      <c r="R1264" s="357">
        <v>7456</v>
      </c>
      <c r="S1264" s="357">
        <v>0</v>
      </c>
      <c r="T1264" s="357"/>
    </row>
    <row r="1265" spans="1:19" ht="30" hidden="1" customHeight="1" x14ac:dyDescent="0.3">
      <c r="A1265" s="357" t="s">
        <v>2778</v>
      </c>
      <c r="B1265" s="357" t="s">
        <v>2821</v>
      </c>
      <c r="C1265" s="357" t="s">
        <v>2842</v>
      </c>
      <c r="D1265" s="357" t="s">
        <v>4514</v>
      </c>
      <c r="E1265" s="357" t="s">
        <v>2869</v>
      </c>
      <c r="F1265" s="357" t="s">
        <v>4485</v>
      </c>
      <c r="G1265" s="357" t="s">
        <v>4515</v>
      </c>
      <c r="H1265" s="357"/>
      <c r="I1265" s="357" t="s">
        <v>2859</v>
      </c>
      <c r="J1265" s="357" t="s">
        <v>1428</v>
      </c>
      <c r="K1265" s="357" t="s">
        <v>3850</v>
      </c>
      <c r="L1265" s="357" t="s">
        <v>2869</v>
      </c>
      <c r="M1265" s="357" t="s">
        <v>2873</v>
      </c>
      <c r="N1265" s="357" t="s">
        <v>2829</v>
      </c>
      <c r="O1265" s="357" t="s">
        <v>2782</v>
      </c>
      <c r="P1265" s="357">
        <v>2</v>
      </c>
      <c r="Q1265" s="357">
        <v>9322</v>
      </c>
      <c r="R1265" s="357">
        <v>9322</v>
      </c>
      <c r="S1265" s="357">
        <v>0</v>
      </c>
    </row>
    <row r="1266" spans="1:19" ht="30" hidden="1" customHeight="1" x14ac:dyDescent="0.3">
      <c r="A1266" s="357" t="s">
        <v>2778</v>
      </c>
      <c r="B1266" s="357" t="s">
        <v>2821</v>
      </c>
      <c r="C1266" s="357" t="s">
        <v>2842</v>
      </c>
      <c r="D1266" s="357" t="s">
        <v>4516</v>
      </c>
      <c r="E1266" s="357" t="s">
        <v>2869</v>
      </c>
      <c r="F1266" s="357" t="s">
        <v>4430</v>
      </c>
      <c r="G1266" s="357" t="s">
        <v>4517</v>
      </c>
      <c r="H1266" s="357"/>
      <c r="I1266" s="357" t="s">
        <v>2859</v>
      </c>
      <c r="J1266" s="357" t="s">
        <v>1428</v>
      </c>
      <c r="K1266" s="357" t="s">
        <v>4518</v>
      </c>
      <c r="L1266" s="357" t="s">
        <v>2869</v>
      </c>
      <c r="M1266" s="357" t="s">
        <v>2873</v>
      </c>
      <c r="N1266" s="357" t="s">
        <v>2829</v>
      </c>
      <c r="O1266" s="357" t="s">
        <v>2782</v>
      </c>
      <c r="P1266" s="357">
        <v>1</v>
      </c>
      <c r="Q1266" s="357">
        <v>2317</v>
      </c>
      <c r="R1266" s="357">
        <v>1721.79</v>
      </c>
      <c r="S1266" s="357">
        <v>595.21</v>
      </c>
    </row>
    <row r="1267" spans="1:19" ht="30" hidden="1" customHeight="1" x14ac:dyDescent="0.3">
      <c r="A1267" s="357" t="s">
        <v>2778</v>
      </c>
      <c r="B1267" s="357" t="s">
        <v>2821</v>
      </c>
      <c r="C1267" s="357" t="s">
        <v>2842</v>
      </c>
      <c r="D1267" s="357" t="s">
        <v>4519</v>
      </c>
      <c r="E1267" s="357" t="s">
        <v>2869</v>
      </c>
      <c r="F1267" s="357" t="s">
        <v>3797</v>
      </c>
      <c r="G1267" s="357" t="s">
        <v>4520</v>
      </c>
      <c r="H1267" s="357"/>
      <c r="I1267" s="357" t="s">
        <v>2859</v>
      </c>
      <c r="J1267" s="357" t="s">
        <v>1428</v>
      </c>
      <c r="K1267" s="357" t="s">
        <v>3880</v>
      </c>
      <c r="L1267" s="357" t="s">
        <v>2869</v>
      </c>
      <c r="M1267" s="357" t="s">
        <v>2873</v>
      </c>
      <c r="N1267" s="357" t="s">
        <v>2829</v>
      </c>
      <c r="O1267" s="357" t="s">
        <v>2782</v>
      </c>
      <c r="P1267" s="357">
        <v>1</v>
      </c>
      <c r="Q1267" s="357">
        <v>0</v>
      </c>
      <c r="R1267" s="357">
        <v>0</v>
      </c>
      <c r="S1267" s="357">
        <v>0</v>
      </c>
    </row>
    <row r="1268" spans="1:19" ht="30" hidden="1" customHeight="1" x14ac:dyDescent="0.3">
      <c r="A1268" s="357" t="s">
        <v>2778</v>
      </c>
      <c r="B1268" s="357" t="s">
        <v>2821</v>
      </c>
      <c r="C1268" s="357" t="s">
        <v>2842</v>
      </c>
      <c r="D1268" s="357" t="s">
        <v>3798</v>
      </c>
      <c r="E1268" s="357" t="s">
        <v>2869</v>
      </c>
      <c r="F1268" s="357" t="s">
        <v>3799</v>
      </c>
      <c r="G1268" s="357" t="s">
        <v>4521</v>
      </c>
      <c r="H1268" s="357"/>
      <c r="I1268" s="357" t="s">
        <v>2859</v>
      </c>
      <c r="J1268" s="357" t="s">
        <v>1428</v>
      </c>
      <c r="K1268" s="357" t="s">
        <v>4522</v>
      </c>
      <c r="L1268" s="357" t="s">
        <v>2869</v>
      </c>
      <c r="M1268" s="357" t="s">
        <v>2873</v>
      </c>
      <c r="N1268" s="357" t="s">
        <v>2829</v>
      </c>
      <c r="O1268" s="357" t="s">
        <v>2782</v>
      </c>
      <c r="P1268" s="357">
        <v>1</v>
      </c>
      <c r="Q1268" s="357">
        <v>593100</v>
      </c>
      <c r="R1268" s="357">
        <v>492591.29000000004</v>
      </c>
      <c r="S1268" s="357">
        <v>100508.71</v>
      </c>
    </row>
    <row r="1269" spans="1:19" ht="30" hidden="1" customHeight="1" x14ac:dyDescent="0.3">
      <c r="A1269" s="357" t="s">
        <v>2778</v>
      </c>
      <c r="B1269" s="357" t="s">
        <v>2821</v>
      </c>
      <c r="C1269" s="357" t="s">
        <v>2842</v>
      </c>
      <c r="D1269" s="357" t="s">
        <v>4495</v>
      </c>
      <c r="E1269" s="357" t="s">
        <v>3882</v>
      </c>
      <c r="F1269" s="357" t="s">
        <v>4496</v>
      </c>
      <c r="G1269" s="357" t="s">
        <v>4497</v>
      </c>
      <c r="H1269" s="357"/>
      <c r="I1269" s="357" t="s">
        <v>2859</v>
      </c>
      <c r="J1269" s="357" t="s">
        <v>1428</v>
      </c>
      <c r="K1269" s="357" t="s">
        <v>3894</v>
      </c>
      <c r="L1269" s="357" t="s">
        <v>4523</v>
      </c>
      <c r="M1269" s="357" t="s">
        <v>3885</v>
      </c>
      <c r="N1269" s="357" t="s">
        <v>2829</v>
      </c>
      <c r="O1269" s="357" t="s">
        <v>2782</v>
      </c>
      <c r="P1269" s="357">
        <v>2</v>
      </c>
      <c r="Q1269" s="357">
        <v>44</v>
      </c>
      <c r="R1269" s="357">
        <v>44</v>
      </c>
      <c r="S1269" s="357">
        <v>0</v>
      </c>
    </row>
    <row r="1270" spans="1:19" ht="30" hidden="1" customHeight="1" x14ac:dyDescent="0.3">
      <c r="A1270" s="357" t="s">
        <v>2778</v>
      </c>
      <c r="B1270" s="357" t="s">
        <v>2821</v>
      </c>
      <c r="C1270" s="357" t="s">
        <v>2842</v>
      </c>
      <c r="D1270" s="357" t="s">
        <v>3886</v>
      </c>
      <c r="E1270" s="357" t="s">
        <v>3882</v>
      </c>
      <c r="F1270" s="357" t="s">
        <v>3705</v>
      </c>
      <c r="G1270" s="357" t="s">
        <v>4524</v>
      </c>
      <c r="H1270" s="357"/>
      <c r="I1270" s="357" t="s">
        <v>2859</v>
      </c>
      <c r="J1270" s="357" t="s">
        <v>1428</v>
      </c>
      <c r="K1270" s="357" t="s">
        <v>3850</v>
      </c>
      <c r="L1270" s="357" t="s">
        <v>3884</v>
      </c>
      <c r="M1270" s="357" t="s">
        <v>3885</v>
      </c>
      <c r="N1270" s="357" t="s">
        <v>2829</v>
      </c>
      <c r="O1270" s="357" t="s">
        <v>2782</v>
      </c>
      <c r="P1270" s="357">
        <v>2</v>
      </c>
      <c r="Q1270" s="357">
        <v>818</v>
      </c>
      <c r="R1270" s="357">
        <v>488.68</v>
      </c>
      <c r="S1270" s="357">
        <v>329.32</v>
      </c>
    </row>
    <row r="1271" spans="1:19" ht="30" customHeight="1" x14ac:dyDescent="0.3">
      <c r="A1271" s="357" t="s">
        <v>2778</v>
      </c>
      <c r="B1271" s="357" t="s">
        <v>2821</v>
      </c>
      <c r="C1271" s="357" t="s">
        <v>2780</v>
      </c>
      <c r="D1271" s="357" t="s">
        <v>3289</v>
      </c>
      <c r="E1271" s="357" t="s">
        <v>3889</v>
      </c>
      <c r="F1271" s="357" t="s">
        <v>3326</v>
      </c>
      <c r="G1271" s="357" t="s">
        <v>3745</v>
      </c>
      <c r="H1271" s="357" t="s">
        <v>3746</v>
      </c>
      <c r="I1271" s="357" t="s">
        <v>2827</v>
      </c>
      <c r="J1271" s="357" t="s">
        <v>1430</v>
      </c>
      <c r="K1271" s="357" t="s">
        <v>2771</v>
      </c>
      <c r="L1271" s="357" t="s">
        <v>4525</v>
      </c>
      <c r="M1271" s="357" t="s">
        <v>3885</v>
      </c>
      <c r="N1271" s="357" t="s">
        <v>2829</v>
      </c>
      <c r="O1271" s="357" t="s">
        <v>2782</v>
      </c>
      <c r="P1271" s="357">
        <v>0</v>
      </c>
      <c r="Q1271" s="357">
        <v>0</v>
      </c>
      <c r="R1271" s="357">
        <v>0</v>
      </c>
      <c r="S1271" s="357">
        <v>0</v>
      </c>
    </row>
    <row r="1272" spans="1:19" ht="30" customHeight="1" x14ac:dyDescent="0.3">
      <c r="A1272" s="357" t="s">
        <v>2778</v>
      </c>
      <c r="B1272" s="357" t="s">
        <v>2821</v>
      </c>
      <c r="C1272" s="357" t="s">
        <v>2780</v>
      </c>
      <c r="D1272" s="357" t="s">
        <v>4526</v>
      </c>
      <c r="E1272" s="357" t="s">
        <v>3889</v>
      </c>
      <c r="F1272" s="357" t="s">
        <v>3110</v>
      </c>
      <c r="G1272" s="357" t="s">
        <v>4527</v>
      </c>
      <c r="H1272" s="357" t="s">
        <v>4528</v>
      </c>
      <c r="I1272" s="357" t="s">
        <v>2827</v>
      </c>
      <c r="J1272" s="357" t="s">
        <v>1430</v>
      </c>
      <c r="K1272" s="357" t="s">
        <v>2771</v>
      </c>
      <c r="L1272" s="357" t="s">
        <v>4529</v>
      </c>
      <c r="M1272" s="357" t="s">
        <v>3885</v>
      </c>
      <c r="N1272" s="357" t="s">
        <v>2829</v>
      </c>
      <c r="O1272" s="357" t="s">
        <v>2782</v>
      </c>
      <c r="P1272" s="357">
        <v>1</v>
      </c>
      <c r="Q1272" s="357">
        <v>0</v>
      </c>
      <c r="R1272" s="357">
        <v>0</v>
      </c>
      <c r="S1272" s="357">
        <v>0</v>
      </c>
    </row>
    <row r="1273" spans="1:19" ht="30" hidden="1" customHeight="1" x14ac:dyDescent="0.3">
      <c r="A1273" s="357" t="s">
        <v>2778</v>
      </c>
      <c r="B1273" s="357" t="s">
        <v>2821</v>
      </c>
      <c r="C1273" s="357" t="s">
        <v>2842</v>
      </c>
      <c r="D1273" s="357" t="s">
        <v>4505</v>
      </c>
      <c r="E1273" s="357" t="s">
        <v>3889</v>
      </c>
      <c r="F1273" s="357" t="s">
        <v>4426</v>
      </c>
      <c r="G1273" s="357" t="s">
        <v>4506</v>
      </c>
      <c r="H1273" s="357"/>
      <c r="I1273" s="357" t="s">
        <v>2859</v>
      </c>
      <c r="J1273" s="357" t="s">
        <v>1428</v>
      </c>
      <c r="K1273" s="357" t="s">
        <v>3855</v>
      </c>
      <c r="L1273" s="357" t="s">
        <v>4530</v>
      </c>
      <c r="M1273" s="357" t="s">
        <v>3885</v>
      </c>
      <c r="N1273" s="357" t="s">
        <v>2829</v>
      </c>
      <c r="O1273" s="357" t="s">
        <v>2782</v>
      </c>
      <c r="P1273" s="357">
        <v>0</v>
      </c>
      <c r="Q1273" s="357">
        <v>0</v>
      </c>
      <c r="R1273" s="357">
        <v>0</v>
      </c>
      <c r="S1273" s="357">
        <v>0</v>
      </c>
    </row>
    <row r="1274" spans="1:19" ht="30" hidden="1" customHeight="1" x14ac:dyDescent="0.3">
      <c r="A1274" s="357" t="s">
        <v>2778</v>
      </c>
      <c r="B1274" s="357" t="s">
        <v>2821</v>
      </c>
      <c r="C1274" s="357" t="s">
        <v>2842</v>
      </c>
      <c r="D1274" s="357" t="s">
        <v>4505</v>
      </c>
      <c r="E1274" s="357" t="s">
        <v>3889</v>
      </c>
      <c r="F1274" s="357" t="s">
        <v>4426</v>
      </c>
      <c r="G1274" s="357" t="s">
        <v>4506</v>
      </c>
      <c r="H1274" s="357"/>
      <c r="I1274" s="357" t="s">
        <v>2859</v>
      </c>
      <c r="J1274" s="357" t="s">
        <v>1428</v>
      </c>
      <c r="K1274" s="357" t="s">
        <v>3855</v>
      </c>
      <c r="L1274" s="357" t="s">
        <v>4531</v>
      </c>
      <c r="M1274" s="357" t="s">
        <v>3885</v>
      </c>
      <c r="N1274" s="357" t="s">
        <v>2829</v>
      </c>
      <c r="O1274" s="357" t="s">
        <v>2782</v>
      </c>
      <c r="P1274" s="357">
        <v>3</v>
      </c>
      <c r="Q1274" s="357">
        <v>11953</v>
      </c>
      <c r="R1274" s="357">
        <v>10972.4</v>
      </c>
      <c r="S1274" s="357">
        <v>980.6</v>
      </c>
    </row>
    <row r="1275" spans="1:19" ht="30" hidden="1" customHeight="1" x14ac:dyDescent="0.3">
      <c r="A1275" s="357" t="s">
        <v>2778</v>
      </c>
      <c r="B1275" s="357" t="s">
        <v>2821</v>
      </c>
      <c r="C1275" s="357" t="s">
        <v>2842</v>
      </c>
      <c r="D1275" s="357" t="s">
        <v>3888</v>
      </c>
      <c r="E1275" s="357" t="s">
        <v>3889</v>
      </c>
      <c r="F1275" s="357" t="s">
        <v>3705</v>
      </c>
      <c r="G1275" s="357" t="s">
        <v>3890</v>
      </c>
      <c r="H1275" s="357"/>
      <c r="I1275" s="357" t="s">
        <v>2859</v>
      </c>
      <c r="J1275" s="357" t="s">
        <v>1428</v>
      </c>
      <c r="K1275" s="357" t="s">
        <v>3855</v>
      </c>
      <c r="L1275" s="357" t="s">
        <v>4532</v>
      </c>
      <c r="M1275" s="357" t="s">
        <v>3885</v>
      </c>
      <c r="N1275" s="357" t="s">
        <v>2829</v>
      </c>
      <c r="O1275" s="357" t="s">
        <v>2782</v>
      </c>
      <c r="P1275" s="357">
        <v>3</v>
      </c>
      <c r="Q1275" s="357">
        <v>22769</v>
      </c>
      <c r="R1275" s="357">
        <v>13602.28</v>
      </c>
      <c r="S1275" s="357">
        <v>9166.7199999999993</v>
      </c>
    </row>
    <row r="1276" spans="1:19" ht="30" hidden="1" customHeight="1" x14ac:dyDescent="0.3">
      <c r="A1276" s="357" t="s">
        <v>2778</v>
      </c>
      <c r="B1276" s="357" t="s">
        <v>2821</v>
      </c>
      <c r="C1276" s="357" t="s">
        <v>2842</v>
      </c>
      <c r="D1276" s="357" t="s">
        <v>3899</v>
      </c>
      <c r="E1276" s="357" t="s">
        <v>3889</v>
      </c>
      <c r="F1276" s="357" t="s">
        <v>3392</v>
      </c>
      <c r="G1276" s="357" t="s">
        <v>3901</v>
      </c>
      <c r="H1276" s="357"/>
      <c r="I1276" s="357" t="s">
        <v>2859</v>
      </c>
      <c r="J1276" s="357" t="s">
        <v>1428</v>
      </c>
      <c r="K1276" s="357" t="s">
        <v>3855</v>
      </c>
      <c r="L1276" s="357" t="s">
        <v>4533</v>
      </c>
      <c r="M1276" s="357" t="s">
        <v>3885</v>
      </c>
      <c r="N1276" s="357" t="s">
        <v>2829</v>
      </c>
      <c r="O1276" s="357" t="s">
        <v>2782</v>
      </c>
      <c r="P1276" s="357">
        <v>1</v>
      </c>
      <c r="Q1276" s="357">
        <v>1618</v>
      </c>
      <c r="R1276" s="357">
        <v>730.84</v>
      </c>
      <c r="S1276" s="357">
        <v>887.16</v>
      </c>
    </row>
    <row r="1277" spans="1:19" ht="30" hidden="1" customHeight="1" x14ac:dyDescent="0.3">
      <c r="A1277" s="357" t="s">
        <v>2778</v>
      </c>
      <c r="B1277" s="357" t="s">
        <v>2821</v>
      </c>
      <c r="C1277" s="357" t="s">
        <v>2842</v>
      </c>
      <c r="D1277" s="357" t="s">
        <v>3881</v>
      </c>
      <c r="E1277" s="357" t="s">
        <v>3889</v>
      </c>
      <c r="F1277" s="357" t="s">
        <v>3809</v>
      </c>
      <c r="G1277" s="357" t="s">
        <v>3883</v>
      </c>
      <c r="H1277" s="357"/>
      <c r="I1277" s="357" t="s">
        <v>2859</v>
      </c>
      <c r="J1277" s="357" t="s">
        <v>1428</v>
      </c>
      <c r="K1277" s="357" t="s">
        <v>3855</v>
      </c>
      <c r="L1277" s="357" t="s">
        <v>4534</v>
      </c>
      <c r="M1277" s="357" t="s">
        <v>3885</v>
      </c>
      <c r="N1277" s="357" t="s">
        <v>2829</v>
      </c>
      <c r="O1277" s="357" t="s">
        <v>2782</v>
      </c>
      <c r="P1277" s="357">
        <v>2</v>
      </c>
      <c r="Q1277" s="357">
        <v>1074</v>
      </c>
      <c r="R1277" s="357">
        <v>610.31000000000006</v>
      </c>
      <c r="S1277" s="357">
        <v>463.69</v>
      </c>
    </row>
    <row r="1278" spans="1:19" ht="30" hidden="1" customHeight="1" x14ac:dyDescent="0.3">
      <c r="A1278" s="357" t="s">
        <v>2778</v>
      </c>
      <c r="B1278" s="357" t="s">
        <v>2821</v>
      </c>
      <c r="C1278" s="357" t="s">
        <v>2842</v>
      </c>
      <c r="D1278" s="357" t="s">
        <v>4535</v>
      </c>
      <c r="E1278" s="357" t="s">
        <v>3889</v>
      </c>
      <c r="F1278" s="357" t="s">
        <v>4430</v>
      </c>
      <c r="G1278" s="357" t="s">
        <v>4536</v>
      </c>
      <c r="H1278" s="357"/>
      <c r="I1278" s="357" t="s">
        <v>2859</v>
      </c>
      <c r="J1278" s="357" t="s">
        <v>1428</v>
      </c>
      <c r="K1278" s="357" t="s">
        <v>3894</v>
      </c>
      <c r="L1278" s="357" t="s">
        <v>3898</v>
      </c>
      <c r="M1278" s="357" t="s">
        <v>3885</v>
      </c>
      <c r="N1278" s="357" t="s">
        <v>2829</v>
      </c>
      <c r="O1278" s="357" t="s">
        <v>2782</v>
      </c>
      <c r="P1278" s="357">
        <v>2</v>
      </c>
      <c r="Q1278" s="357">
        <v>10889</v>
      </c>
      <c r="R1278" s="357">
        <v>8091.74</v>
      </c>
      <c r="S1278" s="357">
        <v>2797.26</v>
      </c>
    </row>
    <row r="1279" spans="1:19" ht="30" hidden="1" customHeight="1" x14ac:dyDescent="0.3">
      <c r="A1279" s="357" t="s">
        <v>2778</v>
      </c>
      <c r="B1279" s="357" t="s">
        <v>2821</v>
      </c>
      <c r="C1279" s="357" t="s">
        <v>2842</v>
      </c>
      <c r="D1279" s="357" t="s">
        <v>3899</v>
      </c>
      <c r="E1279" s="357" t="s">
        <v>3889</v>
      </c>
      <c r="F1279" s="357" t="s">
        <v>3900</v>
      </c>
      <c r="G1279" s="357" t="s">
        <v>3901</v>
      </c>
      <c r="H1279" s="357"/>
      <c r="I1279" s="357" t="s">
        <v>2859</v>
      </c>
      <c r="J1279" s="357" t="s">
        <v>1428</v>
      </c>
      <c r="K1279" s="357" t="s">
        <v>3894</v>
      </c>
      <c r="L1279" s="357" t="s">
        <v>3903</v>
      </c>
      <c r="M1279" s="357" t="s">
        <v>3885</v>
      </c>
      <c r="N1279" s="357" t="s">
        <v>2829</v>
      </c>
      <c r="O1279" s="357" t="s">
        <v>2782</v>
      </c>
      <c r="P1279" s="357">
        <v>1</v>
      </c>
      <c r="Q1279" s="357">
        <v>21.990000000000002</v>
      </c>
      <c r="R1279" s="357">
        <v>21.990000000000002</v>
      </c>
      <c r="S1279" s="357">
        <v>0</v>
      </c>
    </row>
    <row r="1280" spans="1:19" ht="30" hidden="1" customHeight="1" x14ac:dyDescent="0.3">
      <c r="A1280" s="357" t="s">
        <v>2778</v>
      </c>
      <c r="B1280" s="357" t="s">
        <v>2821</v>
      </c>
      <c r="C1280" s="357" t="s">
        <v>2842</v>
      </c>
      <c r="D1280" s="357" t="s">
        <v>3888</v>
      </c>
      <c r="E1280" s="357" t="s">
        <v>3889</v>
      </c>
      <c r="F1280" s="357" t="s">
        <v>3705</v>
      </c>
      <c r="G1280" s="357" t="s">
        <v>4537</v>
      </c>
      <c r="H1280" s="357" t="s">
        <v>4538</v>
      </c>
      <c r="I1280" s="357" t="s">
        <v>2859</v>
      </c>
      <c r="J1280" s="357" t="s">
        <v>1428</v>
      </c>
      <c r="K1280" s="357" t="s">
        <v>3850</v>
      </c>
      <c r="L1280" s="357" t="s">
        <v>4539</v>
      </c>
      <c r="M1280" s="357" t="s">
        <v>3885</v>
      </c>
      <c r="N1280" s="357" t="s">
        <v>2829</v>
      </c>
      <c r="O1280" s="357" t="s">
        <v>2782</v>
      </c>
      <c r="P1280" s="357">
        <v>3</v>
      </c>
      <c r="Q1280" s="357">
        <v>2976</v>
      </c>
      <c r="R1280" s="357">
        <v>1777.8700000000001</v>
      </c>
      <c r="S1280" s="357">
        <v>1198.1300000000001</v>
      </c>
    </row>
    <row r="1281" spans="1:20" ht="30" customHeight="1" x14ac:dyDescent="0.3">
      <c r="A1281" s="357" t="s">
        <v>2778</v>
      </c>
      <c r="B1281" s="357" t="s">
        <v>2821</v>
      </c>
      <c r="C1281" s="357" t="s">
        <v>2780</v>
      </c>
      <c r="D1281" s="357" t="s">
        <v>2822</v>
      </c>
      <c r="E1281" s="357" t="s">
        <v>3904</v>
      </c>
      <c r="F1281" s="357" t="s">
        <v>2824</v>
      </c>
      <c r="G1281" s="357" t="s">
        <v>3449</v>
      </c>
      <c r="H1281" s="357" t="s">
        <v>3450</v>
      </c>
      <c r="I1281" s="357" t="s">
        <v>2827</v>
      </c>
      <c r="J1281" s="357" t="s">
        <v>1430</v>
      </c>
      <c r="K1281" s="357" t="s">
        <v>2771</v>
      </c>
      <c r="L1281" s="357" t="s">
        <v>3904</v>
      </c>
      <c r="M1281" s="357" t="s">
        <v>3905</v>
      </c>
      <c r="N1281" s="357" t="s">
        <v>2829</v>
      </c>
      <c r="O1281" s="357" t="s">
        <v>2782</v>
      </c>
      <c r="P1281" s="357">
        <v>0</v>
      </c>
      <c r="Q1281" s="357">
        <v>0</v>
      </c>
      <c r="R1281" s="357">
        <v>0</v>
      </c>
      <c r="S1281" s="357">
        <v>0</v>
      </c>
      <c r="T1281" s="357"/>
    </row>
    <row r="1282" spans="1:20" ht="30" customHeight="1" x14ac:dyDescent="0.3">
      <c r="A1282" s="357" t="s">
        <v>2778</v>
      </c>
      <c r="B1282" s="357" t="s">
        <v>2821</v>
      </c>
      <c r="C1282" s="357" t="s">
        <v>2780</v>
      </c>
      <c r="D1282" s="357" t="s">
        <v>2822</v>
      </c>
      <c r="E1282" s="357" t="s">
        <v>3904</v>
      </c>
      <c r="F1282" s="357" t="s">
        <v>2824</v>
      </c>
      <c r="G1282" s="357" t="s">
        <v>3473</v>
      </c>
      <c r="H1282" s="357" t="s">
        <v>3474</v>
      </c>
      <c r="I1282" s="357" t="s">
        <v>2827</v>
      </c>
      <c r="J1282" s="357" t="s">
        <v>1430</v>
      </c>
      <c r="K1282" s="357" t="s">
        <v>2771</v>
      </c>
      <c r="L1282" s="357" t="s">
        <v>3904</v>
      </c>
      <c r="M1282" s="357" t="s">
        <v>3905</v>
      </c>
      <c r="N1282" s="357" t="s">
        <v>2829</v>
      </c>
      <c r="O1282" s="357" t="s">
        <v>2782</v>
      </c>
      <c r="P1282" s="357">
        <v>0</v>
      </c>
      <c r="Q1282" s="357">
        <v>0</v>
      </c>
      <c r="R1282" s="357">
        <v>0</v>
      </c>
      <c r="S1282" s="357">
        <v>0</v>
      </c>
      <c r="T1282" s="357"/>
    </row>
    <row r="1283" spans="1:20" ht="30" customHeight="1" x14ac:dyDescent="0.3">
      <c r="A1283" s="357" t="s">
        <v>2778</v>
      </c>
      <c r="B1283" s="357" t="s">
        <v>2821</v>
      </c>
      <c r="C1283" s="357" t="s">
        <v>2780</v>
      </c>
      <c r="D1283" s="357" t="s">
        <v>2822</v>
      </c>
      <c r="E1283" s="357" t="s">
        <v>3904</v>
      </c>
      <c r="F1283" s="357" t="s">
        <v>2824</v>
      </c>
      <c r="G1283" s="357" t="s">
        <v>3295</v>
      </c>
      <c r="H1283" s="357" t="s">
        <v>3296</v>
      </c>
      <c r="I1283" s="357" t="s">
        <v>2827</v>
      </c>
      <c r="J1283" s="357" t="s">
        <v>1430</v>
      </c>
      <c r="K1283" s="357" t="s">
        <v>2771</v>
      </c>
      <c r="L1283" s="357" t="s">
        <v>3904</v>
      </c>
      <c r="M1283" s="357" t="s">
        <v>3905</v>
      </c>
      <c r="N1283" s="357" t="s">
        <v>2829</v>
      </c>
      <c r="O1283" s="357" t="s">
        <v>2782</v>
      </c>
      <c r="P1283" s="357">
        <v>0</v>
      </c>
      <c r="Q1283" s="357">
        <v>0</v>
      </c>
      <c r="R1283" s="357">
        <v>0</v>
      </c>
      <c r="S1283" s="357">
        <v>0</v>
      </c>
      <c r="T1283" s="357"/>
    </row>
    <row r="1284" spans="1:20" ht="30" customHeight="1" x14ac:dyDescent="0.3">
      <c r="A1284" s="357" t="s">
        <v>2778</v>
      </c>
      <c r="B1284" s="357" t="s">
        <v>2821</v>
      </c>
      <c r="C1284" s="357" t="s">
        <v>2780</v>
      </c>
      <c r="D1284" s="357" t="s">
        <v>2822</v>
      </c>
      <c r="E1284" s="357" t="s">
        <v>3904</v>
      </c>
      <c r="F1284" s="357" t="s">
        <v>2824</v>
      </c>
      <c r="G1284" s="357" t="s">
        <v>4209</v>
      </c>
      <c r="H1284" s="357" t="s">
        <v>4210</v>
      </c>
      <c r="I1284" s="357" t="s">
        <v>2827</v>
      </c>
      <c r="J1284" s="357" t="s">
        <v>1430</v>
      </c>
      <c r="K1284" s="357" t="s">
        <v>2771</v>
      </c>
      <c r="L1284" s="357" t="s">
        <v>3904</v>
      </c>
      <c r="M1284" s="357" t="s">
        <v>3905</v>
      </c>
      <c r="N1284" s="357" t="s">
        <v>2829</v>
      </c>
      <c r="O1284" s="357" t="s">
        <v>2782</v>
      </c>
      <c r="P1284" s="357">
        <v>0</v>
      </c>
      <c r="Q1284" s="357">
        <v>0</v>
      </c>
      <c r="R1284" s="357">
        <v>0</v>
      </c>
      <c r="S1284" s="357">
        <v>0</v>
      </c>
      <c r="T1284" s="357"/>
    </row>
    <row r="1285" spans="1:20" ht="30" customHeight="1" x14ac:dyDescent="0.3">
      <c r="A1285" s="357" t="s">
        <v>2778</v>
      </c>
      <c r="B1285" s="357" t="s">
        <v>2821</v>
      </c>
      <c r="C1285" s="357" t="s">
        <v>2780</v>
      </c>
      <c r="D1285" s="357" t="s">
        <v>2822</v>
      </c>
      <c r="E1285" s="357" t="s">
        <v>3904</v>
      </c>
      <c r="F1285" s="357" t="s">
        <v>2824</v>
      </c>
      <c r="G1285" s="357" t="s">
        <v>4211</v>
      </c>
      <c r="H1285" s="357" t="s">
        <v>4212</v>
      </c>
      <c r="I1285" s="357" t="s">
        <v>2827</v>
      </c>
      <c r="J1285" s="357" t="s">
        <v>1430</v>
      </c>
      <c r="K1285" s="357" t="s">
        <v>2771</v>
      </c>
      <c r="L1285" s="357" t="s">
        <v>3904</v>
      </c>
      <c r="M1285" s="357" t="s">
        <v>3905</v>
      </c>
      <c r="N1285" s="357" t="s">
        <v>2829</v>
      </c>
      <c r="O1285" s="357" t="s">
        <v>2782</v>
      </c>
      <c r="P1285" s="357">
        <v>0</v>
      </c>
      <c r="Q1285" s="357">
        <v>0</v>
      </c>
      <c r="R1285" s="357">
        <v>0</v>
      </c>
      <c r="S1285" s="357">
        <v>0</v>
      </c>
      <c r="T1285" s="357"/>
    </row>
    <row r="1286" spans="1:20" ht="30" customHeight="1" x14ac:dyDescent="0.3">
      <c r="A1286" s="357" t="s">
        <v>2778</v>
      </c>
      <c r="B1286" s="357" t="s">
        <v>2821</v>
      </c>
      <c r="C1286" s="357" t="s">
        <v>2780</v>
      </c>
      <c r="D1286" s="357" t="s">
        <v>2822</v>
      </c>
      <c r="E1286" s="357" t="s">
        <v>3904</v>
      </c>
      <c r="F1286" s="357" t="s">
        <v>2824</v>
      </c>
      <c r="G1286" s="357" t="s">
        <v>4540</v>
      </c>
      <c r="H1286" s="357" t="s">
        <v>4541</v>
      </c>
      <c r="I1286" s="357" t="s">
        <v>2827</v>
      </c>
      <c r="J1286" s="357" t="s">
        <v>1430</v>
      </c>
      <c r="K1286" s="357" t="s">
        <v>2771</v>
      </c>
      <c r="L1286" s="357" t="s">
        <v>3904</v>
      </c>
      <c r="M1286" s="357" t="s">
        <v>3905</v>
      </c>
      <c r="N1286" s="357" t="s">
        <v>2829</v>
      </c>
      <c r="O1286" s="357" t="s">
        <v>2782</v>
      </c>
      <c r="P1286" s="357">
        <v>0</v>
      </c>
      <c r="Q1286" s="357">
        <v>0</v>
      </c>
      <c r="R1286" s="357">
        <v>0</v>
      </c>
      <c r="S1286" s="357">
        <v>0</v>
      </c>
      <c r="T1286" s="357"/>
    </row>
    <row r="1287" spans="1:20" ht="30" customHeight="1" x14ac:dyDescent="0.3">
      <c r="A1287" s="357" t="s">
        <v>2778</v>
      </c>
      <c r="B1287" s="357" t="s">
        <v>2821</v>
      </c>
      <c r="C1287" s="357" t="s">
        <v>2780</v>
      </c>
      <c r="D1287" s="357" t="s">
        <v>2822</v>
      </c>
      <c r="E1287" s="357" t="s">
        <v>3904</v>
      </c>
      <c r="F1287" s="357" t="s">
        <v>2824</v>
      </c>
      <c r="G1287" s="357" t="s">
        <v>4213</v>
      </c>
      <c r="H1287" s="357" t="s">
        <v>4214</v>
      </c>
      <c r="I1287" s="357" t="s">
        <v>2827</v>
      </c>
      <c r="J1287" s="357" t="s">
        <v>1430</v>
      </c>
      <c r="K1287" s="357" t="s">
        <v>2771</v>
      </c>
      <c r="L1287" s="357" t="s">
        <v>3904</v>
      </c>
      <c r="M1287" s="357" t="s">
        <v>3905</v>
      </c>
      <c r="N1287" s="357" t="s">
        <v>2829</v>
      </c>
      <c r="O1287" s="357" t="s">
        <v>2782</v>
      </c>
      <c r="P1287" s="357">
        <v>0</v>
      </c>
      <c r="Q1287" s="357">
        <v>0</v>
      </c>
      <c r="R1287" s="357">
        <v>0</v>
      </c>
      <c r="S1287" s="357">
        <v>0</v>
      </c>
      <c r="T1287" s="357"/>
    </row>
    <row r="1288" spans="1:20" ht="30" customHeight="1" x14ac:dyDescent="0.3">
      <c r="A1288" s="357" t="s">
        <v>2778</v>
      </c>
      <c r="B1288" s="357" t="s">
        <v>2821</v>
      </c>
      <c r="C1288" s="357" t="s">
        <v>2780</v>
      </c>
      <c r="D1288" s="357" t="s">
        <v>2822</v>
      </c>
      <c r="E1288" s="357" t="s">
        <v>3904</v>
      </c>
      <c r="F1288" s="357" t="s">
        <v>2824</v>
      </c>
      <c r="G1288" s="357" t="s">
        <v>4179</v>
      </c>
      <c r="H1288" s="357" t="s">
        <v>4180</v>
      </c>
      <c r="I1288" s="357" t="s">
        <v>2827</v>
      </c>
      <c r="J1288" s="357" t="s">
        <v>1430</v>
      </c>
      <c r="K1288" s="357" t="s">
        <v>2771</v>
      </c>
      <c r="L1288" s="357" t="s">
        <v>3904</v>
      </c>
      <c r="M1288" s="357" t="s">
        <v>3905</v>
      </c>
      <c r="N1288" s="357" t="s">
        <v>2829</v>
      </c>
      <c r="O1288" s="357" t="s">
        <v>2782</v>
      </c>
      <c r="P1288" s="357">
        <v>0</v>
      </c>
      <c r="Q1288" s="357">
        <v>0</v>
      </c>
      <c r="R1288" s="357">
        <v>0</v>
      </c>
      <c r="S1288" s="357">
        <v>0</v>
      </c>
      <c r="T1288" s="357"/>
    </row>
    <row r="1289" spans="1:20" ht="30" hidden="1" customHeight="1" x14ac:dyDescent="0.3">
      <c r="A1289" s="357" t="s">
        <v>2778</v>
      </c>
      <c r="B1289" s="357" t="s">
        <v>3908</v>
      </c>
      <c r="C1289" s="357" t="s">
        <v>2842</v>
      </c>
      <c r="D1289" s="357" t="s">
        <v>2896</v>
      </c>
      <c r="E1289" s="357" t="s">
        <v>3909</v>
      </c>
      <c r="F1289" s="357" t="s">
        <v>2870</v>
      </c>
      <c r="G1289" s="357" t="s">
        <v>4542</v>
      </c>
      <c r="H1289" s="357" t="s">
        <v>4543</v>
      </c>
      <c r="I1289" s="357" t="s">
        <v>2827</v>
      </c>
      <c r="J1289" s="357" t="s">
        <v>1429</v>
      </c>
      <c r="K1289" s="357" t="s">
        <v>2771</v>
      </c>
      <c r="L1289" s="357" t="s">
        <v>4544</v>
      </c>
      <c r="M1289" s="357" t="s">
        <v>2873</v>
      </c>
      <c r="N1289" s="357" t="s">
        <v>2829</v>
      </c>
      <c r="O1289" s="357" t="s">
        <v>2782</v>
      </c>
      <c r="P1289" s="357">
        <v>1</v>
      </c>
      <c r="Q1289" s="357">
        <v>436607.95</v>
      </c>
      <c r="R1289" s="357">
        <v>6349.49</v>
      </c>
      <c r="S1289" s="357">
        <v>430258.46</v>
      </c>
      <c r="T1289" s="357"/>
    </row>
    <row r="1290" spans="1:20" ht="30" hidden="1" customHeight="1" x14ac:dyDescent="0.3">
      <c r="A1290" s="357" t="s">
        <v>2778</v>
      </c>
      <c r="B1290" s="357" t="s">
        <v>3908</v>
      </c>
      <c r="C1290" s="357" t="s">
        <v>2842</v>
      </c>
      <c r="D1290" s="357" t="s">
        <v>2896</v>
      </c>
      <c r="E1290" s="357" t="s">
        <v>3909</v>
      </c>
      <c r="F1290" s="357" t="s">
        <v>2870</v>
      </c>
      <c r="G1290" s="357" t="s">
        <v>4545</v>
      </c>
      <c r="H1290" s="357" t="s">
        <v>4546</v>
      </c>
      <c r="I1290" s="357" t="s">
        <v>2827</v>
      </c>
      <c r="J1290" s="357" t="s">
        <v>1429</v>
      </c>
      <c r="K1290" s="357" t="s">
        <v>2771</v>
      </c>
      <c r="L1290" s="357" t="s">
        <v>4547</v>
      </c>
      <c r="M1290" s="357" t="s">
        <v>2873</v>
      </c>
      <c r="N1290" s="357" t="s">
        <v>2829</v>
      </c>
      <c r="O1290" s="357" t="s">
        <v>2782</v>
      </c>
      <c r="P1290" s="357">
        <v>1</v>
      </c>
      <c r="Q1290" s="357">
        <v>406172.99</v>
      </c>
      <c r="R1290" s="357">
        <v>5906.88</v>
      </c>
      <c r="S1290" s="357">
        <v>400266.11</v>
      </c>
      <c r="T1290" s="357"/>
    </row>
    <row r="1291" spans="1:20" ht="30" hidden="1" customHeight="1" x14ac:dyDescent="0.3">
      <c r="A1291" s="357" t="s">
        <v>2778</v>
      </c>
      <c r="B1291" s="357" t="s">
        <v>4548</v>
      </c>
      <c r="C1291" s="357" t="s">
        <v>2842</v>
      </c>
      <c r="D1291" s="357" t="s">
        <v>4549</v>
      </c>
      <c r="E1291" s="357" t="s">
        <v>4550</v>
      </c>
      <c r="F1291" s="357" t="s">
        <v>2824</v>
      </c>
      <c r="G1291" s="357" t="s">
        <v>4551</v>
      </c>
      <c r="H1291" s="357" t="s">
        <v>4552</v>
      </c>
      <c r="I1291" s="357" t="s">
        <v>2866</v>
      </c>
      <c r="J1291" s="357" t="s">
        <v>1426</v>
      </c>
      <c r="K1291" s="357" t="s">
        <v>2860</v>
      </c>
      <c r="L1291" s="357" t="s">
        <v>4550</v>
      </c>
      <c r="M1291" s="357" t="s">
        <v>4553</v>
      </c>
      <c r="N1291" s="357" t="s">
        <v>2829</v>
      </c>
      <c r="O1291" s="357" t="s">
        <v>2782</v>
      </c>
      <c r="P1291" s="357">
        <v>1</v>
      </c>
      <c r="Q1291" s="357">
        <v>129039.18000000001</v>
      </c>
      <c r="R1291" s="357">
        <v>-658921.35</v>
      </c>
      <c r="S1291" s="357">
        <v>787960.53</v>
      </c>
      <c r="T1291" s="357" t="s">
        <v>2861</v>
      </c>
    </row>
    <row r="1292" spans="1:20" ht="30" customHeight="1" x14ac:dyDescent="0.3">
      <c r="A1292" s="357" t="s">
        <v>2778</v>
      </c>
      <c r="B1292" s="357" t="s">
        <v>2821</v>
      </c>
      <c r="C1292" s="357" t="s">
        <v>2780</v>
      </c>
      <c r="D1292" s="357" t="s">
        <v>3460</v>
      </c>
      <c r="E1292" s="357" t="s">
        <v>2823</v>
      </c>
      <c r="F1292" s="357" t="s">
        <v>3148</v>
      </c>
      <c r="G1292" s="357" t="s">
        <v>3408</v>
      </c>
      <c r="H1292" s="357" t="s">
        <v>3409</v>
      </c>
      <c r="I1292" s="357" t="s">
        <v>2827</v>
      </c>
      <c r="J1292" s="357" t="s">
        <v>1430</v>
      </c>
      <c r="K1292" s="357" t="s">
        <v>2771</v>
      </c>
      <c r="L1292" s="357" t="s">
        <v>2823</v>
      </c>
      <c r="M1292" s="357" t="s">
        <v>2828</v>
      </c>
      <c r="N1292" s="357" t="s">
        <v>2829</v>
      </c>
      <c r="O1292" s="357" t="s">
        <v>2782</v>
      </c>
      <c r="P1292" s="357">
        <v>0</v>
      </c>
      <c r="Q1292" s="357">
        <v>0</v>
      </c>
      <c r="R1292" s="357">
        <v>0</v>
      </c>
      <c r="S1292" s="357">
        <v>0</v>
      </c>
      <c r="T1292" s="357"/>
    </row>
    <row r="1293" spans="1:20" ht="30" customHeight="1" x14ac:dyDescent="0.3">
      <c r="A1293" s="357" t="s">
        <v>2778</v>
      </c>
      <c r="B1293" s="357" t="s">
        <v>2821</v>
      </c>
      <c r="C1293" s="357" t="s">
        <v>2780</v>
      </c>
      <c r="D1293" s="357" t="s">
        <v>2822</v>
      </c>
      <c r="E1293" s="357" t="s">
        <v>2823</v>
      </c>
      <c r="F1293" s="357" t="s">
        <v>2824</v>
      </c>
      <c r="G1293" s="357" t="s">
        <v>3368</v>
      </c>
      <c r="H1293" s="357" t="s">
        <v>3369</v>
      </c>
      <c r="I1293" s="357" t="s">
        <v>2827</v>
      </c>
      <c r="J1293" s="357" t="s">
        <v>1430</v>
      </c>
      <c r="K1293" s="357" t="s">
        <v>2771</v>
      </c>
      <c r="L1293" s="357" t="s">
        <v>2823</v>
      </c>
      <c r="M1293" s="357" t="s">
        <v>2828</v>
      </c>
      <c r="N1293" s="357" t="s">
        <v>2829</v>
      </c>
      <c r="O1293" s="357" t="s">
        <v>2782</v>
      </c>
      <c r="P1293" s="357">
        <v>0</v>
      </c>
      <c r="Q1293" s="357">
        <v>0</v>
      </c>
      <c r="R1293" s="357">
        <v>0</v>
      </c>
      <c r="S1293" s="357">
        <v>0</v>
      </c>
      <c r="T1293" s="357"/>
    </row>
    <row r="1294" spans="1:20" ht="30" customHeight="1" x14ac:dyDescent="0.3">
      <c r="A1294" s="357" t="s">
        <v>2778</v>
      </c>
      <c r="B1294" s="357" t="s">
        <v>2821</v>
      </c>
      <c r="C1294" s="357" t="s">
        <v>2780</v>
      </c>
      <c r="D1294" s="357" t="s">
        <v>2830</v>
      </c>
      <c r="E1294" s="357" t="s">
        <v>2831</v>
      </c>
      <c r="F1294" s="357" t="s">
        <v>2837</v>
      </c>
      <c r="G1294" s="357" t="s">
        <v>4554</v>
      </c>
      <c r="H1294" s="357" t="s">
        <v>4555</v>
      </c>
      <c r="I1294" s="357" t="s">
        <v>2827</v>
      </c>
      <c r="J1294" s="357" t="s">
        <v>1430</v>
      </c>
      <c r="K1294" s="357" t="s">
        <v>2771</v>
      </c>
      <c r="L1294" s="357" t="s">
        <v>4556</v>
      </c>
      <c r="M1294" s="357" t="s">
        <v>2836</v>
      </c>
      <c r="N1294" s="357" t="s">
        <v>2829</v>
      </c>
      <c r="O1294" s="357" t="s">
        <v>2782</v>
      </c>
      <c r="P1294" s="357">
        <v>0</v>
      </c>
      <c r="Q1294" s="357">
        <v>0</v>
      </c>
      <c r="R1294" s="357">
        <v>0</v>
      </c>
      <c r="S1294" s="357">
        <v>0</v>
      </c>
      <c r="T1294" s="357"/>
    </row>
    <row r="1295" spans="1:20" ht="30" customHeight="1" x14ac:dyDescent="0.3">
      <c r="A1295" s="357" t="s">
        <v>2778</v>
      </c>
      <c r="B1295" s="357" t="s">
        <v>2821</v>
      </c>
      <c r="C1295" s="357" t="s">
        <v>2780</v>
      </c>
      <c r="D1295" s="357" t="s">
        <v>2830</v>
      </c>
      <c r="E1295" s="357" t="s">
        <v>2831</v>
      </c>
      <c r="F1295" s="357" t="s">
        <v>2837</v>
      </c>
      <c r="G1295" s="357" t="s">
        <v>4557</v>
      </c>
      <c r="H1295" s="357" t="s">
        <v>4558</v>
      </c>
      <c r="I1295" s="357" t="s">
        <v>2827</v>
      </c>
      <c r="J1295" s="357" t="s">
        <v>1430</v>
      </c>
      <c r="K1295" s="357" t="s">
        <v>2771</v>
      </c>
      <c r="L1295" s="357" t="s">
        <v>4559</v>
      </c>
      <c r="M1295" s="357" t="s">
        <v>2836</v>
      </c>
      <c r="N1295" s="357" t="s">
        <v>2829</v>
      </c>
      <c r="O1295" s="357" t="s">
        <v>2782</v>
      </c>
      <c r="P1295" s="357">
        <v>0</v>
      </c>
      <c r="Q1295" s="357">
        <v>0</v>
      </c>
      <c r="R1295" s="357">
        <v>0</v>
      </c>
      <c r="S1295" s="357">
        <v>0</v>
      </c>
      <c r="T1295" s="357"/>
    </row>
    <row r="1296" spans="1:20" ht="30" customHeight="1" x14ac:dyDescent="0.3">
      <c r="A1296" s="357" t="s">
        <v>2778</v>
      </c>
      <c r="B1296" s="357" t="s">
        <v>2821</v>
      </c>
      <c r="C1296" s="357" t="s">
        <v>2780</v>
      </c>
      <c r="D1296" s="357" t="s">
        <v>2830</v>
      </c>
      <c r="E1296" s="357" t="s">
        <v>2831</v>
      </c>
      <c r="F1296" s="357" t="s">
        <v>2837</v>
      </c>
      <c r="G1296" s="357" t="s">
        <v>4560</v>
      </c>
      <c r="H1296" s="357" t="s">
        <v>4561</v>
      </c>
      <c r="I1296" s="357" t="s">
        <v>2827</v>
      </c>
      <c r="J1296" s="357" t="s">
        <v>1430</v>
      </c>
      <c r="K1296" s="357" t="s">
        <v>2771</v>
      </c>
      <c r="L1296" s="357" t="s">
        <v>2845</v>
      </c>
      <c r="M1296" s="357" t="s">
        <v>2836</v>
      </c>
      <c r="N1296" s="357" t="s">
        <v>2829</v>
      </c>
      <c r="O1296" s="357" t="s">
        <v>2782</v>
      </c>
      <c r="P1296" s="357">
        <v>0</v>
      </c>
      <c r="Q1296" s="357">
        <v>0</v>
      </c>
      <c r="R1296" s="357">
        <v>0</v>
      </c>
      <c r="S1296" s="357">
        <v>0</v>
      </c>
      <c r="T1296" s="357"/>
    </row>
    <row r="1297" spans="1:19" ht="30" customHeight="1" x14ac:dyDescent="0.3">
      <c r="A1297" s="357" t="s">
        <v>2778</v>
      </c>
      <c r="B1297" s="357" t="s">
        <v>2821</v>
      </c>
      <c r="C1297" s="357" t="s">
        <v>2780</v>
      </c>
      <c r="D1297" s="357" t="s">
        <v>3317</v>
      </c>
      <c r="E1297" s="357" t="s">
        <v>2831</v>
      </c>
      <c r="F1297" s="357" t="s">
        <v>3069</v>
      </c>
      <c r="G1297" s="357" t="s">
        <v>4562</v>
      </c>
      <c r="H1297" s="357" t="s">
        <v>4563</v>
      </c>
      <c r="I1297" s="357" t="s">
        <v>2827</v>
      </c>
      <c r="J1297" s="357" t="s">
        <v>1430</v>
      </c>
      <c r="K1297" s="357" t="s">
        <v>2771</v>
      </c>
      <c r="L1297" s="357" t="s">
        <v>4564</v>
      </c>
      <c r="M1297" s="357" t="s">
        <v>2836</v>
      </c>
      <c r="N1297" s="357" t="s">
        <v>2829</v>
      </c>
      <c r="O1297" s="357" t="s">
        <v>2782</v>
      </c>
      <c r="P1297" s="357">
        <v>0</v>
      </c>
      <c r="Q1297" s="357">
        <v>0</v>
      </c>
      <c r="R1297" s="357">
        <v>0</v>
      </c>
      <c r="S1297" s="357">
        <v>0</v>
      </c>
    </row>
    <row r="1298" spans="1:19" ht="30" hidden="1" customHeight="1" x14ac:dyDescent="0.3">
      <c r="A1298" s="357" t="s">
        <v>2778</v>
      </c>
      <c r="B1298" s="357" t="s">
        <v>2821</v>
      </c>
      <c r="C1298" s="357" t="s">
        <v>2842</v>
      </c>
      <c r="D1298" s="357" t="s">
        <v>2849</v>
      </c>
      <c r="E1298" s="357" t="s">
        <v>2831</v>
      </c>
      <c r="F1298" s="357" t="s">
        <v>2832</v>
      </c>
      <c r="G1298" s="357" t="s">
        <v>4565</v>
      </c>
      <c r="H1298" s="357" t="s">
        <v>4566</v>
      </c>
      <c r="I1298" s="357" t="s">
        <v>2827</v>
      </c>
      <c r="J1298" s="357" t="s">
        <v>1428</v>
      </c>
      <c r="K1298" s="357" t="s">
        <v>2771</v>
      </c>
      <c r="L1298" s="357" t="s">
        <v>4556</v>
      </c>
      <c r="M1298" s="357" t="s">
        <v>2836</v>
      </c>
      <c r="N1298" s="357" t="s">
        <v>2829</v>
      </c>
      <c r="O1298" s="357" t="s">
        <v>2782</v>
      </c>
      <c r="P1298" s="357">
        <v>1</v>
      </c>
      <c r="Q1298" s="357">
        <v>0</v>
      </c>
      <c r="R1298" s="357">
        <v>0</v>
      </c>
      <c r="S1298" s="357">
        <v>0</v>
      </c>
    </row>
    <row r="1299" spans="1:19" ht="30" hidden="1" customHeight="1" x14ac:dyDescent="0.3">
      <c r="A1299" s="357" t="s">
        <v>2778</v>
      </c>
      <c r="B1299" s="357" t="s">
        <v>2821</v>
      </c>
      <c r="C1299" s="357" t="s">
        <v>2842</v>
      </c>
      <c r="D1299" s="357" t="s">
        <v>3448</v>
      </c>
      <c r="E1299" s="357" t="s">
        <v>2831</v>
      </c>
      <c r="F1299" s="357" t="s">
        <v>3148</v>
      </c>
      <c r="G1299" s="357" t="s">
        <v>4567</v>
      </c>
      <c r="H1299" s="357" t="s">
        <v>4568</v>
      </c>
      <c r="I1299" s="357" t="s">
        <v>2859</v>
      </c>
      <c r="J1299" s="357" t="s">
        <v>1428</v>
      </c>
      <c r="K1299" s="357" t="s">
        <v>4569</v>
      </c>
      <c r="L1299" s="357" t="s">
        <v>4570</v>
      </c>
      <c r="M1299" s="357" t="s">
        <v>2836</v>
      </c>
      <c r="N1299" s="357" t="s">
        <v>2829</v>
      </c>
      <c r="O1299" s="357" t="s">
        <v>2782</v>
      </c>
      <c r="P1299" s="357">
        <v>2</v>
      </c>
      <c r="Q1299" s="357">
        <v>6560.46</v>
      </c>
      <c r="R1299" s="357">
        <v>3154.51</v>
      </c>
      <c r="S1299" s="357">
        <v>3405.9500000000003</v>
      </c>
    </row>
    <row r="1300" spans="1:19" ht="30" hidden="1" customHeight="1" x14ac:dyDescent="0.3">
      <c r="A1300" s="357" t="s">
        <v>2778</v>
      </c>
      <c r="B1300" s="357" t="s">
        <v>2821</v>
      </c>
      <c r="C1300" s="357" t="s">
        <v>2842</v>
      </c>
      <c r="D1300" s="357" t="s">
        <v>3004</v>
      </c>
      <c r="E1300" s="357" t="s">
        <v>2850</v>
      </c>
      <c r="F1300" s="357" t="s">
        <v>2832</v>
      </c>
      <c r="G1300" s="357" t="s">
        <v>2851</v>
      </c>
      <c r="H1300" s="357" t="s">
        <v>2852</v>
      </c>
      <c r="I1300" s="357" t="s">
        <v>2827</v>
      </c>
      <c r="J1300" s="357" t="s">
        <v>1428</v>
      </c>
      <c r="K1300" s="357" t="s">
        <v>2771</v>
      </c>
      <c r="L1300" s="357" t="s">
        <v>2853</v>
      </c>
      <c r="M1300" s="357" t="s">
        <v>2836</v>
      </c>
      <c r="N1300" s="357" t="s">
        <v>2829</v>
      </c>
      <c r="O1300" s="357" t="s">
        <v>2782</v>
      </c>
      <c r="P1300" s="357">
        <v>1</v>
      </c>
      <c r="Q1300" s="357">
        <v>12282</v>
      </c>
      <c r="R1300" s="357">
        <v>3042.3</v>
      </c>
      <c r="S1300" s="357">
        <v>9239.7000000000007</v>
      </c>
    </row>
    <row r="1301" spans="1:19" ht="30" hidden="1" customHeight="1" x14ac:dyDescent="0.3">
      <c r="A1301" s="357" t="s">
        <v>2778</v>
      </c>
      <c r="B1301" s="357" t="s">
        <v>2821</v>
      </c>
      <c r="C1301" s="357" t="s">
        <v>2842</v>
      </c>
      <c r="D1301" s="357" t="s">
        <v>3105</v>
      </c>
      <c r="E1301" s="357" t="s">
        <v>2850</v>
      </c>
      <c r="F1301" s="357" t="s">
        <v>2832</v>
      </c>
      <c r="G1301" s="357" t="s">
        <v>2851</v>
      </c>
      <c r="H1301" s="357" t="s">
        <v>2852</v>
      </c>
      <c r="I1301" s="357" t="s">
        <v>2827</v>
      </c>
      <c r="J1301" s="357" t="s">
        <v>1428</v>
      </c>
      <c r="K1301" s="357" t="s">
        <v>2771</v>
      </c>
      <c r="L1301" s="357" t="s">
        <v>2853</v>
      </c>
      <c r="M1301" s="357" t="s">
        <v>2836</v>
      </c>
      <c r="N1301" s="357" t="s">
        <v>2829</v>
      </c>
      <c r="O1301" s="357" t="s">
        <v>2782</v>
      </c>
      <c r="P1301" s="357">
        <v>1</v>
      </c>
      <c r="Q1301" s="357">
        <v>4337.08</v>
      </c>
      <c r="R1301" s="357">
        <v>1074.31</v>
      </c>
      <c r="S1301" s="357">
        <v>3262.77</v>
      </c>
    </row>
    <row r="1302" spans="1:19" ht="30" customHeight="1" x14ac:dyDescent="0.3">
      <c r="A1302" s="357" t="s">
        <v>2778</v>
      </c>
      <c r="B1302" s="357" t="s">
        <v>2821</v>
      </c>
      <c r="C1302" s="357" t="s">
        <v>2780</v>
      </c>
      <c r="D1302" s="357" t="s">
        <v>2868</v>
      </c>
      <c r="E1302" s="357" t="s">
        <v>2869</v>
      </c>
      <c r="F1302" s="357" t="s">
        <v>2870</v>
      </c>
      <c r="G1302" s="357" t="s">
        <v>4571</v>
      </c>
      <c r="H1302" s="357" t="s">
        <v>4572</v>
      </c>
      <c r="I1302" s="357" t="s">
        <v>2827</v>
      </c>
      <c r="J1302" s="357" t="s">
        <v>1430</v>
      </c>
      <c r="K1302" s="357" t="s">
        <v>2771</v>
      </c>
      <c r="L1302" s="357" t="s">
        <v>2869</v>
      </c>
      <c r="M1302" s="357" t="s">
        <v>2873</v>
      </c>
      <c r="N1302" s="357" t="s">
        <v>2829</v>
      </c>
      <c r="O1302" s="357" t="s">
        <v>2782</v>
      </c>
      <c r="P1302" s="357">
        <v>13</v>
      </c>
      <c r="Q1302" s="357">
        <v>25204.880000000001</v>
      </c>
      <c r="R1302" s="357">
        <v>457.83</v>
      </c>
      <c r="S1302" s="357">
        <v>24747.05</v>
      </c>
    </row>
    <row r="1303" spans="1:19" ht="30" customHeight="1" x14ac:dyDescent="0.3">
      <c r="A1303" s="357" t="s">
        <v>2778</v>
      </c>
      <c r="B1303" s="357" t="s">
        <v>2821</v>
      </c>
      <c r="C1303" s="357" t="s">
        <v>2780</v>
      </c>
      <c r="D1303" s="357" t="s">
        <v>2868</v>
      </c>
      <c r="E1303" s="357" t="s">
        <v>2869</v>
      </c>
      <c r="F1303" s="357" t="s">
        <v>2891</v>
      </c>
      <c r="G1303" s="357" t="s">
        <v>3972</v>
      </c>
      <c r="H1303" s="357" t="s">
        <v>3973</v>
      </c>
      <c r="I1303" s="357" t="s">
        <v>2827</v>
      </c>
      <c r="J1303" s="357" t="s">
        <v>1430</v>
      </c>
      <c r="K1303" s="357" t="s">
        <v>2771</v>
      </c>
      <c r="L1303" s="357" t="s">
        <v>2869</v>
      </c>
      <c r="M1303" s="357" t="s">
        <v>2873</v>
      </c>
      <c r="N1303" s="357" t="s">
        <v>2829</v>
      </c>
      <c r="O1303" s="357" t="s">
        <v>2782</v>
      </c>
      <c r="P1303" s="357">
        <v>1</v>
      </c>
      <c r="Q1303" s="357">
        <v>1423.28</v>
      </c>
      <c r="R1303" s="357">
        <v>129.27000000000001</v>
      </c>
      <c r="S1303" s="357">
        <v>1294.01</v>
      </c>
    </row>
    <row r="1304" spans="1:19" ht="30" customHeight="1" x14ac:dyDescent="0.3">
      <c r="A1304" s="357" t="s">
        <v>2778</v>
      </c>
      <c r="B1304" s="357" t="s">
        <v>2821</v>
      </c>
      <c r="C1304" s="357" t="s">
        <v>2780</v>
      </c>
      <c r="D1304" s="357" t="s">
        <v>2876</v>
      </c>
      <c r="E1304" s="357" t="s">
        <v>2869</v>
      </c>
      <c r="F1304" s="357" t="s">
        <v>2877</v>
      </c>
      <c r="G1304" s="357" t="s">
        <v>4573</v>
      </c>
      <c r="H1304" s="357" t="s">
        <v>4574</v>
      </c>
      <c r="I1304" s="357" t="s">
        <v>2827</v>
      </c>
      <c r="J1304" s="357" t="s">
        <v>1430</v>
      </c>
      <c r="K1304" s="357" t="s">
        <v>2771</v>
      </c>
      <c r="L1304" s="357" t="s">
        <v>2869</v>
      </c>
      <c r="M1304" s="357" t="s">
        <v>2873</v>
      </c>
      <c r="N1304" s="357" t="s">
        <v>2829</v>
      </c>
      <c r="O1304" s="357" t="s">
        <v>2782</v>
      </c>
      <c r="P1304" s="357">
        <v>1</v>
      </c>
      <c r="Q1304" s="357">
        <v>1816.93</v>
      </c>
      <c r="R1304" s="357">
        <v>99.01</v>
      </c>
      <c r="S1304" s="357">
        <v>1717.92</v>
      </c>
    </row>
    <row r="1305" spans="1:19" ht="30" customHeight="1" x14ac:dyDescent="0.3">
      <c r="A1305" s="357" t="s">
        <v>2778</v>
      </c>
      <c r="B1305" s="357" t="s">
        <v>2821</v>
      </c>
      <c r="C1305" s="357" t="s">
        <v>2780</v>
      </c>
      <c r="D1305" s="357" t="s">
        <v>2882</v>
      </c>
      <c r="E1305" s="357" t="s">
        <v>2869</v>
      </c>
      <c r="F1305" s="357" t="s">
        <v>2925</v>
      </c>
      <c r="G1305" s="357" t="s">
        <v>4575</v>
      </c>
      <c r="H1305" s="357" t="s">
        <v>4576</v>
      </c>
      <c r="I1305" s="357" t="s">
        <v>2827</v>
      </c>
      <c r="J1305" s="357" t="s">
        <v>1430</v>
      </c>
      <c r="K1305" s="357" t="s">
        <v>2771</v>
      </c>
      <c r="L1305" s="357" t="s">
        <v>2869</v>
      </c>
      <c r="M1305" s="357" t="s">
        <v>2873</v>
      </c>
      <c r="N1305" s="357" t="s">
        <v>2829</v>
      </c>
      <c r="O1305" s="357" t="s">
        <v>2782</v>
      </c>
      <c r="P1305" s="357">
        <v>1</v>
      </c>
      <c r="Q1305" s="357">
        <v>-297.61</v>
      </c>
      <c r="R1305" s="357">
        <v>-37.840000000000003</v>
      </c>
      <c r="S1305" s="357">
        <v>-259.77</v>
      </c>
    </row>
    <row r="1306" spans="1:19" ht="30" customHeight="1" x14ac:dyDescent="0.3">
      <c r="A1306" s="357" t="s">
        <v>2778</v>
      </c>
      <c r="B1306" s="357" t="s">
        <v>2821</v>
      </c>
      <c r="C1306" s="357" t="s">
        <v>2780</v>
      </c>
      <c r="D1306" s="357" t="s">
        <v>2882</v>
      </c>
      <c r="E1306" s="357" t="s">
        <v>2869</v>
      </c>
      <c r="F1306" s="357" t="s">
        <v>2877</v>
      </c>
      <c r="G1306" s="357" t="s">
        <v>3945</v>
      </c>
      <c r="H1306" s="357" t="s">
        <v>3946</v>
      </c>
      <c r="I1306" s="357" t="s">
        <v>2827</v>
      </c>
      <c r="J1306" s="357" t="s">
        <v>1430</v>
      </c>
      <c r="K1306" s="357" t="s">
        <v>2771</v>
      </c>
      <c r="L1306" s="357" t="s">
        <v>2869</v>
      </c>
      <c r="M1306" s="357" t="s">
        <v>2873</v>
      </c>
      <c r="N1306" s="357" t="s">
        <v>2829</v>
      </c>
      <c r="O1306" s="357" t="s">
        <v>2782</v>
      </c>
      <c r="P1306" s="357">
        <v>1</v>
      </c>
      <c r="Q1306" s="357">
        <v>30582.31</v>
      </c>
      <c r="R1306" s="357">
        <v>1666.53</v>
      </c>
      <c r="S1306" s="357">
        <v>28915.78</v>
      </c>
    </row>
    <row r="1307" spans="1:19" ht="30" customHeight="1" x14ac:dyDescent="0.3">
      <c r="A1307" s="357" t="s">
        <v>2778</v>
      </c>
      <c r="B1307" s="357" t="s">
        <v>2821</v>
      </c>
      <c r="C1307" s="357" t="s">
        <v>2780</v>
      </c>
      <c r="D1307" s="357" t="s">
        <v>2882</v>
      </c>
      <c r="E1307" s="357" t="s">
        <v>2869</v>
      </c>
      <c r="F1307" s="357" t="s">
        <v>2877</v>
      </c>
      <c r="G1307" s="357" t="s">
        <v>4339</v>
      </c>
      <c r="H1307" s="357" t="s">
        <v>4340</v>
      </c>
      <c r="I1307" s="357" t="s">
        <v>2827</v>
      </c>
      <c r="J1307" s="357" t="s">
        <v>1430</v>
      </c>
      <c r="K1307" s="357" t="s">
        <v>2771</v>
      </c>
      <c r="L1307" s="357" t="s">
        <v>2869</v>
      </c>
      <c r="M1307" s="357" t="s">
        <v>2873</v>
      </c>
      <c r="N1307" s="357" t="s">
        <v>2829</v>
      </c>
      <c r="O1307" s="357" t="s">
        <v>2782</v>
      </c>
      <c r="P1307" s="357">
        <v>3</v>
      </c>
      <c r="Q1307" s="357">
        <v>6106.68</v>
      </c>
      <c r="R1307" s="357">
        <v>332.77</v>
      </c>
      <c r="S1307" s="357">
        <v>5773.91</v>
      </c>
    </row>
    <row r="1308" spans="1:19" ht="30" customHeight="1" x14ac:dyDescent="0.3">
      <c r="A1308" s="357" t="s">
        <v>2778</v>
      </c>
      <c r="B1308" s="357" t="s">
        <v>2821</v>
      </c>
      <c r="C1308" s="357" t="s">
        <v>2780</v>
      </c>
      <c r="D1308" s="357" t="s">
        <v>2882</v>
      </c>
      <c r="E1308" s="357" t="s">
        <v>2869</v>
      </c>
      <c r="F1308" s="357" t="s">
        <v>2877</v>
      </c>
      <c r="G1308" s="357" t="s">
        <v>3608</v>
      </c>
      <c r="H1308" s="357" t="s">
        <v>3609</v>
      </c>
      <c r="I1308" s="357" t="s">
        <v>2827</v>
      </c>
      <c r="J1308" s="357" t="s">
        <v>1430</v>
      </c>
      <c r="K1308" s="357" t="s">
        <v>2771</v>
      </c>
      <c r="L1308" s="357" t="s">
        <v>2869</v>
      </c>
      <c r="M1308" s="357" t="s">
        <v>2873</v>
      </c>
      <c r="N1308" s="357" t="s">
        <v>2829</v>
      </c>
      <c r="O1308" s="357" t="s">
        <v>2782</v>
      </c>
      <c r="P1308" s="357">
        <v>1</v>
      </c>
      <c r="Q1308" s="357">
        <v>102499.99</v>
      </c>
      <c r="R1308" s="357">
        <v>5585.57</v>
      </c>
      <c r="S1308" s="357">
        <v>96914.42</v>
      </c>
    </row>
    <row r="1309" spans="1:19" ht="30" customHeight="1" x14ac:dyDescent="0.3">
      <c r="A1309" s="357" t="s">
        <v>2778</v>
      </c>
      <c r="B1309" s="357" t="s">
        <v>2821</v>
      </c>
      <c r="C1309" s="357" t="s">
        <v>2780</v>
      </c>
      <c r="D1309" s="357" t="s">
        <v>2882</v>
      </c>
      <c r="E1309" s="357" t="s">
        <v>2869</v>
      </c>
      <c r="F1309" s="357" t="s">
        <v>2877</v>
      </c>
      <c r="G1309" s="357" t="s">
        <v>4577</v>
      </c>
      <c r="H1309" s="357" t="s">
        <v>4578</v>
      </c>
      <c r="I1309" s="357" t="s">
        <v>2827</v>
      </c>
      <c r="J1309" s="357" t="s">
        <v>1430</v>
      </c>
      <c r="K1309" s="357" t="s">
        <v>2771</v>
      </c>
      <c r="L1309" s="357" t="s">
        <v>2869</v>
      </c>
      <c r="M1309" s="357" t="s">
        <v>2873</v>
      </c>
      <c r="N1309" s="357" t="s">
        <v>2829</v>
      </c>
      <c r="O1309" s="357" t="s">
        <v>2782</v>
      </c>
      <c r="P1309" s="357">
        <v>1</v>
      </c>
      <c r="Q1309" s="357">
        <v>-11380.23</v>
      </c>
      <c r="R1309" s="357">
        <v>-620.15</v>
      </c>
      <c r="S1309" s="357">
        <v>-10760.08</v>
      </c>
    </row>
    <row r="1310" spans="1:19" ht="30" customHeight="1" x14ac:dyDescent="0.3">
      <c r="A1310" s="357" t="s">
        <v>2778</v>
      </c>
      <c r="B1310" s="357" t="s">
        <v>2821</v>
      </c>
      <c r="C1310" s="357" t="s">
        <v>2780</v>
      </c>
      <c r="D1310" s="357" t="s">
        <v>2882</v>
      </c>
      <c r="E1310" s="357" t="s">
        <v>2869</v>
      </c>
      <c r="F1310" s="357" t="s">
        <v>2877</v>
      </c>
      <c r="G1310" s="357" t="s">
        <v>4579</v>
      </c>
      <c r="H1310" s="357" t="s">
        <v>4580</v>
      </c>
      <c r="I1310" s="357" t="s">
        <v>2827</v>
      </c>
      <c r="J1310" s="357" t="s">
        <v>1430</v>
      </c>
      <c r="K1310" s="357" t="s">
        <v>2771</v>
      </c>
      <c r="L1310" s="357" t="s">
        <v>2869</v>
      </c>
      <c r="M1310" s="357" t="s">
        <v>2873</v>
      </c>
      <c r="N1310" s="357" t="s">
        <v>2829</v>
      </c>
      <c r="O1310" s="357" t="s">
        <v>2782</v>
      </c>
      <c r="P1310" s="357">
        <v>1</v>
      </c>
      <c r="Q1310" s="357">
        <v>65533.520000000004</v>
      </c>
      <c r="R1310" s="357">
        <v>3571.14</v>
      </c>
      <c r="S1310" s="357">
        <v>61962.380000000005</v>
      </c>
    </row>
    <row r="1311" spans="1:19" ht="30" customHeight="1" x14ac:dyDescent="0.3">
      <c r="A1311" s="357" t="s">
        <v>2778</v>
      </c>
      <c r="B1311" s="357" t="s">
        <v>2821</v>
      </c>
      <c r="C1311" s="357" t="s">
        <v>2780</v>
      </c>
      <c r="D1311" s="357" t="s">
        <v>2882</v>
      </c>
      <c r="E1311" s="357" t="s">
        <v>2869</v>
      </c>
      <c r="F1311" s="357" t="s">
        <v>2877</v>
      </c>
      <c r="G1311" s="357" t="s">
        <v>4581</v>
      </c>
      <c r="H1311" s="357" t="s">
        <v>4582</v>
      </c>
      <c r="I1311" s="357" t="s">
        <v>2827</v>
      </c>
      <c r="J1311" s="357" t="s">
        <v>1430</v>
      </c>
      <c r="K1311" s="357" t="s">
        <v>2771</v>
      </c>
      <c r="L1311" s="357" t="s">
        <v>2869</v>
      </c>
      <c r="M1311" s="357" t="s">
        <v>2873</v>
      </c>
      <c r="N1311" s="357" t="s">
        <v>2829</v>
      </c>
      <c r="O1311" s="357" t="s">
        <v>2782</v>
      </c>
      <c r="P1311" s="357">
        <v>1</v>
      </c>
      <c r="Q1311" s="357">
        <v>-4676.7</v>
      </c>
      <c r="R1311" s="357">
        <v>-254.85</v>
      </c>
      <c r="S1311" s="357">
        <v>-4421.8500000000004</v>
      </c>
    </row>
    <row r="1312" spans="1:19" ht="30" customHeight="1" x14ac:dyDescent="0.3">
      <c r="A1312" s="357" t="s">
        <v>2778</v>
      </c>
      <c r="B1312" s="357" t="s">
        <v>2821</v>
      </c>
      <c r="C1312" s="357" t="s">
        <v>2780</v>
      </c>
      <c r="D1312" s="357" t="s">
        <v>2882</v>
      </c>
      <c r="E1312" s="357" t="s">
        <v>2869</v>
      </c>
      <c r="F1312" s="357" t="s">
        <v>2877</v>
      </c>
      <c r="G1312" s="357" t="s">
        <v>2899</v>
      </c>
      <c r="H1312" s="357" t="s">
        <v>2900</v>
      </c>
      <c r="I1312" s="357" t="s">
        <v>2827</v>
      </c>
      <c r="J1312" s="357" t="s">
        <v>1430</v>
      </c>
      <c r="K1312" s="357" t="s">
        <v>2771</v>
      </c>
      <c r="L1312" s="357" t="s">
        <v>2869</v>
      </c>
      <c r="M1312" s="357" t="s">
        <v>2873</v>
      </c>
      <c r="N1312" s="357" t="s">
        <v>2829</v>
      </c>
      <c r="O1312" s="357" t="s">
        <v>2782</v>
      </c>
      <c r="P1312" s="357">
        <v>2</v>
      </c>
      <c r="Q1312" s="357">
        <v>4272.4400000000005</v>
      </c>
      <c r="R1312" s="357">
        <v>232.82</v>
      </c>
      <c r="S1312" s="357">
        <v>4039.62</v>
      </c>
    </row>
    <row r="1313" spans="1:19" ht="30" customHeight="1" x14ac:dyDescent="0.3">
      <c r="A1313" s="357" t="s">
        <v>2778</v>
      </c>
      <c r="B1313" s="357" t="s">
        <v>2821</v>
      </c>
      <c r="C1313" s="357" t="s">
        <v>2780</v>
      </c>
      <c r="D1313" s="357" t="s">
        <v>2882</v>
      </c>
      <c r="E1313" s="357" t="s">
        <v>2869</v>
      </c>
      <c r="F1313" s="357" t="s">
        <v>2891</v>
      </c>
      <c r="G1313" s="357" t="s">
        <v>2971</v>
      </c>
      <c r="H1313" s="357" t="s">
        <v>2972</v>
      </c>
      <c r="I1313" s="357" t="s">
        <v>2827</v>
      </c>
      <c r="J1313" s="357" t="s">
        <v>1430</v>
      </c>
      <c r="K1313" s="357" t="s">
        <v>2771</v>
      </c>
      <c r="L1313" s="357" t="s">
        <v>2869</v>
      </c>
      <c r="M1313" s="357" t="s">
        <v>2873</v>
      </c>
      <c r="N1313" s="357" t="s">
        <v>2829</v>
      </c>
      <c r="O1313" s="357" t="s">
        <v>2782</v>
      </c>
      <c r="P1313" s="357">
        <v>1</v>
      </c>
      <c r="Q1313" s="357">
        <v>-32189.15</v>
      </c>
      <c r="R1313" s="357">
        <v>-2923.4900000000002</v>
      </c>
      <c r="S1313" s="357">
        <v>-29265.66</v>
      </c>
    </row>
    <row r="1314" spans="1:19" ht="30" customHeight="1" x14ac:dyDescent="0.3">
      <c r="A1314" s="357" t="s">
        <v>2778</v>
      </c>
      <c r="B1314" s="357" t="s">
        <v>2821</v>
      </c>
      <c r="C1314" s="357" t="s">
        <v>2780</v>
      </c>
      <c r="D1314" s="357" t="s">
        <v>2882</v>
      </c>
      <c r="E1314" s="357" t="s">
        <v>2869</v>
      </c>
      <c r="F1314" s="357" t="s">
        <v>2891</v>
      </c>
      <c r="G1314" s="357" t="s">
        <v>4583</v>
      </c>
      <c r="H1314" s="357" t="s">
        <v>4584</v>
      </c>
      <c r="I1314" s="357" t="s">
        <v>2827</v>
      </c>
      <c r="J1314" s="357" t="s">
        <v>1430</v>
      </c>
      <c r="K1314" s="357" t="s">
        <v>2771</v>
      </c>
      <c r="L1314" s="357" t="s">
        <v>2869</v>
      </c>
      <c r="M1314" s="357" t="s">
        <v>2873</v>
      </c>
      <c r="N1314" s="357" t="s">
        <v>2829</v>
      </c>
      <c r="O1314" s="357" t="s">
        <v>2782</v>
      </c>
      <c r="P1314" s="357">
        <v>1</v>
      </c>
      <c r="Q1314" s="357">
        <v>-433.97</v>
      </c>
      <c r="R1314" s="357">
        <v>-39.410000000000004</v>
      </c>
      <c r="S1314" s="357">
        <v>-394.56</v>
      </c>
    </row>
    <row r="1315" spans="1:19" ht="30" customHeight="1" x14ac:dyDescent="0.3">
      <c r="A1315" s="357" t="s">
        <v>2778</v>
      </c>
      <c r="B1315" s="357" t="s">
        <v>2821</v>
      </c>
      <c r="C1315" s="357" t="s">
        <v>2780</v>
      </c>
      <c r="D1315" s="357" t="s">
        <v>2896</v>
      </c>
      <c r="E1315" s="357" t="s">
        <v>2869</v>
      </c>
      <c r="F1315" s="357" t="s">
        <v>2877</v>
      </c>
      <c r="G1315" s="357" t="s">
        <v>4585</v>
      </c>
      <c r="H1315" s="357" t="s">
        <v>4586</v>
      </c>
      <c r="I1315" s="357" t="s">
        <v>2827</v>
      </c>
      <c r="J1315" s="357" t="s">
        <v>1430</v>
      </c>
      <c r="K1315" s="357" t="s">
        <v>2771</v>
      </c>
      <c r="L1315" s="357" t="s">
        <v>2869</v>
      </c>
      <c r="M1315" s="357" t="s">
        <v>2873</v>
      </c>
      <c r="N1315" s="357" t="s">
        <v>2829</v>
      </c>
      <c r="O1315" s="357" t="s">
        <v>2782</v>
      </c>
      <c r="P1315" s="357">
        <v>1</v>
      </c>
      <c r="Q1315" s="357">
        <v>0</v>
      </c>
      <c r="R1315" s="357">
        <v>0</v>
      </c>
      <c r="S1315" s="357">
        <v>0</v>
      </c>
    </row>
    <row r="1316" spans="1:19" ht="30" customHeight="1" x14ac:dyDescent="0.3">
      <c r="A1316" s="357" t="s">
        <v>2778</v>
      </c>
      <c r="B1316" s="357" t="s">
        <v>2821</v>
      </c>
      <c r="C1316" s="357" t="s">
        <v>2780</v>
      </c>
      <c r="D1316" s="357" t="s">
        <v>2896</v>
      </c>
      <c r="E1316" s="357" t="s">
        <v>2869</v>
      </c>
      <c r="F1316" s="357" t="s">
        <v>2870</v>
      </c>
      <c r="G1316" s="357" t="s">
        <v>3612</v>
      </c>
      <c r="H1316" s="357" t="s">
        <v>3489</v>
      </c>
      <c r="I1316" s="357" t="s">
        <v>2827</v>
      </c>
      <c r="J1316" s="357" t="s">
        <v>1430</v>
      </c>
      <c r="K1316" s="357" t="s">
        <v>2771</v>
      </c>
      <c r="L1316" s="357" t="s">
        <v>2869</v>
      </c>
      <c r="M1316" s="357" t="s">
        <v>2873</v>
      </c>
      <c r="N1316" s="357" t="s">
        <v>2829</v>
      </c>
      <c r="O1316" s="357" t="s">
        <v>2782</v>
      </c>
      <c r="P1316" s="357">
        <v>1</v>
      </c>
      <c r="Q1316" s="357">
        <v>2864.29</v>
      </c>
      <c r="R1316" s="357">
        <v>52.03</v>
      </c>
      <c r="S1316" s="357">
        <v>2812.26</v>
      </c>
    </row>
    <row r="1317" spans="1:19" ht="30" customHeight="1" x14ac:dyDescent="0.3">
      <c r="A1317" s="357" t="s">
        <v>2778</v>
      </c>
      <c r="B1317" s="357" t="s">
        <v>2821</v>
      </c>
      <c r="C1317" s="357" t="s">
        <v>2780</v>
      </c>
      <c r="D1317" s="357" t="s">
        <v>2896</v>
      </c>
      <c r="E1317" s="357" t="s">
        <v>2869</v>
      </c>
      <c r="F1317" s="357" t="s">
        <v>2877</v>
      </c>
      <c r="G1317" s="357" t="s">
        <v>4587</v>
      </c>
      <c r="H1317" s="357" t="s">
        <v>4588</v>
      </c>
      <c r="I1317" s="357" t="s">
        <v>2827</v>
      </c>
      <c r="J1317" s="357" t="s">
        <v>1430</v>
      </c>
      <c r="K1317" s="357" t="s">
        <v>2771</v>
      </c>
      <c r="L1317" s="357" t="s">
        <v>2869</v>
      </c>
      <c r="M1317" s="357" t="s">
        <v>2873</v>
      </c>
      <c r="N1317" s="357" t="s">
        <v>2829</v>
      </c>
      <c r="O1317" s="357" t="s">
        <v>2782</v>
      </c>
      <c r="P1317" s="357">
        <v>1</v>
      </c>
      <c r="Q1317" s="357">
        <v>-0.16</v>
      </c>
      <c r="R1317" s="357">
        <v>-0.01</v>
      </c>
      <c r="S1317" s="357">
        <v>-0.15</v>
      </c>
    </row>
    <row r="1318" spans="1:19" ht="30" customHeight="1" x14ac:dyDescent="0.3">
      <c r="A1318" s="357" t="s">
        <v>2778</v>
      </c>
      <c r="B1318" s="357" t="s">
        <v>2821</v>
      </c>
      <c r="C1318" s="357" t="s">
        <v>2780</v>
      </c>
      <c r="D1318" s="357" t="s">
        <v>2896</v>
      </c>
      <c r="E1318" s="357" t="s">
        <v>2869</v>
      </c>
      <c r="F1318" s="357" t="s">
        <v>2870</v>
      </c>
      <c r="G1318" s="357" t="s">
        <v>4589</v>
      </c>
      <c r="H1318" s="357" t="s">
        <v>4590</v>
      </c>
      <c r="I1318" s="357" t="s">
        <v>2827</v>
      </c>
      <c r="J1318" s="357" t="s">
        <v>1430</v>
      </c>
      <c r="K1318" s="357" t="s">
        <v>2771</v>
      </c>
      <c r="L1318" s="357" t="s">
        <v>2869</v>
      </c>
      <c r="M1318" s="357" t="s">
        <v>2873</v>
      </c>
      <c r="N1318" s="357" t="s">
        <v>2829</v>
      </c>
      <c r="O1318" s="357" t="s">
        <v>2782</v>
      </c>
      <c r="P1318" s="357">
        <v>1</v>
      </c>
      <c r="Q1318" s="357">
        <v>41.74</v>
      </c>
      <c r="R1318" s="357">
        <v>0.76</v>
      </c>
      <c r="S1318" s="357">
        <v>40.980000000000004</v>
      </c>
    </row>
    <row r="1319" spans="1:19" ht="30" customHeight="1" x14ac:dyDescent="0.3">
      <c r="A1319" s="357" t="s">
        <v>2778</v>
      </c>
      <c r="B1319" s="357" t="s">
        <v>2821</v>
      </c>
      <c r="C1319" s="357" t="s">
        <v>2780</v>
      </c>
      <c r="D1319" s="357" t="s">
        <v>2896</v>
      </c>
      <c r="E1319" s="357" t="s">
        <v>2869</v>
      </c>
      <c r="F1319" s="357" t="s">
        <v>2877</v>
      </c>
      <c r="G1319" s="357" t="s">
        <v>4329</v>
      </c>
      <c r="H1319" s="357" t="s">
        <v>4330</v>
      </c>
      <c r="I1319" s="357" t="s">
        <v>2827</v>
      </c>
      <c r="J1319" s="357" t="s">
        <v>1430</v>
      </c>
      <c r="K1319" s="357" t="s">
        <v>2771</v>
      </c>
      <c r="L1319" s="357" t="s">
        <v>2869</v>
      </c>
      <c r="M1319" s="357" t="s">
        <v>2873</v>
      </c>
      <c r="N1319" s="357" t="s">
        <v>2829</v>
      </c>
      <c r="O1319" s="357" t="s">
        <v>2782</v>
      </c>
      <c r="P1319" s="357">
        <v>1</v>
      </c>
      <c r="Q1319" s="357">
        <v>57.81</v>
      </c>
      <c r="R1319" s="357">
        <v>3.15</v>
      </c>
      <c r="S1319" s="357">
        <v>54.660000000000004</v>
      </c>
    </row>
    <row r="1320" spans="1:19" ht="30" customHeight="1" x14ac:dyDescent="0.3">
      <c r="A1320" s="357" t="s">
        <v>2778</v>
      </c>
      <c r="B1320" s="357" t="s">
        <v>2821</v>
      </c>
      <c r="C1320" s="357" t="s">
        <v>2780</v>
      </c>
      <c r="D1320" s="357" t="s">
        <v>2896</v>
      </c>
      <c r="E1320" s="357" t="s">
        <v>2869</v>
      </c>
      <c r="F1320" s="357" t="s">
        <v>2891</v>
      </c>
      <c r="G1320" s="357" t="s">
        <v>2940</v>
      </c>
      <c r="H1320" s="357" t="s">
        <v>2941</v>
      </c>
      <c r="I1320" s="357" t="s">
        <v>2827</v>
      </c>
      <c r="J1320" s="357" t="s">
        <v>1430</v>
      </c>
      <c r="K1320" s="357" t="s">
        <v>2771</v>
      </c>
      <c r="L1320" s="357" t="s">
        <v>2869</v>
      </c>
      <c r="M1320" s="357" t="s">
        <v>2873</v>
      </c>
      <c r="N1320" s="357" t="s">
        <v>2829</v>
      </c>
      <c r="O1320" s="357" t="s">
        <v>2782</v>
      </c>
      <c r="P1320" s="357">
        <v>1</v>
      </c>
      <c r="Q1320" s="357">
        <v>-11058.32</v>
      </c>
      <c r="R1320" s="357">
        <v>-1004.34</v>
      </c>
      <c r="S1320" s="357">
        <v>-10053.98</v>
      </c>
    </row>
    <row r="1321" spans="1:19" ht="30" customHeight="1" x14ac:dyDescent="0.3">
      <c r="A1321" s="357" t="s">
        <v>2778</v>
      </c>
      <c r="B1321" s="357" t="s">
        <v>2821</v>
      </c>
      <c r="C1321" s="357" t="s">
        <v>2780</v>
      </c>
      <c r="D1321" s="357" t="s">
        <v>2896</v>
      </c>
      <c r="E1321" s="357" t="s">
        <v>2869</v>
      </c>
      <c r="F1321" s="357" t="s">
        <v>2870</v>
      </c>
      <c r="G1321" s="357" t="s">
        <v>4591</v>
      </c>
      <c r="H1321" s="357" t="s">
        <v>4592</v>
      </c>
      <c r="I1321" s="357" t="s">
        <v>2827</v>
      </c>
      <c r="J1321" s="357" t="s">
        <v>1430</v>
      </c>
      <c r="K1321" s="357" t="s">
        <v>2771</v>
      </c>
      <c r="L1321" s="357" t="s">
        <v>2869</v>
      </c>
      <c r="M1321" s="357" t="s">
        <v>2873</v>
      </c>
      <c r="N1321" s="357" t="s">
        <v>2829</v>
      </c>
      <c r="O1321" s="357" t="s">
        <v>2782</v>
      </c>
      <c r="P1321" s="357">
        <v>1</v>
      </c>
      <c r="Q1321" s="357">
        <v>409.97</v>
      </c>
      <c r="R1321" s="357">
        <v>7.45</v>
      </c>
      <c r="S1321" s="357">
        <v>402.52</v>
      </c>
    </row>
    <row r="1322" spans="1:19" ht="30" customHeight="1" x14ac:dyDescent="0.3">
      <c r="A1322" s="357" t="s">
        <v>2778</v>
      </c>
      <c r="B1322" s="357" t="s">
        <v>2821</v>
      </c>
      <c r="C1322" s="357" t="s">
        <v>2780</v>
      </c>
      <c r="D1322" s="357" t="s">
        <v>2915</v>
      </c>
      <c r="E1322" s="357" t="s">
        <v>2869</v>
      </c>
      <c r="F1322" s="357" t="s">
        <v>2870</v>
      </c>
      <c r="G1322" s="357" t="s">
        <v>4593</v>
      </c>
      <c r="H1322" s="357" t="s">
        <v>2898</v>
      </c>
      <c r="I1322" s="357" t="s">
        <v>2827</v>
      </c>
      <c r="J1322" s="357" t="s">
        <v>1430</v>
      </c>
      <c r="K1322" s="357" t="s">
        <v>2771</v>
      </c>
      <c r="L1322" s="357" t="s">
        <v>2869</v>
      </c>
      <c r="M1322" s="357" t="s">
        <v>2873</v>
      </c>
      <c r="N1322" s="357" t="s">
        <v>2829</v>
      </c>
      <c r="O1322" s="357" t="s">
        <v>2782</v>
      </c>
      <c r="P1322" s="357">
        <v>4</v>
      </c>
      <c r="Q1322" s="357">
        <v>133.13</v>
      </c>
      <c r="R1322" s="357">
        <v>2.42</v>
      </c>
      <c r="S1322" s="357">
        <v>130.71</v>
      </c>
    </row>
    <row r="1323" spans="1:19" ht="30" customHeight="1" x14ac:dyDescent="0.3">
      <c r="A1323" s="357" t="s">
        <v>2778</v>
      </c>
      <c r="B1323" s="357" t="s">
        <v>2821</v>
      </c>
      <c r="C1323" s="357" t="s">
        <v>2780</v>
      </c>
      <c r="D1323" s="357" t="s">
        <v>3492</v>
      </c>
      <c r="E1323" s="357" t="s">
        <v>2869</v>
      </c>
      <c r="F1323" s="357" t="s">
        <v>2891</v>
      </c>
      <c r="G1323" s="357" t="s">
        <v>4594</v>
      </c>
      <c r="H1323" s="357" t="s">
        <v>4595</v>
      </c>
      <c r="I1323" s="357" t="s">
        <v>2827</v>
      </c>
      <c r="J1323" s="357" t="s">
        <v>1430</v>
      </c>
      <c r="K1323" s="357" t="s">
        <v>2771</v>
      </c>
      <c r="L1323" s="357" t="s">
        <v>2869</v>
      </c>
      <c r="M1323" s="357" t="s">
        <v>2873</v>
      </c>
      <c r="N1323" s="357" t="s">
        <v>2829</v>
      </c>
      <c r="O1323" s="357" t="s">
        <v>2782</v>
      </c>
      <c r="P1323" s="357">
        <v>2</v>
      </c>
      <c r="Q1323" s="357">
        <v>61.07</v>
      </c>
      <c r="R1323" s="357">
        <v>5.55</v>
      </c>
      <c r="S1323" s="357">
        <v>55.52</v>
      </c>
    </row>
    <row r="1324" spans="1:19" ht="30" customHeight="1" x14ac:dyDescent="0.3">
      <c r="A1324" s="357" t="s">
        <v>2778</v>
      </c>
      <c r="B1324" s="357" t="s">
        <v>2821</v>
      </c>
      <c r="C1324" s="357" t="s">
        <v>2780</v>
      </c>
      <c r="D1324" s="357" t="s">
        <v>2912</v>
      </c>
      <c r="E1324" s="357" t="s">
        <v>2869</v>
      </c>
      <c r="F1324" s="357" t="s">
        <v>2870</v>
      </c>
      <c r="G1324" s="357" t="s">
        <v>4596</v>
      </c>
      <c r="H1324" s="357" t="s">
        <v>4597</v>
      </c>
      <c r="I1324" s="357" t="s">
        <v>2827</v>
      </c>
      <c r="J1324" s="357" t="s">
        <v>1430</v>
      </c>
      <c r="K1324" s="357" t="s">
        <v>2771</v>
      </c>
      <c r="L1324" s="357" t="s">
        <v>2869</v>
      </c>
      <c r="M1324" s="357" t="s">
        <v>2873</v>
      </c>
      <c r="N1324" s="357" t="s">
        <v>2829</v>
      </c>
      <c r="O1324" s="357" t="s">
        <v>2782</v>
      </c>
      <c r="P1324" s="357">
        <v>2</v>
      </c>
      <c r="Q1324" s="357">
        <v>82598.44</v>
      </c>
      <c r="R1324" s="357">
        <v>1500.3500000000001</v>
      </c>
      <c r="S1324" s="357">
        <v>81098.09</v>
      </c>
    </row>
    <row r="1325" spans="1:19" ht="30" customHeight="1" x14ac:dyDescent="0.3">
      <c r="A1325" s="357" t="s">
        <v>2778</v>
      </c>
      <c r="B1325" s="357" t="s">
        <v>2821</v>
      </c>
      <c r="C1325" s="357" t="s">
        <v>2780</v>
      </c>
      <c r="D1325" s="357" t="s">
        <v>2912</v>
      </c>
      <c r="E1325" s="357" t="s">
        <v>2869</v>
      </c>
      <c r="F1325" s="357" t="s">
        <v>2870</v>
      </c>
      <c r="G1325" s="357" t="s">
        <v>4598</v>
      </c>
      <c r="H1325" s="357" t="s">
        <v>4599</v>
      </c>
      <c r="I1325" s="357" t="s">
        <v>2827</v>
      </c>
      <c r="J1325" s="357" t="s">
        <v>1430</v>
      </c>
      <c r="K1325" s="357" t="s">
        <v>2771</v>
      </c>
      <c r="L1325" s="357" t="s">
        <v>2869</v>
      </c>
      <c r="M1325" s="357" t="s">
        <v>2873</v>
      </c>
      <c r="N1325" s="357" t="s">
        <v>2829</v>
      </c>
      <c r="O1325" s="357" t="s">
        <v>2782</v>
      </c>
      <c r="P1325" s="357">
        <v>2</v>
      </c>
      <c r="Q1325" s="357">
        <v>250519.46</v>
      </c>
      <c r="R1325" s="357">
        <v>4550.55</v>
      </c>
      <c r="S1325" s="357">
        <v>245968.91</v>
      </c>
    </row>
    <row r="1326" spans="1:19" ht="30" customHeight="1" x14ac:dyDescent="0.3">
      <c r="A1326" s="357" t="s">
        <v>2778</v>
      </c>
      <c r="B1326" s="357" t="s">
        <v>2821</v>
      </c>
      <c r="C1326" s="357" t="s">
        <v>2780</v>
      </c>
      <c r="D1326" s="357" t="s">
        <v>2915</v>
      </c>
      <c r="E1326" s="357" t="s">
        <v>2869</v>
      </c>
      <c r="F1326" s="357" t="s">
        <v>2870</v>
      </c>
      <c r="G1326" s="357" t="s">
        <v>4600</v>
      </c>
      <c r="H1326" s="357" t="s">
        <v>4601</v>
      </c>
      <c r="I1326" s="357" t="s">
        <v>2827</v>
      </c>
      <c r="J1326" s="357" t="s">
        <v>1430</v>
      </c>
      <c r="K1326" s="357" t="s">
        <v>2771</v>
      </c>
      <c r="L1326" s="357" t="s">
        <v>2869</v>
      </c>
      <c r="M1326" s="357" t="s">
        <v>2873</v>
      </c>
      <c r="N1326" s="357" t="s">
        <v>2829</v>
      </c>
      <c r="O1326" s="357" t="s">
        <v>2782</v>
      </c>
      <c r="P1326" s="357">
        <v>3</v>
      </c>
      <c r="Q1326" s="357">
        <v>2099.2600000000002</v>
      </c>
      <c r="R1326" s="357">
        <v>38.130000000000003</v>
      </c>
      <c r="S1326" s="357">
        <v>2061.13</v>
      </c>
    </row>
    <row r="1327" spans="1:19" ht="30" customHeight="1" x14ac:dyDescent="0.3">
      <c r="A1327" s="357" t="s">
        <v>2778</v>
      </c>
      <c r="B1327" s="357" t="s">
        <v>2821</v>
      </c>
      <c r="C1327" s="357" t="s">
        <v>2780</v>
      </c>
      <c r="D1327" s="357" t="s">
        <v>2918</v>
      </c>
      <c r="E1327" s="357" t="s">
        <v>2869</v>
      </c>
      <c r="F1327" s="357" t="s">
        <v>2870</v>
      </c>
      <c r="G1327" s="357" t="s">
        <v>4602</v>
      </c>
      <c r="H1327" s="357" t="s">
        <v>4603</v>
      </c>
      <c r="I1327" s="357" t="s">
        <v>2827</v>
      </c>
      <c r="J1327" s="357" t="s">
        <v>1430</v>
      </c>
      <c r="K1327" s="357" t="s">
        <v>2771</v>
      </c>
      <c r="L1327" s="357" t="s">
        <v>2869</v>
      </c>
      <c r="M1327" s="357" t="s">
        <v>2873</v>
      </c>
      <c r="N1327" s="357" t="s">
        <v>2829</v>
      </c>
      <c r="O1327" s="357" t="s">
        <v>2782</v>
      </c>
      <c r="P1327" s="357">
        <v>1</v>
      </c>
      <c r="Q1327" s="357">
        <v>154055.45000000001</v>
      </c>
      <c r="R1327" s="357">
        <v>2798.33</v>
      </c>
      <c r="S1327" s="357">
        <v>151257.12</v>
      </c>
    </row>
    <row r="1328" spans="1:19" ht="30" customHeight="1" x14ac:dyDescent="0.3">
      <c r="A1328" s="357" t="s">
        <v>2778</v>
      </c>
      <c r="B1328" s="357" t="s">
        <v>2821</v>
      </c>
      <c r="C1328" s="357" t="s">
        <v>2780</v>
      </c>
      <c r="D1328" s="357" t="s">
        <v>2918</v>
      </c>
      <c r="E1328" s="357" t="s">
        <v>2869</v>
      </c>
      <c r="F1328" s="357" t="s">
        <v>2870</v>
      </c>
      <c r="G1328" s="357" t="s">
        <v>4604</v>
      </c>
      <c r="H1328" s="357" t="s">
        <v>4605</v>
      </c>
      <c r="I1328" s="357" t="s">
        <v>2827</v>
      </c>
      <c r="J1328" s="357" t="s">
        <v>1430</v>
      </c>
      <c r="K1328" s="357" t="s">
        <v>2771</v>
      </c>
      <c r="L1328" s="357" t="s">
        <v>2869</v>
      </c>
      <c r="M1328" s="357" t="s">
        <v>2873</v>
      </c>
      <c r="N1328" s="357" t="s">
        <v>2829</v>
      </c>
      <c r="O1328" s="357" t="s">
        <v>2782</v>
      </c>
      <c r="P1328" s="357">
        <v>1</v>
      </c>
      <c r="Q1328" s="357">
        <v>26044.03</v>
      </c>
      <c r="R1328" s="357">
        <v>473.08</v>
      </c>
      <c r="S1328" s="357">
        <v>25570.95</v>
      </c>
    </row>
    <row r="1329" spans="1:19" ht="30" customHeight="1" x14ac:dyDescent="0.3">
      <c r="A1329" s="357" t="s">
        <v>2778</v>
      </c>
      <c r="B1329" s="357" t="s">
        <v>2821</v>
      </c>
      <c r="C1329" s="357" t="s">
        <v>2780</v>
      </c>
      <c r="D1329" s="357" t="s">
        <v>2918</v>
      </c>
      <c r="E1329" s="357" t="s">
        <v>2869</v>
      </c>
      <c r="F1329" s="357" t="s">
        <v>2870</v>
      </c>
      <c r="G1329" s="357" t="s">
        <v>4606</v>
      </c>
      <c r="H1329" s="357" t="s">
        <v>4607</v>
      </c>
      <c r="I1329" s="357" t="s">
        <v>2827</v>
      </c>
      <c r="J1329" s="357" t="s">
        <v>1430</v>
      </c>
      <c r="K1329" s="357" t="s">
        <v>2771</v>
      </c>
      <c r="L1329" s="357" t="s">
        <v>2869</v>
      </c>
      <c r="M1329" s="357" t="s">
        <v>2873</v>
      </c>
      <c r="N1329" s="357" t="s">
        <v>2829</v>
      </c>
      <c r="O1329" s="357" t="s">
        <v>2782</v>
      </c>
      <c r="P1329" s="357">
        <v>1</v>
      </c>
      <c r="Q1329" s="357">
        <v>1801.83</v>
      </c>
      <c r="R1329" s="357">
        <v>32.730000000000004</v>
      </c>
      <c r="S1329" s="357">
        <v>1769.1000000000001</v>
      </c>
    </row>
    <row r="1330" spans="1:19" ht="30" customHeight="1" x14ac:dyDescent="0.3">
      <c r="A1330" s="357" t="s">
        <v>2778</v>
      </c>
      <c r="B1330" s="357" t="s">
        <v>2821</v>
      </c>
      <c r="C1330" s="357" t="s">
        <v>2780</v>
      </c>
      <c r="D1330" s="357" t="s">
        <v>2921</v>
      </c>
      <c r="E1330" s="357" t="s">
        <v>2869</v>
      </c>
      <c r="F1330" s="357" t="s">
        <v>2877</v>
      </c>
      <c r="G1330" s="357" t="s">
        <v>4608</v>
      </c>
      <c r="H1330" s="357" t="s">
        <v>4609</v>
      </c>
      <c r="I1330" s="357" t="s">
        <v>2827</v>
      </c>
      <c r="J1330" s="357" t="s">
        <v>1430</v>
      </c>
      <c r="K1330" s="357" t="s">
        <v>2771</v>
      </c>
      <c r="L1330" s="357" t="s">
        <v>2869</v>
      </c>
      <c r="M1330" s="357" t="s">
        <v>2873</v>
      </c>
      <c r="N1330" s="357" t="s">
        <v>2829</v>
      </c>
      <c r="O1330" s="357" t="s">
        <v>2782</v>
      </c>
      <c r="P1330" s="357">
        <v>5</v>
      </c>
      <c r="Q1330" s="357">
        <v>10136.89</v>
      </c>
      <c r="R1330" s="357">
        <v>552.39</v>
      </c>
      <c r="S1330" s="357">
        <v>9584.5</v>
      </c>
    </row>
    <row r="1331" spans="1:19" ht="30" customHeight="1" x14ac:dyDescent="0.3">
      <c r="A1331" s="357" t="s">
        <v>2778</v>
      </c>
      <c r="B1331" s="357" t="s">
        <v>2821</v>
      </c>
      <c r="C1331" s="357" t="s">
        <v>2780</v>
      </c>
      <c r="D1331" s="357" t="s">
        <v>2921</v>
      </c>
      <c r="E1331" s="357" t="s">
        <v>2869</v>
      </c>
      <c r="F1331" s="357" t="s">
        <v>2877</v>
      </c>
      <c r="G1331" s="357" t="s">
        <v>2885</v>
      </c>
      <c r="H1331" s="357" t="s">
        <v>2886</v>
      </c>
      <c r="I1331" s="357" t="s">
        <v>2827</v>
      </c>
      <c r="J1331" s="357" t="s">
        <v>1430</v>
      </c>
      <c r="K1331" s="357" t="s">
        <v>2771</v>
      </c>
      <c r="L1331" s="357" t="s">
        <v>2869</v>
      </c>
      <c r="M1331" s="357" t="s">
        <v>2873</v>
      </c>
      <c r="N1331" s="357" t="s">
        <v>2829</v>
      </c>
      <c r="O1331" s="357" t="s">
        <v>2782</v>
      </c>
      <c r="P1331" s="357">
        <v>4</v>
      </c>
      <c r="Q1331" s="357">
        <v>60000.08</v>
      </c>
      <c r="R1331" s="357">
        <v>3269.6</v>
      </c>
      <c r="S1331" s="357">
        <v>56730.48</v>
      </c>
    </row>
    <row r="1332" spans="1:19" ht="30" customHeight="1" x14ac:dyDescent="0.3">
      <c r="A1332" s="357" t="s">
        <v>2778</v>
      </c>
      <c r="B1332" s="357" t="s">
        <v>2821</v>
      </c>
      <c r="C1332" s="357" t="s">
        <v>2780</v>
      </c>
      <c r="D1332" s="357" t="s">
        <v>4610</v>
      </c>
      <c r="E1332" s="357" t="s">
        <v>2869</v>
      </c>
      <c r="F1332" s="357" t="s">
        <v>2877</v>
      </c>
      <c r="G1332" s="357" t="s">
        <v>2887</v>
      </c>
      <c r="H1332" s="357" t="s">
        <v>2888</v>
      </c>
      <c r="I1332" s="357" t="s">
        <v>2827</v>
      </c>
      <c r="J1332" s="357" t="s">
        <v>1430</v>
      </c>
      <c r="K1332" s="357" t="s">
        <v>2771</v>
      </c>
      <c r="L1332" s="357" t="s">
        <v>2869</v>
      </c>
      <c r="M1332" s="357" t="s">
        <v>2873</v>
      </c>
      <c r="N1332" s="357" t="s">
        <v>2829</v>
      </c>
      <c r="O1332" s="357" t="s">
        <v>2782</v>
      </c>
      <c r="P1332" s="357">
        <v>1</v>
      </c>
      <c r="Q1332" s="357">
        <v>8123.46</v>
      </c>
      <c r="R1332" s="357">
        <v>442.67</v>
      </c>
      <c r="S1332" s="357">
        <v>7680.79</v>
      </c>
    </row>
    <row r="1333" spans="1:19" ht="30" customHeight="1" x14ac:dyDescent="0.3">
      <c r="A1333" s="357" t="s">
        <v>2778</v>
      </c>
      <c r="B1333" s="357" t="s">
        <v>2821</v>
      </c>
      <c r="C1333" s="357" t="s">
        <v>2780</v>
      </c>
      <c r="D1333" s="357" t="s">
        <v>3964</v>
      </c>
      <c r="E1333" s="357" t="s">
        <v>2869</v>
      </c>
      <c r="F1333" s="357" t="s">
        <v>2877</v>
      </c>
      <c r="G1333" s="357" t="s">
        <v>4611</v>
      </c>
      <c r="H1333" s="357" t="s">
        <v>4612</v>
      </c>
      <c r="I1333" s="357" t="s">
        <v>2827</v>
      </c>
      <c r="J1333" s="357" t="s">
        <v>1430</v>
      </c>
      <c r="K1333" s="357" t="s">
        <v>2771</v>
      </c>
      <c r="L1333" s="357" t="s">
        <v>2869</v>
      </c>
      <c r="M1333" s="357" t="s">
        <v>2873</v>
      </c>
      <c r="N1333" s="357" t="s">
        <v>2829</v>
      </c>
      <c r="O1333" s="357" t="s">
        <v>2782</v>
      </c>
      <c r="P1333" s="357">
        <v>5</v>
      </c>
      <c r="Q1333" s="357">
        <v>6336.92</v>
      </c>
      <c r="R1333" s="357">
        <v>345.32</v>
      </c>
      <c r="S1333" s="357">
        <v>5991.6</v>
      </c>
    </row>
    <row r="1334" spans="1:19" ht="30" customHeight="1" x14ac:dyDescent="0.3">
      <c r="A1334" s="357" t="s">
        <v>2778</v>
      </c>
      <c r="B1334" s="357" t="s">
        <v>2821</v>
      </c>
      <c r="C1334" s="357" t="s">
        <v>2780</v>
      </c>
      <c r="D1334" s="357" t="s">
        <v>3964</v>
      </c>
      <c r="E1334" s="357" t="s">
        <v>2869</v>
      </c>
      <c r="F1334" s="357" t="s">
        <v>2925</v>
      </c>
      <c r="G1334" s="357" t="s">
        <v>4613</v>
      </c>
      <c r="H1334" s="357" t="s">
        <v>4614</v>
      </c>
      <c r="I1334" s="357" t="s">
        <v>2827</v>
      </c>
      <c r="J1334" s="357" t="s">
        <v>1430</v>
      </c>
      <c r="K1334" s="357" t="s">
        <v>2771</v>
      </c>
      <c r="L1334" s="357" t="s">
        <v>2869</v>
      </c>
      <c r="M1334" s="357" t="s">
        <v>2873</v>
      </c>
      <c r="N1334" s="357" t="s">
        <v>2829</v>
      </c>
      <c r="O1334" s="357" t="s">
        <v>2782</v>
      </c>
      <c r="P1334" s="357">
        <v>2</v>
      </c>
      <c r="Q1334" s="357">
        <v>-101.65</v>
      </c>
      <c r="R1334" s="357">
        <v>-12.92</v>
      </c>
      <c r="S1334" s="357">
        <v>-88.73</v>
      </c>
    </row>
    <row r="1335" spans="1:19" ht="30" customHeight="1" x14ac:dyDescent="0.3">
      <c r="A1335" s="357" t="s">
        <v>2778</v>
      </c>
      <c r="B1335" s="357" t="s">
        <v>2821</v>
      </c>
      <c r="C1335" s="357" t="s">
        <v>2780</v>
      </c>
      <c r="D1335" s="357" t="s">
        <v>2946</v>
      </c>
      <c r="E1335" s="357" t="s">
        <v>2869</v>
      </c>
      <c r="F1335" s="357" t="s">
        <v>2891</v>
      </c>
      <c r="G1335" s="357" t="s">
        <v>3615</v>
      </c>
      <c r="H1335" s="357" t="s">
        <v>3616</v>
      </c>
      <c r="I1335" s="357" t="s">
        <v>2827</v>
      </c>
      <c r="J1335" s="357" t="s">
        <v>1430</v>
      </c>
      <c r="K1335" s="357" t="s">
        <v>2771</v>
      </c>
      <c r="L1335" s="357" t="s">
        <v>2869</v>
      </c>
      <c r="M1335" s="357" t="s">
        <v>2873</v>
      </c>
      <c r="N1335" s="357" t="s">
        <v>2829</v>
      </c>
      <c r="O1335" s="357" t="s">
        <v>2782</v>
      </c>
      <c r="P1335" s="357">
        <v>2</v>
      </c>
      <c r="Q1335" s="357">
        <v>3055.48</v>
      </c>
      <c r="R1335" s="357">
        <v>277.51</v>
      </c>
      <c r="S1335" s="357">
        <v>2777.9700000000003</v>
      </c>
    </row>
    <row r="1336" spans="1:19" ht="30" customHeight="1" x14ac:dyDescent="0.3">
      <c r="A1336" s="357" t="s">
        <v>2778</v>
      </c>
      <c r="B1336" s="357" t="s">
        <v>2821</v>
      </c>
      <c r="C1336" s="357" t="s">
        <v>2780</v>
      </c>
      <c r="D1336" s="357" t="s">
        <v>2946</v>
      </c>
      <c r="E1336" s="357" t="s">
        <v>2869</v>
      </c>
      <c r="F1336" s="357" t="s">
        <v>2925</v>
      </c>
      <c r="G1336" s="357" t="s">
        <v>2966</v>
      </c>
      <c r="H1336" s="357" t="s">
        <v>2967</v>
      </c>
      <c r="I1336" s="357" t="s">
        <v>2827</v>
      </c>
      <c r="J1336" s="357" t="s">
        <v>1430</v>
      </c>
      <c r="K1336" s="357" t="s">
        <v>2771</v>
      </c>
      <c r="L1336" s="357" t="s">
        <v>2869</v>
      </c>
      <c r="M1336" s="357" t="s">
        <v>2873</v>
      </c>
      <c r="N1336" s="357" t="s">
        <v>2829</v>
      </c>
      <c r="O1336" s="357" t="s">
        <v>2782</v>
      </c>
      <c r="P1336" s="357">
        <v>1</v>
      </c>
      <c r="Q1336" s="357">
        <v>8061.6</v>
      </c>
      <c r="R1336" s="357">
        <v>1025.04</v>
      </c>
      <c r="S1336" s="357">
        <v>7036.56</v>
      </c>
    </row>
    <row r="1337" spans="1:19" ht="30" customHeight="1" x14ac:dyDescent="0.3">
      <c r="A1337" s="357" t="s">
        <v>2778</v>
      </c>
      <c r="B1337" s="357" t="s">
        <v>2821</v>
      </c>
      <c r="C1337" s="357" t="s">
        <v>2780</v>
      </c>
      <c r="D1337" s="357" t="s">
        <v>2946</v>
      </c>
      <c r="E1337" s="357" t="s">
        <v>2869</v>
      </c>
      <c r="F1337" s="357" t="s">
        <v>2877</v>
      </c>
      <c r="G1337" s="357" t="s">
        <v>2956</v>
      </c>
      <c r="H1337" s="357" t="s">
        <v>2957</v>
      </c>
      <c r="I1337" s="357" t="s">
        <v>2827</v>
      </c>
      <c r="J1337" s="357" t="s">
        <v>1430</v>
      </c>
      <c r="K1337" s="357" t="s">
        <v>2771</v>
      </c>
      <c r="L1337" s="357" t="s">
        <v>2869</v>
      </c>
      <c r="M1337" s="357" t="s">
        <v>2873</v>
      </c>
      <c r="N1337" s="357" t="s">
        <v>2829</v>
      </c>
      <c r="O1337" s="357" t="s">
        <v>2782</v>
      </c>
      <c r="P1337" s="357">
        <v>1</v>
      </c>
      <c r="Q1337" s="357">
        <v>-9387.7100000000009</v>
      </c>
      <c r="R1337" s="357">
        <v>-511.57</v>
      </c>
      <c r="S1337" s="357">
        <v>-8876.14</v>
      </c>
    </row>
    <row r="1338" spans="1:19" ht="30" customHeight="1" x14ac:dyDescent="0.3">
      <c r="A1338" s="357" t="s">
        <v>2778</v>
      </c>
      <c r="B1338" s="357" t="s">
        <v>2821</v>
      </c>
      <c r="C1338" s="357" t="s">
        <v>2780</v>
      </c>
      <c r="D1338" s="357" t="s">
        <v>2946</v>
      </c>
      <c r="E1338" s="357" t="s">
        <v>2869</v>
      </c>
      <c r="F1338" s="357" t="s">
        <v>3005</v>
      </c>
      <c r="G1338" s="357" t="s">
        <v>3184</v>
      </c>
      <c r="H1338" s="357" t="s">
        <v>3185</v>
      </c>
      <c r="I1338" s="357" t="s">
        <v>2827</v>
      </c>
      <c r="J1338" s="357" t="s">
        <v>1430</v>
      </c>
      <c r="K1338" s="357" t="s">
        <v>2771</v>
      </c>
      <c r="L1338" s="357" t="s">
        <v>2869</v>
      </c>
      <c r="M1338" s="357" t="s">
        <v>2873</v>
      </c>
      <c r="N1338" s="357" t="s">
        <v>2829</v>
      </c>
      <c r="O1338" s="357" t="s">
        <v>2782</v>
      </c>
      <c r="P1338" s="357">
        <v>1</v>
      </c>
      <c r="Q1338" s="357">
        <v>7.0000000000000007E-2</v>
      </c>
      <c r="R1338" s="357">
        <v>0.01</v>
      </c>
      <c r="S1338" s="357">
        <v>0.06</v>
      </c>
    </row>
    <row r="1339" spans="1:19" ht="30" customHeight="1" x14ac:dyDescent="0.3">
      <c r="A1339" s="357" t="s">
        <v>2778</v>
      </c>
      <c r="B1339" s="357" t="s">
        <v>2821</v>
      </c>
      <c r="C1339" s="357" t="s">
        <v>2780</v>
      </c>
      <c r="D1339" s="357" t="s">
        <v>2946</v>
      </c>
      <c r="E1339" s="357" t="s">
        <v>2869</v>
      </c>
      <c r="F1339" s="357" t="s">
        <v>2925</v>
      </c>
      <c r="G1339" s="357" t="s">
        <v>4615</v>
      </c>
      <c r="H1339" s="357" t="s">
        <v>4616</v>
      </c>
      <c r="I1339" s="357" t="s">
        <v>2827</v>
      </c>
      <c r="J1339" s="357" t="s">
        <v>1430</v>
      </c>
      <c r="K1339" s="357" t="s">
        <v>2771</v>
      </c>
      <c r="L1339" s="357" t="s">
        <v>2869</v>
      </c>
      <c r="M1339" s="357" t="s">
        <v>2873</v>
      </c>
      <c r="N1339" s="357" t="s">
        <v>2829</v>
      </c>
      <c r="O1339" s="357" t="s">
        <v>2782</v>
      </c>
      <c r="P1339" s="357">
        <v>1</v>
      </c>
      <c r="Q1339" s="357">
        <v>278.02</v>
      </c>
      <c r="R1339" s="357">
        <v>35.35</v>
      </c>
      <c r="S1339" s="357">
        <v>242.67000000000002</v>
      </c>
    </row>
    <row r="1340" spans="1:19" ht="30" customHeight="1" x14ac:dyDescent="0.3">
      <c r="A1340" s="357" t="s">
        <v>2778</v>
      </c>
      <c r="B1340" s="357" t="s">
        <v>2821</v>
      </c>
      <c r="C1340" s="357" t="s">
        <v>2780</v>
      </c>
      <c r="D1340" s="357" t="s">
        <v>2951</v>
      </c>
      <c r="E1340" s="357" t="s">
        <v>2869</v>
      </c>
      <c r="F1340" s="357" t="s">
        <v>2877</v>
      </c>
      <c r="G1340" s="357" t="s">
        <v>4617</v>
      </c>
      <c r="H1340" s="357" t="s">
        <v>4618</v>
      </c>
      <c r="I1340" s="357" t="s">
        <v>2827</v>
      </c>
      <c r="J1340" s="357" t="s">
        <v>1430</v>
      </c>
      <c r="K1340" s="357" t="s">
        <v>2771</v>
      </c>
      <c r="L1340" s="357" t="s">
        <v>2869</v>
      </c>
      <c r="M1340" s="357" t="s">
        <v>2873</v>
      </c>
      <c r="N1340" s="357" t="s">
        <v>2829</v>
      </c>
      <c r="O1340" s="357" t="s">
        <v>2782</v>
      </c>
      <c r="P1340" s="357">
        <v>1</v>
      </c>
      <c r="Q1340" s="357">
        <v>202430.2</v>
      </c>
      <c r="R1340" s="357">
        <v>11031.1</v>
      </c>
      <c r="S1340" s="357">
        <v>191399.1</v>
      </c>
    </row>
    <row r="1341" spans="1:19" ht="30" customHeight="1" x14ac:dyDescent="0.3">
      <c r="A1341" s="357" t="s">
        <v>2778</v>
      </c>
      <c r="B1341" s="357" t="s">
        <v>2821</v>
      </c>
      <c r="C1341" s="357" t="s">
        <v>2780</v>
      </c>
      <c r="D1341" s="357" t="s">
        <v>2951</v>
      </c>
      <c r="E1341" s="357" t="s">
        <v>2869</v>
      </c>
      <c r="F1341" s="357" t="s">
        <v>2877</v>
      </c>
      <c r="G1341" s="357" t="s">
        <v>4619</v>
      </c>
      <c r="H1341" s="357" t="s">
        <v>4620</v>
      </c>
      <c r="I1341" s="357" t="s">
        <v>2827</v>
      </c>
      <c r="J1341" s="357" t="s">
        <v>1430</v>
      </c>
      <c r="K1341" s="357" t="s">
        <v>2771</v>
      </c>
      <c r="L1341" s="357" t="s">
        <v>2869</v>
      </c>
      <c r="M1341" s="357" t="s">
        <v>2873</v>
      </c>
      <c r="N1341" s="357" t="s">
        <v>2829</v>
      </c>
      <c r="O1341" s="357" t="s">
        <v>2782</v>
      </c>
      <c r="P1341" s="357">
        <v>17</v>
      </c>
      <c r="Q1341" s="357">
        <v>643.9</v>
      </c>
      <c r="R1341" s="357">
        <v>35.090000000000003</v>
      </c>
      <c r="S1341" s="357">
        <v>608.81000000000006</v>
      </c>
    </row>
    <row r="1342" spans="1:19" ht="30" customHeight="1" x14ac:dyDescent="0.3">
      <c r="A1342" s="357" t="s">
        <v>2778</v>
      </c>
      <c r="B1342" s="357" t="s">
        <v>2821</v>
      </c>
      <c r="C1342" s="357" t="s">
        <v>2780</v>
      </c>
      <c r="D1342" s="357" t="s">
        <v>2951</v>
      </c>
      <c r="E1342" s="357" t="s">
        <v>2869</v>
      </c>
      <c r="F1342" s="357" t="s">
        <v>2877</v>
      </c>
      <c r="G1342" s="357" t="s">
        <v>4350</v>
      </c>
      <c r="H1342" s="357" t="s">
        <v>4351</v>
      </c>
      <c r="I1342" s="357" t="s">
        <v>2827</v>
      </c>
      <c r="J1342" s="357" t="s">
        <v>1430</v>
      </c>
      <c r="K1342" s="357" t="s">
        <v>2771</v>
      </c>
      <c r="L1342" s="357" t="s">
        <v>2869</v>
      </c>
      <c r="M1342" s="357" t="s">
        <v>2873</v>
      </c>
      <c r="N1342" s="357" t="s">
        <v>2829</v>
      </c>
      <c r="O1342" s="357" t="s">
        <v>2782</v>
      </c>
      <c r="P1342" s="357">
        <v>12</v>
      </c>
      <c r="Q1342" s="357">
        <v>-1372.88</v>
      </c>
      <c r="R1342" s="357">
        <v>-74.81</v>
      </c>
      <c r="S1342" s="357">
        <v>-1298.07</v>
      </c>
    </row>
    <row r="1343" spans="1:19" ht="30" customHeight="1" x14ac:dyDescent="0.3">
      <c r="A1343" s="357" t="s">
        <v>2778</v>
      </c>
      <c r="B1343" s="357" t="s">
        <v>2821</v>
      </c>
      <c r="C1343" s="357" t="s">
        <v>2780</v>
      </c>
      <c r="D1343" s="357" t="s">
        <v>2951</v>
      </c>
      <c r="E1343" s="357" t="s">
        <v>2869</v>
      </c>
      <c r="F1343" s="357" t="s">
        <v>2877</v>
      </c>
      <c r="G1343" s="357" t="s">
        <v>3625</v>
      </c>
      <c r="H1343" s="357" t="s">
        <v>3626</v>
      </c>
      <c r="I1343" s="357" t="s">
        <v>2827</v>
      </c>
      <c r="J1343" s="357" t="s">
        <v>1430</v>
      </c>
      <c r="K1343" s="357" t="s">
        <v>2771</v>
      </c>
      <c r="L1343" s="357" t="s">
        <v>2869</v>
      </c>
      <c r="M1343" s="357" t="s">
        <v>2873</v>
      </c>
      <c r="N1343" s="357" t="s">
        <v>2829</v>
      </c>
      <c r="O1343" s="357" t="s">
        <v>2782</v>
      </c>
      <c r="P1343" s="357">
        <v>12</v>
      </c>
      <c r="Q1343" s="357">
        <v>3010.19</v>
      </c>
      <c r="R1343" s="357">
        <v>164.04</v>
      </c>
      <c r="S1343" s="357">
        <v>2846.15</v>
      </c>
    </row>
    <row r="1344" spans="1:19" ht="30" customHeight="1" x14ac:dyDescent="0.3">
      <c r="A1344" s="357" t="s">
        <v>2778</v>
      </c>
      <c r="B1344" s="357" t="s">
        <v>2821</v>
      </c>
      <c r="C1344" s="357" t="s">
        <v>2780</v>
      </c>
      <c r="D1344" s="357" t="s">
        <v>2968</v>
      </c>
      <c r="E1344" s="357" t="s">
        <v>2869</v>
      </c>
      <c r="F1344" s="357" t="s">
        <v>2891</v>
      </c>
      <c r="G1344" s="357" t="s">
        <v>4621</v>
      </c>
      <c r="H1344" s="357" t="s">
        <v>4622</v>
      </c>
      <c r="I1344" s="357" t="s">
        <v>2827</v>
      </c>
      <c r="J1344" s="357" t="s">
        <v>1430</v>
      </c>
      <c r="K1344" s="357" t="s">
        <v>2771</v>
      </c>
      <c r="L1344" s="357" t="s">
        <v>2869</v>
      </c>
      <c r="M1344" s="357" t="s">
        <v>2873</v>
      </c>
      <c r="N1344" s="357" t="s">
        <v>2829</v>
      </c>
      <c r="O1344" s="357" t="s">
        <v>2782</v>
      </c>
      <c r="P1344" s="357">
        <v>1</v>
      </c>
      <c r="Q1344" s="357">
        <v>476.23</v>
      </c>
      <c r="R1344" s="357">
        <v>43.25</v>
      </c>
      <c r="S1344" s="357">
        <v>432.98</v>
      </c>
    </row>
    <row r="1345" spans="1:19" ht="30" customHeight="1" x14ac:dyDescent="0.3">
      <c r="A1345" s="357" t="s">
        <v>2778</v>
      </c>
      <c r="B1345" s="357" t="s">
        <v>2821</v>
      </c>
      <c r="C1345" s="357" t="s">
        <v>2780</v>
      </c>
      <c r="D1345" s="357" t="s">
        <v>2973</v>
      </c>
      <c r="E1345" s="357" t="s">
        <v>2869</v>
      </c>
      <c r="F1345" s="357" t="s">
        <v>2925</v>
      </c>
      <c r="G1345" s="357" t="s">
        <v>2966</v>
      </c>
      <c r="H1345" s="357" t="s">
        <v>2967</v>
      </c>
      <c r="I1345" s="357" t="s">
        <v>2827</v>
      </c>
      <c r="J1345" s="357" t="s">
        <v>1430</v>
      </c>
      <c r="K1345" s="357" t="s">
        <v>2771</v>
      </c>
      <c r="L1345" s="357" t="s">
        <v>2869</v>
      </c>
      <c r="M1345" s="357" t="s">
        <v>2873</v>
      </c>
      <c r="N1345" s="357" t="s">
        <v>2829</v>
      </c>
      <c r="O1345" s="357" t="s">
        <v>2782</v>
      </c>
      <c r="P1345" s="357">
        <v>2</v>
      </c>
      <c r="Q1345" s="357">
        <v>66461.509999999995</v>
      </c>
      <c r="R1345" s="357">
        <v>8450.66</v>
      </c>
      <c r="S1345" s="357">
        <v>58010.85</v>
      </c>
    </row>
    <row r="1346" spans="1:19" ht="30" customHeight="1" x14ac:dyDescent="0.3">
      <c r="A1346" s="357" t="s">
        <v>2778</v>
      </c>
      <c r="B1346" s="357" t="s">
        <v>2821</v>
      </c>
      <c r="C1346" s="357" t="s">
        <v>2780</v>
      </c>
      <c r="D1346" s="357" t="s">
        <v>2974</v>
      </c>
      <c r="E1346" s="357" t="s">
        <v>2869</v>
      </c>
      <c r="F1346" s="357" t="s">
        <v>2925</v>
      </c>
      <c r="G1346" s="357" t="s">
        <v>3994</v>
      </c>
      <c r="H1346" s="357" t="s">
        <v>3995</v>
      </c>
      <c r="I1346" s="357" t="s">
        <v>2827</v>
      </c>
      <c r="J1346" s="357" t="s">
        <v>1430</v>
      </c>
      <c r="K1346" s="357" t="s">
        <v>2771</v>
      </c>
      <c r="L1346" s="357" t="s">
        <v>2869</v>
      </c>
      <c r="M1346" s="357" t="s">
        <v>2873</v>
      </c>
      <c r="N1346" s="357" t="s">
        <v>2829</v>
      </c>
      <c r="O1346" s="357" t="s">
        <v>2782</v>
      </c>
      <c r="P1346" s="357">
        <v>3</v>
      </c>
      <c r="Q1346" s="357">
        <v>5.01</v>
      </c>
      <c r="R1346" s="357">
        <v>0.64</v>
      </c>
      <c r="S1346" s="357">
        <v>4.37</v>
      </c>
    </row>
    <row r="1347" spans="1:19" ht="30" customHeight="1" x14ac:dyDescent="0.3">
      <c r="A1347" s="357" t="s">
        <v>2778</v>
      </c>
      <c r="B1347" s="357" t="s">
        <v>2821</v>
      </c>
      <c r="C1347" s="357" t="s">
        <v>2780</v>
      </c>
      <c r="D1347" s="357" t="s">
        <v>2974</v>
      </c>
      <c r="E1347" s="357" t="s">
        <v>2869</v>
      </c>
      <c r="F1347" s="357" t="s">
        <v>2891</v>
      </c>
      <c r="G1347" s="357" t="s">
        <v>3974</v>
      </c>
      <c r="H1347" s="357" t="s">
        <v>3975</v>
      </c>
      <c r="I1347" s="357" t="s">
        <v>2827</v>
      </c>
      <c r="J1347" s="357" t="s">
        <v>1430</v>
      </c>
      <c r="K1347" s="357" t="s">
        <v>2771</v>
      </c>
      <c r="L1347" s="357" t="s">
        <v>2869</v>
      </c>
      <c r="M1347" s="357" t="s">
        <v>2873</v>
      </c>
      <c r="N1347" s="357" t="s">
        <v>2829</v>
      </c>
      <c r="O1347" s="357" t="s">
        <v>2782</v>
      </c>
      <c r="P1347" s="357">
        <v>3</v>
      </c>
      <c r="Q1347" s="357">
        <v>2.85</v>
      </c>
      <c r="R1347" s="357">
        <v>0.26</v>
      </c>
      <c r="S1347" s="357">
        <v>2.59</v>
      </c>
    </row>
    <row r="1348" spans="1:19" ht="30" customHeight="1" x14ac:dyDescent="0.3">
      <c r="A1348" s="357" t="s">
        <v>2778</v>
      </c>
      <c r="B1348" s="357" t="s">
        <v>2821</v>
      </c>
      <c r="C1348" s="357" t="s">
        <v>2780</v>
      </c>
      <c r="D1348" s="357" t="s">
        <v>2981</v>
      </c>
      <c r="E1348" s="357" t="s">
        <v>2869</v>
      </c>
      <c r="F1348" s="357" t="s">
        <v>2891</v>
      </c>
      <c r="G1348" s="357" t="s">
        <v>3625</v>
      </c>
      <c r="H1348" s="357" t="s">
        <v>3626</v>
      </c>
      <c r="I1348" s="357" t="s">
        <v>2827</v>
      </c>
      <c r="J1348" s="357" t="s">
        <v>1430</v>
      </c>
      <c r="K1348" s="357" t="s">
        <v>2771</v>
      </c>
      <c r="L1348" s="357" t="s">
        <v>2869</v>
      </c>
      <c r="M1348" s="357" t="s">
        <v>2873</v>
      </c>
      <c r="N1348" s="357" t="s">
        <v>2829</v>
      </c>
      <c r="O1348" s="357" t="s">
        <v>2782</v>
      </c>
      <c r="P1348" s="357">
        <v>12</v>
      </c>
      <c r="Q1348" s="357">
        <v>-18621.670000000002</v>
      </c>
      <c r="R1348" s="357">
        <v>-1691.26</v>
      </c>
      <c r="S1348" s="357">
        <v>-16930.41</v>
      </c>
    </row>
    <row r="1349" spans="1:19" ht="30" customHeight="1" x14ac:dyDescent="0.3">
      <c r="A1349" s="357" t="s">
        <v>2778</v>
      </c>
      <c r="B1349" s="357" t="s">
        <v>2821</v>
      </c>
      <c r="C1349" s="357" t="s">
        <v>2780</v>
      </c>
      <c r="D1349" s="357" t="s">
        <v>3011</v>
      </c>
      <c r="E1349" s="357" t="s">
        <v>2869</v>
      </c>
      <c r="F1349" s="357" t="s">
        <v>2891</v>
      </c>
      <c r="G1349" s="357" t="s">
        <v>4623</v>
      </c>
      <c r="H1349" s="357" t="s">
        <v>4624</v>
      </c>
      <c r="I1349" s="357" t="s">
        <v>2827</v>
      </c>
      <c r="J1349" s="357" t="s">
        <v>1430</v>
      </c>
      <c r="K1349" s="357" t="s">
        <v>2771</v>
      </c>
      <c r="L1349" s="357" t="s">
        <v>2869</v>
      </c>
      <c r="M1349" s="357" t="s">
        <v>2873</v>
      </c>
      <c r="N1349" s="357" t="s">
        <v>2829</v>
      </c>
      <c r="O1349" s="357" t="s">
        <v>2782</v>
      </c>
      <c r="P1349" s="357">
        <v>5</v>
      </c>
      <c r="Q1349" s="357">
        <v>32079.89</v>
      </c>
      <c r="R1349" s="357">
        <v>2913.57</v>
      </c>
      <c r="S1349" s="357">
        <v>29166.32</v>
      </c>
    </row>
    <row r="1350" spans="1:19" ht="30" customHeight="1" x14ac:dyDescent="0.3">
      <c r="A1350" s="357" t="s">
        <v>2778</v>
      </c>
      <c r="B1350" s="357" t="s">
        <v>2821</v>
      </c>
      <c r="C1350" s="357" t="s">
        <v>2780</v>
      </c>
      <c r="D1350" s="357" t="s">
        <v>3011</v>
      </c>
      <c r="E1350" s="357" t="s">
        <v>2869</v>
      </c>
      <c r="F1350" s="357" t="s">
        <v>2925</v>
      </c>
      <c r="G1350" s="357" t="s">
        <v>3037</v>
      </c>
      <c r="H1350" s="357" t="s">
        <v>3038</v>
      </c>
      <c r="I1350" s="357" t="s">
        <v>2827</v>
      </c>
      <c r="J1350" s="357" t="s">
        <v>1430</v>
      </c>
      <c r="K1350" s="357" t="s">
        <v>2771</v>
      </c>
      <c r="L1350" s="357" t="s">
        <v>2869</v>
      </c>
      <c r="M1350" s="357" t="s">
        <v>2873</v>
      </c>
      <c r="N1350" s="357" t="s">
        <v>2829</v>
      </c>
      <c r="O1350" s="357" t="s">
        <v>2782</v>
      </c>
      <c r="P1350" s="357">
        <v>5</v>
      </c>
      <c r="Q1350" s="357">
        <v>-4702.22</v>
      </c>
      <c r="R1350" s="357">
        <v>-597.89</v>
      </c>
      <c r="S1350" s="357">
        <v>-4104.33</v>
      </c>
    </row>
    <row r="1351" spans="1:19" ht="30" customHeight="1" x14ac:dyDescent="0.3">
      <c r="A1351" s="357" t="s">
        <v>2778</v>
      </c>
      <c r="B1351" s="357" t="s">
        <v>2821</v>
      </c>
      <c r="C1351" s="357" t="s">
        <v>2780</v>
      </c>
      <c r="D1351" s="357" t="s">
        <v>3017</v>
      </c>
      <c r="E1351" s="357" t="s">
        <v>2869</v>
      </c>
      <c r="F1351" s="357" t="s">
        <v>2891</v>
      </c>
      <c r="G1351" s="357" t="s">
        <v>4625</v>
      </c>
      <c r="H1351" s="357" t="s">
        <v>4626</v>
      </c>
      <c r="I1351" s="357" t="s">
        <v>2827</v>
      </c>
      <c r="J1351" s="357" t="s">
        <v>1430</v>
      </c>
      <c r="K1351" s="357" t="s">
        <v>2771</v>
      </c>
      <c r="L1351" s="357" t="s">
        <v>2869</v>
      </c>
      <c r="M1351" s="357" t="s">
        <v>2873</v>
      </c>
      <c r="N1351" s="357" t="s">
        <v>2829</v>
      </c>
      <c r="O1351" s="357" t="s">
        <v>2782</v>
      </c>
      <c r="P1351" s="357">
        <v>3</v>
      </c>
      <c r="Q1351" s="357">
        <v>104071.08</v>
      </c>
      <c r="R1351" s="357">
        <v>9451.9699999999993</v>
      </c>
      <c r="S1351" s="357">
        <v>94619.11</v>
      </c>
    </row>
    <row r="1352" spans="1:19" ht="30" customHeight="1" x14ac:dyDescent="0.3">
      <c r="A1352" s="357" t="s">
        <v>2778</v>
      </c>
      <c r="B1352" s="357" t="s">
        <v>2821</v>
      </c>
      <c r="C1352" s="357" t="s">
        <v>2780</v>
      </c>
      <c r="D1352" s="357" t="s">
        <v>2830</v>
      </c>
      <c r="E1352" s="357" t="s">
        <v>2869</v>
      </c>
      <c r="F1352" s="357" t="s">
        <v>2837</v>
      </c>
      <c r="G1352" s="357" t="s">
        <v>2874</v>
      </c>
      <c r="H1352" s="357" t="s">
        <v>2875</v>
      </c>
      <c r="I1352" s="357" t="s">
        <v>2827</v>
      </c>
      <c r="J1352" s="357" t="s">
        <v>1430</v>
      </c>
      <c r="K1352" s="357" t="s">
        <v>2771</v>
      </c>
      <c r="L1352" s="357" t="s">
        <v>2869</v>
      </c>
      <c r="M1352" s="357" t="s">
        <v>2873</v>
      </c>
      <c r="N1352" s="357" t="s">
        <v>2829</v>
      </c>
      <c r="O1352" s="357" t="s">
        <v>2782</v>
      </c>
      <c r="P1352" s="357">
        <v>0</v>
      </c>
      <c r="Q1352" s="357">
        <v>0</v>
      </c>
      <c r="R1352" s="357">
        <v>0</v>
      </c>
      <c r="S1352" s="357">
        <v>0</v>
      </c>
    </row>
    <row r="1353" spans="1:19" ht="30" customHeight="1" x14ac:dyDescent="0.3">
      <c r="A1353" s="357" t="s">
        <v>2778</v>
      </c>
      <c r="B1353" s="357" t="s">
        <v>2821</v>
      </c>
      <c r="C1353" s="357" t="s">
        <v>2780</v>
      </c>
      <c r="D1353" s="357" t="s">
        <v>2991</v>
      </c>
      <c r="E1353" s="357" t="s">
        <v>2869</v>
      </c>
      <c r="F1353" s="357" t="s">
        <v>2925</v>
      </c>
      <c r="G1353" s="357" t="s">
        <v>4627</v>
      </c>
      <c r="H1353" s="357" t="s">
        <v>4628</v>
      </c>
      <c r="I1353" s="357" t="s">
        <v>2827</v>
      </c>
      <c r="J1353" s="357" t="s">
        <v>1430</v>
      </c>
      <c r="K1353" s="357" t="s">
        <v>2771</v>
      </c>
      <c r="L1353" s="357" t="s">
        <v>2869</v>
      </c>
      <c r="M1353" s="357" t="s">
        <v>2873</v>
      </c>
      <c r="N1353" s="357" t="s">
        <v>2829</v>
      </c>
      <c r="O1353" s="357" t="s">
        <v>2782</v>
      </c>
      <c r="P1353" s="357">
        <v>1</v>
      </c>
      <c r="Q1353" s="357">
        <v>-6.23</v>
      </c>
      <c r="R1353" s="357">
        <v>-0.79</v>
      </c>
      <c r="S1353" s="357">
        <v>-5.44</v>
      </c>
    </row>
    <row r="1354" spans="1:19" ht="30" customHeight="1" x14ac:dyDescent="0.3">
      <c r="A1354" s="357" t="s">
        <v>2778</v>
      </c>
      <c r="B1354" s="357" t="s">
        <v>2821</v>
      </c>
      <c r="C1354" s="357" t="s">
        <v>2780</v>
      </c>
      <c r="D1354" s="357" t="s">
        <v>2991</v>
      </c>
      <c r="E1354" s="357" t="s">
        <v>2869</v>
      </c>
      <c r="F1354" s="357" t="s">
        <v>2925</v>
      </c>
      <c r="G1354" s="357" t="s">
        <v>3002</v>
      </c>
      <c r="H1354" s="357" t="s">
        <v>3003</v>
      </c>
      <c r="I1354" s="357" t="s">
        <v>2827</v>
      </c>
      <c r="J1354" s="357" t="s">
        <v>1430</v>
      </c>
      <c r="K1354" s="357" t="s">
        <v>2771</v>
      </c>
      <c r="L1354" s="357" t="s">
        <v>2869</v>
      </c>
      <c r="M1354" s="357" t="s">
        <v>2873</v>
      </c>
      <c r="N1354" s="357" t="s">
        <v>2829</v>
      </c>
      <c r="O1354" s="357" t="s">
        <v>2782</v>
      </c>
      <c r="P1354" s="357">
        <v>0</v>
      </c>
      <c r="Q1354" s="357">
        <v>0</v>
      </c>
      <c r="R1354" s="357">
        <v>0</v>
      </c>
      <c r="S1354" s="357">
        <v>0</v>
      </c>
    </row>
    <row r="1355" spans="1:19" ht="30" customHeight="1" x14ac:dyDescent="0.3">
      <c r="A1355" s="357" t="s">
        <v>2778</v>
      </c>
      <c r="B1355" s="357" t="s">
        <v>2821</v>
      </c>
      <c r="C1355" s="357" t="s">
        <v>2780</v>
      </c>
      <c r="D1355" s="357" t="s">
        <v>2981</v>
      </c>
      <c r="E1355" s="357" t="s">
        <v>2869</v>
      </c>
      <c r="F1355" s="357" t="s">
        <v>2925</v>
      </c>
      <c r="G1355" s="357" t="s">
        <v>3015</v>
      </c>
      <c r="H1355" s="357" t="s">
        <v>3016</v>
      </c>
      <c r="I1355" s="357" t="s">
        <v>2827</v>
      </c>
      <c r="J1355" s="357" t="s">
        <v>1430</v>
      </c>
      <c r="K1355" s="357" t="s">
        <v>2771</v>
      </c>
      <c r="L1355" s="357" t="s">
        <v>2869</v>
      </c>
      <c r="M1355" s="357" t="s">
        <v>2873</v>
      </c>
      <c r="N1355" s="357" t="s">
        <v>2829</v>
      </c>
      <c r="O1355" s="357" t="s">
        <v>2782</v>
      </c>
      <c r="P1355" s="357">
        <v>0</v>
      </c>
      <c r="Q1355" s="357">
        <v>0</v>
      </c>
      <c r="R1355" s="357">
        <v>0</v>
      </c>
      <c r="S1355" s="357">
        <v>0</v>
      </c>
    </row>
    <row r="1356" spans="1:19" ht="30" customHeight="1" x14ac:dyDescent="0.3">
      <c r="A1356" s="357" t="s">
        <v>2778</v>
      </c>
      <c r="B1356" s="357" t="s">
        <v>2821</v>
      </c>
      <c r="C1356" s="357" t="s">
        <v>2780</v>
      </c>
      <c r="D1356" s="357" t="s">
        <v>3011</v>
      </c>
      <c r="E1356" s="357" t="s">
        <v>2869</v>
      </c>
      <c r="F1356" s="357" t="s">
        <v>2925</v>
      </c>
      <c r="G1356" s="357" t="s">
        <v>4023</v>
      </c>
      <c r="H1356" s="357" t="s">
        <v>4024</v>
      </c>
      <c r="I1356" s="357" t="s">
        <v>2827</v>
      </c>
      <c r="J1356" s="357" t="s">
        <v>1430</v>
      </c>
      <c r="K1356" s="357" t="s">
        <v>2771</v>
      </c>
      <c r="L1356" s="357" t="s">
        <v>2869</v>
      </c>
      <c r="M1356" s="357" t="s">
        <v>2873</v>
      </c>
      <c r="N1356" s="357" t="s">
        <v>2829</v>
      </c>
      <c r="O1356" s="357" t="s">
        <v>2782</v>
      </c>
      <c r="P1356" s="357">
        <v>3</v>
      </c>
      <c r="Q1356" s="357">
        <v>17954.14</v>
      </c>
      <c r="R1356" s="357">
        <v>2282.89</v>
      </c>
      <c r="S1356" s="357">
        <v>15671.25</v>
      </c>
    </row>
    <row r="1357" spans="1:19" ht="30" customHeight="1" x14ac:dyDescent="0.3">
      <c r="A1357" s="357" t="s">
        <v>2778</v>
      </c>
      <c r="B1357" s="357" t="s">
        <v>2821</v>
      </c>
      <c r="C1357" s="357" t="s">
        <v>2780</v>
      </c>
      <c r="D1357" s="357" t="s">
        <v>2981</v>
      </c>
      <c r="E1357" s="357" t="s">
        <v>2869</v>
      </c>
      <c r="F1357" s="357" t="s">
        <v>3005</v>
      </c>
      <c r="G1357" s="357" t="s">
        <v>3184</v>
      </c>
      <c r="H1357" s="357" t="s">
        <v>3185</v>
      </c>
      <c r="I1357" s="357" t="s">
        <v>2827</v>
      </c>
      <c r="J1357" s="357" t="s">
        <v>1430</v>
      </c>
      <c r="K1357" s="357" t="s">
        <v>2771</v>
      </c>
      <c r="L1357" s="357" t="s">
        <v>2869</v>
      </c>
      <c r="M1357" s="357" t="s">
        <v>2873</v>
      </c>
      <c r="N1357" s="357" t="s">
        <v>2829</v>
      </c>
      <c r="O1357" s="357" t="s">
        <v>2782</v>
      </c>
      <c r="P1357" s="357">
        <v>1</v>
      </c>
      <c r="Q1357" s="357">
        <v>30.310000000000002</v>
      </c>
      <c r="R1357" s="357">
        <v>4.96</v>
      </c>
      <c r="S1357" s="357">
        <v>25.35</v>
      </c>
    </row>
    <row r="1358" spans="1:19" ht="30" customHeight="1" x14ac:dyDescent="0.3">
      <c r="A1358" s="357" t="s">
        <v>2778</v>
      </c>
      <c r="B1358" s="357" t="s">
        <v>2821</v>
      </c>
      <c r="C1358" s="357" t="s">
        <v>2780</v>
      </c>
      <c r="D1358" s="357" t="s">
        <v>3039</v>
      </c>
      <c r="E1358" s="357" t="s">
        <v>2869</v>
      </c>
      <c r="F1358" s="357" t="s">
        <v>2925</v>
      </c>
      <c r="G1358" s="357" t="s">
        <v>4021</v>
      </c>
      <c r="H1358" s="357" t="s">
        <v>4022</v>
      </c>
      <c r="I1358" s="357" t="s">
        <v>2827</v>
      </c>
      <c r="J1358" s="357" t="s">
        <v>1430</v>
      </c>
      <c r="K1358" s="357" t="s">
        <v>2771</v>
      </c>
      <c r="L1358" s="357" t="s">
        <v>2869</v>
      </c>
      <c r="M1358" s="357" t="s">
        <v>2873</v>
      </c>
      <c r="N1358" s="357" t="s">
        <v>2829</v>
      </c>
      <c r="O1358" s="357" t="s">
        <v>2782</v>
      </c>
      <c r="P1358" s="357">
        <v>4</v>
      </c>
      <c r="Q1358" s="357">
        <v>17925.57</v>
      </c>
      <c r="R1358" s="357">
        <v>2279.2600000000002</v>
      </c>
      <c r="S1358" s="357">
        <v>15646.31</v>
      </c>
    </row>
    <row r="1359" spans="1:19" ht="30" customHeight="1" x14ac:dyDescent="0.3">
      <c r="A1359" s="357" t="s">
        <v>2778</v>
      </c>
      <c r="B1359" s="357" t="s">
        <v>2821</v>
      </c>
      <c r="C1359" s="357" t="s">
        <v>2780</v>
      </c>
      <c r="D1359" s="357" t="s">
        <v>4033</v>
      </c>
      <c r="E1359" s="357" t="s">
        <v>2869</v>
      </c>
      <c r="F1359" s="357" t="s">
        <v>2925</v>
      </c>
      <c r="G1359" s="357" t="s">
        <v>4629</v>
      </c>
      <c r="H1359" s="357" t="s">
        <v>4630</v>
      </c>
      <c r="I1359" s="357" t="s">
        <v>2827</v>
      </c>
      <c r="J1359" s="357" t="s">
        <v>1430</v>
      </c>
      <c r="K1359" s="357" t="s">
        <v>2771</v>
      </c>
      <c r="L1359" s="357" t="s">
        <v>2869</v>
      </c>
      <c r="M1359" s="357" t="s">
        <v>2873</v>
      </c>
      <c r="N1359" s="357" t="s">
        <v>2829</v>
      </c>
      <c r="O1359" s="357" t="s">
        <v>2782</v>
      </c>
      <c r="P1359" s="357">
        <v>2</v>
      </c>
      <c r="Q1359" s="357">
        <v>11148.14</v>
      </c>
      <c r="R1359" s="357">
        <v>1417.5</v>
      </c>
      <c r="S1359" s="357">
        <v>9730.64</v>
      </c>
    </row>
    <row r="1360" spans="1:19" ht="30" customHeight="1" x14ac:dyDescent="0.3">
      <c r="A1360" s="357" t="s">
        <v>2778</v>
      </c>
      <c r="B1360" s="357" t="s">
        <v>2821</v>
      </c>
      <c r="C1360" s="357" t="s">
        <v>2780</v>
      </c>
      <c r="D1360" s="357" t="s">
        <v>3011</v>
      </c>
      <c r="E1360" s="357" t="s">
        <v>2869</v>
      </c>
      <c r="F1360" s="357" t="s">
        <v>2925</v>
      </c>
      <c r="G1360" s="357" t="s">
        <v>4025</v>
      </c>
      <c r="H1360" s="357" t="s">
        <v>4026</v>
      </c>
      <c r="I1360" s="357" t="s">
        <v>2827</v>
      </c>
      <c r="J1360" s="357" t="s">
        <v>1430</v>
      </c>
      <c r="K1360" s="357" t="s">
        <v>2771</v>
      </c>
      <c r="L1360" s="357" t="s">
        <v>2869</v>
      </c>
      <c r="M1360" s="357" t="s">
        <v>2873</v>
      </c>
      <c r="N1360" s="357" t="s">
        <v>2829</v>
      </c>
      <c r="O1360" s="357" t="s">
        <v>2782</v>
      </c>
      <c r="P1360" s="357">
        <v>3</v>
      </c>
      <c r="Q1360" s="357">
        <v>7208.93</v>
      </c>
      <c r="R1360" s="357">
        <v>916.62</v>
      </c>
      <c r="S1360" s="357">
        <v>6292.31</v>
      </c>
    </row>
    <row r="1361" spans="1:19" ht="30" customHeight="1" x14ac:dyDescent="0.3">
      <c r="A1361" s="357" t="s">
        <v>2778</v>
      </c>
      <c r="B1361" s="357" t="s">
        <v>2821</v>
      </c>
      <c r="C1361" s="357" t="s">
        <v>2780</v>
      </c>
      <c r="D1361" s="357" t="s">
        <v>3001</v>
      </c>
      <c r="E1361" s="357" t="s">
        <v>2869</v>
      </c>
      <c r="F1361" s="357" t="s">
        <v>2925</v>
      </c>
      <c r="G1361" s="357" t="s">
        <v>3037</v>
      </c>
      <c r="H1361" s="357" t="s">
        <v>3038</v>
      </c>
      <c r="I1361" s="357" t="s">
        <v>2827</v>
      </c>
      <c r="J1361" s="357" t="s">
        <v>1430</v>
      </c>
      <c r="K1361" s="357" t="s">
        <v>2771</v>
      </c>
      <c r="L1361" s="357" t="s">
        <v>2869</v>
      </c>
      <c r="M1361" s="357" t="s">
        <v>2873</v>
      </c>
      <c r="N1361" s="357" t="s">
        <v>2829</v>
      </c>
      <c r="O1361" s="357" t="s">
        <v>2782</v>
      </c>
      <c r="P1361" s="357">
        <v>1</v>
      </c>
      <c r="Q1361" s="357">
        <v>387808.66000000003</v>
      </c>
      <c r="R1361" s="357">
        <v>49310.31</v>
      </c>
      <c r="S1361" s="357">
        <v>338498.35000000003</v>
      </c>
    </row>
    <row r="1362" spans="1:19" ht="30" customHeight="1" x14ac:dyDescent="0.3">
      <c r="A1362" s="357" t="s">
        <v>2778</v>
      </c>
      <c r="B1362" s="357" t="s">
        <v>2821</v>
      </c>
      <c r="C1362" s="357" t="s">
        <v>2780</v>
      </c>
      <c r="D1362" s="357" t="s">
        <v>2981</v>
      </c>
      <c r="E1362" s="357" t="s">
        <v>2869</v>
      </c>
      <c r="F1362" s="357" t="s">
        <v>2891</v>
      </c>
      <c r="G1362" s="357" t="s">
        <v>4631</v>
      </c>
      <c r="H1362" s="357" t="s">
        <v>4632</v>
      </c>
      <c r="I1362" s="357" t="s">
        <v>2827</v>
      </c>
      <c r="J1362" s="357" t="s">
        <v>1430</v>
      </c>
      <c r="K1362" s="357" t="s">
        <v>2771</v>
      </c>
      <c r="L1362" s="357" t="s">
        <v>2869</v>
      </c>
      <c r="M1362" s="357" t="s">
        <v>2873</v>
      </c>
      <c r="N1362" s="357" t="s">
        <v>2829</v>
      </c>
      <c r="O1362" s="357" t="s">
        <v>2782</v>
      </c>
      <c r="P1362" s="357">
        <v>1</v>
      </c>
      <c r="Q1362" s="357">
        <v>3792.19</v>
      </c>
      <c r="R1362" s="357">
        <v>344.42</v>
      </c>
      <c r="S1362" s="357">
        <v>3447.77</v>
      </c>
    </row>
    <row r="1363" spans="1:19" ht="30" customHeight="1" x14ac:dyDescent="0.3">
      <c r="A1363" s="357" t="s">
        <v>2778</v>
      </c>
      <c r="B1363" s="357" t="s">
        <v>2821</v>
      </c>
      <c r="C1363" s="357" t="s">
        <v>2780</v>
      </c>
      <c r="D1363" s="357" t="s">
        <v>3087</v>
      </c>
      <c r="E1363" s="357" t="s">
        <v>2869</v>
      </c>
      <c r="F1363" s="357" t="s">
        <v>2925</v>
      </c>
      <c r="G1363" s="357" t="s">
        <v>3619</v>
      </c>
      <c r="H1363" s="357" t="s">
        <v>3620</v>
      </c>
      <c r="I1363" s="357" t="s">
        <v>2827</v>
      </c>
      <c r="J1363" s="357" t="s">
        <v>1430</v>
      </c>
      <c r="K1363" s="357" t="s">
        <v>2771</v>
      </c>
      <c r="L1363" s="357" t="s">
        <v>2869</v>
      </c>
      <c r="M1363" s="357" t="s">
        <v>2873</v>
      </c>
      <c r="N1363" s="357" t="s">
        <v>2829</v>
      </c>
      <c r="O1363" s="357" t="s">
        <v>2782</v>
      </c>
      <c r="P1363" s="357">
        <v>12</v>
      </c>
      <c r="Q1363" s="357">
        <v>266.78000000000003</v>
      </c>
      <c r="R1363" s="357">
        <v>33.92</v>
      </c>
      <c r="S1363" s="357">
        <v>232.86</v>
      </c>
    </row>
    <row r="1364" spans="1:19" ht="30" customHeight="1" x14ac:dyDescent="0.3">
      <c r="A1364" s="357" t="s">
        <v>2778</v>
      </c>
      <c r="B1364" s="357" t="s">
        <v>2821</v>
      </c>
      <c r="C1364" s="357" t="s">
        <v>2780</v>
      </c>
      <c r="D1364" s="357" t="s">
        <v>3004</v>
      </c>
      <c r="E1364" s="357" t="s">
        <v>2869</v>
      </c>
      <c r="F1364" s="357" t="s">
        <v>3005</v>
      </c>
      <c r="G1364" s="357" t="s">
        <v>4364</v>
      </c>
      <c r="H1364" s="357" t="s">
        <v>4365</v>
      </c>
      <c r="I1364" s="357" t="s">
        <v>2827</v>
      </c>
      <c r="J1364" s="357" t="s">
        <v>1430</v>
      </c>
      <c r="K1364" s="357" t="s">
        <v>2771</v>
      </c>
      <c r="L1364" s="357" t="s">
        <v>2869</v>
      </c>
      <c r="M1364" s="357" t="s">
        <v>2873</v>
      </c>
      <c r="N1364" s="357" t="s">
        <v>2829</v>
      </c>
      <c r="O1364" s="357" t="s">
        <v>2782</v>
      </c>
      <c r="P1364" s="357">
        <v>0</v>
      </c>
      <c r="Q1364" s="357">
        <v>0</v>
      </c>
      <c r="R1364" s="357">
        <v>0</v>
      </c>
      <c r="S1364" s="357">
        <v>0</v>
      </c>
    </row>
    <row r="1365" spans="1:19" ht="30" customHeight="1" x14ac:dyDescent="0.3">
      <c r="A1365" s="357" t="s">
        <v>2778</v>
      </c>
      <c r="B1365" s="357" t="s">
        <v>2821</v>
      </c>
      <c r="C1365" s="357" t="s">
        <v>2780</v>
      </c>
      <c r="D1365" s="357" t="s">
        <v>2830</v>
      </c>
      <c r="E1365" s="357" t="s">
        <v>2869</v>
      </c>
      <c r="F1365" s="357" t="s">
        <v>2837</v>
      </c>
      <c r="G1365" s="357" t="s">
        <v>2958</v>
      </c>
      <c r="H1365" s="357" t="s">
        <v>2959</v>
      </c>
      <c r="I1365" s="357" t="s">
        <v>2827</v>
      </c>
      <c r="J1365" s="357" t="s">
        <v>1430</v>
      </c>
      <c r="K1365" s="357" t="s">
        <v>2771</v>
      </c>
      <c r="L1365" s="357" t="s">
        <v>2869</v>
      </c>
      <c r="M1365" s="357" t="s">
        <v>2873</v>
      </c>
      <c r="N1365" s="357" t="s">
        <v>2829</v>
      </c>
      <c r="O1365" s="357" t="s">
        <v>2782</v>
      </c>
      <c r="P1365" s="357">
        <v>0</v>
      </c>
      <c r="Q1365" s="357">
        <v>0</v>
      </c>
      <c r="R1365" s="357">
        <v>0</v>
      </c>
      <c r="S1365" s="357">
        <v>0</v>
      </c>
    </row>
    <row r="1366" spans="1:19" ht="30" customHeight="1" x14ac:dyDescent="0.3">
      <c r="A1366" s="357" t="s">
        <v>2778</v>
      </c>
      <c r="B1366" s="357" t="s">
        <v>2821</v>
      </c>
      <c r="C1366" s="357" t="s">
        <v>2780</v>
      </c>
      <c r="D1366" s="357" t="s">
        <v>2981</v>
      </c>
      <c r="E1366" s="357" t="s">
        <v>2869</v>
      </c>
      <c r="F1366" s="357" t="s">
        <v>2925</v>
      </c>
      <c r="G1366" s="357" t="s">
        <v>4633</v>
      </c>
      <c r="H1366" s="357" t="s">
        <v>4634</v>
      </c>
      <c r="I1366" s="357" t="s">
        <v>2827</v>
      </c>
      <c r="J1366" s="357" t="s">
        <v>1430</v>
      </c>
      <c r="K1366" s="357" t="s">
        <v>2771</v>
      </c>
      <c r="L1366" s="357" t="s">
        <v>2869</v>
      </c>
      <c r="M1366" s="357" t="s">
        <v>2873</v>
      </c>
      <c r="N1366" s="357" t="s">
        <v>2829</v>
      </c>
      <c r="O1366" s="357" t="s">
        <v>2782</v>
      </c>
      <c r="P1366" s="357">
        <v>1</v>
      </c>
      <c r="Q1366" s="357">
        <v>16.89</v>
      </c>
      <c r="R1366" s="357">
        <v>2.15</v>
      </c>
      <c r="S1366" s="357">
        <v>14.74</v>
      </c>
    </row>
    <row r="1367" spans="1:19" ht="30" customHeight="1" x14ac:dyDescent="0.3">
      <c r="A1367" s="357" t="s">
        <v>2778</v>
      </c>
      <c r="B1367" s="357" t="s">
        <v>2821</v>
      </c>
      <c r="C1367" s="357" t="s">
        <v>2780</v>
      </c>
      <c r="D1367" s="357" t="s">
        <v>2981</v>
      </c>
      <c r="E1367" s="357" t="s">
        <v>2869</v>
      </c>
      <c r="F1367" s="357" t="s">
        <v>2891</v>
      </c>
      <c r="G1367" s="357" t="s">
        <v>3713</v>
      </c>
      <c r="H1367" s="357" t="s">
        <v>3714</v>
      </c>
      <c r="I1367" s="357" t="s">
        <v>2827</v>
      </c>
      <c r="J1367" s="357" t="s">
        <v>1430</v>
      </c>
      <c r="K1367" s="357" t="s">
        <v>2771</v>
      </c>
      <c r="L1367" s="357" t="s">
        <v>2869</v>
      </c>
      <c r="M1367" s="357" t="s">
        <v>2873</v>
      </c>
      <c r="N1367" s="357" t="s">
        <v>2829</v>
      </c>
      <c r="O1367" s="357" t="s">
        <v>2782</v>
      </c>
      <c r="P1367" s="357">
        <v>24</v>
      </c>
      <c r="Q1367" s="357">
        <v>612030.06000000006</v>
      </c>
      <c r="R1367" s="357">
        <v>55585.94</v>
      </c>
      <c r="S1367" s="357">
        <v>556444.12</v>
      </c>
    </row>
    <row r="1368" spans="1:19" ht="30" customHeight="1" x14ac:dyDescent="0.3">
      <c r="A1368" s="357" t="s">
        <v>2778</v>
      </c>
      <c r="B1368" s="357" t="s">
        <v>2821</v>
      </c>
      <c r="C1368" s="357" t="s">
        <v>2780</v>
      </c>
      <c r="D1368" s="357" t="s">
        <v>2981</v>
      </c>
      <c r="E1368" s="357" t="s">
        <v>2869</v>
      </c>
      <c r="F1368" s="357" t="s">
        <v>2925</v>
      </c>
      <c r="G1368" s="357" t="s">
        <v>4635</v>
      </c>
      <c r="H1368" s="357" t="s">
        <v>3003</v>
      </c>
      <c r="I1368" s="357" t="s">
        <v>2827</v>
      </c>
      <c r="J1368" s="357" t="s">
        <v>1430</v>
      </c>
      <c r="K1368" s="357" t="s">
        <v>2771</v>
      </c>
      <c r="L1368" s="357" t="s">
        <v>2869</v>
      </c>
      <c r="M1368" s="357" t="s">
        <v>2873</v>
      </c>
      <c r="N1368" s="357" t="s">
        <v>2829</v>
      </c>
      <c r="O1368" s="357" t="s">
        <v>2782</v>
      </c>
      <c r="P1368" s="357">
        <v>1</v>
      </c>
      <c r="Q1368" s="357">
        <v>575.25</v>
      </c>
      <c r="R1368" s="357">
        <v>73.14</v>
      </c>
      <c r="S1368" s="357">
        <v>502.11</v>
      </c>
    </row>
    <row r="1369" spans="1:19" ht="30" customHeight="1" x14ac:dyDescent="0.3">
      <c r="A1369" s="357" t="s">
        <v>2778</v>
      </c>
      <c r="B1369" s="357" t="s">
        <v>2821</v>
      </c>
      <c r="C1369" s="357" t="s">
        <v>2780</v>
      </c>
      <c r="D1369" s="357" t="s">
        <v>3014</v>
      </c>
      <c r="E1369" s="357" t="s">
        <v>2869</v>
      </c>
      <c r="F1369" s="357" t="s">
        <v>2925</v>
      </c>
      <c r="G1369" s="357" t="s">
        <v>4413</v>
      </c>
      <c r="H1369" s="357" t="s">
        <v>4414</v>
      </c>
      <c r="I1369" s="357" t="s">
        <v>2827</v>
      </c>
      <c r="J1369" s="357" t="s">
        <v>1430</v>
      </c>
      <c r="K1369" s="357" t="s">
        <v>2771</v>
      </c>
      <c r="L1369" s="357" t="s">
        <v>2869</v>
      </c>
      <c r="M1369" s="357" t="s">
        <v>2873</v>
      </c>
      <c r="N1369" s="357" t="s">
        <v>2829</v>
      </c>
      <c r="O1369" s="357" t="s">
        <v>2782</v>
      </c>
      <c r="P1369" s="357">
        <v>0</v>
      </c>
      <c r="Q1369" s="357">
        <v>0</v>
      </c>
      <c r="R1369" s="357">
        <v>0</v>
      </c>
      <c r="S1369" s="357">
        <v>0</v>
      </c>
    </row>
    <row r="1370" spans="1:19" ht="30" customHeight="1" x14ac:dyDescent="0.3">
      <c r="A1370" s="357" t="s">
        <v>2778</v>
      </c>
      <c r="B1370" s="357" t="s">
        <v>2821</v>
      </c>
      <c r="C1370" s="357" t="s">
        <v>2780</v>
      </c>
      <c r="D1370" s="357" t="s">
        <v>3087</v>
      </c>
      <c r="E1370" s="357" t="s">
        <v>2869</v>
      </c>
      <c r="F1370" s="357" t="s">
        <v>3005</v>
      </c>
      <c r="G1370" s="357" t="s">
        <v>4027</v>
      </c>
      <c r="H1370" s="357" t="s">
        <v>4028</v>
      </c>
      <c r="I1370" s="357" t="s">
        <v>2827</v>
      </c>
      <c r="J1370" s="357" t="s">
        <v>1430</v>
      </c>
      <c r="K1370" s="357" t="s">
        <v>2771</v>
      </c>
      <c r="L1370" s="357" t="s">
        <v>2869</v>
      </c>
      <c r="M1370" s="357" t="s">
        <v>2873</v>
      </c>
      <c r="N1370" s="357" t="s">
        <v>2829</v>
      </c>
      <c r="O1370" s="357" t="s">
        <v>2782</v>
      </c>
      <c r="P1370" s="357">
        <v>0</v>
      </c>
      <c r="Q1370" s="357">
        <v>0</v>
      </c>
      <c r="R1370" s="357">
        <v>0</v>
      </c>
      <c r="S1370" s="357">
        <v>0</v>
      </c>
    </row>
    <row r="1371" spans="1:19" ht="30" customHeight="1" x14ac:dyDescent="0.3">
      <c r="A1371" s="357" t="s">
        <v>2778</v>
      </c>
      <c r="B1371" s="357" t="s">
        <v>2821</v>
      </c>
      <c r="C1371" s="357" t="s">
        <v>2780</v>
      </c>
      <c r="D1371" s="357" t="s">
        <v>3051</v>
      </c>
      <c r="E1371" s="357" t="s">
        <v>2869</v>
      </c>
      <c r="F1371" s="357" t="s">
        <v>3005</v>
      </c>
      <c r="G1371" s="357" t="s">
        <v>4027</v>
      </c>
      <c r="H1371" s="357" t="s">
        <v>4028</v>
      </c>
      <c r="I1371" s="357" t="s">
        <v>2827</v>
      </c>
      <c r="J1371" s="357" t="s">
        <v>1430</v>
      </c>
      <c r="K1371" s="357" t="s">
        <v>2771</v>
      </c>
      <c r="L1371" s="357" t="s">
        <v>2869</v>
      </c>
      <c r="M1371" s="357" t="s">
        <v>2873</v>
      </c>
      <c r="N1371" s="357" t="s">
        <v>2829</v>
      </c>
      <c r="O1371" s="357" t="s">
        <v>2782</v>
      </c>
      <c r="P1371" s="357">
        <v>0</v>
      </c>
      <c r="Q1371" s="357">
        <v>0</v>
      </c>
      <c r="R1371" s="357">
        <v>0</v>
      </c>
      <c r="S1371" s="357">
        <v>0</v>
      </c>
    </row>
    <row r="1372" spans="1:19" ht="30" customHeight="1" x14ac:dyDescent="0.3">
      <c r="A1372" s="357" t="s">
        <v>2778</v>
      </c>
      <c r="B1372" s="357" t="s">
        <v>2821</v>
      </c>
      <c r="C1372" s="357" t="s">
        <v>2780</v>
      </c>
      <c r="D1372" s="357" t="s">
        <v>3051</v>
      </c>
      <c r="E1372" s="357" t="s">
        <v>2869</v>
      </c>
      <c r="F1372" s="357" t="s">
        <v>3005</v>
      </c>
      <c r="G1372" s="357" t="s">
        <v>4409</v>
      </c>
      <c r="H1372" s="357" t="s">
        <v>4410</v>
      </c>
      <c r="I1372" s="357" t="s">
        <v>2827</v>
      </c>
      <c r="J1372" s="357" t="s">
        <v>1430</v>
      </c>
      <c r="K1372" s="357" t="s">
        <v>2771</v>
      </c>
      <c r="L1372" s="357" t="s">
        <v>2869</v>
      </c>
      <c r="M1372" s="357" t="s">
        <v>2873</v>
      </c>
      <c r="N1372" s="357" t="s">
        <v>2829</v>
      </c>
      <c r="O1372" s="357" t="s">
        <v>2782</v>
      </c>
      <c r="P1372" s="357">
        <v>0</v>
      </c>
      <c r="Q1372" s="357">
        <v>0</v>
      </c>
      <c r="R1372" s="357">
        <v>0</v>
      </c>
      <c r="S1372" s="357">
        <v>0</v>
      </c>
    </row>
    <row r="1373" spans="1:19" ht="30" customHeight="1" x14ac:dyDescent="0.3">
      <c r="A1373" s="357" t="s">
        <v>2778</v>
      </c>
      <c r="B1373" s="357" t="s">
        <v>2821</v>
      </c>
      <c r="C1373" s="357" t="s">
        <v>2780</v>
      </c>
      <c r="D1373" s="357" t="s">
        <v>3192</v>
      </c>
      <c r="E1373" s="357" t="s">
        <v>2869</v>
      </c>
      <c r="F1373" s="357" t="s">
        <v>3005</v>
      </c>
      <c r="G1373" s="357" t="s">
        <v>4636</v>
      </c>
      <c r="H1373" s="357" t="s">
        <v>4637</v>
      </c>
      <c r="I1373" s="357" t="s">
        <v>2827</v>
      </c>
      <c r="J1373" s="357" t="s">
        <v>1430</v>
      </c>
      <c r="K1373" s="357" t="s">
        <v>2771</v>
      </c>
      <c r="L1373" s="357" t="s">
        <v>2869</v>
      </c>
      <c r="M1373" s="357" t="s">
        <v>2873</v>
      </c>
      <c r="N1373" s="357" t="s">
        <v>2829</v>
      </c>
      <c r="O1373" s="357" t="s">
        <v>2782</v>
      </c>
      <c r="P1373" s="357">
        <v>0</v>
      </c>
      <c r="Q1373" s="357">
        <v>0</v>
      </c>
      <c r="R1373" s="357">
        <v>0</v>
      </c>
      <c r="S1373" s="357">
        <v>0</v>
      </c>
    </row>
    <row r="1374" spans="1:19" ht="30" customHeight="1" x14ac:dyDescent="0.3">
      <c r="A1374" s="357" t="s">
        <v>2778</v>
      </c>
      <c r="B1374" s="357" t="s">
        <v>2821</v>
      </c>
      <c r="C1374" s="357" t="s">
        <v>2780</v>
      </c>
      <c r="D1374" s="357" t="s">
        <v>2830</v>
      </c>
      <c r="E1374" s="357" t="s">
        <v>2869</v>
      </c>
      <c r="F1374" s="357" t="s">
        <v>2837</v>
      </c>
      <c r="G1374" s="357" t="s">
        <v>3657</v>
      </c>
      <c r="H1374" s="357" t="s">
        <v>3658</v>
      </c>
      <c r="I1374" s="357" t="s">
        <v>2827</v>
      </c>
      <c r="J1374" s="357" t="s">
        <v>1430</v>
      </c>
      <c r="K1374" s="357" t="s">
        <v>2771</v>
      </c>
      <c r="L1374" s="357" t="s">
        <v>2869</v>
      </c>
      <c r="M1374" s="357" t="s">
        <v>2873</v>
      </c>
      <c r="N1374" s="357" t="s">
        <v>2829</v>
      </c>
      <c r="O1374" s="357" t="s">
        <v>2782</v>
      </c>
      <c r="P1374" s="357">
        <v>0</v>
      </c>
      <c r="Q1374" s="357">
        <v>0</v>
      </c>
      <c r="R1374" s="357">
        <v>0</v>
      </c>
      <c r="S1374" s="357">
        <v>0</v>
      </c>
    </row>
    <row r="1375" spans="1:19" ht="30" customHeight="1" x14ac:dyDescent="0.3">
      <c r="A1375" s="357" t="s">
        <v>2778</v>
      </c>
      <c r="B1375" s="357" t="s">
        <v>2821</v>
      </c>
      <c r="C1375" s="357" t="s">
        <v>2780</v>
      </c>
      <c r="D1375" s="357" t="s">
        <v>3030</v>
      </c>
      <c r="E1375" s="357" t="s">
        <v>2869</v>
      </c>
      <c r="F1375" s="357" t="s">
        <v>2925</v>
      </c>
      <c r="G1375" s="357" t="s">
        <v>4023</v>
      </c>
      <c r="H1375" s="357" t="s">
        <v>4024</v>
      </c>
      <c r="I1375" s="357" t="s">
        <v>2827</v>
      </c>
      <c r="J1375" s="357" t="s">
        <v>1430</v>
      </c>
      <c r="K1375" s="357" t="s">
        <v>2771</v>
      </c>
      <c r="L1375" s="357" t="s">
        <v>2869</v>
      </c>
      <c r="M1375" s="357" t="s">
        <v>2873</v>
      </c>
      <c r="N1375" s="357" t="s">
        <v>2829</v>
      </c>
      <c r="O1375" s="357" t="s">
        <v>2782</v>
      </c>
      <c r="P1375" s="357">
        <v>1</v>
      </c>
      <c r="Q1375" s="357">
        <v>1465.38</v>
      </c>
      <c r="R1375" s="357">
        <v>186.32</v>
      </c>
      <c r="S1375" s="357">
        <v>1279.06</v>
      </c>
    </row>
    <row r="1376" spans="1:19" ht="30" customHeight="1" x14ac:dyDescent="0.3">
      <c r="A1376" s="357" t="s">
        <v>2778</v>
      </c>
      <c r="B1376" s="357" t="s">
        <v>2821</v>
      </c>
      <c r="C1376" s="357" t="s">
        <v>2780</v>
      </c>
      <c r="D1376" s="357" t="s">
        <v>3030</v>
      </c>
      <c r="E1376" s="357" t="s">
        <v>2869</v>
      </c>
      <c r="F1376" s="357" t="s">
        <v>2891</v>
      </c>
      <c r="G1376" s="357" t="s">
        <v>4638</v>
      </c>
      <c r="H1376" s="357" t="s">
        <v>4639</v>
      </c>
      <c r="I1376" s="357" t="s">
        <v>2827</v>
      </c>
      <c r="J1376" s="357" t="s">
        <v>1430</v>
      </c>
      <c r="K1376" s="357" t="s">
        <v>2771</v>
      </c>
      <c r="L1376" s="357" t="s">
        <v>2869</v>
      </c>
      <c r="M1376" s="357" t="s">
        <v>2873</v>
      </c>
      <c r="N1376" s="357" t="s">
        <v>2829</v>
      </c>
      <c r="O1376" s="357" t="s">
        <v>2782</v>
      </c>
      <c r="P1376" s="357">
        <v>1</v>
      </c>
      <c r="Q1376" s="357">
        <v>833266.96</v>
      </c>
      <c r="R1376" s="357">
        <v>75679.17</v>
      </c>
      <c r="S1376" s="357">
        <v>757587.79</v>
      </c>
    </row>
    <row r="1377" spans="1:19" ht="30" customHeight="1" x14ac:dyDescent="0.3">
      <c r="A1377" s="357" t="s">
        <v>2778</v>
      </c>
      <c r="B1377" s="357" t="s">
        <v>2821</v>
      </c>
      <c r="C1377" s="357" t="s">
        <v>2780</v>
      </c>
      <c r="D1377" s="357" t="s">
        <v>4033</v>
      </c>
      <c r="E1377" s="357" t="s">
        <v>2869</v>
      </c>
      <c r="F1377" s="357" t="s">
        <v>2925</v>
      </c>
      <c r="G1377" s="357" t="s">
        <v>4640</v>
      </c>
      <c r="H1377" s="357" t="s">
        <v>4641</v>
      </c>
      <c r="I1377" s="357" t="s">
        <v>2827</v>
      </c>
      <c r="J1377" s="357" t="s">
        <v>1430</v>
      </c>
      <c r="K1377" s="357" t="s">
        <v>2771</v>
      </c>
      <c r="L1377" s="357" t="s">
        <v>2869</v>
      </c>
      <c r="M1377" s="357" t="s">
        <v>2873</v>
      </c>
      <c r="N1377" s="357" t="s">
        <v>2829</v>
      </c>
      <c r="O1377" s="357" t="s">
        <v>2782</v>
      </c>
      <c r="P1377" s="357">
        <v>0</v>
      </c>
      <c r="Q1377" s="357">
        <v>0</v>
      </c>
      <c r="R1377" s="357">
        <v>0</v>
      </c>
      <c r="S1377" s="357">
        <v>0</v>
      </c>
    </row>
    <row r="1378" spans="1:19" ht="30" customHeight="1" x14ac:dyDescent="0.3">
      <c r="A1378" s="357" t="s">
        <v>2778</v>
      </c>
      <c r="B1378" s="357" t="s">
        <v>2821</v>
      </c>
      <c r="C1378" s="357" t="s">
        <v>2780</v>
      </c>
      <c r="D1378" s="357" t="s">
        <v>4033</v>
      </c>
      <c r="E1378" s="357" t="s">
        <v>2869</v>
      </c>
      <c r="F1378" s="357" t="s">
        <v>2925</v>
      </c>
      <c r="G1378" s="357" t="s">
        <v>4642</v>
      </c>
      <c r="H1378" s="357" t="s">
        <v>4643</v>
      </c>
      <c r="I1378" s="357" t="s">
        <v>2827</v>
      </c>
      <c r="J1378" s="357" t="s">
        <v>1430</v>
      </c>
      <c r="K1378" s="357" t="s">
        <v>2771</v>
      </c>
      <c r="L1378" s="357" t="s">
        <v>2869</v>
      </c>
      <c r="M1378" s="357" t="s">
        <v>2873</v>
      </c>
      <c r="N1378" s="357" t="s">
        <v>2829</v>
      </c>
      <c r="O1378" s="357" t="s">
        <v>2782</v>
      </c>
      <c r="P1378" s="357">
        <v>1</v>
      </c>
      <c r="Q1378" s="357">
        <v>4431.91</v>
      </c>
      <c r="R1378" s="357">
        <v>563.52</v>
      </c>
      <c r="S1378" s="357">
        <v>3868.39</v>
      </c>
    </row>
    <row r="1379" spans="1:19" ht="30" customHeight="1" x14ac:dyDescent="0.3">
      <c r="A1379" s="357" t="s">
        <v>2778</v>
      </c>
      <c r="B1379" s="357" t="s">
        <v>2821</v>
      </c>
      <c r="C1379" s="357" t="s">
        <v>2780</v>
      </c>
      <c r="D1379" s="357" t="s">
        <v>3014</v>
      </c>
      <c r="E1379" s="357" t="s">
        <v>2869</v>
      </c>
      <c r="F1379" s="357" t="s">
        <v>2925</v>
      </c>
      <c r="G1379" s="357" t="s">
        <v>4642</v>
      </c>
      <c r="H1379" s="357" t="s">
        <v>4643</v>
      </c>
      <c r="I1379" s="357" t="s">
        <v>2827</v>
      </c>
      <c r="J1379" s="357" t="s">
        <v>1430</v>
      </c>
      <c r="K1379" s="357" t="s">
        <v>2771</v>
      </c>
      <c r="L1379" s="357" t="s">
        <v>2869</v>
      </c>
      <c r="M1379" s="357" t="s">
        <v>2873</v>
      </c>
      <c r="N1379" s="357" t="s">
        <v>2829</v>
      </c>
      <c r="O1379" s="357" t="s">
        <v>2782</v>
      </c>
      <c r="P1379" s="357">
        <v>1</v>
      </c>
      <c r="Q1379" s="357">
        <v>207288.19</v>
      </c>
      <c r="R1379" s="357">
        <v>26356.93</v>
      </c>
      <c r="S1379" s="357">
        <v>180931.26</v>
      </c>
    </row>
    <row r="1380" spans="1:19" ht="30" customHeight="1" x14ac:dyDescent="0.3">
      <c r="A1380" s="357" t="s">
        <v>2778</v>
      </c>
      <c r="B1380" s="357" t="s">
        <v>2821</v>
      </c>
      <c r="C1380" s="357" t="s">
        <v>2780</v>
      </c>
      <c r="D1380" s="357" t="s">
        <v>3014</v>
      </c>
      <c r="E1380" s="357" t="s">
        <v>2869</v>
      </c>
      <c r="F1380" s="357" t="s">
        <v>2925</v>
      </c>
      <c r="G1380" s="357" t="s">
        <v>4644</v>
      </c>
      <c r="H1380" s="357" t="s">
        <v>4645</v>
      </c>
      <c r="I1380" s="357" t="s">
        <v>2827</v>
      </c>
      <c r="J1380" s="357" t="s">
        <v>1430</v>
      </c>
      <c r="K1380" s="357" t="s">
        <v>2771</v>
      </c>
      <c r="L1380" s="357" t="s">
        <v>2869</v>
      </c>
      <c r="M1380" s="357" t="s">
        <v>2873</v>
      </c>
      <c r="N1380" s="357" t="s">
        <v>2829</v>
      </c>
      <c r="O1380" s="357" t="s">
        <v>2782</v>
      </c>
      <c r="P1380" s="357">
        <v>3</v>
      </c>
      <c r="Q1380" s="357">
        <v>136688.01</v>
      </c>
      <c r="R1380" s="357">
        <v>17380.04</v>
      </c>
      <c r="S1380" s="357">
        <v>119307.97</v>
      </c>
    </row>
    <row r="1381" spans="1:19" ht="30" customHeight="1" x14ac:dyDescent="0.3">
      <c r="A1381" s="357" t="s">
        <v>2778</v>
      </c>
      <c r="B1381" s="357" t="s">
        <v>2821</v>
      </c>
      <c r="C1381" s="357" t="s">
        <v>2780</v>
      </c>
      <c r="D1381" s="357" t="s">
        <v>3201</v>
      </c>
      <c r="E1381" s="357" t="s">
        <v>2869</v>
      </c>
      <c r="F1381" s="357" t="s">
        <v>3005</v>
      </c>
      <c r="G1381" s="357" t="s">
        <v>3049</v>
      </c>
      <c r="H1381" s="357" t="s">
        <v>3050</v>
      </c>
      <c r="I1381" s="357" t="s">
        <v>2827</v>
      </c>
      <c r="J1381" s="357" t="s">
        <v>1430</v>
      </c>
      <c r="K1381" s="357" t="s">
        <v>2771</v>
      </c>
      <c r="L1381" s="357" t="s">
        <v>2869</v>
      </c>
      <c r="M1381" s="357" t="s">
        <v>2873</v>
      </c>
      <c r="N1381" s="357" t="s">
        <v>2829</v>
      </c>
      <c r="O1381" s="357" t="s">
        <v>2782</v>
      </c>
      <c r="P1381" s="357">
        <v>0</v>
      </c>
      <c r="Q1381" s="357">
        <v>0</v>
      </c>
      <c r="R1381" s="357">
        <v>0</v>
      </c>
      <c r="S1381" s="357">
        <v>0</v>
      </c>
    </row>
    <row r="1382" spans="1:19" ht="30" customHeight="1" x14ac:dyDescent="0.3">
      <c r="A1382" s="357" t="s">
        <v>2778</v>
      </c>
      <c r="B1382" s="357" t="s">
        <v>2821</v>
      </c>
      <c r="C1382" s="357" t="s">
        <v>2780</v>
      </c>
      <c r="D1382" s="357" t="s">
        <v>3054</v>
      </c>
      <c r="E1382" s="357" t="s">
        <v>2869</v>
      </c>
      <c r="F1382" s="357" t="s">
        <v>2856</v>
      </c>
      <c r="G1382" s="357" t="s">
        <v>3066</v>
      </c>
      <c r="H1382" s="357" t="s">
        <v>3067</v>
      </c>
      <c r="I1382" s="357" t="s">
        <v>2827</v>
      </c>
      <c r="J1382" s="357" t="s">
        <v>1430</v>
      </c>
      <c r="K1382" s="357" t="s">
        <v>2771</v>
      </c>
      <c r="L1382" s="357" t="s">
        <v>2869</v>
      </c>
      <c r="M1382" s="357" t="s">
        <v>2873</v>
      </c>
      <c r="N1382" s="357" t="s">
        <v>2829</v>
      </c>
      <c r="O1382" s="357" t="s">
        <v>2782</v>
      </c>
      <c r="P1382" s="357">
        <v>0</v>
      </c>
      <c r="Q1382" s="357">
        <v>0</v>
      </c>
      <c r="R1382" s="357">
        <v>0</v>
      </c>
      <c r="S1382" s="357">
        <v>0</v>
      </c>
    </row>
    <row r="1383" spans="1:19" ht="30" customHeight="1" x14ac:dyDescent="0.3">
      <c r="A1383" s="357" t="s">
        <v>2778</v>
      </c>
      <c r="B1383" s="357" t="s">
        <v>2821</v>
      </c>
      <c r="C1383" s="357" t="s">
        <v>2780</v>
      </c>
      <c r="D1383" s="357" t="s">
        <v>3054</v>
      </c>
      <c r="E1383" s="357" t="s">
        <v>2869</v>
      </c>
      <c r="F1383" s="357" t="s">
        <v>2832</v>
      </c>
      <c r="G1383" s="357" t="s">
        <v>4368</v>
      </c>
      <c r="H1383" s="357" t="s">
        <v>4369</v>
      </c>
      <c r="I1383" s="357" t="s">
        <v>2827</v>
      </c>
      <c r="J1383" s="357" t="s">
        <v>1430</v>
      </c>
      <c r="K1383" s="357" t="s">
        <v>2771</v>
      </c>
      <c r="L1383" s="357" t="s">
        <v>2869</v>
      </c>
      <c r="M1383" s="357" t="s">
        <v>2873</v>
      </c>
      <c r="N1383" s="357" t="s">
        <v>2829</v>
      </c>
      <c r="O1383" s="357" t="s">
        <v>2782</v>
      </c>
      <c r="P1383" s="357">
        <v>0</v>
      </c>
      <c r="Q1383" s="357">
        <v>0</v>
      </c>
      <c r="R1383" s="357">
        <v>0</v>
      </c>
      <c r="S1383" s="357">
        <v>0</v>
      </c>
    </row>
    <row r="1384" spans="1:19" ht="30" customHeight="1" x14ac:dyDescent="0.3">
      <c r="A1384" s="357" t="s">
        <v>2778</v>
      </c>
      <c r="B1384" s="357" t="s">
        <v>2821</v>
      </c>
      <c r="C1384" s="357" t="s">
        <v>2780</v>
      </c>
      <c r="D1384" s="357" t="s">
        <v>3054</v>
      </c>
      <c r="E1384" s="357" t="s">
        <v>2869</v>
      </c>
      <c r="F1384" s="357" t="s">
        <v>2925</v>
      </c>
      <c r="G1384" s="357" t="s">
        <v>4646</v>
      </c>
      <c r="H1384" s="357" t="s">
        <v>4647</v>
      </c>
      <c r="I1384" s="357" t="s">
        <v>2827</v>
      </c>
      <c r="J1384" s="357" t="s">
        <v>1430</v>
      </c>
      <c r="K1384" s="357" t="s">
        <v>2771</v>
      </c>
      <c r="L1384" s="357" t="s">
        <v>2869</v>
      </c>
      <c r="M1384" s="357" t="s">
        <v>2873</v>
      </c>
      <c r="N1384" s="357" t="s">
        <v>2829</v>
      </c>
      <c r="O1384" s="357" t="s">
        <v>2782</v>
      </c>
      <c r="P1384" s="357">
        <v>1</v>
      </c>
      <c r="Q1384" s="357">
        <v>63450.76</v>
      </c>
      <c r="R1384" s="357">
        <v>8067.84</v>
      </c>
      <c r="S1384" s="357">
        <v>55382.92</v>
      </c>
    </row>
    <row r="1385" spans="1:19" ht="30" customHeight="1" x14ac:dyDescent="0.3">
      <c r="A1385" s="357" t="s">
        <v>2778</v>
      </c>
      <c r="B1385" s="357" t="s">
        <v>2821</v>
      </c>
      <c r="C1385" s="357" t="s">
        <v>2780</v>
      </c>
      <c r="D1385" s="357" t="s">
        <v>3072</v>
      </c>
      <c r="E1385" s="357" t="s">
        <v>2869</v>
      </c>
      <c r="F1385" s="357" t="s">
        <v>3005</v>
      </c>
      <c r="G1385" s="357" t="s">
        <v>4648</v>
      </c>
      <c r="H1385" s="357" t="s">
        <v>4649</v>
      </c>
      <c r="I1385" s="357" t="s">
        <v>2827</v>
      </c>
      <c r="J1385" s="357" t="s">
        <v>1430</v>
      </c>
      <c r="K1385" s="357" t="s">
        <v>2771</v>
      </c>
      <c r="L1385" s="357" t="s">
        <v>2869</v>
      </c>
      <c r="M1385" s="357" t="s">
        <v>2873</v>
      </c>
      <c r="N1385" s="357" t="s">
        <v>2829</v>
      </c>
      <c r="O1385" s="357" t="s">
        <v>2782</v>
      </c>
      <c r="P1385" s="357">
        <v>5</v>
      </c>
      <c r="Q1385" s="357">
        <v>29447.52</v>
      </c>
      <c r="R1385" s="357">
        <v>4814.08</v>
      </c>
      <c r="S1385" s="357">
        <v>24633.440000000002</v>
      </c>
    </row>
    <row r="1386" spans="1:19" ht="30" customHeight="1" x14ac:dyDescent="0.3">
      <c r="A1386" s="357" t="s">
        <v>2778</v>
      </c>
      <c r="B1386" s="357" t="s">
        <v>2821</v>
      </c>
      <c r="C1386" s="357" t="s">
        <v>2780</v>
      </c>
      <c r="D1386" s="357" t="s">
        <v>3072</v>
      </c>
      <c r="E1386" s="357" t="s">
        <v>2869</v>
      </c>
      <c r="F1386" s="357" t="s">
        <v>2925</v>
      </c>
      <c r="G1386" s="357" t="s">
        <v>4368</v>
      </c>
      <c r="H1386" s="357" t="s">
        <v>4369</v>
      </c>
      <c r="I1386" s="357" t="s">
        <v>2827</v>
      </c>
      <c r="J1386" s="357" t="s">
        <v>1430</v>
      </c>
      <c r="K1386" s="357" t="s">
        <v>2771</v>
      </c>
      <c r="L1386" s="357" t="s">
        <v>2869</v>
      </c>
      <c r="M1386" s="357" t="s">
        <v>2873</v>
      </c>
      <c r="N1386" s="357" t="s">
        <v>2829</v>
      </c>
      <c r="O1386" s="357" t="s">
        <v>2782</v>
      </c>
      <c r="P1386" s="357">
        <v>0</v>
      </c>
      <c r="Q1386" s="357">
        <v>0</v>
      </c>
      <c r="R1386" s="357">
        <v>0</v>
      </c>
      <c r="S1386" s="357">
        <v>0</v>
      </c>
    </row>
    <row r="1387" spans="1:19" ht="30" customHeight="1" x14ac:dyDescent="0.3">
      <c r="A1387" s="357" t="s">
        <v>2778</v>
      </c>
      <c r="B1387" s="357" t="s">
        <v>2821</v>
      </c>
      <c r="C1387" s="357" t="s">
        <v>2780</v>
      </c>
      <c r="D1387" s="357" t="s">
        <v>2830</v>
      </c>
      <c r="E1387" s="357" t="s">
        <v>2869</v>
      </c>
      <c r="F1387" s="357" t="s">
        <v>2837</v>
      </c>
      <c r="G1387" s="357" t="s">
        <v>4370</v>
      </c>
      <c r="H1387" s="357" t="s">
        <v>4371</v>
      </c>
      <c r="I1387" s="357" t="s">
        <v>2827</v>
      </c>
      <c r="J1387" s="357" t="s">
        <v>1430</v>
      </c>
      <c r="K1387" s="357" t="s">
        <v>2771</v>
      </c>
      <c r="L1387" s="357" t="s">
        <v>2869</v>
      </c>
      <c r="M1387" s="357" t="s">
        <v>2873</v>
      </c>
      <c r="N1387" s="357" t="s">
        <v>2829</v>
      </c>
      <c r="O1387" s="357" t="s">
        <v>2782</v>
      </c>
      <c r="P1387" s="357">
        <v>0</v>
      </c>
      <c r="Q1387" s="357">
        <v>0</v>
      </c>
      <c r="R1387" s="357">
        <v>0</v>
      </c>
      <c r="S1387" s="357">
        <v>0</v>
      </c>
    </row>
    <row r="1388" spans="1:19" ht="30" customHeight="1" x14ac:dyDescent="0.3">
      <c r="A1388" s="357" t="s">
        <v>2778</v>
      </c>
      <c r="B1388" s="357" t="s">
        <v>2821</v>
      </c>
      <c r="C1388" s="357" t="s">
        <v>2780</v>
      </c>
      <c r="D1388" s="357" t="s">
        <v>4650</v>
      </c>
      <c r="E1388" s="357" t="s">
        <v>2869</v>
      </c>
      <c r="F1388" s="357" t="s">
        <v>3326</v>
      </c>
      <c r="G1388" s="357" t="s">
        <v>4651</v>
      </c>
      <c r="H1388" s="357" t="s">
        <v>4652</v>
      </c>
      <c r="I1388" s="357" t="s">
        <v>2827</v>
      </c>
      <c r="J1388" s="357" t="s">
        <v>1430</v>
      </c>
      <c r="K1388" s="357" t="s">
        <v>2771</v>
      </c>
      <c r="L1388" s="357" t="s">
        <v>2869</v>
      </c>
      <c r="M1388" s="357" t="s">
        <v>2873</v>
      </c>
      <c r="N1388" s="357" t="s">
        <v>2829</v>
      </c>
      <c r="O1388" s="357" t="s">
        <v>2782</v>
      </c>
      <c r="P1388" s="357">
        <v>0</v>
      </c>
      <c r="Q1388" s="357">
        <v>0</v>
      </c>
      <c r="R1388" s="357">
        <v>0</v>
      </c>
      <c r="S1388" s="357">
        <v>0</v>
      </c>
    </row>
    <row r="1389" spans="1:19" ht="30" customHeight="1" x14ac:dyDescent="0.3">
      <c r="A1389" s="357" t="s">
        <v>2778</v>
      </c>
      <c r="B1389" s="357" t="s">
        <v>2821</v>
      </c>
      <c r="C1389" s="357" t="s">
        <v>2780</v>
      </c>
      <c r="D1389" s="357" t="s">
        <v>3082</v>
      </c>
      <c r="E1389" s="357" t="s">
        <v>2869</v>
      </c>
      <c r="F1389" s="357" t="s">
        <v>2925</v>
      </c>
      <c r="G1389" s="357" t="s">
        <v>4653</v>
      </c>
      <c r="H1389" s="357" t="s">
        <v>4654</v>
      </c>
      <c r="I1389" s="357" t="s">
        <v>2827</v>
      </c>
      <c r="J1389" s="357" t="s">
        <v>1430</v>
      </c>
      <c r="K1389" s="357" t="s">
        <v>2771</v>
      </c>
      <c r="L1389" s="357" t="s">
        <v>2869</v>
      </c>
      <c r="M1389" s="357" t="s">
        <v>2873</v>
      </c>
      <c r="N1389" s="357" t="s">
        <v>2829</v>
      </c>
      <c r="O1389" s="357" t="s">
        <v>2782</v>
      </c>
      <c r="P1389" s="357">
        <v>0</v>
      </c>
      <c r="Q1389" s="357">
        <v>0</v>
      </c>
      <c r="R1389" s="357">
        <v>0</v>
      </c>
      <c r="S1389" s="357">
        <v>0</v>
      </c>
    </row>
    <row r="1390" spans="1:19" ht="30" customHeight="1" x14ac:dyDescent="0.3">
      <c r="A1390" s="357" t="s">
        <v>2778</v>
      </c>
      <c r="B1390" s="357" t="s">
        <v>2821</v>
      </c>
      <c r="C1390" s="357" t="s">
        <v>2780</v>
      </c>
      <c r="D1390" s="357" t="s">
        <v>3192</v>
      </c>
      <c r="E1390" s="357" t="s">
        <v>2869</v>
      </c>
      <c r="F1390" s="357" t="s">
        <v>3005</v>
      </c>
      <c r="G1390" s="357" t="s">
        <v>4655</v>
      </c>
      <c r="H1390" s="357" t="s">
        <v>4656</v>
      </c>
      <c r="I1390" s="357" t="s">
        <v>2827</v>
      </c>
      <c r="J1390" s="357" t="s">
        <v>1430</v>
      </c>
      <c r="K1390" s="357" t="s">
        <v>2771</v>
      </c>
      <c r="L1390" s="357" t="s">
        <v>2869</v>
      </c>
      <c r="M1390" s="357" t="s">
        <v>2873</v>
      </c>
      <c r="N1390" s="357" t="s">
        <v>2829</v>
      </c>
      <c r="O1390" s="357" t="s">
        <v>2782</v>
      </c>
      <c r="P1390" s="357">
        <v>0</v>
      </c>
      <c r="Q1390" s="357">
        <v>0</v>
      </c>
      <c r="R1390" s="357">
        <v>0</v>
      </c>
      <c r="S1390" s="357">
        <v>0</v>
      </c>
    </row>
    <row r="1391" spans="1:19" ht="30" customHeight="1" x14ac:dyDescent="0.3">
      <c r="A1391" s="357" t="s">
        <v>2778</v>
      </c>
      <c r="B1391" s="357" t="s">
        <v>2821</v>
      </c>
      <c r="C1391" s="357" t="s">
        <v>2780</v>
      </c>
      <c r="D1391" s="357" t="s">
        <v>3004</v>
      </c>
      <c r="E1391" s="357" t="s">
        <v>2869</v>
      </c>
      <c r="F1391" s="357" t="s">
        <v>3005</v>
      </c>
      <c r="G1391" s="357" t="s">
        <v>3674</v>
      </c>
      <c r="H1391" s="357" t="s">
        <v>3675</v>
      </c>
      <c r="I1391" s="357" t="s">
        <v>2827</v>
      </c>
      <c r="J1391" s="357" t="s">
        <v>1430</v>
      </c>
      <c r="K1391" s="357" t="s">
        <v>2771</v>
      </c>
      <c r="L1391" s="357" t="s">
        <v>2869</v>
      </c>
      <c r="M1391" s="357" t="s">
        <v>2873</v>
      </c>
      <c r="N1391" s="357" t="s">
        <v>2829</v>
      </c>
      <c r="O1391" s="357" t="s">
        <v>2782</v>
      </c>
      <c r="P1391" s="357">
        <v>0</v>
      </c>
      <c r="Q1391" s="357">
        <v>0</v>
      </c>
      <c r="R1391" s="357">
        <v>0</v>
      </c>
      <c r="S1391" s="357">
        <v>0</v>
      </c>
    </row>
    <row r="1392" spans="1:19" ht="30" customHeight="1" x14ac:dyDescent="0.3">
      <c r="A1392" s="357" t="s">
        <v>2778</v>
      </c>
      <c r="B1392" s="357" t="s">
        <v>2821</v>
      </c>
      <c r="C1392" s="357" t="s">
        <v>2780</v>
      </c>
      <c r="D1392" s="357" t="s">
        <v>3087</v>
      </c>
      <c r="E1392" s="357" t="s">
        <v>2869</v>
      </c>
      <c r="F1392" s="357" t="s">
        <v>2925</v>
      </c>
      <c r="G1392" s="357" t="s">
        <v>4657</v>
      </c>
      <c r="H1392" s="357" t="s">
        <v>4658</v>
      </c>
      <c r="I1392" s="357" t="s">
        <v>2827</v>
      </c>
      <c r="J1392" s="357" t="s">
        <v>1430</v>
      </c>
      <c r="K1392" s="357" t="s">
        <v>2771</v>
      </c>
      <c r="L1392" s="357" t="s">
        <v>2869</v>
      </c>
      <c r="M1392" s="357" t="s">
        <v>2873</v>
      </c>
      <c r="N1392" s="357" t="s">
        <v>2829</v>
      </c>
      <c r="O1392" s="357" t="s">
        <v>2782</v>
      </c>
      <c r="P1392" s="357">
        <v>9</v>
      </c>
      <c r="Q1392" s="357">
        <v>149070.20000000001</v>
      </c>
      <c r="R1392" s="357">
        <v>18954.45</v>
      </c>
      <c r="S1392" s="357">
        <v>130115.75</v>
      </c>
    </row>
    <row r="1393" spans="1:19" ht="30" customHeight="1" x14ac:dyDescent="0.3">
      <c r="A1393" s="357" t="s">
        <v>2778</v>
      </c>
      <c r="B1393" s="357" t="s">
        <v>2821</v>
      </c>
      <c r="C1393" s="357" t="s">
        <v>2780</v>
      </c>
      <c r="D1393" s="357" t="s">
        <v>3004</v>
      </c>
      <c r="E1393" s="357" t="s">
        <v>2869</v>
      </c>
      <c r="F1393" s="357" t="s">
        <v>3005</v>
      </c>
      <c r="G1393" s="357" t="s">
        <v>3103</v>
      </c>
      <c r="H1393" s="357" t="s">
        <v>3104</v>
      </c>
      <c r="I1393" s="357" t="s">
        <v>2827</v>
      </c>
      <c r="J1393" s="357" t="s">
        <v>1430</v>
      </c>
      <c r="K1393" s="357" t="s">
        <v>2771</v>
      </c>
      <c r="L1393" s="357" t="s">
        <v>2869</v>
      </c>
      <c r="M1393" s="357" t="s">
        <v>2873</v>
      </c>
      <c r="N1393" s="357" t="s">
        <v>2829</v>
      </c>
      <c r="O1393" s="357" t="s">
        <v>2782</v>
      </c>
      <c r="P1393" s="357">
        <v>0</v>
      </c>
      <c r="Q1393" s="357">
        <v>0</v>
      </c>
      <c r="R1393" s="357">
        <v>0</v>
      </c>
      <c r="S1393" s="357">
        <v>0</v>
      </c>
    </row>
    <row r="1394" spans="1:19" ht="30" customHeight="1" x14ac:dyDescent="0.3">
      <c r="A1394" s="357" t="s">
        <v>2778</v>
      </c>
      <c r="B1394" s="357" t="s">
        <v>2821</v>
      </c>
      <c r="C1394" s="357" t="s">
        <v>2780</v>
      </c>
      <c r="D1394" s="357" t="s">
        <v>3072</v>
      </c>
      <c r="E1394" s="357" t="s">
        <v>2869</v>
      </c>
      <c r="F1394" s="357" t="s">
        <v>2925</v>
      </c>
      <c r="G1394" s="357" t="s">
        <v>3058</v>
      </c>
      <c r="H1394" s="357" t="s">
        <v>3059</v>
      </c>
      <c r="I1394" s="357" t="s">
        <v>2827</v>
      </c>
      <c r="J1394" s="357" t="s">
        <v>1430</v>
      </c>
      <c r="K1394" s="357" t="s">
        <v>2771</v>
      </c>
      <c r="L1394" s="357" t="s">
        <v>2869</v>
      </c>
      <c r="M1394" s="357" t="s">
        <v>2873</v>
      </c>
      <c r="N1394" s="357" t="s">
        <v>2829</v>
      </c>
      <c r="O1394" s="357" t="s">
        <v>2782</v>
      </c>
      <c r="P1394" s="357">
        <v>0</v>
      </c>
      <c r="Q1394" s="357">
        <v>0</v>
      </c>
      <c r="R1394" s="357">
        <v>0</v>
      </c>
      <c r="S1394" s="357">
        <v>0</v>
      </c>
    </row>
    <row r="1395" spans="1:19" ht="30" customHeight="1" x14ac:dyDescent="0.3">
      <c r="A1395" s="357" t="s">
        <v>2778</v>
      </c>
      <c r="B1395" s="357" t="s">
        <v>2821</v>
      </c>
      <c r="C1395" s="357" t="s">
        <v>2780</v>
      </c>
      <c r="D1395" s="357" t="s">
        <v>3192</v>
      </c>
      <c r="E1395" s="357" t="s">
        <v>2869</v>
      </c>
      <c r="F1395" s="357" t="s">
        <v>3005</v>
      </c>
      <c r="G1395" s="357" t="s">
        <v>3076</v>
      </c>
      <c r="H1395" s="357" t="s">
        <v>3077</v>
      </c>
      <c r="I1395" s="357" t="s">
        <v>2827</v>
      </c>
      <c r="J1395" s="357" t="s">
        <v>1430</v>
      </c>
      <c r="K1395" s="357" t="s">
        <v>2771</v>
      </c>
      <c r="L1395" s="357" t="s">
        <v>2869</v>
      </c>
      <c r="M1395" s="357" t="s">
        <v>2873</v>
      </c>
      <c r="N1395" s="357" t="s">
        <v>2829</v>
      </c>
      <c r="O1395" s="357" t="s">
        <v>2782</v>
      </c>
      <c r="P1395" s="357">
        <v>0</v>
      </c>
      <c r="Q1395" s="357">
        <v>0</v>
      </c>
      <c r="R1395" s="357">
        <v>0</v>
      </c>
      <c r="S1395" s="357">
        <v>0</v>
      </c>
    </row>
    <row r="1396" spans="1:19" ht="30" customHeight="1" x14ac:dyDescent="0.3">
      <c r="A1396" s="357" t="s">
        <v>2778</v>
      </c>
      <c r="B1396" s="357" t="s">
        <v>2821</v>
      </c>
      <c r="C1396" s="357" t="s">
        <v>2780</v>
      </c>
      <c r="D1396" s="357" t="s">
        <v>3082</v>
      </c>
      <c r="E1396" s="357" t="s">
        <v>2869</v>
      </c>
      <c r="F1396" s="357" t="s">
        <v>2925</v>
      </c>
      <c r="G1396" s="357" t="s">
        <v>4659</v>
      </c>
      <c r="H1396" s="357" t="s">
        <v>4660</v>
      </c>
      <c r="I1396" s="357" t="s">
        <v>2827</v>
      </c>
      <c r="J1396" s="357" t="s">
        <v>1430</v>
      </c>
      <c r="K1396" s="357" t="s">
        <v>2771</v>
      </c>
      <c r="L1396" s="357" t="s">
        <v>2869</v>
      </c>
      <c r="M1396" s="357" t="s">
        <v>2873</v>
      </c>
      <c r="N1396" s="357" t="s">
        <v>2829</v>
      </c>
      <c r="O1396" s="357" t="s">
        <v>2782</v>
      </c>
      <c r="P1396" s="357">
        <v>6</v>
      </c>
      <c r="Q1396" s="357">
        <v>153620.71</v>
      </c>
      <c r="R1396" s="357">
        <v>19533.05</v>
      </c>
      <c r="S1396" s="357">
        <v>134087.66</v>
      </c>
    </row>
    <row r="1397" spans="1:19" ht="30" customHeight="1" x14ac:dyDescent="0.3">
      <c r="A1397" s="357" t="s">
        <v>2778</v>
      </c>
      <c r="B1397" s="357" t="s">
        <v>2821</v>
      </c>
      <c r="C1397" s="357" t="s">
        <v>2780</v>
      </c>
      <c r="D1397" s="357" t="s">
        <v>2830</v>
      </c>
      <c r="E1397" s="357" t="s">
        <v>2869</v>
      </c>
      <c r="F1397" s="357" t="s">
        <v>2837</v>
      </c>
      <c r="G1397" s="357" t="s">
        <v>4054</v>
      </c>
      <c r="H1397" s="357" t="s">
        <v>4055</v>
      </c>
      <c r="I1397" s="357" t="s">
        <v>2827</v>
      </c>
      <c r="J1397" s="357" t="s">
        <v>1430</v>
      </c>
      <c r="K1397" s="357" t="s">
        <v>2771</v>
      </c>
      <c r="L1397" s="357" t="s">
        <v>2869</v>
      </c>
      <c r="M1397" s="357" t="s">
        <v>2873</v>
      </c>
      <c r="N1397" s="357" t="s">
        <v>2829</v>
      </c>
      <c r="O1397" s="357" t="s">
        <v>2782</v>
      </c>
      <c r="P1397" s="357">
        <v>0</v>
      </c>
      <c r="Q1397" s="357">
        <v>0</v>
      </c>
      <c r="R1397" s="357">
        <v>0</v>
      </c>
      <c r="S1397" s="357">
        <v>0</v>
      </c>
    </row>
    <row r="1398" spans="1:19" ht="30" customHeight="1" x14ac:dyDescent="0.3">
      <c r="A1398" s="357" t="s">
        <v>2778</v>
      </c>
      <c r="B1398" s="357" t="s">
        <v>2821</v>
      </c>
      <c r="C1398" s="357" t="s">
        <v>2780</v>
      </c>
      <c r="D1398" s="357" t="s">
        <v>3072</v>
      </c>
      <c r="E1398" s="357" t="s">
        <v>2869</v>
      </c>
      <c r="F1398" s="357" t="s">
        <v>2925</v>
      </c>
      <c r="G1398" s="357" t="s">
        <v>3444</v>
      </c>
      <c r="H1398" s="357" t="s">
        <v>3445</v>
      </c>
      <c r="I1398" s="357" t="s">
        <v>2827</v>
      </c>
      <c r="J1398" s="357" t="s">
        <v>1430</v>
      </c>
      <c r="K1398" s="357" t="s">
        <v>2771</v>
      </c>
      <c r="L1398" s="357" t="s">
        <v>2869</v>
      </c>
      <c r="M1398" s="357" t="s">
        <v>2873</v>
      </c>
      <c r="N1398" s="357" t="s">
        <v>2829</v>
      </c>
      <c r="O1398" s="357" t="s">
        <v>2782</v>
      </c>
      <c r="P1398" s="357">
        <v>0</v>
      </c>
      <c r="Q1398" s="357">
        <v>0</v>
      </c>
      <c r="R1398" s="357">
        <v>0</v>
      </c>
      <c r="S1398" s="357">
        <v>0</v>
      </c>
    </row>
    <row r="1399" spans="1:19" ht="30" customHeight="1" x14ac:dyDescent="0.3">
      <c r="A1399" s="357" t="s">
        <v>2778</v>
      </c>
      <c r="B1399" s="357" t="s">
        <v>2821</v>
      </c>
      <c r="C1399" s="357" t="s">
        <v>2780</v>
      </c>
      <c r="D1399" s="357" t="s">
        <v>3072</v>
      </c>
      <c r="E1399" s="357" t="s">
        <v>2869</v>
      </c>
      <c r="F1399" s="357" t="s">
        <v>2925</v>
      </c>
      <c r="G1399" s="357" t="s">
        <v>4661</v>
      </c>
      <c r="H1399" s="357" t="s">
        <v>4662</v>
      </c>
      <c r="I1399" s="357" t="s">
        <v>2827</v>
      </c>
      <c r="J1399" s="357" t="s">
        <v>1430</v>
      </c>
      <c r="K1399" s="357" t="s">
        <v>2771</v>
      </c>
      <c r="L1399" s="357" t="s">
        <v>2869</v>
      </c>
      <c r="M1399" s="357" t="s">
        <v>2873</v>
      </c>
      <c r="N1399" s="357" t="s">
        <v>2829</v>
      </c>
      <c r="O1399" s="357" t="s">
        <v>2782</v>
      </c>
      <c r="P1399" s="357">
        <v>0</v>
      </c>
      <c r="Q1399" s="357">
        <v>0</v>
      </c>
      <c r="R1399" s="357">
        <v>0</v>
      </c>
      <c r="S1399" s="357">
        <v>0</v>
      </c>
    </row>
    <row r="1400" spans="1:19" ht="30" customHeight="1" x14ac:dyDescent="0.3">
      <c r="A1400" s="357" t="s">
        <v>2778</v>
      </c>
      <c r="B1400" s="357" t="s">
        <v>2821</v>
      </c>
      <c r="C1400" s="357" t="s">
        <v>2780</v>
      </c>
      <c r="D1400" s="357" t="s">
        <v>2830</v>
      </c>
      <c r="E1400" s="357" t="s">
        <v>2869</v>
      </c>
      <c r="F1400" s="357" t="s">
        <v>2837</v>
      </c>
      <c r="G1400" s="357" t="s">
        <v>4661</v>
      </c>
      <c r="H1400" s="357" t="s">
        <v>4662</v>
      </c>
      <c r="I1400" s="357" t="s">
        <v>2827</v>
      </c>
      <c r="J1400" s="357" t="s">
        <v>1430</v>
      </c>
      <c r="K1400" s="357" t="s">
        <v>2771</v>
      </c>
      <c r="L1400" s="357" t="s">
        <v>2869</v>
      </c>
      <c r="M1400" s="357" t="s">
        <v>2873</v>
      </c>
      <c r="N1400" s="357" t="s">
        <v>2829</v>
      </c>
      <c r="O1400" s="357" t="s">
        <v>2782</v>
      </c>
      <c r="P1400" s="357">
        <v>0</v>
      </c>
      <c r="Q1400" s="357">
        <v>0</v>
      </c>
      <c r="R1400" s="357">
        <v>0</v>
      </c>
      <c r="S1400" s="357">
        <v>0</v>
      </c>
    </row>
    <row r="1401" spans="1:19" ht="30" customHeight="1" x14ac:dyDescent="0.3">
      <c r="A1401" s="357" t="s">
        <v>2778</v>
      </c>
      <c r="B1401" s="357" t="s">
        <v>2821</v>
      </c>
      <c r="C1401" s="357" t="s">
        <v>2780</v>
      </c>
      <c r="D1401" s="357" t="s">
        <v>3072</v>
      </c>
      <c r="E1401" s="357" t="s">
        <v>2869</v>
      </c>
      <c r="F1401" s="357" t="s">
        <v>2925</v>
      </c>
      <c r="G1401" s="357" t="s">
        <v>3297</v>
      </c>
      <c r="H1401" s="357" t="s">
        <v>3298</v>
      </c>
      <c r="I1401" s="357" t="s">
        <v>2827</v>
      </c>
      <c r="J1401" s="357" t="s">
        <v>1430</v>
      </c>
      <c r="K1401" s="357" t="s">
        <v>2771</v>
      </c>
      <c r="L1401" s="357" t="s">
        <v>2869</v>
      </c>
      <c r="M1401" s="357" t="s">
        <v>2873</v>
      </c>
      <c r="N1401" s="357" t="s">
        <v>2829</v>
      </c>
      <c r="O1401" s="357" t="s">
        <v>2782</v>
      </c>
      <c r="P1401" s="357">
        <v>0</v>
      </c>
      <c r="Q1401" s="357">
        <v>0</v>
      </c>
      <c r="R1401" s="357">
        <v>0</v>
      </c>
      <c r="S1401" s="357">
        <v>0</v>
      </c>
    </row>
    <row r="1402" spans="1:19" ht="30" customHeight="1" x14ac:dyDescent="0.3">
      <c r="A1402" s="357" t="s">
        <v>2778</v>
      </c>
      <c r="B1402" s="357" t="s">
        <v>2821</v>
      </c>
      <c r="C1402" s="357" t="s">
        <v>2780</v>
      </c>
      <c r="D1402" s="357" t="s">
        <v>3072</v>
      </c>
      <c r="E1402" s="357" t="s">
        <v>2869</v>
      </c>
      <c r="F1402" s="357" t="s">
        <v>2925</v>
      </c>
      <c r="G1402" s="357" t="s">
        <v>4375</v>
      </c>
      <c r="H1402" s="357" t="s">
        <v>4376</v>
      </c>
      <c r="I1402" s="357" t="s">
        <v>2827</v>
      </c>
      <c r="J1402" s="357" t="s">
        <v>1430</v>
      </c>
      <c r="K1402" s="357" t="s">
        <v>2771</v>
      </c>
      <c r="L1402" s="357" t="s">
        <v>2869</v>
      </c>
      <c r="M1402" s="357" t="s">
        <v>2873</v>
      </c>
      <c r="N1402" s="357" t="s">
        <v>2829</v>
      </c>
      <c r="O1402" s="357" t="s">
        <v>2782</v>
      </c>
      <c r="P1402" s="357">
        <v>0</v>
      </c>
      <c r="Q1402" s="357">
        <v>0</v>
      </c>
      <c r="R1402" s="357">
        <v>0</v>
      </c>
      <c r="S1402" s="357">
        <v>0</v>
      </c>
    </row>
    <row r="1403" spans="1:19" ht="30" customHeight="1" x14ac:dyDescent="0.3">
      <c r="A1403" s="357" t="s">
        <v>2778</v>
      </c>
      <c r="B1403" s="357" t="s">
        <v>2821</v>
      </c>
      <c r="C1403" s="357" t="s">
        <v>2780</v>
      </c>
      <c r="D1403" s="357" t="s">
        <v>3087</v>
      </c>
      <c r="E1403" s="357" t="s">
        <v>2869</v>
      </c>
      <c r="F1403" s="357" t="s">
        <v>2925</v>
      </c>
      <c r="G1403" s="357" t="s">
        <v>4619</v>
      </c>
      <c r="H1403" s="357" t="s">
        <v>4620</v>
      </c>
      <c r="I1403" s="357" t="s">
        <v>2827</v>
      </c>
      <c r="J1403" s="357" t="s">
        <v>1430</v>
      </c>
      <c r="K1403" s="357" t="s">
        <v>2771</v>
      </c>
      <c r="L1403" s="357" t="s">
        <v>2869</v>
      </c>
      <c r="M1403" s="357" t="s">
        <v>2873</v>
      </c>
      <c r="N1403" s="357" t="s">
        <v>2829</v>
      </c>
      <c r="O1403" s="357" t="s">
        <v>2782</v>
      </c>
      <c r="P1403" s="357">
        <v>12</v>
      </c>
      <c r="Q1403" s="357">
        <v>2887689.49</v>
      </c>
      <c r="R1403" s="357">
        <v>367173.01</v>
      </c>
      <c r="S1403" s="357">
        <v>2520516.48</v>
      </c>
    </row>
    <row r="1404" spans="1:19" ht="30" customHeight="1" x14ac:dyDescent="0.3">
      <c r="A1404" s="357" t="s">
        <v>2778</v>
      </c>
      <c r="B1404" s="357" t="s">
        <v>2821</v>
      </c>
      <c r="C1404" s="357" t="s">
        <v>2780</v>
      </c>
      <c r="D1404" s="357" t="s">
        <v>2830</v>
      </c>
      <c r="E1404" s="357" t="s">
        <v>2869</v>
      </c>
      <c r="F1404" s="357" t="s">
        <v>2837</v>
      </c>
      <c r="G1404" s="357" t="s">
        <v>4398</v>
      </c>
      <c r="H1404" s="357" t="s">
        <v>4399</v>
      </c>
      <c r="I1404" s="357" t="s">
        <v>2827</v>
      </c>
      <c r="J1404" s="357" t="s">
        <v>1430</v>
      </c>
      <c r="K1404" s="357" t="s">
        <v>2771</v>
      </c>
      <c r="L1404" s="357" t="s">
        <v>2869</v>
      </c>
      <c r="M1404" s="357" t="s">
        <v>2873</v>
      </c>
      <c r="N1404" s="357" t="s">
        <v>2829</v>
      </c>
      <c r="O1404" s="357" t="s">
        <v>2782</v>
      </c>
      <c r="P1404" s="357">
        <v>0</v>
      </c>
      <c r="Q1404" s="357">
        <v>0</v>
      </c>
      <c r="R1404" s="357">
        <v>0</v>
      </c>
      <c r="S1404" s="357">
        <v>0</v>
      </c>
    </row>
    <row r="1405" spans="1:19" ht="30" customHeight="1" x14ac:dyDescent="0.3">
      <c r="A1405" s="357" t="s">
        <v>2778</v>
      </c>
      <c r="B1405" s="357" t="s">
        <v>2821</v>
      </c>
      <c r="C1405" s="357" t="s">
        <v>2780</v>
      </c>
      <c r="D1405" s="357" t="s">
        <v>3072</v>
      </c>
      <c r="E1405" s="357" t="s">
        <v>2869</v>
      </c>
      <c r="F1405" s="357" t="s">
        <v>2925</v>
      </c>
      <c r="G1405" s="357" t="s">
        <v>4663</v>
      </c>
      <c r="H1405" s="357" t="s">
        <v>4664</v>
      </c>
      <c r="I1405" s="357" t="s">
        <v>2827</v>
      </c>
      <c r="J1405" s="357" t="s">
        <v>1430</v>
      </c>
      <c r="K1405" s="357" t="s">
        <v>2771</v>
      </c>
      <c r="L1405" s="357" t="s">
        <v>2869</v>
      </c>
      <c r="M1405" s="357" t="s">
        <v>2873</v>
      </c>
      <c r="N1405" s="357" t="s">
        <v>2829</v>
      </c>
      <c r="O1405" s="357" t="s">
        <v>2782</v>
      </c>
      <c r="P1405" s="357">
        <v>0</v>
      </c>
      <c r="Q1405" s="357">
        <v>0</v>
      </c>
      <c r="R1405" s="357">
        <v>0</v>
      </c>
      <c r="S1405" s="357">
        <v>0</v>
      </c>
    </row>
    <row r="1406" spans="1:19" ht="30" customHeight="1" x14ac:dyDescent="0.3">
      <c r="A1406" s="357" t="s">
        <v>2778</v>
      </c>
      <c r="B1406" s="357" t="s">
        <v>2821</v>
      </c>
      <c r="C1406" s="357" t="s">
        <v>2780</v>
      </c>
      <c r="D1406" s="357" t="s">
        <v>3072</v>
      </c>
      <c r="E1406" s="357" t="s">
        <v>2869</v>
      </c>
      <c r="F1406" s="357" t="s">
        <v>2925</v>
      </c>
      <c r="G1406" s="357" t="s">
        <v>3098</v>
      </c>
      <c r="H1406" s="357" t="s">
        <v>3099</v>
      </c>
      <c r="I1406" s="357" t="s">
        <v>2827</v>
      </c>
      <c r="J1406" s="357" t="s">
        <v>1430</v>
      </c>
      <c r="K1406" s="357" t="s">
        <v>2771</v>
      </c>
      <c r="L1406" s="357" t="s">
        <v>2869</v>
      </c>
      <c r="M1406" s="357" t="s">
        <v>2873</v>
      </c>
      <c r="N1406" s="357" t="s">
        <v>2829</v>
      </c>
      <c r="O1406" s="357" t="s">
        <v>2782</v>
      </c>
      <c r="P1406" s="357">
        <v>0</v>
      </c>
      <c r="Q1406" s="357">
        <v>0</v>
      </c>
      <c r="R1406" s="357">
        <v>0</v>
      </c>
      <c r="S1406" s="357">
        <v>0</v>
      </c>
    </row>
    <row r="1407" spans="1:19" ht="30" customHeight="1" x14ac:dyDescent="0.3">
      <c r="A1407" s="357" t="s">
        <v>2778</v>
      </c>
      <c r="B1407" s="357" t="s">
        <v>2821</v>
      </c>
      <c r="C1407" s="357" t="s">
        <v>2780</v>
      </c>
      <c r="D1407" s="357" t="s">
        <v>2830</v>
      </c>
      <c r="E1407" s="357" t="s">
        <v>2869</v>
      </c>
      <c r="F1407" s="357" t="s">
        <v>2837</v>
      </c>
      <c r="G1407" s="357" t="s">
        <v>4665</v>
      </c>
      <c r="H1407" s="357" t="s">
        <v>4666</v>
      </c>
      <c r="I1407" s="357" t="s">
        <v>2827</v>
      </c>
      <c r="J1407" s="357" t="s">
        <v>1430</v>
      </c>
      <c r="K1407" s="357" t="s">
        <v>2771</v>
      </c>
      <c r="L1407" s="357" t="s">
        <v>2869</v>
      </c>
      <c r="M1407" s="357" t="s">
        <v>2873</v>
      </c>
      <c r="N1407" s="357" t="s">
        <v>2829</v>
      </c>
      <c r="O1407" s="357" t="s">
        <v>2782</v>
      </c>
      <c r="P1407" s="357">
        <v>0</v>
      </c>
      <c r="Q1407" s="357">
        <v>0</v>
      </c>
      <c r="R1407" s="357">
        <v>0</v>
      </c>
      <c r="S1407" s="357">
        <v>0</v>
      </c>
    </row>
    <row r="1408" spans="1:19" ht="30" customHeight="1" x14ac:dyDescent="0.3">
      <c r="A1408" s="357" t="s">
        <v>2778</v>
      </c>
      <c r="B1408" s="357" t="s">
        <v>2821</v>
      </c>
      <c r="C1408" s="357" t="s">
        <v>2780</v>
      </c>
      <c r="D1408" s="357" t="s">
        <v>2830</v>
      </c>
      <c r="E1408" s="357" t="s">
        <v>2869</v>
      </c>
      <c r="F1408" s="357" t="s">
        <v>2837</v>
      </c>
      <c r="G1408" s="357" t="s">
        <v>4156</v>
      </c>
      <c r="H1408" s="357" t="s">
        <v>4157</v>
      </c>
      <c r="I1408" s="357" t="s">
        <v>2827</v>
      </c>
      <c r="J1408" s="357" t="s">
        <v>1430</v>
      </c>
      <c r="K1408" s="357" t="s">
        <v>2771</v>
      </c>
      <c r="L1408" s="357" t="s">
        <v>2869</v>
      </c>
      <c r="M1408" s="357" t="s">
        <v>2873</v>
      </c>
      <c r="N1408" s="357" t="s">
        <v>2829</v>
      </c>
      <c r="O1408" s="357" t="s">
        <v>2782</v>
      </c>
      <c r="P1408" s="357">
        <v>0</v>
      </c>
      <c r="Q1408" s="357">
        <v>0</v>
      </c>
      <c r="R1408" s="357">
        <v>0</v>
      </c>
      <c r="S1408" s="357">
        <v>0</v>
      </c>
    </row>
    <row r="1409" spans="1:19" ht="30" customHeight="1" x14ac:dyDescent="0.3">
      <c r="A1409" s="357" t="s">
        <v>2778</v>
      </c>
      <c r="B1409" s="357" t="s">
        <v>2821</v>
      </c>
      <c r="C1409" s="357" t="s">
        <v>2780</v>
      </c>
      <c r="D1409" s="357" t="s">
        <v>3115</v>
      </c>
      <c r="E1409" s="357" t="s">
        <v>2869</v>
      </c>
      <c r="F1409" s="357" t="s">
        <v>2925</v>
      </c>
      <c r="G1409" s="357" t="s">
        <v>4665</v>
      </c>
      <c r="H1409" s="357" t="s">
        <v>4666</v>
      </c>
      <c r="I1409" s="357" t="s">
        <v>2827</v>
      </c>
      <c r="J1409" s="357" t="s">
        <v>1430</v>
      </c>
      <c r="K1409" s="357" t="s">
        <v>2771</v>
      </c>
      <c r="L1409" s="357" t="s">
        <v>2869</v>
      </c>
      <c r="M1409" s="357" t="s">
        <v>2873</v>
      </c>
      <c r="N1409" s="357" t="s">
        <v>2829</v>
      </c>
      <c r="O1409" s="357" t="s">
        <v>2782</v>
      </c>
      <c r="P1409" s="357">
        <v>0</v>
      </c>
      <c r="Q1409" s="357">
        <v>0</v>
      </c>
      <c r="R1409" s="357">
        <v>0</v>
      </c>
      <c r="S1409" s="357">
        <v>0</v>
      </c>
    </row>
    <row r="1410" spans="1:19" ht="30" customHeight="1" x14ac:dyDescent="0.3">
      <c r="A1410" s="357" t="s">
        <v>2778</v>
      </c>
      <c r="B1410" s="357" t="s">
        <v>2821</v>
      </c>
      <c r="C1410" s="357" t="s">
        <v>2780</v>
      </c>
      <c r="D1410" s="357" t="s">
        <v>2830</v>
      </c>
      <c r="E1410" s="357" t="s">
        <v>2869</v>
      </c>
      <c r="F1410" s="357" t="s">
        <v>2837</v>
      </c>
      <c r="G1410" s="357" t="s">
        <v>3122</v>
      </c>
      <c r="H1410" s="357" t="s">
        <v>3123</v>
      </c>
      <c r="I1410" s="357" t="s">
        <v>2827</v>
      </c>
      <c r="J1410" s="357" t="s">
        <v>1430</v>
      </c>
      <c r="K1410" s="357" t="s">
        <v>2771</v>
      </c>
      <c r="L1410" s="357" t="s">
        <v>2869</v>
      </c>
      <c r="M1410" s="357" t="s">
        <v>2873</v>
      </c>
      <c r="N1410" s="357" t="s">
        <v>2829</v>
      </c>
      <c r="O1410" s="357" t="s">
        <v>2782</v>
      </c>
      <c r="P1410" s="357">
        <v>0</v>
      </c>
      <c r="Q1410" s="357">
        <v>0</v>
      </c>
      <c r="R1410" s="357">
        <v>0</v>
      </c>
      <c r="S1410" s="357">
        <v>0</v>
      </c>
    </row>
    <row r="1411" spans="1:19" ht="30" customHeight="1" x14ac:dyDescent="0.3">
      <c r="A1411" s="357" t="s">
        <v>2778</v>
      </c>
      <c r="B1411" s="357" t="s">
        <v>2821</v>
      </c>
      <c r="C1411" s="357" t="s">
        <v>2780</v>
      </c>
      <c r="D1411" s="357" t="s">
        <v>3072</v>
      </c>
      <c r="E1411" s="357" t="s">
        <v>2869</v>
      </c>
      <c r="F1411" s="357" t="s">
        <v>2925</v>
      </c>
      <c r="G1411" s="357" t="s">
        <v>4667</v>
      </c>
      <c r="H1411" s="357" t="s">
        <v>4668</v>
      </c>
      <c r="I1411" s="357" t="s">
        <v>2827</v>
      </c>
      <c r="J1411" s="357" t="s">
        <v>1430</v>
      </c>
      <c r="K1411" s="357" t="s">
        <v>2771</v>
      </c>
      <c r="L1411" s="357" t="s">
        <v>2869</v>
      </c>
      <c r="M1411" s="357" t="s">
        <v>2873</v>
      </c>
      <c r="N1411" s="357" t="s">
        <v>2829</v>
      </c>
      <c r="O1411" s="357" t="s">
        <v>2782</v>
      </c>
      <c r="P1411" s="357">
        <v>0</v>
      </c>
      <c r="Q1411" s="357">
        <v>0</v>
      </c>
      <c r="R1411" s="357">
        <v>0</v>
      </c>
      <c r="S1411" s="357">
        <v>0</v>
      </c>
    </row>
    <row r="1412" spans="1:19" ht="30" customHeight="1" x14ac:dyDescent="0.3">
      <c r="A1412" s="357" t="s">
        <v>2778</v>
      </c>
      <c r="B1412" s="357" t="s">
        <v>2821</v>
      </c>
      <c r="C1412" s="357" t="s">
        <v>2780</v>
      </c>
      <c r="D1412" s="357" t="s">
        <v>3072</v>
      </c>
      <c r="E1412" s="357" t="s">
        <v>2869</v>
      </c>
      <c r="F1412" s="357" t="s">
        <v>3005</v>
      </c>
      <c r="G1412" s="357" t="s">
        <v>3162</v>
      </c>
      <c r="H1412" s="357" t="s">
        <v>3163</v>
      </c>
      <c r="I1412" s="357" t="s">
        <v>2827</v>
      </c>
      <c r="J1412" s="357" t="s">
        <v>1430</v>
      </c>
      <c r="K1412" s="357" t="s">
        <v>2771</v>
      </c>
      <c r="L1412" s="357" t="s">
        <v>2869</v>
      </c>
      <c r="M1412" s="357" t="s">
        <v>2873</v>
      </c>
      <c r="N1412" s="357" t="s">
        <v>2829</v>
      </c>
      <c r="O1412" s="357" t="s">
        <v>2782</v>
      </c>
      <c r="P1412" s="357">
        <v>2</v>
      </c>
      <c r="Q1412" s="357">
        <v>16.48</v>
      </c>
      <c r="R1412" s="357">
        <v>2.69</v>
      </c>
      <c r="S1412" s="357">
        <v>13.790000000000001</v>
      </c>
    </row>
    <row r="1413" spans="1:19" ht="30" customHeight="1" x14ac:dyDescent="0.3">
      <c r="A1413" s="357" t="s">
        <v>2778</v>
      </c>
      <c r="B1413" s="357" t="s">
        <v>2821</v>
      </c>
      <c r="C1413" s="357" t="s">
        <v>2780</v>
      </c>
      <c r="D1413" s="357" t="s">
        <v>3072</v>
      </c>
      <c r="E1413" s="357" t="s">
        <v>2869</v>
      </c>
      <c r="F1413" s="357" t="s">
        <v>2925</v>
      </c>
      <c r="G1413" s="357" t="s">
        <v>4117</v>
      </c>
      <c r="H1413" s="357" t="s">
        <v>4118</v>
      </c>
      <c r="I1413" s="357" t="s">
        <v>2827</v>
      </c>
      <c r="J1413" s="357" t="s">
        <v>1430</v>
      </c>
      <c r="K1413" s="357" t="s">
        <v>2771</v>
      </c>
      <c r="L1413" s="357" t="s">
        <v>2869</v>
      </c>
      <c r="M1413" s="357" t="s">
        <v>2873</v>
      </c>
      <c r="N1413" s="357" t="s">
        <v>2829</v>
      </c>
      <c r="O1413" s="357" t="s">
        <v>2782</v>
      </c>
      <c r="P1413" s="357">
        <v>0</v>
      </c>
      <c r="Q1413" s="357">
        <v>0</v>
      </c>
      <c r="R1413" s="357">
        <v>0</v>
      </c>
      <c r="S1413" s="357">
        <v>0</v>
      </c>
    </row>
    <row r="1414" spans="1:19" ht="30" customHeight="1" x14ac:dyDescent="0.3">
      <c r="A1414" s="357" t="s">
        <v>2778</v>
      </c>
      <c r="B1414" s="357" t="s">
        <v>2821</v>
      </c>
      <c r="C1414" s="357" t="s">
        <v>2780</v>
      </c>
      <c r="D1414" s="357" t="s">
        <v>4669</v>
      </c>
      <c r="E1414" s="357" t="s">
        <v>2869</v>
      </c>
      <c r="F1414" s="357" t="s">
        <v>2832</v>
      </c>
      <c r="G1414" s="357" t="s">
        <v>3260</v>
      </c>
      <c r="H1414" s="357" t="s">
        <v>3261</v>
      </c>
      <c r="I1414" s="357" t="s">
        <v>2827</v>
      </c>
      <c r="J1414" s="357" t="s">
        <v>1430</v>
      </c>
      <c r="K1414" s="357" t="s">
        <v>2771</v>
      </c>
      <c r="L1414" s="357" t="s">
        <v>2869</v>
      </c>
      <c r="M1414" s="357" t="s">
        <v>2873</v>
      </c>
      <c r="N1414" s="357" t="s">
        <v>2829</v>
      </c>
      <c r="O1414" s="357" t="s">
        <v>2782</v>
      </c>
      <c r="P1414" s="357">
        <v>0</v>
      </c>
      <c r="Q1414" s="357">
        <v>0</v>
      </c>
      <c r="R1414" s="357">
        <v>0</v>
      </c>
      <c r="S1414" s="357">
        <v>0</v>
      </c>
    </row>
    <row r="1415" spans="1:19" ht="30" customHeight="1" x14ac:dyDescent="0.3">
      <c r="A1415" s="357" t="s">
        <v>2778</v>
      </c>
      <c r="B1415" s="357" t="s">
        <v>2821</v>
      </c>
      <c r="C1415" s="357" t="s">
        <v>2780</v>
      </c>
      <c r="D1415" s="357" t="s">
        <v>2830</v>
      </c>
      <c r="E1415" s="357" t="s">
        <v>2869</v>
      </c>
      <c r="F1415" s="357" t="s">
        <v>2837</v>
      </c>
      <c r="G1415" s="357" t="s">
        <v>3759</v>
      </c>
      <c r="H1415" s="357" t="s">
        <v>3760</v>
      </c>
      <c r="I1415" s="357" t="s">
        <v>2827</v>
      </c>
      <c r="J1415" s="357" t="s">
        <v>1430</v>
      </c>
      <c r="K1415" s="357" t="s">
        <v>2771</v>
      </c>
      <c r="L1415" s="357" t="s">
        <v>2869</v>
      </c>
      <c r="M1415" s="357" t="s">
        <v>2873</v>
      </c>
      <c r="N1415" s="357" t="s">
        <v>2829</v>
      </c>
      <c r="O1415" s="357" t="s">
        <v>2782</v>
      </c>
      <c r="P1415" s="357">
        <v>0</v>
      </c>
      <c r="Q1415" s="357">
        <v>0</v>
      </c>
      <c r="R1415" s="357">
        <v>0</v>
      </c>
      <c r="S1415" s="357">
        <v>0</v>
      </c>
    </row>
    <row r="1416" spans="1:19" ht="30" customHeight="1" x14ac:dyDescent="0.3">
      <c r="A1416" s="357" t="s">
        <v>2778</v>
      </c>
      <c r="B1416" s="357" t="s">
        <v>2821</v>
      </c>
      <c r="C1416" s="357" t="s">
        <v>2780</v>
      </c>
      <c r="D1416" s="357" t="s">
        <v>2854</v>
      </c>
      <c r="E1416" s="357" t="s">
        <v>2869</v>
      </c>
      <c r="F1416" s="357" t="s">
        <v>3124</v>
      </c>
      <c r="G1416" s="357" t="s">
        <v>3133</v>
      </c>
      <c r="H1416" s="357" t="s">
        <v>3134</v>
      </c>
      <c r="I1416" s="357" t="s">
        <v>2827</v>
      </c>
      <c r="J1416" s="357" t="s">
        <v>1430</v>
      </c>
      <c r="K1416" s="357" t="s">
        <v>2771</v>
      </c>
      <c r="L1416" s="357" t="s">
        <v>2869</v>
      </c>
      <c r="M1416" s="357" t="s">
        <v>2873</v>
      </c>
      <c r="N1416" s="357" t="s">
        <v>2829</v>
      </c>
      <c r="O1416" s="357" t="s">
        <v>2782</v>
      </c>
      <c r="P1416" s="357">
        <v>0</v>
      </c>
      <c r="Q1416" s="357">
        <v>0</v>
      </c>
      <c r="R1416" s="357">
        <v>0</v>
      </c>
      <c r="S1416" s="357">
        <v>0</v>
      </c>
    </row>
    <row r="1417" spans="1:19" ht="30" customHeight="1" x14ac:dyDescent="0.3">
      <c r="A1417" s="357" t="s">
        <v>2778</v>
      </c>
      <c r="B1417" s="357" t="s">
        <v>2821</v>
      </c>
      <c r="C1417" s="357" t="s">
        <v>2780</v>
      </c>
      <c r="D1417" s="357" t="s">
        <v>3072</v>
      </c>
      <c r="E1417" s="357" t="s">
        <v>2869</v>
      </c>
      <c r="F1417" s="357" t="s">
        <v>2925</v>
      </c>
      <c r="G1417" s="357" t="s">
        <v>3366</v>
      </c>
      <c r="H1417" s="357" t="s">
        <v>3367</v>
      </c>
      <c r="I1417" s="357" t="s">
        <v>2827</v>
      </c>
      <c r="J1417" s="357" t="s">
        <v>1430</v>
      </c>
      <c r="K1417" s="357" t="s">
        <v>2771</v>
      </c>
      <c r="L1417" s="357" t="s">
        <v>2869</v>
      </c>
      <c r="M1417" s="357" t="s">
        <v>2873</v>
      </c>
      <c r="N1417" s="357" t="s">
        <v>2829</v>
      </c>
      <c r="O1417" s="357" t="s">
        <v>2782</v>
      </c>
      <c r="P1417" s="357">
        <v>0</v>
      </c>
      <c r="Q1417" s="357">
        <v>0</v>
      </c>
      <c r="R1417" s="357">
        <v>0</v>
      </c>
      <c r="S1417" s="357">
        <v>0</v>
      </c>
    </row>
    <row r="1418" spans="1:19" ht="30" customHeight="1" x14ac:dyDescent="0.3">
      <c r="A1418" s="357" t="s">
        <v>2778</v>
      </c>
      <c r="B1418" s="357" t="s">
        <v>2821</v>
      </c>
      <c r="C1418" s="357" t="s">
        <v>2780</v>
      </c>
      <c r="D1418" s="357" t="s">
        <v>3087</v>
      </c>
      <c r="E1418" s="357" t="s">
        <v>2869</v>
      </c>
      <c r="F1418" s="357" t="s">
        <v>3124</v>
      </c>
      <c r="G1418" s="357" t="s">
        <v>3239</v>
      </c>
      <c r="H1418" s="357" t="s">
        <v>3240</v>
      </c>
      <c r="I1418" s="357" t="s">
        <v>2827</v>
      </c>
      <c r="J1418" s="357" t="s">
        <v>1430</v>
      </c>
      <c r="K1418" s="357" t="s">
        <v>2771</v>
      </c>
      <c r="L1418" s="357" t="s">
        <v>2869</v>
      </c>
      <c r="M1418" s="357" t="s">
        <v>2873</v>
      </c>
      <c r="N1418" s="357" t="s">
        <v>2829</v>
      </c>
      <c r="O1418" s="357" t="s">
        <v>2782</v>
      </c>
      <c r="P1418" s="357">
        <v>0</v>
      </c>
      <c r="Q1418" s="357">
        <v>0</v>
      </c>
      <c r="R1418" s="357">
        <v>0</v>
      </c>
      <c r="S1418" s="357">
        <v>0</v>
      </c>
    </row>
    <row r="1419" spans="1:19" ht="30" customHeight="1" x14ac:dyDescent="0.3">
      <c r="A1419" s="357" t="s">
        <v>2778</v>
      </c>
      <c r="B1419" s="357" t="s">
        <v>2821</v>
      </c>
      <c r="C1419" s="357" t="s">
        <v>2780</v>
      </c>
      <c r="D1419" s="357" t="s">
        <v>2830</v>
      </c>
      <c r="E1419" s="357" t="s">
        <v>2869</v>
      </c>
      <c r="F1419" s="357" t="s">
        <v>3124</v>
      </c>
      <c r="G1419" s="357" t="s">
        <v>3239</v>
      </c>
      <c r="H1419" s="357" t="s">
        <v>3240</v>
      </c>
      <c r="I1419" s="357" t="s">
        <v>2827</v>
      </c>
      <c r="J1419" s="357" t="s">
        <v>1430</v>
      </c>
      <c r="K1419" s="357" t="s">
        <v>2771</v>
      </c>
      <c r="L1419" s="357" t="s">
        <v>2869</v>
      </c>
      <c r="M1419" s="357" t="s">
        <v>2873</v>
      </c>
      <c r="N1419" s="357" t="s">
        <v>2829</v>
      </c>
      <c r="O1419" s="357" t="s">
        <v>2782</v>
      </c>
      <c r="P1419" s="357">
        <v>0</v>
      </c>
      <c r="Q1419" s="357">
        <v>0</v>
      </c>
      <c r="R1419" s="357">
        <v>0</v>
      </c>
      <c r="S1419" s="357">
        <v>0</v>
      </c>
    </row>
    <row r="1420" spans="1:19" ht="30" customHeight="1" x14ac:dyDescent="0.3">
      <c r="A1420" s="357" t="s">
        <v>2778</v>
      </c>
      <c r="B1420" s="357" t="s">
        <v>2821</v>
      </c>
      <c r="C1420" s="357" t="s">
        <v>2780</v>
      </c>
      <c r="D1420" s="357" t="s">
        <v>3087</v>
      </c>
      <c r="E1420" s="357" t="s">
        <v>2869</v>
      </c>
      <c r="F1420" s="357" t="s">
        <v>2925</v>
      </c>
      <c r="G1420" s="357" t="s">
        <v>2954</v>
      </c>
      <c r="H1420" s="357" t="s">
        <v>2955</v>
      </c>
      <c r="I1420" s="357" t="s">
        <v>2827</v>
      </c>
      <c r="J1420" s="357" t="s">
        <v>1430</v>
      </c>
      <c r="K1420" s="357" t="s">
        <v>2771</v>
      </c>
      <c r="L1420" s="357" t="s">
        <v>2869</v>
      </c>
      <c r="M1420" s="357" t="s">
        <v>2873</v>
      </c>
      <c r="N1420" s="357" t="s">
        <v>2829</v>
      </c>
      <c r="O1420" s="357" t="s">
        <v>2782</v>
      </c>
      <c r="P1420" s="357">
        <v>0</v>
      </c>
      <c r="Q1420" s="357">
        <v>0</v>
      </c>
      <c r="R1420" s="357">
        <v>0</v>
      </c>
      <c r="S1420" s="357">
        <v>0</v>
      </c>
    </row>
    <row r="1421" spans="1:19" ht="30" customHeight="1" x14ac:dyDescent="0.3">
      <c r="A1421" s="357" t="s">
        <v>2778</v>
      </c>
      <c r="B1421" s="357" t="s">
        <v>2821</v>
      </c>
      <c r="C1421" s="357" t="s">
        <v>2780</v>
      </c>
      <c r="D1421" s="357" t="s">
        <v>3087</v>
      </c>
      <c r="E1421" s="357" t="s">
        <v>2869</v>
      </c>
      <c r="F1421" s="357" t="s">
        <v>2925</v>
      </c>
      <c r="G1421" s="357" t="s">
        <v>3678</v>
      </c>
      <c r="H1421" s="357" t="s">
        <v>3679</v>
      </c>
      <c r="I1421" s="357" t="s">
        <v>2827</v>
      </c>
      <c r="J1421" s="357" t="s">
        <v>1430</v>
      </c>
      <c r="K1421" s="357" t="s">
        <v>2771</v>
      </c>
      <c r="L1421" s="357" t="s">
        <v>2869</v>
      </c>
      <c r="M1421" s="357" t="s">
        <v>2873</v>
      </c>
      <c r="N1421" s="357" t="s">
        <v>2829</v>
      </c>
      <c r="O1421" s="357" t="s">
        <v>2782</v>
      </c>
      <c r="P1421" s="357">
        <v>0</v>
      </c>
      <c r="Q1421" s="357">
        <v>0</v>
      </c>
      <c r="R1421" s="357">
        <v>0</v>
      </c>
      <c r="S1421" s="357">
        <v>0</v>
      </c>
    </row>
    <row r="1422" spans="1:19" ht="30" customHeight="1" x14ac:dyDescent="0.3">
      <c r="A1422" s="357" t="s">
        <v>2778</v>
      </c>
      <c r="B1422" s="357" t="s">
        <v>2821</v>
      </c>
      <c r="C1422" s="357" t="s">
        <v>2780</v>
      </c>
      <c r="D1422" s="357" t="s">
        <v>3087</v>
      </c>
      <c r="E1422" s="357" t="s">
        <v>2869</v>
      </c>
      <c r="F1422" s="357" t="s">
        <v>2925</v>
      </c>
      <c r="G1422" s="357" t="s">
        <v>2874</v>
      </c>
      <c r="H1422" s="357" t="s">
        <v>2875</v>
      </c>
      <c r="I1422" s="357" t="s">
        <v>2827</v>
      </c>
      <c r="J1422" s="357" t="s">
        <v>1430</v>
      </c>
      <c r="K1422" s="357" t="s">
        <v>2771</v>
      </c>
      <c r="L1422" s="357" t="s">
        <v>2869</v>
      </c>
      <c r="M1422" s="357" t="s">
        <v>2873</v>
      </c>
      <c r="N1422" s="357" t="s">
        <v>2829</v>
      </c>
      <c r="O1422" s="357" t="s">
        <v>2782</v>
      </c>
      <c r="P1422" s="357">
        <v>0</v>
      </c>
      <c r="Q1422" s="357">
        <v>0</v>
      </c>
      <c r="R1422" s="357">
        <v>0</v>
      </c>
      <c r="S1422" s="357">
        <v>0</v>
      </c>
    </row>
    <row r="1423" spans="1:19" ht="30" customHeight="1" x14ac:dyDescent="0.3">
      <c r="A1423" s="357" t="s">
        <v>2778</v>
      </c>
      <c r="B1423" s="357" t="s">
        <v>2821</v>
      </c>
      <c r="C1423" s="357" t="s">
        <v>2780</v>
      </c>
      <c r="D1423" s="357" t="s">
        <v>3159</v>
      </c>
      <c r="E1423" s="357" t="s">
        <v>2869</v>
      </c>
      <c r="F1423" s="357" t="s">
        <v>3106</v>
      </c>
      <c r="G1423" s="357" t="s">
        <v>3154</v>
      </c>
      <c r="H1423" s="357" t="s">
        <v>3155</v>
      </c>
      <c r="I1423" s="357" t="s">
        <v>2827</v>
      </c>
      <c r="J1423" s="357" t="s">
        <v>1430</v>
      </c>
      <c r="K1423" s="357" t="s">
        <v>2771</v>
      </c>
      <c r="L1423" s="357" t="s">
        <v>2869</v>
      </c>
      <c r="M1423" s="357" t="s">
        <v>2873</v>
      </c>
      <c r="N1423" s="357" t="s">
        <v>2829</v>
      </c>
      <c r="O1423" s="357" t="s">
        <v>2782</v>
      </c>
      <c r="P1423" s="357">
        <v>0</v>
      </c>
      <c r="Q1423" s="357">
        <v>0</v>
      </c>
      <c r="R1423" s="357">
        <v>0</v>
      </c>
      <c r="S1423" s="357">
        <v>0</v>
      </c>
    </row>
    <row r="1424" spans="1:19" ht="30" customHeight="1" x14ac:dyDescent="0.3">
      <c r="A1424" s="357" t="s">
        <v>2778</v>
      </c>
      <c r="B1424" s="357" t="s">
        <v>2821</v>
      </c>
      <c r="C1424" s="357" t="s">
        <v>2780</v>
      </c>
      <c r="D1424" s="357" t="s">
        <v>3087</v>
      </c>
      <c r="E1424" s="357" t="s">
        <v>2869</v>
      </c>
      <c r="F1424" s="357" t="s">
        <v>2925</v>
      </c>
      <c r="G1424" s="357" t="s">
        <v>3674</v>
      </c>
      <c r="H1424" s="357" t="s">
        <v>3675</v>
      </c>
      <c r="I1424" s="357" t="s">
        <v>2827</v>
      </c>
      <c r="J1424" s="357" t="s">
        <v>1430</v>
      </c>
      <c r="K1424" s="357" t="s">
        <v>2771</v>
      </c>
      <c r="L1424" s="357" t="s">
        <v>2869</v>
      </c>
      <c r="M1424" s="357" t="s">
        <v>2873</v>
      </c>
      <c r="N1424" s="357" t="s">
        <v>2829</v>
      </c>
      <c r="O1424" s="357" t="s">
        <v>2782</v>
      </c>
      <c r="P1424" s="357">
        <v>0</v>
      </c>
      <c r="Q1424" s="357">
        <v>0</v>
      </c>
      <c r="R1424" s="357">
        <v>0</v>
      </c>
      <c r="S1424" s="357">
        <v>0</v>
      </c>
    </row>
    <row r="1425" spans="1:19" ht="30" customHeight="1" x14ac:dyDescent="0.3">
      <c r="A1425" s="357" t="s">
        <v>2778</v>
      </c>
      <c r="B1425" s="357" t="s">
        <v>2821</v>
      </c>
      <c r="C1425" s="357" t="s">
        <v>2780</v>
      </c>
      <c r="D1425" s="357" t="s">
        <v>3087</v>
      </c>
      <c r="E1425" s="357" t="s">
        <v>2869</v>
      </c>
      <c r="F1425" s="357" t="s">
        <v>2925</v>
      </c>
      <c r="G1425" s="357" t="s">
        <v>4362</v>
      </c>
      <c r="H1425" s="357" t="s">
        <v>4363</v>
      </c>
      <c r="I1425" s="357" t="s">
        <v>2827</v>
      </c>
      <c r="J1425" s="357" t="s">
        <v>1430</v>
      </c>
      <c r="K1425" s="357" t="s">
        <v>2771</v>
      </c>
      <c r="L1425" s="357" t="s">
        <v>2869</v>
      </c>
      <c r="M1425" s="357" t="s">
        <v>2873</v>
      </c>
      <c r="N1425" s="357" t="s">
        <v>2829</v>
      </c>
      <c r="O1425" s="357" t="s">
        <v>2782</v>
      </c>
      <c r="P1425" s="357">
        <v>0</v>
      </c>
      <c r="Q1425" s="357">
        <v>0</v>
      </c>
      <c r="R1425" s="357">
        <v>0</v>
      </c>
      <c r="S1425" s="357">
        <v>0</v>
      </c>
    </row>
    <row r="1426" spans="1:19" ht="30" customHeight="1" x14ac:dyDescent="0.3">
      <c r="A1426" s="357" t="s">
        <v>2778</v>
      </c>
      <c r="B1426" s="357" t="s">
        <v>2821</v>
      </c>
      <c r="C1426" s="357" t="s">
        <v>2780</v>
      </c>
      <c r="D1426" s="357" t="s">
        <v>3087</v>
      </c>
      <c r="E1426" s="357" t="s">
        <v>2869</v>
      </c>
      <c r="F1426" s="357" t="s">
        <v>3005</v>
      </c>
      <c r="G1426" s="357" t="s">
        <v>4670</v>
      </c>
      <c r="H1426" s="357" t="s">
        <v>3167</v>
      </c>
      <c r="I1426" s="357" t="s">
        <v>2827</v>
      </c>
      <c r="J1426" s="357" t="s">
        <v>1430</v>
      </c>
      <c r="K1426" s="357" t="s">
        <v>2771</v>
      </c>
      <c r="L1426" s="357" t="s">
        <v>2869</v>
      </c>
      <c r="M1426" s="357" t="s">
        <v>2873</v>
      </c>
      <c r="N1426" s="357" t="s">
        <v>2829</v>
      </c>
      <c r="O1426" s="357" t="s">
        <v>2782</v>
      </c>
      <c r="P1426" s="357">
        <v>1</v>
      </c>
      <c r="Q1426" s="357">
        <v>19298.79</v>
      </c>
      <c r="R1426" s="357">
        <v>3154.9700000000003</v>
      </c>
      <c r="S1426" s="357">
        <v>16143.82</v>
      </c>
    </row>
    <row r="1427" spans="1:19" ht="30" customHeight="1" x14ac:dyDescent="0.3">
      <c r="A1427" s="357" t="s">
        <v>2778</v>
      </c>
      <c r="B1427" s="357" t="s">
        <v>2821</v>
      </c>
      <c r="C1427" s="357" t="s">
        <v>2780</v>
      </c>
      <c r="D1427" s="357" t="s">
        <v>3087</v>
      </c>
      <c r="E1427" s="357" t="s">
        <v>2869</v>
      </c>
      <c r="F1427" s="357" t="s">
        <v>2925</v>
      </c>
      <c r="G1427" s="357" t="s">
        <v>2979</v>
      </c>
      <c r="H1427" s="357" t="s">
        <v>2980</v>
      </c>
      <c r="I1427" s="357" t="s">
        <v>2827</v>
      </c>
      <c r="J1427" s="357" t="s">
        <v>1430</v>
      </c>
      <c r="K1427" s="357" t="s">
        <v>2771</v>
      </c>
      <c r="L1427" s="357" t="s">
        <v>2869</v>
      </c>
      <c r="M1427" s="357" t="s">
        <v>2873</v>
      </c>
      <c r="N1427" s="357" t="s">
        <v>2829</v>
      </c>
      <c r="O1427" s="357" t="s">
        <v>2782</v>
      </c>
      <c r="P1427" s="357">
        <v>12</v>
      </c>
      <c r="Q1427" s="357">
        <v>-43329.48</v>
      </c>
      <c r="R1427" s="357">
        <v>-5509.39</v>
      </c>
      <c r="S1427" s="357">
        <v>-37820.090000000004</v>
      </c>
    </row>
    <row r="1428" spans="1:19" ht="30" customHeight="1" x14ac:dyDescent="0.3">
      <c r="A1428" s="357" t="s">
        <v>2778</v>
      </c>
      <c r="B1428" s="357" t="s">
        <v>2821</v>
      </c>
      <c r="C1428" s="357" t="s">
        <v>2780</v>
      </c>
      <c r="D1428" s="357" t="s">
        <v>3087</v>
      </c>
      <c r="E1428" s="357" t="s">
        <v>2869</v>
      </c>
      <c r="F1428" s="357" t="s">
        <v>2925</v>
      </c>
      <c r="G1428" s="357" t="s">
        <v>3295</v>
      </c>
      <c r="H1428" s="357" t="s">
        <v>3296</v>
      </c>
      <c r="I1428" s="357" t="s">
        <v>2827</v>
      </c>
      <c r="J1428" s="357" t="s">
        <v>1430</v>
      </c>
      <c r="K1428" s="357" t="s">
        <v>2771</v>
      </c>
      <c r="L1428" s="357" t="s">
        <v>2869</v>
      </c>
      <c r="M1428" s="357" t="s">
        <v>2873</v>
      </c>
      <c r="N1428" s="357" t="s">
        <v>2829</v>
      </c>
      <c r="O1428" s="357" t="s">
        <v>2782</v>
      </c>
      <c r="P1428" s="357">
        <v>1</v>
      </c>
      <c r="Q1428" s="357">
        <v>-199.85</v>
      </c>
      <c r="R1428" s="357">
        <v>-25.41</v>
      </c>
      <c r="S1428" s="357">
        <v>-174.44</v>
      </c>
    </row>
    <row r="1429" spans="1:19" ht="30" customHeight="1" x14ac:dyDescent="0.3">
      <c r="A1429" s="357" t="s">
        <v>2778</v>
      </c>
      <c r="B1429" s="357" t="s">
        <v>2821</v>
      </c>
      <c r="C1429" s="357" t="s">
        <v>2780</v>
      </c>
      <c r="D1429" s="357" t="s">
        <v>3072</v>
      </c>
      <c r="E1429" s="357" t="s">
        <v>2869</v>
      </c>
      <c r="F1429" s="357" t="s">
        <v>2925</v>
      </c>
      <c r="G1429" s="357" t="s">
        <v>4385</v>
      </c>
      <c r="H1429" s="357" t="s">
        <v>4386</v>
      </c>
      <c r="I1429" s="357" t="s">
        <v>2827</v>
      </c>
      <c r="J1429" s="357" t="s">
        <v>1430</v>
      </c>
      <c r="K1429" s="357" t="s">
        <v>2771</v>
      </c>
      <c r="L1429" s="357" t="s">
        <v>2869</v>
      </c>
      <c r="M1429" s="357" t="s">
        <v>2873</v>
      </c>
      <c r="N1429" s="357" t="s">
        <v>2829</v>
      </c>
      <c r="O1429" s="357" t="s">
        <v>2782</v>
      </c>
      <c r="P1429" s="357">
        <v>0</v>
      </c>
      <c r="Q1429" s="357">
        <v>0</v>
      </c>
      <c r="R1429" s="357">
        <v>0</v>
      </c>
      <c r="S1429" s="357">
        <v>0</v>
      </c>
    </row>
    <row r="1430" spans="1:19" ht="30" customHeight="1" x14ac:dyDescent="0.3">
      <c r="A1430" s="357" t="s">
        <v>2778</v>
      </c>
      <c r="B1430" s="357" t="s">
        <v>2821</v>
      </c>
      <c r="C1430" s="357" t="s">
        <v>2780</v>
      </c>
      <c r="D1430" s="357" t="s">
        <v>3072</v>
      </c>
      <c r="E1430" s="357" t="s">
        <v>2869</v>
      </c>
      <c r="F1430" s="357" t="s">
        <v>2925</v>
      </c>
      <c r="G1430" s="357" t="s">
        <v>4671</v>
      </c>
      <c r="H1430" s="357" t="s">
        <v>4672</v>
      </c>
      <c r="I1430" s="357" t="s">
        <v>2827</v>
      </c>
      <c r="J1430" s="357" t="s">
        <v>1430</v>
      </c>
      <c r="K1430" s="357" t="s">
        <v>2771</v>
      </c>
      <c r="L1430" s="357" t="s">
        <v>2869</v>
      </c>
      <c r="M1430" s="357" t="s">
        <v>2873</v>
      </c>
      <c r="N1430" s="357" t="s">
        <v>2829</v>
      </c>
      <c r="O1430" s="357" t="s">
        <v>2782</v>
      </c>
      <c r="P1430" s="357">
        <v>0</v>
      </c>
      <c r="Q1430" s="357">
        <v>0</v>
      </c>
      <c r="R1430" s="357">
        <v>0</v>
      </c>
      <c r="S1430" s="357">
        <v>0</v>
      </c>
    </row>
    <row r="1431" spans="1:19" ht="30" customHeight="1" x14ac:dyDescent="0.3">
      <c r="A1431" s="357" t="s">
        <v>2778</v>
      </c>
      <c r="B1431" s="357" t="s">
        <v>2821</v>
      </c>
      <c r="C1431" s="357" t="s">
        <v>2780</v>
      </c>
      <c r="D1431" s="357" t="s">
        <v>3072</v>
      </c>
      <c r="E1431" s="357" t="s">
        <v>2869</v>
      </c>
      <c r="F1431" s="357" t="s">
        <v>2925</v>
      </c>
      <c r="G1431" s="357" t="s">
        <v>4064</v>
      </c>
      <c r="H1431" s="357" t="s">
        <v>4065</v>
      </c>
      <c r="I1431" s="357" t="s">
        <v>2827</v>
      </c>
      <c r="J1431" s="357" t="s">
        <v>1430</v>
      </c>
      <c r="K1431" s="357" t="s">
        <v>2771</v>
      </c>
      <c r="L1431" s="357" t="s">
        <v>2869</v>
      </c>
      <c r="M1431" s="357" t="s">
        <v>2873</v>
      </c>
      <c r="N1431" s="357" t="s">
        <v>2829</v>
      </c>
      <c r="O1431" s="357" t="s">
        <v>2782</v>
      </c>
      <c r="P1431" s="357">
        <v>0</v>
      </c>
      <c r="Q1431" s="357">
        <v>0</v>
      </c>
      <c r="R1431" s="357">
        <v>0</v>
      </c>
      <c r="S1431" s="357">
        <v>0</v>
      </c>
    </row>
    <row r="1432" spans="1:19" ht="30" customHeight="1" x14ac:dyDescent="0.3">
      <c r="A1432" s="357" t="s">
        <v>2778</v>
      </c>
      <c r="B1432" s="357" t="s">
        <v>2821</v>
      </c>
      <c r="C1432" s="357" t="s">
        <v>2780</v>
      </c>
      <c r="D1432" s="357" t="s">
        <v>3072</v>
      </c>
      <c r="E1432" s="357" t="s">
        <v>2869</v>
      </c>
      <c r="F1432" s="357" t="s">
        <v>2925</v>
      </c>
      <c r="G1432" s="357" t="s">
        <v>3260</v>
      </c>
      <c r="H1432" s="357" t="s">
        <v>3261</v>
      </c>
      <c r="I1432" s="357" t="s">
        <v>2827</v>
      </c>
      <c r="J1432" s="357" t="s">
        <v>1430</v>
      </c>
      <c r="K1432" s="357" t="s">
        <v>2771</v>
      </c>
      <c r="L1432" s="357" t="s">
        <v>2869</v>
      </c>
      <c r="M1432" s="357" t="s">
        <v>2873</v>
      </c>
      <c r="N1432" s="357" t="s">
        <v>2829</v>
      </c>
      <c r="O1432" s="357" t="s">
        <v>2782</v>
      </c>
      <c r="P1432" s="357">
        <v>0</v>
      </c>
      <c r="Q1432" s="357">
        <v>0</v>
      </c>
      <c r="R1432" s="357">
        <v>0</v>
      </c>
      <c r="S1432" s="357">
        <v>0</v>
      </c>
    </row>
    <row r="1433" spans="1:19" ht="30" customHeight="1" x14ac:dyDescent="0.3">
      <c r="A1433" s="357" t="s">
        <v>2778</v>
      </c>
      <c r="B1433" s="357" t="s">
        <v>2821</v>
      </c>
      <c r="C1433" s="357" t="s">
        <v>2780</v>
      </c>
      <c r="D1433" s="357" t="s">
        <v>3072</v>
      </c>
      <c r="E1433" s="357" t="s">
        <v>2869</v>
      </c>
      <c r="F1433" s="357" t="s">
        <v>2925</v>
      </c>
      <c r="G1433" s="357" t="s">
        <v>3364</v>
      </c>
      <c r="H1433" s="357" t="s">
        <v>3365</v>
      </c>
      <c r="I1433" s="357" t="s">
        <v>2827</v>
      </c>
      <c r="J1433" s="357" t="s">
        <v>1430</v>
      </c>
      <c r="K1433" s="357" t="s">
        <v>2771</v>
      </c>
      <c r="L1433" s="357" t="s">
        <v>2869</v>
      </c>
      <c r="M1433" s="357" t="s">
        <v>2873</v>
      </c>
      <c r="N1433" s="357" t="s">
        <v>2829</v>
      </c>
      <c r="O1433" s="357" t="s">
        <v>2782</v>
      </c>
      <c r="P1433" s="357">
        <v>0</v>
      </c>
      <c r="Q1433" s="357">
        <v>0</v>
      </c>
      <c r="R1433" s="357">
        <v>0</v>
      </c>
      <c r="S1433" s="357">
        <v>0</v>
      </c>
    </row>
    <row r="1434" spans="1:19" ht="30" customHeight="1" x14ac:dyDescent="0.3">
      <c r="A1434" s="357" t="s">
        <v>2778</v>
      </c>
      <c r="B1434" s="357" t="s">
        <v>2821</v>
      </c>
      <c r="C1434" s="357" t="s">
        <v>2780</v>
      </c>
      <c r="D1434" s="357" t="s">
        <v>2830</v>
      </c>
      <c r="E1434" s="357" t="s">
        <v>2869</v>
      </c>
      <c r="F1434" s="357" t="s">
        <v>2837</v>
      </c>
      <c r="G1434" s="357" t="s">
        <v>4075</v>
      </c>
      <c r="H1434" s="357" t="s">
        <v>4076</v>
      </c>
      <c r="I1434" s="357" t="s">
        <v>2827</v>
      </c>
      <c r="J1434" s="357" t="s">
        <v>1430</v>
      </c>
      <c r="K1434" s="357" t="s">
        <v>2771</v>
      </c>
      <c r="L1434" s="357" t="s">
        <v>2869</v>
      </c>
      <c r="M1434" s="357" t="s">
        <v>2873</v>
      </c>
      <c r="N1434" s="357" t="s">
        <v>2829</v>
      </c>
      <c r="O1434" s="357" t="s">
        <v>2782</v>
      </c>
      <c r="P1434" s="357">
        <v>0</v>
      </c>
      <c r="Q1434" s="357">
        <v>0</v>
      </c>
      <c r="R1434" s="357">
        <v>0</v>
      </c>
      <c r="S1434" s="357">
        <v>0</v>
      </c>
    </row>
    <row r="1435" spans="1:19" ht="30" customHeight="1" x14ac:dyDescent="0.3">
      <c r="A1435" s="357" t="s">
        <v>2778</v>
      </c>
      <c r="B1435" s="357" t="s">
        <v>2821</v>
      </c>
      <c r="C1435" s="357" t="s">
        <v>2780</v>
      </c>
      <c r="D1435" s="357" t="s">
        <v>2830</v>
      </c>
      <c r="E1435" s="357" t="s">
        <v>2869</v>
      </c>
      <c r="F1435" s="357" t="s">
        <v>2837</v>
      </c>
      <c r="G1435" s="357" t="s">
        <v>4379</v>
      </c>
      <c r="H1435" s="357" t="s">
        <v>4380</v>
      </c>
      <c r="I1435" s="357" t="s">
        <v>2827</v>
      </c>
      <c r="J1435" s="357" t="s">
        <v>1430</v>
      </c>
      <c r="K1435" s="357" t="s">
        <v>2771</v>
      </c>
      <c r="L1435" s="357" t="s">
        <v>2869</v>
      </c>
      <c r="M1435" s="357" t="s">
        <v>2873</v>
      </c>
      <c r="N1435" s="357" t="s">
        <v>2829</v>
      </c>
      <c r="O1435" s="357" t="s">
        <v>2782</v>
      </c>
      <c r="P1435" s="357">
        <v>0</v>
      </c>
      <c r="Q1435" s="357">
        <v>0</v>
      </c>
      <c r="R1435" s="357">
        <v>0</v>
      </c>
      <c r="S1435" s="357">
        <v>0</v>
      </c>
    </row>
    <row r="1436" spans="1:19" ht="30" customHeight="1" x14ac:dyDescent="0.3">
      <c r="A1436" s="357" t="s">
        <v>2778</v>
      </c>
      <c r="B1436" s="357" t="s">
        <v>2821</v>
      </c>
      <c r="C1436" s="357" t="s">
        <v>2780</v>
      </c>
      <c r="D1436" s="357" t="s">
        <v>3072</v>
      </c>
      <c r="E1436" s="357" t="s">
        <v>2869</v>
      </c>
      <c r="F1436" s="357" t="s">
        <v>2925</v>
      </c>
      <c r="G1436" s="357" t="s">
        <v>4381</v>
      </c>
      <c r="H1436" s="357" t="s">
        <v>4382</v>
      </c>
      <c r="I1436" s="357" t="s">
        <v>2827</v>
      </c>
      <c r="J1436" s="357" t="s">
        <v>1430</v>
      </c>
      <c r="K1436" s="357" t="s">
        <v>2771</v>
      </c>
      <c r="L1436" s="357" t="s">
        <v>2869</v>
      </c>
      <c r="M1436" s="357" t="s">
        <v>2873</v>
      </c>
      <c r="N1436" s="357" t="s">
        <v>2829</v>
      </c>
      <c r="O1436" s="357" t="s">
        <v>2782</v>
      </c>
      <c r="P1436" s="357">
        <v>0</v>
      </c>
      <c r="Q1436" s="357">
        <v>0</v>
      </c>
      <c r="R1436" s="357">
        <v>0</v>
      </c>
      <c r="S1436" s="357">
        <v>0</v>
      </c>
    </row>
    <row r="1437" spans="1:19" ht="30" customHeight="1" x14ac:dyDescent="0.3">
      <c r="A1437" s="357" t="s">
        <v>2778</v>
      </c>
      <c r="B1437" s="357" t="s">
        <v>2821</v>
      </c>
      <c r="C1437" s="357" t="s">
        <v>2780</v>
      </c>
      <c r="D1437" s="357" t="s">
        <v>3072</v>
      </c>
      <c r="E1437" s="357" t="s">
        <v>2869</v>
      </c>
      <c r="F1437" s="357" t="s">
        <v>2925</v>
      </c>
      <c r="G1437" s="357" t="s">
        <v>4673</v>
      </c>
      <c r="H1437" s="357" t="s">
        <v>4674</v>
      </c>
      <c r="I1437" s="357" t="s">
        <v>2827</v>
      </c>
      <c r="J1437" s="357" t="s">
        <v>1430</v>
      </c>
      <c r="K1437" s="357" t="s">
        <v>2771</v>
      </c>
      <c r="L1437" s="357" t="s">
        <v>2869</v>
      </c>
      <c r="M1437" s="357" t="s">
        <v>2873</v>
      </c>
      <c r="N1437" s="357" t="s">
        <v>2829</v>
      </c>
      <c r="O1437" s="357" t="s">
        <v>2782</v>
      </c>
      <c r="P1437" s="357">
        <v>0</v>
      </c>
      <c r="Q1437" s="357">
        <v>0</v>
      </c>
      <c r="R1437" s="357">
        <v>0</v>
      </c>
      <c r="S1437" s="357">
        <v>0</v>
      </c>
    </row>
    <row r="1438" spans="1:19" ht="30" customHeight="1" x14ac:dyDescent="0.3">
      <c r="A1438" s="357" t="s">
        <v>2778</v>
      </c>
      <c r="B1438" s="357" t="s">
        <v>2821</v>
      </c>
      <c r="C1438" s="357" t="s">
        <v>2780</v>
      </c>
      <c r="D1438" s="357" t="s">
        <v>3048</v>
      </c>
      <c r="E1438" s="357" t="s">
        <v>2869</v>
      </c>
      <c r="F1438" s="357" t="s">
        <v>3005</v>
      </c>
      <c r="G1438" s="357" t="s">
        <v>3162</v>
      </c>
      <c r="H1438" s="357" t="s">
        <v>3163</v>
      </c>
      <c r="I1438" s="357" t="s">
        <v>2827</v>
      </c>
      <c r="J1438" s="357" t="s">
        <v>1430</v>
      </c>
      <c r="K1438" s="357" t="s">
        <v>2771</v>
      </c>
      <c r="L1438" s="357" t="s">
        <v>2869</v>
      </c>
      <c r="M1438" s="357" t="s">
        <v>2873</v>
      </c>
      <c r="N1438" s="357" t="s">
        <v>2829</v>
      </c>
      <c r="O1438" s="357" t="s">
        <v>2782</v>
      </c>
      <c r="P1438" s="357">
        <v>1</v>
      </c>
      <c r="Q1438" s="357">
        <v>67.64</v>
      </c>
      <c r="R1438" s="357">
        <v>11.06</v>
      </c>
      <c r="S1438" s="357">
        <v>56.58</v>
      </c>
    </row>
    <row r="1439" spans="1:19" ht="30" customHeight="1" x14ac:dyDescent="0.3">
      <c r="A1439" s="357" t="s">
        <v>2778</v>
      </c>
      <c r="B1439" s="357" t="s">
        <v>2821</v>
      </c>
      <c r="C1439" s="357" t="s">
        <v>2780</v>
      </c>
      <c r="D1439" s="357" t="s">
        <v>3048</v>
      </c>
      <c r="E1439" s="357" t="s">
        <v>2869</v>
      </c>
      <c r="F1439" s="357" t="s">
        <v>3005</v>
      </c>
      <c r="G1439" s="357" t="s">
        <v>4675</v>
      </c>
      <c r="H1439" s="357" t="s">
        <v>4676</v>
      </c>
      <c r="I1439" s="357" t="s">
        <v>2827</v>
      </c>
      <c r="J1439" s="357" t="s">
        <v>1430</v>
      </c>
      <c r="K1439" s="357" t="s">
        <v>2771</v>
      </c>
      <c r="L1439" s="357" t="s">
        <v>2869</v>
      </c>
      <c r="M1439" s="357" t="s">
        <v>2873</v>
      </c>
      <c r="N1439" s="357" t="s">
        <v>2829</v>
      </c>
      <c r="O1439" s="357" t="s">
        <v>2782</v>
      </c>
      <c r="P1439" s="357">
        <v>1</v>
      </c>
      <c r="Q1439" s="357">
        <v>2.99</v>
      </c>
      <c r="R1439" s="357">
        <v>0.49</v>
      </c>
      <c r="S1439" s="357">
        <v>2.5</v>
      </c>
    </row>
    <row r="1440" spans="1:19" ht="30" customHeight="1" x14ac:dyDescent="0.3">
      <c r="A1440" s="357" t="s">
        <v>2778</v>
      </c>
      <c r="B1440" s="357" t="s">
        <v>2821</v>
      </c>
      <c r="C1440" s="357" t="s">
        <v>2780</v>
      </c>
      <c r="D1440" s="357" t="s">
        <v>2830</v>
      </c>
      <c r="E1440" s="357" t="s">
        <v>2869</v>
      </c>
      <c r="F1440" s="357" t="s">
        <v>2837</v>
      </c>
      <c r="G1440" s="357" t="s">
        <v>4677</v>
      </c>
      <c r="H1440" s="357" t="s">
        <v>4678</v>
      </c>
      <c r="I1440" s="357" t="s">
        <v>2827</v>
      </c>
      <c r="J1440" s="357" t="s">
        <v>1430</v>
      </c>
      <c r="K1440" s="357" t="s">
        <v>2771</v>
      </c>
      <c r="L1440" s="357" t="s">
        <v>2869</v>
      </c>
      <c r="M1440" s="357" t="s">
        <v>2873</v>
      </c>
      <c r="N1440" s="357" t="s">
        <v>2829</v>
      </c>
      <c r="O1440" s="357" t="s">
        <v>2782</v>
      </c>
      <c r="P1440" s="357">
        <v>2</v>
      </c>
      <c r="Q1440" s="357">
        <v>0</v>
      </c>
      <c r="R1440" s="357">
        <v>0</v>
      </c>
      <c r="S1440" s="357">
        <v>0</v>
      </c>
    </row>
    <row r="1441" spans="1:19" ht="30" customHeight="1" x14ac:dyDescent="0.3">
      <c r="A1441" s="357" t="s">
        <v>2778</v>
      </c>
      <c r="B1441" s="357" t="s">
        <v>2821</v>
      </c>
      <c r="C1441" s="357" t="s">
        <v>2780</v>
      </c>
      <c r="D1441" s="357" t="s">
        <v>3205</v>
      </c>
      <c r="E1441" s="357" t="s">
        <v>2869</v>
      </c>
      <c r="F1441" s="357" t="s">
        <v>3005</v>
      </c>
      <c r="G1441" s="357" t="s">
        <v>3197</v>
      </c>
      <c r="H1441" s="357" t="s">
        <v>3198</v>
      </c>
      <c r="I1441" s="357" t="s">
        <v>2827</v>
      </c>
      <c r="J1441" s="357" t="s">
        <v>1430</v>
      </c>
      <c r="K1441" s="357" t="s">
        <v>2771</v>
      </c>
      <c r="L1441" s="357" t="s">
        <v>2869</v>
      </c>
      <c r="M1441" s="357" t="s">
        <v>2873</v>
      </c>
      <c r="N1441" s="357" t="s">
        <v>2829</v>
      </c>
      <c r="O1441" s="357" t="s">
        <v>2782</v>
      </c>
      <c r="P1441" s="357">
        <v>0</v>
      </c>
      <c r="Q1441" s="357">
        <v>0</v>
      </c>
      <c r="R1441" s="357">
        <v>0</v>
      </c>
      <c r="S1441" s="357">
        <v>0</v>
      </c>
    </row>
    <row r="1442" spans="1:19" ht="30" customHeight="1" x14ac:dyDescent="0.3">
      <c r="A1442" s="357" t="s">
        <v>2778</v>
      </c>
      <c r="B1442" s="357" t="s">
        <v>2821</v>
      </c>
      <c r="C1442" s="357" t="s">
        <v>2780</v>
      </c>
      <c r="D1442" s="357" t="s">
        <v>2830</v>
      </c>
      <c r="E1442" s="357" t="s">
        <v>2869</v>
      </c>
      <c r="F1442" s="357" t="s">
        <v>2837</v>
      </c>
      <c r="G1442" s="357" t="s">
        <v>3310</v>
      </c>
      <c r="H1442" s="357" t="s">
        <v>3311</v>
      </c>
      <c r="I1442" s="357" t="s">
        <v>2827</v>
      </c>
      <c r="J1442" s="357" t="s">
        <v>1430</v>
      </c>
      <c r="K1442" s="357" t="s">
        <v>2771</v>
      </c>
      <c r="L1442" s="357" t="s">
        <v>2869</v>
      </c>
      <c r="M1442" s="357" t="s">
        <v>2873</v>
      </c>
      <c r="N1442" s="357" t="s">
        <v>2829</v>
      </c>
      <c r="O1442" s="357" t="s">
        <v>2782</v>
      </c>
      <c r="P1442" s="357">
        <v>0</v>
      </c>
      <c r="Q1442" s="357">
        <v>0</v>
      </c>
      <c r="R1442" s="357">
        <v>0</v>
      </c>
      <c r="S1442" s="357">
        <v>0</v>
      </c>
    </row>
    <row r="1443" spans="1:19" ht="30" customHeight="1" x14ac:dyDescent="0.3">
      <c r="A1443" s="357" t="s">
        <v>2778</v>
      </c>
      <c r="B1443" s="357" t="s">
        <v>2821</v>
      </c>
      <c r="C1443" s="357" t="s">
        <v>2780</v>
      </c>
      <c r="D1443" s="357" t="s">
        <v>4679</v>
      </c>
      <c r="E1443" s="357" t="s">
        <v>2869</v>
      </c>
      <c r="F1443" s="357" t="s">
        <v>2837</v>
      </c>
      <c r="G1443" s="357" t="s">
        <v>4421</v>
      </c>
      <c r="H1443" s="357" t="s">
        <v>4422</v>
      </c>
      <c r="I1443" s="357" t="s">
        <v>2827</v>
      </c>
      <c r="J1443" s="357" t="s">
        <v>1430</v>
      </c>
      <c r="K1443" s="357" t="s">
        <v>2771</v>
      </c>
      <c r="L1443" s="357" t="s">
        <v>2869</v>
      </c>
      <c r="M1443" s="357" t="s">
        <v>2873</v>
      </c>
      <c r="N1443" s="357" t="s">
        <v>2829</v>
      </c>
      <c r="O1443" s="357" t="s">
        <v>2782</v>
      </c>
      <c r="P1443" s="357">
        <v>0</v>
      </c>
      <c r="Q1443" s="357">
        <v>0</v>
      </c>
      <c r="R1443" s="357">
        <v>0</v>
      </c>
      <c r="S1443" s="357">
        <v>0</v>
      </c>
    </row>
    <row r="1444" spans="1:19" ht="30" customHeight="1" x14ac:dyDescent="0.3">
      <c r="A1444" s="357" t="s">
        <v>2778</v>
      </c>
      <c r="B1444" s="357" t="s">
        <v>2821</v>
      </c>
      <c r="C1444" s="357" t="s">
        <v>2780</v>
      </c>
      <c r="D1444" s="357" t="s">
        <v>3004</v>
      </c>
      <c r="E1444" s="357" t="s">
        <v>2869</v>
      </c>
      <c r="F1444" s="357" t="s">
        <v>3005</v>
      </c>
      <c r="G1444" s="357" t="s">
        <v>4680</v>
      </c>
      <c r="H1444" s="357" t="s">
        <v>4681</v>
      </c>
      <c r="I1444" s="357" t="s">
        <v>2827</v>
      </c>
      <c r="J1444" s="357" t="s">
        <v>1430</v>
      </c>
      <c r="K1444" s="357" t="s">
        <v>2771</v>
      </c>
      <c r="L1444" s="357" t="s">
        <v>2869</v>
      </c>
      <c r="M1444" s="357" t="s">
        <v>2873</v>
      </c>
      <c r="N1444" s="357" t="s">
        <v>2829</v>
      </c>
      <c r="O1444" s="357" t="s">
        <v>2782</v>
      </c>
      <c r="P1444" s="357">
        <v>13</v>
      </c>
      <c r="Q1444" s="357">
        <v>-40104.22</v>
      </c>
      <c r="R1444" s="357">
        <v>-6556.24</v>
      </c>
      <c r="S1444" s="357">
        <v>-33547.980000000003</v>
      </c>
    </row>
    <row r="1445" spans="1:19" ht="30" customHeight="1" x14ac:dyDescent="0.3">
      <c r="A1445" s="357" t="s">
        <v>2778</v>
      </c>
      <c r="B1445" s="357" t="s">
        <v>2821</v>
      </c>
      <c r="C1445" s="357" t="s">
        <v>2780</v>
      </c>
      <c r="D1445" s="357" t="s">
        <v>4682</v>
      </c>
      <c r="E1445" s="357" t="s">
        <v>2869</v>
      </c>
      <c r="F1445" s="357" t="s">
        <v>3069</v>
      </c>
      <c r="G1445" s="357" t="s">
        <v>4683</v>
      </c>
      <c r="H1445" s="357" t="s">
        <v>4684</v>
      </c>
      <c r="I1445" s="357" t="s">
        <v>2827</v>
      </c>
      <c r="J1445" s="357" t="s">
        <v>1430</v>
      </c>
      <c r="K1445" s="357" t="s">
        <v>2771</v>
      </c>
      <c r="L1445" s="357" t="s">
        <v>2869</v>
      </c>
      <c r="M1445" s="357" t="s">
        <v>2873</v>
      </c>
      <c r="N1445" s="357" t="s">
        <v>2829</v>
      </c>
      <c r="O1445" s="357" t="s">
        <v>2782</v>
      </c>
      <c r="P1445" s="357">
        <v>0</v>
      </c>
      <c r="Q1445" s="357">
        <v>0</v>
      </c>
      <c r="R1445" s="357">
        <v>0</v>
      </c>
      <c r="S1445" s="357">
        <v>0</v>
      </c>
    </row>
    <row r="1446" spans="1:19" ht="30" customHeight="1" x14ac:dyDescent="0.3">
      <c r="A1446" s="357" t="s">
        <v>2778</v>
      </c>
      <c r="B1446" s="357" t="s">
        <v>2821</v>
      </c>
      <c r="C1446" s="357" t="s">
        <v>2780</v>
      </c>
      <c r="D1446" s="357" t="s">
        <v>3004</v>
      </c>
      <c r="E1446" s="357" t="s">
        <v>2869</v>
      </c>
      <c r="F1446" s="357" t="s">
        <v>3005</v>
      </c>
      <c r="G1446" s="357" t="s">
        <v>3423</v>
      </c>
      <c r="H1446" s="357" t="s">
        <v>3424</v>
      </c>
      <c r="I1446" s="357" t="s">
        <v>2827</v>
      </c>
      <c r="J1446" s="357" t="s">
        <v>1430</v>
      </c>
      <c r="K1446" s="357" t="s">
        <v>2771</v>
      </c>
      <c r="L1446" s="357" t="s">
        <v>2869</v>
      </c>
      <c r="M1446" s="357" t="s">
        <v>2873</v>
      </c>
      <c r="N1446" s="357" t="s">
        <v>2829</v>
      </c>
      <c r="O1446" s="357" t="s">
        <v>2782</v>
      </c>
      <c r="P1446" s="357">
        <v>0</v>
      </c>
      <c r="Q1446" s="357">
        <v>0</v>
      </c>
      <c r="R1446" s="357">
        <v>0</v>
      </c>
      <c r="S1446" s="357">
        <v>0</v>
      </c>
    </row>
    <row r="1447" spans="1:19" ht="30" customHeight="1" x14ac:dyDescent="0.3">
      <c r="A1447" s="357" t="s">
        <v>2778</v>
      </c>
      <c r="B1447" s="357" t="s">
        <v>2821</v>
      </c>
      <c r="C1447" s="357" t="s">
        <v>2780</v>
      </c>
      <c r="D1447" s="357" t="s">
        <v>3201</v>
      </c>
      <c r="E1447" s="357" t="s">
        <v>2869</v>
      </c>
      <c r="F1447" s="357" t="s">
        <v>3005</v>
      </c>
      <c r="G1447" s="357" t="s">
        <v>3184</v>
      </c>
      <c r="H1447" s="357" t="s">
        <v>3185</v>
      </c>
      <c r="I1447" s="357" t="s">
        <v>2827</v>
      </c>
      <c r="J1447" s="357" t="s">
        <v>1430</v>
      </c>
      <c r="K1447" s="357" t="s">
        <v>2771</v>
      </c>
      <c r="L1447" s="357" t="s">
        <v>2869</v>
      </c>
      <c r="M1447" s="357" t="s">
        <v>2873</v>
      </c>
      <c r="N1447" s="357" t="s">
        <v>2829</v>
      </c>
      <c r="O1447" s="357" t="s">
        <v>2782</v>
      </c>
      <c r="P1447" s="357">
        <v>5</v>
      </c>
      <c r="Q1447" s="357">
        <v>3398.81</v>
      </c>
      <c r="R1447" s="357">
        <v>555.64</v>
      </c>
      <c r="S1447" s="357">
        <v>2843.17</v>
      </c>
    </row>
    <row r="1448" spans="1:19" ht="30" customHeight="1" x14ac:dyDescent="0.3">
      <c r="A1448" s="357" t="s">
        <v>2778</v>
      </c>
      <c r="B1448" s="357" t="s">
        <v>2821</v>
      </c>
      <c r="C1448" s="357" t="s">
        <v>2780</v>
      </c>
      <c r="D1448" s="357" t="s">
        <v>3205</v>
      </c>
      <c r="E1448" s="357" t="s">
        <v>2869</v>
      </c>
      <c r="F1448" s="357" t="s">
        <v>3124</v>
      </c>
      <c r="G1448" s="357" t="s">
        <v>3193</v>
      </c>
      <c r="H1448" s="357" t="s">
        <v>3194</v>
      </c>
      <c r="I1448" s="357" t="s">
        <v>2827</v>
      </c>
      <c r="J1448" s="357" t="s">
        <v>1430</v>
      </c>
      <c r="K1448" s="357" t="s">
        <v>2771</v>
      </c>
      <c r="L1448" s="357" t="s">
        <v>2869</v>
      </c>
      <c r="M1448" s="357" t="s">
        <v>2873</v>
      </c>
      <c r="N1448" s="357" t="s">
        <v>2829</v>
      </c>
      <c r="O1448" s="357" t="s">
        <v>2782</v>
      </c>
      <c r="P1448" s="357">
        <v>1</v>
      </c>
      <c r="Q1448" s="357">
        <v>54.19</v>
      </c>
      <c r="R1448" s="357">
        <v>12.8</v>
      </c>
      <c r="S1448" s="357">
        <v>41.39</v>
      </c>
    </row>
    <row r="1449" spans="1:19" ht="30" customHeight="1" x14ac:dyDescent="0.3">
      <c r="A1449" s="357" t="s">
        <v>2778</v>
      </c>
      <c r="B1449" s="357" t="s">
        <v>2821</v>
      </c>
      <c r="C1449" s="357" t="s">
        <v>2780</v>
      </c>
      <c r="D1449" s="357" t="s">
        <v>3004</v>
      </c>
      <c r="E1449" s="357" t="s">
        <v>2869</v>
      </c>
      <c r="F1449" s="357" t="s">
        <v>3005</v>
      </c>
      <c r="G1449" s="357" t="s">
        <v>3218</v>
      </c>
      <c r="H1449" s="357" t="s">
        <v>3219</v>
      </c>
      <c r="I1449" s="357" t="s">
        <v>2827</v>
      </c>
      <c r="J1449" s="357" t="s">
        <v>1430</v>
      </c>
      <c r="K1449" s="357" t="s">
        <v>2771</v>
      </c>
      <c r="L1449" s="357" t="s">
        <v>2869</v>
      </c>
      <c r="M1449" s="357" t="s">
        <v>2873</v>
      </c>
      <c r="N1449" s="357" t="s">
        <v>2829</v>
      </c>
      <c r="O1449" s="357" t="s">
        <v>2782</v>
      </c>
      <c r="P1449" s="357">
        <v>0</v>
      </c>
      <c r="Q1449" s="357">
        <v>0</v>
      </c>
      <c r="R1449" s="357">
        <v>0</v>
      </c>
      <c r="S1449" s="357">
        <v>0</v>
      </c>
    </row>
    <row r="1450" spans="1:19" ht="30" customHeight="1" x14ac:dyDescent="0.3">
      <c r="A1450" s="357" t="s">
        <v>2778</v>
      </c>
      <c r="B1450" s="357" t="s">
        <v>2821</v>
      </c>
      <c r="C1450" s="357" t="s">
        <v>2780</v>
      </c>
      <c r="D1450" s="357" t="s">
        <v>3205</v>
      </c>
      <c r="E1450" s="357" t="s">
        <v>2869</v>
      </c>
      <c r="F1450" s="357" t="s">
        <v>3005</v>
      </c>
      <c r="G1450" s="357" t="s">
        <v>3170</v>
      </c>
      <c r="H1450" s="357" t="s">
        <v>3171</v>
      </c>
      <c r="I1450" s="357" t="s">
        <v>2827</v>
      </c>
      <c r="J1450" s="357" t="s">
        <v>1430</v>
      </c>
      <c r="K1450" s="357" t="s">
        <v>2771</v>
      </c>
      <c r="L1450" s="357" t="s">
        <v>2869</v>
      </c>
      <c r="M1450" s="357" t="s">
        <v>2873</v>
      </c>
      <c r="N1450" s="357" t="s">
        <v>2829</v>
      </c>
      <c r="O1450" s="357" t="s">
        <v>2782</v>
      </c>
      <c r="P1450" s="357">
        <v>0</v>
      </c>
      <c r="Q1450" s="357">
        <v>0</v>
      </c>
      <c r="R1450" s="357">
        <v>0</v>
      </c>
      <c r="S1450" s="357">
        <v>0</v>
      </c>
    </row>
    <row r="1451" spans="1:19" ht="30" customHeight="1" x14ac:dyDescent="0.3">
      <c r="A1451" s="357" t="s">
        <v>2778</v>
      </c>
      <c r="B1451" s="357" t="s">
        <v>2821</v>
      </c>
      <c r="C1451" s="357" t="s">
        <v>2780</v>
      </c>
      <c r="D1451" s="357" t="s">
        <v>3202</v>
      </c>
      <c r="E1451" s="357" t="s">
        <v>2869</v>
      </c>
      <c r="F1451" s="357" t="s">
        <v>3005</v>
      </c>
      <c r="G1451" s="357" t="s">
        <v>4685</v>
      </c>
      <c r="H1451" s="357" t="s">
        <v>4686</v>
      </c>
      <c r="I1451" s="357" t="s">
        <v>2827</v>
      </c>
      <c r="J1451" s="357" t="s">
        <v>1430</v>
      </c>
      <c r="K1451" s="357" t="s">
        <v>2771</v>
      </c>
      <c r="L1451" s="357" t="s">
        <v>2869</v>
      </c>
      <c r="M1451" s="357" t="s">
        <v>2873</v>
      </c>
      <c r="N1451" s="357" t="s">
        <v>2829</v>
      </c>
      <c r="O1451" s="357" t="s">
        <v>2782</v>
      </c>
      <c r="P1451" s="357">
        <v>0</v>
      </c>
      <c r="Q1451" s="357">
        <v>0</v>
      </c>
      <c r="R1451" s="357">
        <v>0</v>
      </c>
      <c r="S1451" s="357">
        <v>0</v>
      </c>
    </row>
    <row r="1452" spans="1:19" ht="30" customHeight="1" x14ac:dyDescent="0.3">
      <c r="A1452" s="357" t="s">
        <v>2778</v>
      </c>
      <c r="B1452" s="357" t="s">
        <v>2821</v>
      </c>
      <c r="C1452" s="357" t="s">
        <v>2780</v>
      </c>
      <c r="D1452" s="357" t="s">
        <v>3004</v>
      </c>
      <c r="E1452" s="357" t="s">
        <v>2869</v>
      </c>
      <c r="F1452" s="357" t="s">
        <v>3005</v>
      </c>
      <c r="G1452" s="357" t="s">
        <v>3247</v>
      </c>
      <c r="H1452" s="357" t="s">
        <v>3248</v>
      </c>
      <c r="I1452" s="357" t="s">
        <v>2827</v>
      </c>
      <c r="J1452" s="357" t="s">
        <v>1430</v>
      </c>
      <c r="K1452" s="357" t="s">
        <v>2771</v>
      </c>
      <c r="L1452" s="357" t="s">
        <v>2869</v>
      </c>
      <c r="M1452" s="357" t="s">
        <v>2873</v>
      </c>
      <c r="N1452" s="357" t="s">
        <v>2829</v>
      </c>
      <c r="O1452" s="357" t="s">
        <v>2782</v>
      </c>
      <c r="P1452" s="357">
        <v>0</v>
      </c>
      <c r="Q1452" s="357">
        <v>0</v>
      </c>
      <c r="R1452" s="357">
        <v>0</v>
      </c>
      <c r="S1452" s="357">
        <v>0</v>
      </c>
    </row>
    <row r="1453" spans="1:19" ht="30" customHeight="1" x14ac:dyDescent="0.3">
      <c r="A1453" s="357" t="s">
        <v>2778</v>
      </c>
      <c r="B1453" s="357" t="s">
        <v>2821</v>
      </c>
      <c r="C1453" s="357" t="s">
        <v>2780</v>
      </c>
      <c r="D1453" s="357" t="s">
        <v>3004</v>
      </c>
      <c r="E1453" s="357" t="s">
        <v>2869</v>
      </c>
      <c r="F1453" s="357" t="s">
        <v>3005</v>
      </c>
      <c r="G1453" s="357" t="s">
        <v>4089</v>
      </c>
      <c r="H1453" s="357" t="s">
        <v>4090</v>
      </c>
      <c r="I1453" s="357" t="s">
        <v>2827</v>
      </c>
      <c r="J1453" s="357" t="s">
        <v>1430</v>
      </c>
      <c r="K1453" s="357" t="s">
        <v>2771</v>
      </c>
      <c r="L1453" s="357" t="s">
        <v>2869</v>
      </c>
      <c r="M1453" s="357" t="s">
        <v>2873</v>
      </c>
      <c r="N1453" s="357" t="s">
        <v>2829</v>
      </c>
      <c r="O1453" s="357" t="s">
        <v>2782</v>
      </c>
      <c r="P1453" s="357">
        <v>0</v>
      </c>
      <c r="Q1453" s="357">
        <v>0</v>
      </c>
      <c r="R1453" s="357">
        <v>0</v>
      </c>
      <c r="S1453" s="357">
        <v>0</v>
      </c>
    </row>
    <row r="1454" spans="1:19" ht="30" customHeight="1" x14ac:dyDescent="0.3">
      <c r="A1454" s="357" t="s">
        <v>2778</v>
      </c>
      <c r="B1454" s="357" t="s">
        <v>2821</v>
      </c>
      <c r="C1454" s="357" t="s">
        <v>2780</v>
      </c>
      <c r="D1454" s="357" t="s">
        <v>3004</v>
      </c>
      <c r="E1454" s="357" t="s">
        <v>2869</v>
      </c>
      <c r="F1454" s="357" t="s">
        <v>3005</v>
      </c>
      <c r="G1454" s="357" t="s">
        <v>3223</v>
      </c>
      <c r="H1454" s="357" t="s">
        <v>3224</v>
      </c>
      <c r="I1454" s="357" t="s">
        <v>2827</v>
      </c>
      <c r="J1454" s="357" t="s">
        <v>1430</v>
      </c>
      <c r="K1454" s="357" t="s">
        <v>2771</v>
      </c>
      <c r="L1454" s="357" t="s">
        <v>2869</v>
      </c>
      <c r="M1454" s="357" t="s">
        <v>2873</v>
      </c>
      <c r="N1454" s="357" t="s">
        <v>2829</v>
      </c>
      <c r="O1454" s="357" t="s">
        <v>2782</v>
      </c>
      <c r="P1454" s="357">
        <v>0</v>
      </c>
      <c r="Q1454" s="357">
        <v>0</v>
      </c>
      <c r="R1454" s="357">
        <v>0</v>
      </c>
      <c r="S1454" s="357">
        <v>0</v>
      </c>
    </row>
    <row r="1455" spans="1:19" ht="30" customHeight="1" x14ac:dyDescent="0.3">
      <c r="A1455" s="357" t="s">
        <v>2778</v>
      </c>
      <c r="B1455" s="357" t="s">
        <v>2821</v>
      </c>
      <c r="C1455" s="357" t="s">
        <v>2780</v>
      </c>
      <c r="D1455" s="357" t="s">
        <v>3004</v>
      </c>
      <c r="E1455" s="357" t="s">
        <v>2869</v>
      </c>
      <c r="F1455" s="357" t="s">
        <v>3005</v>
      </c>
      <c r="G1455" s="357" t="s">
        <v>3629</v>
      </c>
      <c r="H1455" s="357" t="s">
        <v>3630</v>
      </c>
      <c r="I1455" s="357" t="s">
        <v>2827</v>
      </c>
      <c r="J1455" s="357" t="s">
        <v>1430</v>
      </c>
      <c r="K1455" s="357" t="s">
        <v>2771</v>
      </c>
      <c r="L1455" s="357" t="s">
        <v>2869</v>
      </c>
      <c r="M1455" s="357" t="s">
        <v>2873</v>
      </c>
      <c r="N1455" s="357" t="s">
        <v>2829</v>
      </c>
      <c r="O1455" s="357" t="s">
        <v>2782</v>
      </c>
      <c r="P1455" s="357">
        <v>0</v>
      </c>
      <c r="Q1455" s="357">
        <v>0</v>
      </c>
      <c r="R1455" s="357">
        <v>0</v>
      </c>
      <c r="S1455" s="357">
        <v>0</v>
      </c>
    </row>
    <row r="1456" spans="1:19" ht="30" customHeight="1" x14ac:dyDescent="0.3">
      <c r="A1456" s="357" t="s">
        <v>2778</v>
      </c>
      <c r="B1456" s="357" t="s">
        <v>2821</v>
      </c>
      <c r="C1456" s="357" t="s">
        <v>2780</v>
      </c>
      <c r="D1456" s="357" t="s">
        <v>3004</v>
      </c>
      <c r="E1456" s="357" t="s">
        <v>2869</v>
      </c>
      <c r="F1456" s="357" t="s">
        <v>3005</v>
      </c>
      <c r="G1456" s="357" t="s">
        <v>4147</v>
      </c>
      <c r="H1456" s="357" t="s">
        <v>4148</v>
      </c>
      <c r="I1456" s="357" t="s">
        <v>2827</v>
      </c>
      <c r="J1456" s="357" t="s">
        <v>1430</v>
      </c>
      <c r="K1456" s="357" t="s">
        <v>2771</v>
      </c>
      <c r="L1456" s="357" t="s">
        <v>2869</v>
      </c>
      <c r="M1456" s="357" t="s">
        <v>2873</v>
      </c>
      <c r="N1456" s="357" t="s">
        <v>2829</v>
      </c>
      <c r="O1456" s="357" t="s">
        <v>2782</v>
      </c>
      <c r="P1456" s="357">
        <v>0</v>
      </c>
      <c r="Q1456" s="357">
        <v>0</v>
      </c>
      <c r="R1456" s="357">
        <v>0</v>
      </c>
      <c r="S1456" s="357">
        <v>0</v>
      </c>
    </row>
    <row r="1457" spans="1:19" ht="30" customHeight="1" x14ac:dyDescent="0.3">
      <c r="A1457" s="357" t="s">
        <v>2778</v>
      </c>
      <c r="B1457" s="357" t="s">
        <v>2821</v>
      </c>
      <c r="C1457" s="357" t="s">
        <v>2780</v>
      </c>
      <c r="D1457" s="357" t="s">
        <v>2830</v>
      </c>
      <c r="E1457" s="357" t="s">
        <v>2869</v>
      </c>
      <c r="F1457" s="357" t="s">
        <v>2837</v>
      </c>
      <c r="G1457" s="357" t="s">
        <v>4387</v>
      </c>
      <c r="H1457" s="357" t="s">
        <v>4388</v>
      </c>
      <c r="I1457" s="357" t="s">
        <v>2827</v>
      </c>
      <c r="J1457" s="357" t="s">
        <v>1430</v>
      </c>
      <c r="K1457" s="357" t="s">
        <v>2771</v>
      </c>
      <c r="L1457" s="357" t="s">
        <v>2869</v>
      </c>
      <c r="M1457" s="357" t="s">
        <v>2873</v>
      </c>
      <c r="N1457" s="357" t="s">
        <v>2829</v>
      </c>
      <c r="O1457" s="357" t="s">
        <v>2782</v>
      </c>
      <c r="P1457" s="357">
        <v>0</v>
      </c>
      <c r="Q1457" s="357">
        <v>0</v>
      </c>
      <c r="R1457" s="357">
        <v>0</v>
      </c>
      <c r="S1457" s="357">
        <v>0</v>
      </c>
    </row>
    <row r="1458" spans="1:19" ht="30" customHeight="1" x14ac:dyDescent="0.3">
      <c r="A1458" s="357" t="s">
        <v>2778</v>
      </c>
      <c r="B1458" s="357" t="s">
        <v>2821</v>
      </c>
      <c r="C1458" s="357" t="s">
        <v>2780</v>
      </c>
      <c r="D1458" s="357" t="s">
        <v>2830</v>
      </c>
      <c r="E1458" s="357" t="s">
        <v>2869</v>
      </c>
      <c r="F1458" s="357" t="s">
        <v>2837</v>
      </c>
      <c r="G1458" s="357" t="s">
        <v>4687</v>
      </c>
      <c r="H1458" s="357" t="s">
        <v>4688</v>
      </c>
      <c r="I1458" s="357" t="s">
        <v>2827</v>
      </c>
      <c r="J1458" s="357" t="s">
        <v>1430</v>
      </c>
      <c r="K1458" s="357" t="s">
        <v>2771</v>
      </c>
      <c r="L1458" s="357" t="s">
        <v>2869</v>
      </c>
      <c r="M1458" s="357" t="s">
        <v>2873</v>
      </c>
      <c r="N1458" s="357" t="s">
        <v>2829</v>
      </c>
      <c r="O1458" s="357" t="s">
        <v>2782</v>
      </c>
      <c r="P1458" s="357">
        <v>0</v>
      </c>
      <c r="Q1458" s="357">
        <v>0</v>
      </c>
      <c r="R1458" s="357">
        <v>0</v>
      </c>
      <c r="S1458" s="357">
        <v>0</v>
      </c>
    </row>
    <row r="1459" spans="1:19" ht="30" customHeight="1" x14ac:dyDescent="0.3">
      <c r="A1459" s="357" t="s">
        <v>2778</v>
      </c>
      <c r="B1459" s="357" t="s">
        <v>2821</v>
      </c>
      <c r="C1459" s="357" t="s">
        <v>2780</v>
      </c>
      <c r="D1459" s="357" t="s">
        <v>2830</v>
      </c>
      <c r="E1459" s="357" t="s">
        <v>2869</v>
      </c>
      <c r="F1459" s="357" t="s">
        <v>2837</v>
      </c>
      <c r="G1459" s="357" t="s">
        <v>4689</v>
      </c>
      <c r="H1459" s="357" t="s">
        <v>4690</v>
      </c>
      <c r="I1459" s="357" t="s">
        <v>2827</v>
      </c>
      <c r="J1459" s="357" t="s">
        <v>1430</v>
      </c>
      <c r="K1459" s="357" t="s">
        <v>2771</v>
      </c>
      <c r="L1459" s="357" t="s">
        <v>2869</v>
      </c>
      <c r="M1459" s="357" t="s">
        <v>2873</v>
      </c>
      <c r="N1459" s="357" t="s">
        <v>2829</v>
      </c>
      <c r="O1459" s="357" t="s">
        <v>2782</v>
      </c>
      <c r="P1459" s="357">
        <v>0</v>
      </c>
      <c r="Q1459" s="357">
        <v>0</v>
      </c>
      <c r="R1459" s="357">
        <v>0</v>
      </c>
      <c r="S1459" s="357">
        <v>0</v>
      </c>
    </row>
    <row r="1460" spans="1:19" ht="30" customHeight="1" x14ac:dyDescent="0.3">
      <c r="A1460" s="357" t="s">
        <v>2778</v>
      </c>
      <c r="B1460" s="357" t="s">
        <v>2821</v>
      </c>
      <c r="C1460" s="357" t="s">
        <v>2780</v>
      </c>
      <c r="D1460" s="357" t="s">
        <v>2830</v>
      </c>
      <c r="E1460" s="357" t="s">
        <v>2869</v>
      </c>
      <c r="F1460" s="357" t="s">
        <v>2837</v>
      </c>
      <c r="G1460" s="357" t="s">
        <v>4691</v>
      </c>
      <c r="H1460" s="357" t="s">
        <v>4692</v>
      </c>
      <c r="I1460" s="357" t="s">
        <v>2827</v>
      </c>
      <c r="J1460" s="357" t="s">
        <v>1430</v>
      </c>
      <c r="K1460" s="357" t="s">
        <v>2771</v>
      </c>
      <c r="L1460" s="357" t="s">
        <v>2869</v>
      </c>
      <c r="M1460" s="357" t="s">
        <v>2873</v>
      </c>
      <c r="N1460" s="357" t="s">
        <v>2829</v>
      </c>
      <c r="O1460" s="357" t="s">
        <v>2782</v>
      </c>
      <c r="P1460" s="357">
        <v>0</v>
      </c>
      <c r="Q1460" s="357">
        <v>0</v>
      </c>
      <c r="R1460" s="357">
        <v>0</v>
      </c>
      <c r="S1460" s="357">
        <v>0</v>
      </c>
    </row>
    <row r="1461" spans="1:19" ht="30" customHeight="1" x14ac:dyDescent="0.3">
      <c r="A1461" s="357" t="s">
        <v>2778</v>
      </c>
      <c r="B1461" s="357" t="s">
        <v>2821</v>
      </c>
      <c r="C1461" s="357" t="s">
        <v>2780</v>
      </c>
      <c r="D1461" s="357" t="s">
        <v>3225</v>
      </c>
      <c r="E1461" s="357" t="s">
        <v>2869</v>
      </c>
      <c r="F1461" s="357" t="s">
        <v>2837</v>
      </c>
      <c r="G1461" s="357" t="s">
        <v>3187</v>
      </c>
      <c r="H1461" s="357" t="s">
        <v>3188</v>
      </c>
      <c r="I1461" s="357" t="s">
        <v>2827</v>
      </c>
      <c r="J1461" s="357" t="s">
        <v>1430</v>
      </c>
      <c r="K1461" s="357" t="s">
        <v>2771</v>
      </c>
      <c r="L1461" s="357" t="s">
        <v>2869</v>
      </c>
      <c r="M1461" s="357" t="s">
        <v>2873</v>
      </c>
      <c r="N1461" s="357" t="s">
        <v>2829</v>
      </c>
      <c r="O1461" s="357" t="s">
        <v>2782</v>
      </c>
      <c r="P1461" s="357">
        <v>0</v>
      </c>
      <c r="Q1461" s="357">
        <v>0</v>
      </c>
      <c r="R1461" s="357">
        <v>0</v>
      </c>
      <c r="S1461" s="357">
        <v>0</v>
      </c>
    </row>
    <row r="1462" spans="1:19" ht="30" customHeight="1" x14ac:dyDescent="0.3">
      <c r="A1462" s="357" t="s">
        <v>2778</v>
      </c>
      <c r="B1462" s="357" t="s">
        <v>2821</v>
      </c>
      <c r="C1462" s="357" t="s">
        <v>2780</v>
      </c>
      <c r="D1462" s="357" t="s">
        <v>3225</v>
      </c>
      <c r="E1462" s="357" t="s">
        <v>2869</v>
      </c>
      <c r="F1462" s="357" t="s">
        <v>3124</v>
      </c>
      <c r="G1462" s="357" t="s">
        <v>4693</v>
      </c>
      <c r="H1462" s="357" t="s">
        <v>4694</v>
      </c>
      <c r="I1462" s="357" t="s">
        <v>2827</v>
      </c>
      <c r="J1462" s="357" t="s">
        <v>1430</v>
      </c>
      <c r="K1462" s="357" t="s">
        <v>2771</v>
      </c>
      <c r="L1462" s="357" t="s">
        <v>2869</v>
      </c>
      <c r="M1462" s="357" t="s">
        <v>2873</v>
      </c>
      <c r="N1462" s="357" t="s">
        <v>2829</v>
      </c>
      <c r="O1462" s="357" t="s">
        <v>2782</v>
      </c>
      <c r="P1462" s="357">
        <v>1</v>
      </c>
      <c r="Q1462" s="357">
        <v>7400.88</v>
      </c>
      <c r="R1462" s="357">
        <v>1747.63</v>
      </c>
      <c r="S1462" s="357">
        <v>5653.25</v>
      </c>
    </row>
    <row r="1463" spans="1:19" ht="30" customHeight="1" x14ac:dyDescent="0.3">
      <c r="A1463" s="357" t="s">
        <v>2778</v>
      </c>
      <c r="B1463" s="357" t="s">
        <v>2821</v>
      </c>
      <c r="C1463" s="357" t="s">
        <v>2780</v>
      </c>
      <c r="D1463" s="357" t="s">
        <v>2830</v>
      </c>
      <c r="E1463" s="357" t="s">
        <v>2869</v>
      </c>
      <c r="F1463" s="357" t="s">
        <v>2837</v>
      </c>
      <c r="G1463" s="357" t="s">
        <v>4375</v>
      </c>
      <c r="H1463" s="357" t="s">
        <v>4376</v>
      </c>
      <c r="I1463" s="357" t="s">
        <v>2827</v>
      </c>
      <c r="J1463" s="357" t="s">
        <v>1430</v>
      </c>
      <c r="K1463" s="357" t="s">
        <v>2771</v>
      </c>
      <c r="L1463" s="357" t="s">
        <v>2869</v>
      </c>
      <c r="M1463" s="357" t="s">
        <v>2873</v>
      </c>
      <c r="N1463" s="357" t="s">
        <v>2829</v>
      </c>
      <c r="O1463" s="357" t="s">
        <v>2782</v>
      </c>
      <c r="P1463" s="357">
        <v>0</v>
      </c>
      <c r="Q1463" s="357">
        <v>0</v>
      </c>
      <c r="R1463" s="357">
        <v>0</v>
      </c>
      <c r="S1463" s="357">
        <v>0</v>
      </c>
    </row>
    <row r="1464" spans="1:19" ht="30" customHeight="1" x14ac:dyDescent="0.3">
      <c r="A1464" s="357" t="s">
        <v>2778</v>
      </c>
      <c r="B1464" s="357" t="s">
        <v>2821</v>
      </c>
      <c r="C1464" s="357" t="s">
        <v>2780</v>
      </c>
      <c r="D1464" s="357" t="s">
        <v>2830</v>
      </c>
      <c r="E1464" s="357" t="s">
        <v>2869</v>
      </c>
      <c r="F1464" s="357" t="s">
        <v>2837</v>
      </c>
      <c r="G1464" s="357" t="s">
        <v>3405</v>
      </c>
      <c r="H1464" s="357" t="s">
        <v>3406</v>
      </c>
      <c r="I1464" s="357" t="s">
        <v>2827</v>
      </c>
      <c r="J1464" s="357" t="s">
        <v>1430</v>
      </c>
      <c r="K1464" s="357" t="s">
        <v>2771</v>
      </c>
      <c r="L1464" s="357" t="s">
        <v>2869</v>
      </c>
      <c r="M1464" s="357" t="s">
        <v>2873</v>
      </c>
      <c r="N1464" s="357" t="s">
        <v>2829</v>
      </c>
      <c r="O1464" s="357" t="s">
        <v>2782</v>
      </c>
      <c r="P1464" s="357">
        <v>0</v>
      </c>
      <c r="Q1464" s="357">
        <v>0</v>
      </c>
      <c r="R1464" s="357">
        <v>0</v>
      </c>
      <c r="S1464" s="357">
        <v>0</v>
      </c>
    </row>
    <row r="1465" spans="1:19" ht="30" customHeight="1" x14ac:dyDescent="0.3">
      <c r="A1465" s="357" t="s">
        <v>2778</v>
      </c>
      <c r="B1465" s="357" t="s">
        <v>2821</v>
      </c>
      <c r="C1465" s="357" t="s">
        <v>2780</v>
      </c>
      <c r="D1465" s="357" t="s">
        <v>2830</v>
      </c>
      <c r="E1465" s="357" t="s">
        <v>2869</v>
      </c>
      <c r="F1465" s="357" t="s">
        <v>2837</v>
      </c>
      <c r="G1465" s="357" t="s">
        <v>4463</v>
      </c>
      <c r="H1465" s="357" t="s">
        <v>4464</v>
      </c>
      <c r="I1465" s="357" t="s">
        <v>2827</v>
      </c>
      <c r="J1465" s="357" t="s">
        <v>1430</v>
      </c>
      <c r="K1465" s="357" t="s">
        <v>2771</v>
      </c>
      <c r="L1465" s="357" t="s">
        <v>2869</v>
      </c>
      <c r="M1465" s="357" t="s">
        <v>2873</v>
      </c>
      <c r="N1465" s="357" t="s">
        <v>2829</v>
      </c>
      <c r="O1465" s="357" t="s">
        <v>2782</v>
      </c>
      <c r="P1465" s="357">
        <v>0</v>
      </c>
      <c r="Q1465" s="357">
        <v>0</v>
      </c>
      <c r="R1465" s="357">
        <v>0</v>
      </c>
      <c r="S1465" s="357">
        <v>0</v>
      </c>
    </row>
    <row r="1466" spans="1:19" ht="30" customHeight="1" x14ac:dyDescent="0.3">
      <c r="A1466" s="357" t="s">
        <v>2778</v>
      </c>
      <c r="B1466" s="357" t="s">
        <v>2821</v>
      </c>
      <c r="C1466" s="357" t="s">
        <v>2780</v>
      </c>
      <c r="D1466" s="357" t="s">
        <v>2830</v>
      </c>
      <c r="E1466" s="357" t="s">
        <v>2869</v>
      </c>
      <c r="F1466" s="357" t="s">
        <v>2837</v>
      </c>
      <c r="G1466" s="357" t="s">
        <v>4385</v>
      </c>
      <c r="H1466" s="357" t="s">
        <v>4386</v>
      </c>
      <c r="I1466" s="357" t="s">
        <v>2827</v>
      </c>
      <c r="J1466" s="357" t="s">
        <v>1430</v>
      </c>
      <c r="K1466" s="357" t="s">
        <v>2771</v>
      </c>
      <c r="L1466" s="357" t="s">
        <v>2869</v>
      </c>
      <c r="M1466" s="357" t="s">
        <v>2873</v>
      </c>
      <c r="N1466" s="357" t="s">
        <v>2829</v>
      </c>
      <c r="O1466" s="357" t="s">
        <v>2782</v>
      </c>
      <c r="P1466" s="357">
        <v>0</v>
      </c>
      <c r="Q1466" s="357">
        <v>0</v>
      </c>
      <c r="R1466" s="357">
        <v>0</v>
      </c>
      <c r="S1466" s="357">
        <v>0</v>
      </c>
    </row>
    <row r="1467" spans="1:19" ht="30" customHeight="1" x14ac:dyDescent="0.3">
      <c r="A1467" s="357" t="s">
        <v>2778</v>
      </c>
      <c r="B1467" s="357" t="s">
        <v>2821</v>
      </c>
      <c r="C1467" s="357" t="s">
        <v>2780</v>
      </c>
      <c r="D1467" s="357" t="s">
        <v>2830</v>
      </c>
      <c r="E1467" s="357" t="s">
        <v>2869</v>
      </c>
      <c r="F1467" s="357" t="s">
        <v>2837</v>
      </c>
      <c r="G1467" s="357" t="s">
        <v>4695</v>
      </c>
      <c r="H1467" s="357" t="s">
        <v>4696</v>
      </c>
      <c r="I1467" s="357" t="s">
        <v>2827</v>
      </c>
      <c r="J1467" s="357" t="s">
        <v>1430</v>
      </c>
      <c r="K1467" s="357" t="s">
        <v>2771</v>
      </c>
      <c r="L1467" s="357" t="s">
        <v>2869</v>
      </c>
      <c r="M1467" s="357" t="s">
        <v>2873</v>
      </c>
      <c r="N1467" s="357" t="s">
        <v>2829</v>
      </c>
      <c r="O1467" s="357" t="s">
        <v>2782</v>
      </c>
      <c r="P1467" s="357">
        <v>0</v>
      </c>
      <c r="Q1467" s="357">
        <v>0</v>
      </c>
      <c r="R1467" s="357">
        <v>0</v>
      </c>
      <c r="S1467" s="357">
        <v>0</v>
      </c>
    </row>
    <row r="1468" spans="1:19" ht="30" customHeight="1" x14ac:dyDescent="0.3">
      <c r="A1468" s="357" t="s">
        <v>2778</v>
      </c>
      <c r="B1468" s="357" t="s">
        <v>2821</v>
      </c>
      <c r="C1468" s="357" t="s">
        <v>2780</v>
      </c>
      <c r="D1468" s="357" t="s">
        <v>2830</v>
      </c>
      <c r="E1468" s="357" t="s">
        <v>2869</v>
      </c>
      <c r="F1468" s="357" t="s">
        <v>2837</v>
      </c>
      <c r="G1468" s="357" t="s">
        <v>4060</v>
      </c>
      <c r="H1468" s="357" t="s">
        <v>4061</v>
      </c>
      <c r="I1468" s="357" t="s">
        <v>2827</v>
      </c>
      <c r="J1468" s="357" t="s">
        <v>1430</v>
      </c>
      <c r="K1468" s="357" t="s">
        <v>2771</v>
      </c>
      <c r="L1468" s="357" t="s">
        <v>2869</v>
      </c>
      <c r="M1468" s="357" t="s">
        <v>2873</v>
      </c>
      <c r="N1468" s="357" t="s">
        <v>2829</v>
      </c>
      <c r="O1468" s="357" t="s">
        <v>2782</v>
      </c>
      <c r="P1468" s="357">
        <v>0</v>
      </c>
      <c r="Q1468" s="357">
        <v>0</v>
      </c>
      <c r="R1468" s="357">
        <v>0</v>
      </c>
      <c r="S1468" s="357">
        <v>0</v>
      </c>
    </row>
    <row r="1469" spans="1:19" ht="30" customHeight="1" x14ac:dyDescent="0.3">
      <c r="A1469" s="357" t="s">
        <v>2778</v>
      </c>
      <c r="B1469" s="357" t="s">
        <v>2821</v>
      </c>
      <c r="C1469" s="357" t="s">
        <v>2780</v>
      </c>
      <c r="D1469" s="357" t="s">
        <v>4697</v>
      </c>
      <c r="E1469" s="357" t="s">
        <v>2869</v>
      </c>
      <c r="F1469" s="357" t="s">
        <v>3302</v>
      </c>
      <c r="G1469" s="357" t="s">
        <v>3303</v>
      </c>
      <c r="H1469" s="357" t="s">
        <v>3304</v>
      </c>
      <c r="I1469" s="357" t="s">
        <v>2827</v>
      </c>
      <c r="J1469" s="357" t="s">
        <v>1430</v>
      </c>
      <c r="K1469" s="357" t="s">
        <v>2771</v>
      </c>
      <c r="L1469" s="357" t="s">
        <v>2869</v>
      </c>
      <c r="M1469" s="357" t="s">
        <v>2873</v>
      </c>
      <c r="N1469" s="357" t="s">
        <v>2829</v>
      </c>
      <c r="O1469" s="357" t="s">
        <v>2782</v>
      </c>
      <c r="P1469" s="357">
        <v>6</v>
      </c>
      <c r="Q1469" s="357">
        <v>0</v>
      </c>
      <c r="R1469" s="357">
        <v>0</v>
      </c>
      <c r="S1469" s="357">
        <v>0</v>
      </c>
    </row>
    <row r="1470" spans="1:19" ht="30" customHeight="1" x14ac:dyDescent="0.3">
      <c r="A1470" s="357" t="s">
        <v>2778</v>
      </c>
      <c r="B1470" s="357" t="s">
        <v>2821</v>
      </c>
      <c r="C1470" s="357" t="s">
        <v>2780</v>
      </c>
      <c r="D1470" s="357" t="s">
        <v>4697</v>
      </c>
      <c r="E1470" s="357" t="s">
        <v>2869</v>
      </c>
      <c r="F1470" s="357" t="s">
        <v>3106</v>
      </c>
      <c r="G1470" s="357" t="s">
        <v>3231</v>
      </c>
      <c r="H1470" s="357" t="s">
        <v>3232</v>
      </c>
      <c r="I1470" s="357" t="s">
        <v>2827</v>
      </c>
      <c r="J1470" s="357" t="s">
        <v>1430</v>
      </c>
      <c r="K1470" s="357" t="s">
        <v>2771</v>
      </c>
      <c r="L1470" s="357" t="s">
        <v>2869</v>
      </c>
      <c r="M1470" s="357" t="s">
        <v>2873</v>
      </c>
      <c r="N1470" s="357" t="s">
        <v>2829</v>
      </c>
      <c r="O1470" s="357" t="s">
        <v>2782</v>
      </c>
      <c r="P1470" s="357">
        <v>1</v>
      </c>
      <c r="Q1470" s="357">
        <v>557.39</v>
      </c>
      <c r="R1470" s="357">
        <v>151.87</v>
      </c>
      <c r="S1470" s="357">
        <v>405.52</v>
      </c>
    </row>
    <row r="1471" spans="1:19" ht="30" customHeight="1" x14ac:dyDescent="0.3">
      <c r="A1471" s="357" t="s">
        <v>2778</v>
      </c>
      <c r="B1471" s="357" t="s">
        <v>2821</v>
      </c>
      <c r="C1471" s="357" t="s">
        <v>2780</v>
      </c>
      <c r="D1471" s="357" t="s">
        <v>2830</v>
      </c>
      <c r="E1471" s="357" t="s">
        <v>2869</v>
      </c>
      <c r="F1471" s="357" t="s">
        <v>2837</v>
      </c>
      <c r="G1471" s="357" t="s">
        <v>3353</v>
      </c>
      <c r="H1471" s="357" t="s">
        <v>3354</v>
      </c>
      <c r="I1471" s="357" t="s">
        <v>2827</v>
      </c>
      <c r="J1471" s="357" t="s">
        <v>1430</v>
      </c>
      <c r="K1471" s="357" t="s">
        <v>2771</v>
      </c>
      <c r="L1471" s="357" t="s">
        <v>2869</v>
      </c>
      <c r="M1471" s="357" t="s">
        <v>2873</v>
      </c>
      <c r="N1471" s="357" t="s">
        <v>2829</v>
      </c>
      <c r="O1471" s="357" t="s">
        <v>2782</v>
      </c>
      <c r="P1471" s="357">
        <v>0</v>
      </c>
      <c r="Q1471" s="357">
        <v>0</v>
      </c>
      <c r="R1471" s="357">
        <v>0</v>
      </c>
      <c r="S1471" s="357">
        <v>0</v>
      </c>
    </row>
    <row r="1472" spans="1:19" ht="30" customHeight="1" x14ac:dyDescent="0.3">
      <c r="A1472" s="357" t="s">
        <v>2778</v>
      </c>
      <c r="B1472" s="357" t="s">
        <v>2821</v>
      </c>
      <c r="C1472" s="357" t="s">
        <v>2780</v>
      </c>
      <c r="D1472" s="357" t="s">
        <v>2830</v>
      </c>
      <c r="E1472" s="357" t="s">
        <v>2869</v>
      </c>
      <c r="F1472" s="357" t="s">
        <v>2837</v>
      </c>
      <c r="G1472" s="357" t="s">
        <v>4046</v>
      </c>
      <c r="H1472" s="357" t="s">
        <v>4047</v>
      </c>
      <c r="I1472" s="357" t="s">
        <v>2827</v>
      </c>
      <c r="J1472" s="357" t="s">
        <v>1430</v>
      </c>
      <c r="K1472" s="357" t="s">
        <v>2771</v>
      </c>
      <c r="L1472" s="357" t="s">
        <v>2869</v>
      </c>
      <c r="M1472" s="357" t="s">
        <v>2873</v>
      </c>
      <c r="N1472" s="357" t="s">
        <v>2829</v>
      </c>
      <c r="O1472" s="357" t="s">
        <v>2782</v>
      </c>
      <c r="P1472" s="357">
        <v>0</v>
      </c>
      <c r="Q1472" s="357">
        <v>0</v>
      </c>
      <c r="R1472" s="357">
        <v>0</v>
      </c>
      <c r="S1472" s="357">
        <v>0</v>
      </c>
    </row>
    <row r="1473" spans="1:19" ht="30" customHeight="1" x14ac:dyDescent="0.3">
      <c r="A1473" s="357" t="s">
        <v>2778</v>
      </c>
      <c r="B1473" s="357" t="s">
        <v>2821</v>
      </c>
      <c r="C1473" s="357" t="s">
        <v>2780</v>
      </c>
      <c r="D1473" s="357" t="s">
        <v>2830</v>
      </c>
      <c r="E1473" s="357" t="s">
        <v>2869</v>
      </c>
      <c r="F1473" s="357" t="s">
        <v>2837</v>
      </c>
      <c r="G1473" s="357" t="s">
        <v>3332</v>
      </c>
      <c r="H1473" s="357" t="s">
        <v>3333</v>
      </c>
      <c r="I1473" s="357" t="s">
        <v>2827</v>
      </c>
      <c r="J1473" s="357" t="s">
        <v>1430</v>
      </c>
      <c r="K1473" s="357" t="s">
        <v>2771</v>
      </c>
      <c r="L1473" s="357" t="s">
        <v>2869</v>
      </c>
      <c r="M1473" s="357" t="s">
        <v>2873</v>
      </c>
      <c r="N1473" s="357" t="s">
        <v>2829</v>
      </c>
      <c r="O1473" s="357" t="s">
        <v>2782</v>
      </c>
      <c r="P1473" s="357">
        <v>0</v>
      </c>
      <c r="Q1473" s="357">
        <v>0</v>
      </c>
      <c r="R1473" s="357">
        <v>0</v>
      </c>
      <c r="S1473" s="357">
        <v>0</v>
      </c>
    </row>
    <row r="1474" spans="1:19" ht="30" customHeight="1" x14ac:dyDescent="0.3">
      <c r="A1474" s="357" t="s">
        <v>2778</v>
      </c>
      <c r="B1474" s="357" t="s">
        <v>2821</v>
      </c>
      <c r="C1474" s="357" t="s">
        <v>2780</v>
      </c>
      <c r="D1474" s="357" t="s">
        <v>2830</v>
      </c>
      <c r="E1474" s="357" t="s">
        <v>2869</v>
      </c>
      <c r="F1474" s="357" t="s">
        <v>2837</v>
      </c>
      <c r="G1474" s="357" t="s">
        <v>3635</v>
      </c>
      <c r="H1474" s="357" t="s">
        <v>3636</v>
      </c>
      <c r="I1474" s="357" t="s">
        <v>2827</v>
      </c>
      <c r="J1474" s="357" t="s">
        <v>1430</v>
      </c>
      <c r="K1474" s="357" t="s">
        <v>2771</v>
      </c>
      <c r="L1474" s="357" t="s">
        <v>2869</v>
      </c>
      <c r="M1474" s="357" t="s">
        <v>2873</v>
      </c>
      <c r="N1474" s="357" t="s">
        <v>2829</v>
      </c>
      <c r="O1474" s="357" t="s">
        <v>2782</v>
      </c>
      <c r="P1474" s="357">
        <v>0</v>
      </c>
      <c r="Q1474" s="357">
        <v>0</v>
      </c>
      <c r="R1474" s="357">
        <v>0</v>
      </c>
      <c r="S1474" s="357">
        <v>0</v>
      </c>
    </row>
    <row r="1475" spans="1:19" ht="30" customHeight="1" x14ac:dyDescent="0.3">
      <c r="A1475" s="357" t="s">
        <v>2778</v>
      </c>
      <c r="B1475" s="357" t="s">
        <v>2821</v>
      </c>
      <c r="C1475" s="357" t="s">
        <v>2780</v>
      </c>
      <c r="D1475" s="357" t="s">
        <v>2830</v>
      </c>
      <c r="E1475" s="357" t="s">
        <v>2869</v>
      </c>
      <c r="F1475" s="357" t="s">
        <v>2837</v>
      </c>
      <c r="G1475" s="357" t="s">
        <v>4158</v>
      </c>
      <c r="H1475" s="357" t="s">
        <v>4159</v>
      </c>
      <c r="I1475" s="357" t="s">
        <v>2827</v>
      </c>
      <c r="J1475" s="357" t="s">
        <v>1430</v>
      </c>
      <c r="K1475" s="357" t="s">
        <v>2771</v>
      </c>
      <c r="L1475" s="357" t="s">
        <v>2869</v>
      </c>
      <c r="M1475" s="357" t="s">
        <v>2873</v>
      </c>
      <c r="N1475" s="357" t="s">
        <v>2829</v>
      </c>
      <c r="O1475" s="357" t="s">
        <v>2782</v>
      </c>
      <c r="P1475" s="357">
        <v>0</v>
      </c>
      <c r="Q1475" s="357">
        <v>0</v>
      </c>
      <c r="R1475" s="357">
        <v>0</v>
      </c>
      <c r="S1475" s="357">
        <v>0</v>
      </c>
    </row>
    <row r="1476" spans="1:19" ht="30" customHeight="1" x14ac:dyDescent="0.3">
      <c r="A1476" s="357" t="s">
        <v>2778</v>
      </c>
      <c r="B1476" s="357" t="s">
        <v>2821</v>
      </c>
      <c r="C1476" s="357" t="s">
        <v>2780</v>
      </c>
      <c r="D1476" s="357" t="s">
        <v>2830</v>
      </c>
      <c r="E1476" s="357" t="s">
        <v>2869</v>
      </c>
      <c r="F1476" s="357" t="s">
        <v>2837</v>
      </c>
      <c r="G1476" s="357" t="s">
        <v>3210</v>
      </c>
      <c r="H1476" s="357" t="s">
        <v>3211</v>
      </c>
      <c r="I1476" s="357" t="s">
        <v>2827</v>
      </c>
      <c r="J1476" s="357" t="s">
        <v>1430</v>
      </c>
      <c r="K1476" s="357" t="s">
        <v>2771</v>
      </c>
      <c r="L1476" s="357" t="s">
        <v>2869</v>
      </c>
      <c r="M1476" s="357" t="s">
        <v>2873</v>
      </c>
      <c r="N1476" s="357" t="s">
        <v>2829</v>
      </c>
      <c r="O1476" s="357" t="s">
        <v>2782</v>
      </c>
      <c r="P1476" s="357">
        <v>0</v>
      </c>
      <c r="Q1476" s="357">
        <v>0</v>
      </c>
      <c r="R1476" s="357">
        <v>0</v>
      </c>
      <c r="S1476" s="357">
        <v>0</v>
      </c>
    </row>
    <row r="1477" spans="1:19" ht="30" customHeight="1" x14ac:dyDescent="0.3">
      <c r="A1477" s="357" t="s">
        <v>2778</v>
      </c>
      <c r="B1477" s="357" t="s">
        <v>2821</v>
      </c>
      <c r="C1477" s="357" t="s">
        <v>2780</v>
      </c>
      <c r="D1477" s="357" t="s">
        <v>2830</v>
      </c>
      <c r="E1477" s="357" t="s">
        <v>2869</v>
      </c>
      <c r="F1477" s="357" t="s">
        <v>2837</v>
      </c>
      <c r="G1477" s="357" t="s">
        <v>2960</v>
      </c>
      <c r="H1477" s="357" t="s">
        <v>2961</v>
      </c>
      <c r="I1477" s="357" t="s">
        <v>2827</v>
      </c>
      <c r="J1477" s="357" t="s">
        <v>1430</v>
      </c>
      <c r="K1477" s="357" t="s">
        <v>2771</v>
      </c>
      <c r="L1477" s="357" t="s">
        <v>2869</v>
      </c>
      <c r="M1477" s="357" t="s">
        <v>2873</v>
      </c>
      <c r="N1477" s="357" t="s">
        <v>2829</v>
      </c>
      <c r="O1477" s="357" t="s">
        <v>2782</v>
      </c>
      <c r="P1477" s="357">
        <v>0</v>
      </c>
      <c r="Q1477" s="357">
        <v>0</v>
      </c>
      <c r="R1477" s="357">
        <v>0</v>
      </c>
      <c r="S1477" s="357">
        <v>0</v>
      </c>
    </row>
    <row r="1478" spans="1:19" ht="30" customHeight="1" x14ac:dyDescent="0.3">
      <c r="A1478" s="357" t="s">
        <v>2778</v>
      </c>
      <c r="B1478" s="357" t="s">
        <v>2821</v>
      </c>
      <c r="C1478" s="357" t="s">
        <v>2780</v>
      </c>
      <c r="D1478" s="357" t="s">
        <v>2830</v>
      </c>
      <c r="E1478" s="357" t="s">
        <v>2869</v>
      </c>
      <c r="F1478" s="357" t="s">
        <v>2837</v>
      </c>
      <c r="G1478" s="357" t="s">
        <v>3143</v>
      </c>
      <c r="H1478" s="357" t="s">
        <v>3144</v>
      </c>
      <c r="I1478" s="357" t="s">
        <v>2827</v>
      </c>
      <c r="J1478" s="357" t="s">
        <v>1430</v>
      </c>
      <c r="K1478" s="357" t="s">
        <v>2771</v>
      </c>
      <c r="L1478" s="357" t="s">
        <v>2869</v>
      </c>
      <c r="M1478" s="357" t="s">
        <v>2873</v>
      </c>
      <c r="N1478" s="357" t="s">
        <v>2829</v>
      </c>
      <c r="O1478" s="357" t="s">
        <v>2782</v>
      </c>
      <c r="P1478" s="357">
        <v>0</v>
      </c>
      <c r="Q1478" s="357">
        <v>0</v>
      </c>
      <c r="R1478" s="357">
        <v>0</v>
      </c>
      <c r="S1478" s="357">
        <v>0</v>
      </c>
    </row>
    <row r="1479" spans="1:19" ht="30" customHeight="1" x14ac:dyDescent="0.3">
      <c r="A1479" s="357" t="s">
        <v>2778</v>
      </c>
      <c r="B1479" s="357" t="s">
        <v>2821</v>
      </c>
      <c r="C1479" s="357" t="s">
        <v>2780</v>
      </c>
      <c r="D1479" s="357" t="s">
        <v>4698</v>
      </c>
      <c r="E1479" s="357" t="s">
        <v>2869</v>
      </c>
      <c r="F1479" s="357" t="s">
        <v>3106</v>
      </c>
      <c r="G1479" s="357" t="s">
        <v>3231</v>
      </c>
      <c r="H1479" s="357" t="s">
        <v>3232</v>
      </c>
      <c r="I1479" s="357" t="s">
        <v>2827</v>
      </c>
      <c r="J1479" s="357" t="s">
        <v>1430</v>
      </c>
      <c r="K1479" s="357" t="s">
        <v>2771</v>
      </c>
      <c r="L1479" s="357" t="s">
        <v>2869</v>
      </c>
      <c r="M1479" s="357" t="s">
        <v>2873</v>
      </c>
      <c r="N1479" s="357" t="s">
        <v>2829</v>
      </c>
      <c r="O1479" s="357" t="s">
        <v>2782</v>
      </c>
      <c r="P1479" s="357">
        <v>5</v>
      </c>
      <c r="Q1479" s="357">
        <v>1388.76</v>
      </c>
      <c r="R1479" s="357">
        <v>378.39</v>
      </c>
      <c r="S1479" s="357">
        <v>1010.37</v>
      </c>
    </row>
    <row r="1480" spans="1:19" ht="30" customHeight="1" x14ac:dyDescent="0.3">
      <c r="A1480" s="357" t="s">
        <v>2778</v>
      </c>
      <c r="B1480" s="357" t="s">
        <v>2821</v>
      </c>
      <c r="C1480" s="357" t="s">
        <v>2780</v>
      </c>
      <c r="D1480" s="357" t="s">
        <v>2830</v>
      </c>
      <c r="E1480" s="357" t="s">
        <v>2869</v>
      </c>
      <c r="F1480" s="357" t="s">
        <v>2837</v>
      </c>
      <c r="G1480" s="357" t="s">
        <v>3098</v>
      </c>
      <c r="H1480" s="357" t="s">
        <v>3099</v>
      </c>
      <c r="I1480" s="357" t="s">
        <v>2827</v>
      </c>
      <c r="J1480" s="357" t="s">
        <v>1430</v>
      </c>
      <c r="K1480" s="357" t="s">
        <v>2771</v>
      </c>
      <c r="L1480" s="357" t="s">
        <v>2869</v>
      </c>
      <c r="M1480" s="357" t="s">
        <v>2873</v>
      </c>
      <c r="N1480" s="357" t="s">
        <v>2829</v>
      </c>
      <c r="O1480" s="357" t="s">
        <v>2782</v>
      </c>
      <c r="P1480" s="357">
        <v>0</v>
      </c>
      <c r="Q1480" s="357">
        <v>0</v>
      </c>
      <c r="R1480" s="357">
        <v>0</v>
      </c>
      <c r="S1480" s="357">
        <v>0</v>
      </c>
    </row>
    <row r="1481" spans="1:19" ht="30" customHeight="1" x14ac:dyDescent="0.3">
      <c r="A1481" s="357" t="s">
        <v>2778</v>
      </c>
      <c r="B1481" s="357" t="s">
        <v>2821</v>
      </c>
      <c r="C1481" s="357" t="s">
        <v>2780</v>
      </c>
      <c r="D1481" s="357" t="s">
        <v>2830</v>
      </c>
      <c r="E1481" s="357" t="s">
        <v>2869</v>
      </c>
      <c r="F1481" s="357" t="s">
        <v>2837</v>
      </c>
      <c r="G1481" s="357" t="s">
        <v>3090</v>
      </c>
      <c r="H1481" s="357" t="s">
        <v>3091</v>
      </c>
      <c r="I1481" s="357" t="s">
        <v>2827</v>
      </c>
      <c r="J1481" s="357" t="s">
        <v>1430</v>
      </c>
      <c r="K1481" s="357" t="s">
        <v>2771</v>
      </c>
      <c r="L1481" s="357" t="s">
        <v>2869</v>
      </c>
      <c r="M1481" s="357" t="s">
        <v>2873</v>
      </c>
      <c r="N1481" s="357" t="s">
        <v>2829</v>
      </c>
      <c r="O1481" s="357" t="s">
        <v>2782</v>
      </c>
      <c r="P1481" s="357">
        <v>0</v>
      </c>
      <c r="Q1481" s="357">
        <v>0</v>
      </c>
      <c r="R1481" s="357">
        <v>0</v>
      </c>
      <c r="S1481" s="357">
        <v>0</v>
      </c>
    </row>
    <row r="1482" spans="1:19" ht="30" customHeight="1" x14ac:dyDescent="0.3">
      <c r="A1482" s="357" t="s">
        <v>2778</v>
      </c>
      <c r="B1482" s="357" t="s">
        <v>2821</v>
      </c>
      <c r="C1482" s="357" t="s">
        <v>2780</v>
      </c>
      <c r="D1482" s="357" t="s">
        <v>2830</v>
      </c>
      <c r="E1482" s="357" t="s">
        <v>2869</v>
      </c>
      <c r="F1482" s="357" t="s">
        <v>2837</v>
      </c>
      <c r="G1482" s="357" t="s">
        <v>4390</v>
      </c>
      <c r="H1482" s="357" t="s">
        <v>4391</v>
      </c>
      <c r="I1482" s="357" t="s">
        <v>2827</v>
      </c>
      <c r="J1482" s="357" t="s">
        <v>1430</v>
      </c>
      <c r="K1482" s="357" t="s">
        <v>2771</v>
      </c>
      <c r="L1482" s="357" t="s">
        <v>2869</v>
      </c>
      <c r="M1482" s="357" t="s">
        <v>2873</v>
      </c>
      <c r="N1482" s="357" t="s">
        <v>2829</v>
      </c>
      <c r="O1482" s="357" t="s">
        <v>2782</v>
      </c>
      <c r="P1482" s="357">
        <v>0</v>
      </c>
      <c r="Q1482" s="357">
        <v>0</v>
      </c>
      <c r="R1482" s="357">
        <v>0</v>
      </c>
      <c r="S1482" s="357">
        <v>0</v>
      </c>
    </row>
    <row r="1483" spans="1:19" ht="30" customHeight="1" x14ac:dyDescent="0.3">
      <c r="A1483" s="357" t="s">
        <v>2778</v>
      </c>
      <c r="B1483" s="357" t="s">
        <v>2821</v>
      </c>
      <c r="C1483" s="357" t="s">
        <v>2780</v>
      </c>
      <c r="D1483" s="357" t="s">
        <v>2830</v>
      </c>
      <c r="E1483" s="357" t="s">
        <v>2869</v>
      </c>
      <c r="F1483" s="357" t="s">
        <v>2837</v>
      </c>
      <c r="G1483" s="357" t="s">
        <v>4699</v>
      </c>
      <c r="H1483" s="357" t="s">
        <v>4700</v>
      </c>
      <c r="I1483" s="357" t="s">
        <v>2827</v>
      </c>
      <c r="J1483" s="357" t="s">
        <v>1430</v>
      </c>
      <c r="K1483" s="357" t="s">
        <v>2771</v>
      </c>
      <c r="L1483" s="357" t="s">
        <v>2869</v>
      </c>
      <c r="M1483" s="357" t="s">
        <v>2873</v>
      </c>
      <c r="N1483" s="357" t="s">
        <v>2829</v>
      </c>
      <c r="O1483" s="357" t="s">
        <v>2782</v>
      </c>
      <c r="P1483" s="357">
        <v>0</v>
      </c>
      <c r="Q1483" s="357">
        <v>0</v>
      </c>
      <c r="R1483" s="357">
        <v>0</v>
      </c>
      <c r="S1483" s="357">
        <v>0</v>
      </c>
    </row>
    <row r="1484" spans="1:19" ht="30" customHeight="1" x14ac:dyDescent="0.3">
      <c r="A1484" s="357" t="s">
        <v>2778</v>
      </c>
      <c r="B1484" s="357" t="s">
        <v>2821</v>
      </c>
      <c r="C1484" s="357" t="s">
        <v>2780</v>
      </c>
      <c r="D1484" s="357" t="s">
        <v>2830</v>
      </c>
      <c r="E1484" s="357" t="s">
        <v>2869</v>
      </c>
      <c r="F1484" s="357" t="s">
        <v>2837</v>
      </c>
      <c r="G1484" s="357" t="s">
        <v>4701</v>
      </c>
      <c r="H1484" s="357" t="s">
        <v>4702</v>
      </c>
      <c r="I1484" s="357" t="s">
        <v>2827</v>
      </c>
      <c r="J1484" s="357" t="s">
        <v>1430</v>
      </c>
      <c r="K1484" s="357" t="s">
        <v>2771</v>
      </c>
      <c r="L1484" s="357" t="s">
        <v>2869</v>
      </c>
      <c r="M1484" s="357" t="s">
        <v>2873</v>
      </c>
      <c r="N1484" s="357" t="s">
        <v>2829</v>
      </c>
      <c r="O1484" s="357" t="s">
        <v>2782</v>
      </c>
      <c r="P1484" s="357">
        <v>0</v>
      </c>
      <c r="Q1484" s="357">
        <v>0</v>
      </c>
      <c r="R1484" s="357">
        <v>0</v>
      </c>
      <c r="S1484" s="357">
        <v>0</v>
      </c>
    </row>
    <row r="1485" spans="1:19" ht="30" customHeight="1" x14ac:dyDescent="0.3">
      <c r="A1485" s="357" t="s">
        <v>2778</v>
      </c>
      <c r="B1485" s="357" t="s">
        <v>2821</v>
      </c>
      <c r="C1485" s="357" t="s">
        <v>2780</v>
      </c>
      <c r="D1485" s="357" t="s">
        <v>2830</v>
      </c>
      <c r="E1485" s="357" t="s">
        <v>2869</v>
      </c>
      <c r="F1485" s="357" t="s">
        <v>2837</v>
      </c>
      <c r="G1485" s="357" t="s">
        <v>3290</v>
      </c>
      <c r="H1485" s="357" t="s">
        <v>3291</v>
      </c>
      <c r="I1485" s="357" t="s">
        <v>2827</v>
      </c>
      <c r="J1485" s="357" t="s">
        <v>1430</v>
      </c>
      <c r="K1485" s="357" t="s">
        <v>2771</v>
      </c>
      <c r="L1485" s="357" t="s">
        <v>2869</v>
      </c>
      <c r="M1485" s="357" t="s">
        <v>2873</v>
      </c>
      <c r="N1485" s="357" t="s">
        <v>2829</v>
      </c>
      <c r="O1485" s="357" t="s">
        <v>2782</v>
      </c>
      <c r="P1485" s="357">
        <v>0</v>
      </c>
      <c r="Q1485" s="357">
        <v>0</v>
      </c>
      <c r="R1485" s="357">
        <v>0</v>
      </c>
      <c r="S1485" s="357">
        <v>0</v>
      </c>
    </row>
    <row r="1486" spans="1:19" ht="30" customHeight="1" x14ac:dyDescent="0.3">
      <c r="A1486" s="357" t="s">
        <v>2778</v>
      </c>
      <c r="B1486" s="357" t="s">
        <v>2821</v>
      </c>
      <c r="C1486" s="357" t="s">
        <v>2780</v>
      </c>
      <c r="D1486" s="357" t="s">
        <v>2830</v>
      </c>
      <c r="E1486" s="357" t="s">
        <v>2869</v>
      </c>
      <c r="F1486" s="357" t="s">
        <v>2837</v>
      </c>
      <c r="G1486" s="357" t="s">
        <v>3629</v>
      </c>
      <c r="H1486" s="357" t="s">
        <v>3630</v>
      </c>
      <c r="I1486" s="357" t="s">
        <v>2827</v>
      </c>
      <c r="J1486" s="357" t="s">
        <v>1430</v>
      </c>
      <c r="K1486" s="357" t="s">
        <v>2771</v>
      </c>
      <c r="L1486" s="357" t="s">
        <v>2869</v>
      </c>
      <c r="M1486" s="357" t="s">
        <v>2873</v>
      </c>
      <c r="N1486" s="357" t="s">
        <v>2829</v>
      </c>
      <c r="O1486" s="357" t="s">
        <v>2782</v>
      </c>
      <c r="P1486" s="357">
        <v>0</v>
      </c>
      <c r="Q1486" s="357">
        <v>0</v>
      </c>
      <c r="R1486" s="357">
        <v>0</v>
      </c>
      <c r="S1486" s="357">
        <v>0</v>
      </c>
    </row>
    <row r="1487" spans="1:19" ht="30" customHeight="1" x14ac:dyDescent="0.3">
      <c r="A1487" s="357" t="s">
        <v>2778</v>
      </c>
      <c r="B1487" s="357" t="s">
        <v>2821</v>
      </c>
      <c r="C1487" s="357" t="s">
        <v>2780</v>
      </c>
      <c r="D1487" s="357" t="s">
        <v>2830</v>
      </c>
      <c r="E1487" s="357" t="s">
        <v>2869</v>
      </c>
      <c r="F1487" s="357" t="s">
        <v>2837</v>
      </c>
      <c r="G1487" s="357" t="s">
        <v>3111</v>
      </c>
      <c r="H1487" s="357" t="s">
        <v>3112</v>
      </c>
      <c r="I1487" s="357" t="s">
        <v>2827</v>
      </c>
      <c r="J1487" s="357" t="s">
        <v>1430</v>
      </c>
      <c r="K1487" s="357" t="s">
        <v>2771</v>
      </c>
      <c r="L1487" s="357" t="s">
        <v>2869</v>
      </c>
      <c r="M1487" s="357" t="s">
        <v>2873</v>
      </c>
      <c r="N1487" s="357" t="s">
        <v>2829</v>
      </c>
      <c r="O1487" s="357" t="s">
        <v>2782</v>
      </c>
      <c r="P1487" s="357">
        <v>0</v>
      </c>
      <c r="Q1487" s="357">
        <v>0</v>
      </c>
      <c r="R1487" s="357">
        <v>0</v>
      </c>
      <c r="S1487" s="357">
        <v>0</v>
      </c>
    </row>
    <row r="1488" spans="1:19" ht="30" customHeight="1" x14ac:dyDescent="0.3">
      <c r="A1488" s="357" t="s">
        <v>2778</v>
      </c>
      <c r="B1488" s="357" t="s">
        <v>2821</v>
      </c>
      <c r="C1488" s="357" t="s">
        <v>2780</v>
      </c>
      <c r="D1488" s="357" t="s">
        <v>2830</v>
      </c>
      <c r="E1488" s="357" t="s">
        <v>2869</v>
      </c>
      <c r="F1488" s="357" t="s">
        <v>2837</v>
      </c>
      <c r="G1488" s="357" t="s">
        <v>3270</v>
      </c>
      <c r="H1488" s="357" t="s">
        <v>3271</v>
      </c>
      <c r="I1488" s="357" t="s">
        <v>2827</v>
      </c>
      <c r="J1488" s="357" t="s">
        <v>1430</v>
      </c>
      <c r="K1488" s="357" t="s">
        <v>2771</v>
      </c>
      <c r="L1488" s="357" t="s">
        <v>2869</v>
      </c>
      <c r="M1488" s="357" t="s">
        <v>2873</v>
      </c>
      <c r="N1488" s="357" t="s">
        <v>2829</v>
      </c>
      <c r="O1488" s="357" t="s">
        <v>2782</v>
      </c>
      <c r="P1488" s="357">
        <v>0</v>
      </c>
      <c r="Q1488" s="357">
        <v>0</v>
      </c>
      <c r="R1488" s="357">
        <v>0</v>
      </c>
      <c r="S1488" s="357">
        <v>0</v>
      </c>
    </row>
    <row r="1489" spans="1:19" ht="30" customHeight="1" x14ac:dyDescent="0.3">
      <c r="A1489" s="357" t="s">
        <v>2778</v>
      </c>
      <c r="B1489" s="357" t="s">
        <v>2821</v>
      </c>
      <c r="C1489" s="357" t="s">
        <v>2780</v>
      </c>
      <c r="D1489" s="357" t="s">
        <v>2830</v>
      </c>
      <c r="E1489" s="357" t="s">
        <v>2869</v>
      </c>
      <c r="F1489" s="357" t="s">
        <v>2837</v>
      </c>
      <c r="G1489" s="357" t="s">
        <v>4703</v>
      </c>
      <c r="H1489" s="357" t="s">
        <v>4704</v>
      </c>
      <c r="I1489" s="357" t="s">
        <v>2827</v>
      </c>
      <c r="J1489" s="357" t="s">
        <v>1430</v>
      </c>
      <c r="K1489" s="357" t="s">
        <v>2771</v>
      </c>
      <c r="L1489" s="357" t="s">
        <v>2869</v>
      </c>
      <c r="M1489" s="357" t="s">
        <v>2873</v>
      </c>
      <c r="N1489" s="357" t="s">
        <v>2829</v>
      </c>
      <c r="O1489" s="357" t="s">
        <v>2782</v>
      </c>
      <c r="P1489" s="357">
        <v>1</v>
      </c>
      <c r="Q1489" s="357">
        <v>-421.27</v>
      </c>
      <c r="R1489" s="357">
        <v>-84.17</v>
      </c>
      <c r="S1489" s="357">
        <v>-337.1</v>
      </c>
    </row>
    <row r="1490" spans="1:19" ht="30" customHeight="1" x14ac:dyDescent="0.3">
      <c r="A1490" s="357" t="s">
        <v>2778</v>
      </c>
      <c r="B1490" s="357" t="s">
        <v>2821</v>
      </c>
      <c r="C1490" s="357" t="s">
        <v>2780</v>
      </c>
      <c r="D1490" s="357" t="s">
        <v>2830</v>
      </c>
      <c r="E1490" s="357" t="s">
        <v>2869</v>
      </c>
      <c r="F1490" s="357" t="s">
        <v>2837</v>
      </c>
      <c r="G1490" s="357" t="s">
        <v>3992</v>
      </c>
      <c r="H1490" s="357" t="s">
        <v>3993</v>
      </c>
      <c r="I1490" s="357" t="s">
        <v>2827</v>
      </c>
      <c r="J1490" s="357" t="s">
        <v>1430</v>
      </c>
      <c r="K1490" s="357" t="s">
        <v>2771</v>
      </c>
      <c r="L1490" s="357" t="s">
        <v>2869</v>
      </c>
      <c r="M1490" s="357" t="s">
        <v>2873</v>
      </c>
      <c r="N1490" s="357" t="s">
        <v>2829</v>
      </c>
      <c r="O1490" s="357" t="s">
        <v>2782</v>
      </c>
      <c r="P1490" s="357">
        <v>12</v>
      </c>
      <c r="Q1490" s="357">
        <v>1705851.8</v>
      </c>
      <c r="R1490" s="357">
        <v>340844.44</v>
      </c>
      <c r="S1490" s="357">
        <v>1365007.3599999999</v>
      </c>
    </row>
    <row r="1491" spans="1:19" ht="30" customHeight="1" x14ac:dyDescent="0.3">
      <c r="A1491" s="357" t="s">
        <v>2778</v>
      </c>
      <c r="B1491" s="357" t="s">
        <v>2821</v>
      </c>
      <c r="C1491" s="357" t="s">
        <v>2780</v>
      </c>
      <c r="D1491" s="357" t="s">
        <v>2830</v>
      </c>
      <c r="E1491" s="357" t="s">
        <v>2869</v>
      </c>
      <c r="F1491" s="357" t="s">
        <v>2837</v>
      </c>
      <c r="G1491" s="357" t="s">
        <v>3446</v>
      </c>
      <c r="H1491" s="357" t="s">
        <v>3447</v>
      </c>
      <c r="I1491" s="357" t="s">
        <v>2827</v>
      </c>
      <c r="J1491" s="357" t="s">
        <v>1430</v>
      </c>
      <c r="K1491" s="357" t="s">
        <v>2771</v>
      </c>
      <c r="L1491" s="357" t="s">
        <v>2869</v>
      </c>
      <c r="M1491" s="357" t="s">
        <v>2873</v>
      </c>
      <c r="N1491" s="357" t="s">
        <v>2829</v>
      </c>
      <c r="O1491" s="357" t="s">
        <v>2782</v>
      </c>
      <c r="P1491" s="357">
        <v>0</v>
      </c>
      <c r="Q1491" s="357">
        <v>0</v>
      </c>
      <c r="R1491" s="357">
        <v>0</v>
      </c>
      <c r="S1491" s="357">
        <v>0</v>
      </c>
    </row>
    <row r="1492" spans="1:19" ht="30" customHeight="1" x14ac:dyDescent="0.3">
      <c r="A1492" s="357" t="s">
        <v>2778</v>
      </c>
      <c r="B1492" s="357" t="s">
        <v>2821</v>
      </c>
      <c r="C1492" s="357" t="s">
        <v>2780</v>
      </c>
      <c r="D1492" s="357" t="s">
        <v>2830</v>
      </c>
      <c r="E1492" s="357" t="s">
        <v>2869</v>
      </c>
      <c r="F1492" s="357" t="s">
        <v>2837</v>
      </c>
      <c r="G1492" s="357" t="s">
        <v>4705</v>
      </c>
      <c r="H1492" s="357" t="s">
        <v>4706</v>
      </c>
      <c r="I1492" s="357" t="s">
        <v>2827</v>
      </c>
      <c r="J1492" s="357" t="s">
        <v>1430</v>
      </c>
      <c r="K1492" s="357" t="s">
        <v>2771</v>
      </c>
      <c r="L1492" s="357" t="s">
        <v>2869</v>
      </c>
      <c r="M1492" s="357" t="s">
        <v>2873</v>
      </c>
      <c r="N1492" s="357" t="s">
        <v>2829</v>
      </c>
      <c r="O1492" s="357" t="s">
        <v>2782</v>
      </c>
      <c r="P1492" s="357">
        <v>4</v>
      </c>
      <c r="Q1492" s="357">
        <v>466.67</v>
      </c>
      <c r="R1492" s="357">
        <v>93.24</v>
      </c>
      <c r="S1492" s="357">
        <v>373.43</v>
      </c>
    </row>
    <row r="1493" spans="1:19" ht="30" customHeight="1" x14ac:dyDescent="0.3">
      <c r="A1493" s="357" t="s">
        <v>2778</v>
      </c>
      <c r="B1493" s="357" t="s">
        <v>2821</v>
      </c>
      <c r="C1493" s="357" t="s">
        <v>2780</v>
      </c>
      <c r="D1493" s="357" t="s">
        <v>2830</v>
      </c>
      <c r="E1493" s="357" t="s">
        <v>2869</v>
      </c>
      <c r="F1493" s="357" t="s">
        <v>2837</v>
      </c>
      <c r="G1493" s="357" t="s">
        <v>4171</v>
      </c>
      <c r="H1493" s="357" t="s">
        <v>4172</v>
      </c>
      <c r="I1493" s="357" t="s">
        <v>2827</v>
      </c>
      <c r="J1493" s="357" t="s">
        <v>1430</v>
      </c>
      <c r="K1493" s="357" t="s">
        <v>2771</v>
      </c>
      <c r="L1493" s="357" t="s">
        <v>2869</v>
      </c>
      <c r="M1493" s="357" t="s">
        <v>2873</v>
      </c>
      <c r="N1493" s="357" t="s">
        <v>2829</v>
      </c>
      <c r="O1493" s="357" t="s">
        <v>2782</v>
      </c>
      <c r="P1493" s="357">
        <v>0</v>
      </c>
      <c r="Q1493" s="357">
        <v>0</v>
      </c>
      <c r="R1493" s="357">
        <v>0</v>
      </c>
      <c r="S1493" s="357">
        <v>0</v>
      </c>
    </row>
    <row r="1494" spans="1:19" ht="30" customHeight="1" x14ac:dyDescent="0.3">
      <c r="A1494" s="357" t="s">
        <v>2778</v>
      </c>
      <c r="B1494" s="357" t="s">
        <v>2821</v>
      </c>
      <c r="C1494" s="357" t="s">
        <v>2780</v>
      </c>
      <c r="D1494" s="357" t="s">
        <v>2830</v>
      </c>
      <c r="E1494" s="357" t="s">
        <v>2869</v>
      </c>
      <c r="F1494" s="357" t="s">
        <v>2837</v>
      </c>
      <c r="G1494" s="357" t="s">
        <v>4707</v>
      </c>
      <c r="H1494" s="357" t="s">
        <v>4708</v>
      </c>
      <c r="I1494" s="357" t="s">
        <v>2827</v>
      </c>
      <c r="J1494" s="357" t="s">
        <v>1430</v>
      </c>
      <c r="K1494" s="357" t="s">
        <v>2771</v>
      </c>
      <c r="L1494" s="357" t="s">
        <v>2869</v>
      </c>
      <c r="M1494" s="357" t="s">
        <v>2873</v>
      </c>
      <c r="N1494" s="357" t="s">
        <v>2829</v>
      </c>
      <c r="O1494" s="357" t="s">
        <v>2782</v>
      </c>
      <c r="P1494" s="357">
        <v>1</v>
      </c>
      <c r="Q1494" s="357">
        <v>101.16</v>
      </c>
      <c r="R1494" s="357">
        <v>20.21</v>
      </c>
      <c r="S1494" s="357">
        <v>80.95</v>
      </c>
    </row>
    <row r="1495" spans="1:19" ht="30" customHeight="1" x14ac:dyDescent="0.3">
      <c r="A1495" s="357" t="s">
        <v>2778</v>
      </c>
      <c r="B1495" s="357" t="s">
        <v>2821</v>
      </c>
      <c r="C1495" s="357" t="s">
        <v>2780</v>
      </c>
      <c r="D1495" s="357" t="s">
        <v>2830</v>
      </c>
      <c r="E1495" s="357" t="s">
        <v>2869</v>
      </c>
      <c r="F1495" s="357" t="s">
        <v>2837</v>
      </c>
      <c r="G1495" s="357" t="s">
        <v>3092</v>
      </c>
      <c r="H1495" s="357" t="s">
        <v>3093</v>
      </c>
      <c r="I1495" s="357" t="s">
        <v>2827</v>
      </c>
      <c r="J1495" s="357" t="s">
        <v>1430</v>
      </c>
      <c r="K1495" s="357" t="s">
        <v>2771</v>
      </c>
      <c r="L1495" s="357" t="s">
        <v>2869</v>
      </c>
      <c r="M1495" s="357" t="s">
        <v>2873</v>
      </c>
      <c r="N1495" s="357" t="s">
        <v>2829</v>
      </c>
      <c r="O1495" s="357" t="s">
        <v>2782</v>
      </c>
      <c r="P1495" s="357">
        <v>0</v>
      </c>
      <c r="Q1495" s="357">
        <v>0</v>
      </c>
      <c r="R1495" s="357">
        <v>0</v>
      </c>
      <c r="S1495" s="357">
        <v>0</v>
      </c>
    </row>
    <row r="1496" spans="1:19" ht="30" customHeight="1" x14ac:dyDescent="0.3">
      <c r="A1496" s="357" t="s">
        <v>2778</v>
      </c>
      <c r="B1496" s="357" t="s">
        <v>2821</v>
      </c>
      <c r="C1496" s="357" t="s">
        <v>2780</v>
      </c>
      <c r="D1496" s="357" t="s">
        <v>2830</v>
      </c>
      <c r="E1496" s="357" t="s">
        <v>2869</v>
      </c>
      <c r="F1496" s="357" t="s">
        <v>2837</v>
      </c>
      <c r="G1496" s="357" t="s">
        <v>4709</v>
      </c>
      <c r="H1496" s="357" t="s">
        <v>4710</v>
      </c>
      <c r="I1496" s="357" t="s">
        <v>2827</v>
      </c>
      <c r="J1496" s="357" t="s">
        <v>1430</v>
      </c>
      <c r="K1496" s="357" t="s">
        <v>2771</v>
      </c>
      <c r="L1496" s="357" t="s">
        <v>2869</v>
      </c>
      <c r="M1496" s="357" t="s">
        <v>2873</v>
      </c>
      <c r="N1496" s="357" t="s">
        <v>2829</v>
      </c>
      <c r="O1496" s="357" t="s">
        <v>2782</v>
      </c>
      <c r="P1496" s="357">
        <v>0</v>
      </c>
      <c r="Q1496" s="357">
        <v>0</v>
      </c>
      <c r="R1496" s="357">
        <v>0</v>
      </c>
      <c r="S1496" s="357">
        <v>0</v>
      </c>
    </row>
    <row r="1497" spans="1:19" ht="30" customHeight="1" x14ac:dyDescent="0.3">
      <c r="A1497" s="357" t="s">
        <v>2778</v>
      </c>
      <c r="B1497" s="357" t="s">
        <v>2821</v>
      </c>
      <c r="C1497" s="357" t="s">
        <v>2780</v>
      </c>
      <c r="D1497" s="357" t="s">
        <v>2830</v>
      </c>
      <c r="E1497" s="357" t="s">
        <v>2869</v>
      </c>
      <c r="F1497" s="357" t="s">
        <v>2837</v>
      </c>
      <c r="G1497" s="357" t="s">
        <v>4711</v>
      </c>
      <c r="H1497" s="357" t="s">
        <v>4712</v>
      </c>
      <c r="I1497" s="357" t="s">
        <v>2827</v>
      </c>
      <c r="J1497" s="357" t="s">
        <v>1430</v>
      </c>
      <c r="K1497" s="357" t="s">
        <v>2771</v>
      </c>
      <c r="L1497" s="357" t="s">
        <v>2869</v>
      </c>
      <c r="M1497" s="357" t="s">
        <v>2873</v>
      </c>
      <c r="N1497" s="357" t="s">
        <v>2829</v>
      </c>
      <c r="O1497" s="357" t="s">
        <v>2782</v>
      </c>
      <c r="P1497" s="357">
        <v>0</v>
      </c>
      <c r="Q1497" s="357">
        <v>0</v>
      </c>
      <c r="R1497" s="357">
        <v>0</v>
      </c>
      <c r="S1497" s="357">
        <v>0</v>
      </c>
    </row>
    <row r="1498" spans="1:19" ht="30" customHeight="1" x14ac:dyDescent="0.3">
      <c r="A1498" s="357" t="s">
        <v>2778</v>
      </c>
      <c r="B1498" s="357" t="s">
        <v>2821</v>
      </c>
      <c r="C1498" s="357" t="s">
        <v>2780</v>
      </c>
      <c r="D1498" s="357" t="s">
        <v>2830</v>
      </c>
      <c r="E1498" s="357" t="s">
        <v>2869</v>
      </c>
      <c r="F1498" s="357" t="s">
        <v>2837</v>
      </c>
      <c r="G1498" s="357" t="s">
        <v>3639</v>
      </c>
      <c r="H1498" s="357" t="s">
        <v>3640</v>
      </c>
      <c r="I1498" s="357" t="s">
        <v>2827</v>
      </c>
      <c r="J1498" s="357" t="s">
        <v>1430</v>
      </c>
      <c r="K1498" s="357" t="s">
        <v>2771</v>
      </c>
      <c r="L1498" s="357" t="s">
        <v>2869</v>
      </c>
      <c r="M1498" s="357" t="s">
        <v>2873</v>
      </c>
      <c r="N1498" s="357" t="s">
        <v>2829</v>
      </c>
      <c r="O1498" s="357" t="s">
        <v>2782</v>
      </c>
      <c r="P1498" s="357">
        <v>0</v>
      </c>
      <c r="Q1498" s="357">
        <v>0</v>
      </c>
      <c r="R1498" s="357">
        <v>0</v>
      </c>
      <c r="S1498" s="357">
        <v>0</v>
      </c>
    </row>
    <row r="1499" spans="1:19" ht="30" customHeight="1" x14ac:dyDescent="0.3">
      <c r="A1499" s="357" t="s">
        <v>2778</v>
      </c>
      <c r="B1499" s="357" t="s">
        <v>2821</v>
      </c>
      <c r="C1499" s="357" t="s">
        <v>2780</v>
      </c>
      <c r="D1499" s="357" t="s">
        <v>2830</v>
      </c>
      <c r="E1499" s="357" t="s">
        <v>2869</v>
      </c>
      <c r="F1499" s="357" t="s">
        <v>2837</v>
      </c>
      <c r="G1499" s="357" t="s">
        <v>4713</v>
      </c>
      <c r="H1499" s="357" t="s">
        <v>4714</v>
      </c>
      <c r="I1499" s="357" t="s">
        <v>2827</v>
      </c>
      <c r="J1499" s="357" t="s">
        <v>1430</v>
      </c>
      <c r="K1499" s="357" t="s">
        <v>2771</v>
      </c>
      <c r="L1499" s="357" t="s">
        <v>2869</v>
      </c>
      <c r="M1499" s="357" t="s">
        <v>2873</v>
      </c>
      <c r="N1499" s="357" t="s">
        <v>2829</v>
      </c>
      <c r="O1499" s="357" t="s">
        <v>2782</v>
      </c>
      <c r="P1499" s="357">
        <v>1</v>
      </c>
      <c r="Q1499" s="357">
        <v>582.63</v>
      </c>
      <c r="R1499" s="357">
        <v>116.41</v>
      </c>
      <c r="S1499" s="357">
        <v>466.22</v>
      </c>
    </row>
    <row r="1500" spans="1:19" ht="30" customHeight="1" x14ac:dyDescent="0.3">
      <c r="A1500" s="357" t="s">
        <v>2778</v>
      </c>
      <c r="B1500" s="357" t="s">
        <v>2821</v>
      </c>
      <c r="C1500" s="357" t="s">
        <v>2780</v>
      </c>
      <c r="D1500" s="357" t="s">
        <v>3135</v>
      </c>
      <c r="E1500" s="357" t="s">
        <v>2869</v>
      </c>
      <c r="F1500" s="357" t="s">
        <v>3124</v>
      </c>
      <c r="G1500" s="357" t="s">
        <v>3247</v>
      </c>
      <c r="H1500" s="357" t="s">
        <v>3248</v>
      </c>
      <c r="I1500" s="357" t="s">
        <v>2827</v>
      </c>
      <c r="J1500" s="357" t="s">
        <v>1430</v>
      </c>
      <c r="K1500" s="357" t="s">
        <v>2771</v>
      </c>
      <c r="L1500" s="357" t="s">
        <v>2869</v>
      </c>
      <c r="M1500" s="357" t="s">
        <v>2873</v>
      </c>
      <c r="N1500" s="357" t="s">
        <v>2829</v>
      </c>
      <c r="O1500" s="357" t="s">
        <v>2782</v>
      </c>
      <c r="P1500" s="357">
        <v>0</v>
      </c>
      <c r="Q1500" s="357">
        <v>0</v>
      </c>
      <c r="R1500" s="357">
        <v>0</v>
      </c>
      <c r="S1500" s="357">
        <v>0</v>
      </c>
    </row>
    <row r="1501" spans="1:19" ht="30" customHeight="1" x14ac:dyDescent="0.3">
      <c r="A1501" s="357" t="s">
        <v>2778</v>
      </c>
      <c r="B1501" s="357" t="s">
        <v>2821</v>
      </c>
      <c r="C1501" s="357" t="s">
        <v>2780</v>
      </c>
      <c r="D1501" s="357" t="s">
        <v>3135</v>
      </c>
      <c r="E1501" s="357" t="s">
        <v>2869</v>
      </c>
      <c r="F1501" s="357" t="s">
        <v>3124</v>
      </c>
      <c r="G1501" s="357" t="s">
        <v>4715</v>
      </c>
      <c r="H1501" s="357" t="s">
        <v>4716</v>
      </c>
      <c r="I1501" s="357" t="s">
        <v>2827</v>
      </c>
      <c r="J1501" s="357" t="s">
        <v>1430</v>
      </c>
      <c r="K1501" s="357" t="s">
        <v>2771</v>
      </c>
      <c r="L1501" s="357" t="s">
        <v>2869</v>
      </c>
      <c r="M1501" s="357" t="s">
        <v>2873</v>
      </c>
      <c r="N1501" s="357" t="s">
        <v>2829</v>
      </c>
      <c r="O1501" s="357" t="s">
        <v>2782</v>
      </c>
      <c r="P1501" s="357">
        <v>1</v>
      </c>
      <c r="Q1501" s="357">
        <v>93.91</v>
      </c>
      <c r="R1501" s="357">
        <v>22.18</v>
      </c>
      <c r="S1501" s="357">
        <v>71.73</v>
      </c>
    </row>
    <row r="1502" spans="1:19" ht="30" customHeight="1" x14ac:dyDescent="0.3">
      <c r="A1502" s="357" t="s">
        <v>2778</v>
      </c>
      <c r="B1502" s="357" t="s">
        <v>2821</v>
      </c>
      <c r="C1502" s="357" t="s">
        <v>2780</v>
      </c>
      <c r="D1502" s="357" t="s">
        <v>2854</v>
      </c>
      <c r="E1502" s="357" t="s">
        <v>2869</v>
      </c>
      <c r="F1502" s="357" t="s">
        <v>3124</v>
      </c>
      <c r="G1502" s="357" t="s">
        <v>3444</v>
      </c>
      <c r="H1502" s="357" t="s">
        <v>3445</v>
      </c>
      <c r="I1502" s="357" t="s">
        <v>2827</v>
      </c>
      <c r="J1502" s="357" t="s">
        <v>1430</v>
      </c>
      <c r="K1502" s="357" t="s">
        <v>2771</v>
      </c>
      <c r="L1502" s="357" t="s">
        <v>2869</v>
      </c>
      <c r="M1502" s="357" t="s">
        <v>2873</v>
      </c>
      <c r="N1502" s="357" t="s">
        <v>2829</v>
      </c>
      <c r="O1502" s="357" t="s">
        <v>2782</v>
      </c>
      <c r="P1502" s="357">
        <v>0</v>
      </c>
      <c r="Q1502" s="357">
        <v>0</v>
      </c>
      <c r="R1502" s="357">
        <v>0</v>
      </c>
      <c r="S1502" s="357">
        <v>0</v>
      </c>
    </row>
    <row r="1503" spans="1:19" ht="30" customHeight="1" x14ac:dyDescent="0.3">
      <c r="A1503" s="357" t="s">
        <v>2778</v>
      </c>
      <c r="B1503" s="357" t="s">
        <v>2821</v>
      </c>
      <c r="C1503" s="357" t="s">
        <v>2780</v>
      </c>
      <c r="D1503" s="357" t="s">
        <v>2854</v>
      </c>
      <c r="E1503" s="357" t="s">
        <v>2869</v>
      </c>
      <c r="F1503" s="357" t="s">
        <v>3106</v>
      </c>
      <c r="G1503" s="357" t="s">
        <v>3231</v>
      </c>
      <c r="H1503" s="357" t="s">
        <v>3232</v>
      </c>
      <c r="I1503" s="357" t="s">
        <v>2827</v>
      </c>
      <c r="J1503" s="357" t="s">
        <v>1430</v>
      </c>
      <c r="K1503" s="357" t="s">
        <v>2771</v>
      </c>
      <c r="L1503" s="357" t="s">
        <v>2869</v>
      </c>
      <c r="M1503" s="357" t="s">
        <v>2873</v>
      </c>
      <c r="N1503" s="357" t="s">
        <v>2829</v>
      </c>
      <c r="O1503" s="357" t="s">
        <v>2782</v>
      </c>
      <c r="P1503" s="357">
        <v>1</v>
      </c>
      <c r="Q1503" s="357">
        <v>2964.06</v>
      </c>
      <c r="R1503" s="357">
        <v>807.61</v>
      </c>
      <c r="S1503" s="357">
        <v>2156.4499999999998</v>
      </c>
    </row>
    <row r="1504" spans="1:19" ht="30" customHeight="1" x14ac:dyDescent="0.3">
      <c r="A1504" s="357" t="s">
        <v>2778</v>
      </c>
      <c r="B1504" s="357" t="s">
        <v>2821</v>
      </c>
      <c r="C1504" s="357" t="s">
        <v>2780</v>
      </c>
      <c r="D1504" s="357" t="s">
        <v>2854</v>
      </c>
      <c r="E1504" s="357" t="s">
        <v>2869</v>
      </c>
      <c r="F1504" s="357" t="s">
        <v>3124</v>
      </c>
      <c r="G1504" s="357" t="s">
        <v>3440</v>
      </c>
      <c r="H1504" s="357" t="s">
        <v>3441</v>
      </c>
      <c r="I1504" s="357" t="s">
        <v>2827</v>
      </c>
      <c r="J1504" s="357" t="s">
        <v>1430</v>
      </c>
      <c r="K1504" s="357" t="s">
        <v>2771</v>
      </c>
      <c r="L1504" s="357" t="s">
        <v>2869</v>
      </c>
      <c r="M1504" s="357" t="s">
        <v>2873</v>
      </c>
      <c r="N1504" s="357" t="s">
        <v>2829</v>
      </c>
      <c r="O1504" s="357" t="s">
        <v>2782</v>
      </c>
      <c r="P1504" s="357">
        <v>0</v>
      </c>
      <c r="Q1504" s="357">
        <v>0</v>
      </c>
      <c r="R1504" s="357">
        <v>0</v>
      </c>
      <c r="S1504" s="357">
        <v>0</v>
      </c>
    </row>
    <row r="1505" spans="1:19" ht="30" customHeight="1" x14ac:dyDescent="0.3">
      <c r="A1505" s="357" t="s">
        <v>2778</v>
      </c>
      <c r="B1505" s="357" t="s">
        <v>2821</v>
      </c>
      <c r="C1505" s="357" t="s">
        <v>2780</v>
      </c>
      <c r="D1505" s="357" t="s">
        <v>2854</v>
      </c>
      <c r="E1505" s="357" t="s">
        <v>2869</v>
      </c>
      <c r="F1505" s="357" t="s">
        <v>3124</v>
      </c>
      <c r="G1505" s="357" t="s">
        <v>3362</v>
      </c>
      <c r="H1505" s="357" t="s">
        <v>3363</v>
      </c>
      <c r="I1505" s="357" t="s">
        <v>2827</v>
      </c>
      <c r="J1505" s="357" t="s">
        <v>1430</v>
      </c>
      <c r="K1505" s="357" t="s">
        <v>2771</v>
      </c>
      <c r="L1505" s="357" t="s">
        <v>2869</v>
      </c>
      <c r="M1505" s="357" t="s">
        <v>2873</v>
      </c>
      <c r="N1505" s="357" t="s">
        <v>2829</v>
      </c>
      <c r="O1505" s="357" t="s">
        <v>2782</v>
      </c>
      <c r="P1505" s="357">
        <v>0</v>
      </c>
      <c r="Q1505" s="357">
        <v>0</v>
      </c>
      <c r="R1505" s="357">
        <v>0</v>
      </c>
      <c r="S1505" s="357">
        <v>0</v>
      </c>
    </row>
    <row r="1506" spans="1:19" ht="30" customHeight="1" x14ac:dyDescent="0.3">
      <c r="A1506" s="357" t="s">
        <v>2778</v>
      </c>
      <c r="B1506" s="357" t="s">
        <v>2821</v>
      </c>
      <c r="C1506" s="357" t="s">
        <v>2780</v>
      </c>
      <c r="D1506" s="357" t="s">
        <v>3159</v>
      </c>
      <c r="E1506" s="357" t="s">
        <v>2869</v>
      </c>
      <c r="F1506" s="357" t="s">
        <v>3302</v>
      </c>
      <c r="G1506" s="357" t="s">
        <v>3303</v>
      </c>
      <c r="H1506" s="357" t="s">
        <v>3304</v>
      </c>
      <c r="I1506" s="357" t="s">
        <v>2827</v>
      </c>
      <c r="J1506" s="357" t="s">
        <v>1430</v>
      </c>
      <c r="K1506" s="357" t="s">
        <v>2771</v>
      </c>
      <c r="L1506" s="357" t="s">
        <v>2869</v>
      </c>
      <c r="M1506" s="357" t="s">
        <v>2873</v>
      </c>
      <c r="N1506" s="357" t="s">
        <v>2829</v>
      </c>
      <c r="O1506" s="357" t="s">
        <v>2782</v>
      </c>
      <c r="P1506" s="357">
        <v>5</v>
      </c>
      <c r="Q1506" s="357">
        <v>0</v>
      </c>
      <c r="R1506" s="357">
        <v>0</v>
      </c>
      <c r="S1506" s="357">
        <v>0</v>
      </c>
    </row>
    <row r="1507" spans="1:19" ht="30" customHeight="1" x14ac:dyDescent="0.3">
      <c r="A1507" s="357" t="s">
        <v>2778</v>
      </c>
      <c r="B1507" s="357" t="s">
        <v>2821</v>
      </c>
      <c r="C1507" s="357" t="s">
        <v>2780</v>
      </c>
      <c r="D1507" s="357" t="s">
        <v>4717</v>
      </c>
      <c r="E1507" s="357" t="s">
        <v>2869</v>
      </c>
      <c r="F1507" s="357" t="s">
        <v>3326</v>
      </c>
      <c r="G1507" s="357" t="s">
        <v>4718</v>
      </c>
      <c r="H1507" s="357" t="s">
        <v>4719</v>
      </c>
      <c r="I1507" s="357" t="s">
        <v>2827</v>
      </c>
      <c r="J1507" s="357" t="s">
        <v>1430</v>
      </c>
      <c r="K1507" s="357" t="s">
        <v>2771</v>
      </c>
      <c r="L1507" s="357" t="s">
        <v>2869</v>
      </c>
      <c r="M1507" s="357" t="s">
        <v>2873</v>
      </c>
      <c r="N1507" s="357" t="s">
        <v>2829</v>
      </c>
      <c r="O1507" s="357" t="s">
        <v>2782</v>
      </c>
      <c r="P1507" s="357">
        <v>0</v>
      </c>
      <c r="Q1507" s="357">
        <v>0</v>
      </c>
      <c r="R1507" s="357">
        <v>0</v>
      </c>
      <c r="S1507" s="357">
        <v>0</v>
      </c>
    </row>
    <row r="1508" spans="1:19" ht="30" customHeight="1" x14ac:dyDescent="0.3">
      <c r="A1508" s="357" t="s">
        <v>2778</v>
      </c>
      <c r="B1508" s="357" t="s">
        <v>2821</v>
      </c>
      <c r="C1508" s="357" t="s">
        <v>2780</v>
      </c>
      <c r="D1508" s="357" t="s">
        <v>3284</v>
      </c>
      <c r="E1508" s="357" t="s">
        <v>2869</v>
      </c>
      <c r="F1508" s="357" t="s">
        <v>3302</v>
      </c>
      <c r="G1508" s="357" t="s">
        <v>3303</v>
      </c>
      <c r="H1508" s="357" t="s">
        <v>3304</v>
      </c>
      <c r="I1508" s="357" t="s">
        <v>2827</v>
      </c>
      <c r="J1508" s="357" t="s">
        <v>1430</v>
      </c>
      <c r="K1508" s="357" t="s">
        <v>2771</v>
      </c>
      <c r="L1508" s="357" t="s">
        <v>2869</v>
      </c>
      <c r="M1508" s="357" t="s">
        <v>2873</v>
      </c>
      <c r="N1508" s="357" t="s">
        <v>2829</v>
      </c>
      <c r="O1508" s="357" t="s">
        <v>2782</v>
      </c>
      <c r="P1508" s="357">
        <v>3</v>
      </c>
      <c r="Q1508" s="357">
        <v>0</v>
      </c>
      <c r="R1508" s="357">
        <v>0</v>
      </c>
      <c r="S1508" s="357">
        <v>0</v>
      </c>
    </row>
    <row r="1509" spans="1:19" ht="30" customHeight="1" x14ac:dyDescent="0.3">
      <c r="A1509" s="357" t="s">
        <v>2778</v>
      </c>
      <c r="B1509" s="357" t="s">
        <v>2821</v>
      </c>
      <c r="C1509" s="357" t="s">
        <v>2780</v>
      </c>
      <c r="D1509" s="357" t="s">
        <v>3156</v>
      </c>
      <c r="E1509" s="357" t="s">
        <v>2869</v>
      </c>
      <c r="F1509" s="357" t="s">
        <v>3106</v>
      </c>
      <c r="G1509" s="357" t="s">
        <v>3792</v>
      </c>
      <c r="H1509" s="357" t="s">
        <v>3793</v>
      </c>
      <c r="I1509" s="357" t="s">
        <v>2827</v>
      </c>
      <c r="J1509" s="357" t="s">
        <v>1430</v>
      </c>
      <c r="K1509" s="357" t="s">
        <v>2771</v>
      </c>
      <c r="L1509" s="357" t="s">
        <v>2869</v>
      </c>
      <c r="M1509" s="357" t="s">
        <v>2873</v>
      </c>
      <c r="N1509" s="357" t="s">
        <v>2829</v>
      </c>
      <c r="O1509" s="357" t="s">
        <v>2782</v>
      </c>
      <c r="P1509" s="357">
        <v>0</v>
      </c>
      <c r="Q1509" s="357">
        <v>0</v>
      </c>
      <c r="R1509" s="357">
        <v>0</v>
      </c>
      <c r="S1509" s="357">
        <v>0</v>
      </c>
    </row>
    <row r="1510" spans="1:19" ht="30" customHeight="1" x14ac:dyDescent="0.3">
      <c r="A1510" s="357" t="s">
        <v>2778</v>
      </c>
      <c r="B1510" s="357" t="s">
        <v>2821</v>
      </c>
      <c r="C1510" s="357" t="s">
        <v>2780</v>
      </c>
      <c r="D1510" s="357" t="s">
        <v>3105</v>
      </c>
      <c r="E1510" s="357" t="s">
        <v>2869</v>
      </c>
      <c r="F1510" s="357" t="s">
        <v>3106</v>
      </c>
      <c r="G1510" s="357" t="s">
        <v>4064</v>
      </c>
      <c r="H1510" s="357" t="s">
        <v>4065</v>
      </c>
      <c r="I1510" s="357" t="s">
        <v>2827</v>
      </c>
      <c r="J1510" s="357" t="s">
        <v>1430</v>
      </c>
      <c r="K1510" s="357" t="s">
        <v>2771</v>
      </c>
      <c r="L1510" s="357" t="s">
        <v>2869</v>
      </c>
      <c r="M1510" s="357" t="s">
        <v>2873</v>
      </c>
      <c r="N1510" s="357" t="s">
        <v>2829</v>
      </c>
      <c r="O1510" s="357" t="s">
        <v>2782</v>
      </c>
      <c r="P1510" s="357">
        <v>0</v>
      </c>
      <c r="Q1510" s="357">
        <v>0</v>
      </c>
      <c r="R1510" s="357">
        <v>0</v>
      </c>
      <c r="S1510" s="357">
        <v>0</v>
      </c>
    </row>
    <row r="1511" spans="1:19" ht="30" customHeight="1" x14ac:dyDescent="0.3">
      <c r="A1511" s="357" t="s">
        <v>2778</v>
      </c>
      <c r="B1511" s="357" t="s">
        <v>2821</v>
      </c>
      <c r="C1511" s="357" t="s">
        <v>2780</v>
      </c>
      <c r="D1511" s="357" t="s">
        <v>3105</v>
      </c>
      <c r="E1511" s="357" t="s">
        <v>2869</v>
      </c>
      <c r="F1511" s="357" t="s">
        <v>3106</v>
      </c>
      <c r="G1511" s="357" t="s">
        <v>3125</v>
      </c>
      <c r="H1511" s="357" t="s">
        <v>3126</v>
      </c>
      <c r="I1511" s="357" t="s">
        <v>2827</v>
      </c>
      <c r="J1511" s="357" t="s">
        <v>1430</v>
      </c>
      <c r="K1511" s="357" t="s">
        <v>2771</v>
      </c>
      <c r="L1511" s="357" t="s">
        <v>2869</v>
      </c>
      <c r="M1511" s="357" t="s">
        <v>2873</v>
      </c>
      <c r="N1511" s="357" t="s">
        <v>2829</v>
      </c>
      <c r="O1511" s="357" t="s">
        <v>2782</v>
      </c>
      <c r="P1511" s="357">
        <v>0</v>
      </c>
      <c r="Q1511" s="357">
        <v>0</v>
      </c>
      <c r="R1511" s="357">
        <v>0</v>
      </c>
      <c r="S1511" s="357">
        <v>0</v>
      </c>
    </row>
    <row r="1512" spans="1:19" ht="30" customHeight="1" x14ac:dyDescent="0.3">
      <c r="A1512" s="357" t="s">
        <v>2778</v>
      </c>
      <c r="B1512" s="357" t="s">
        <v>2821</v>
      </c>
      <c r="C1512" s="357" t="s">
        <v>2780</v>
      </c>
      <c r="D1512" s="357" t="s">
        <v>3105</v>
      </c>
      <c r="E1512" s="357" t="s">
        <v>2869</v>
      </c>
      <c r="F1512" s="357" t="s">
        <v>3106</v>
      </c>
      <c r="G1512" s="357" t="s">
        <v>3272</v>
      </c>
      <c r="H1512" s="357" t="s">
        <v>3273</v>
      </c>
      <c r="I1512" s="357" t="s">
        <v>2827</v>
      </c>
      <c r="J1512" s="357" t="s">
        <v>1430</v>
      </c>
      <c r="K1512" s="357" t="s">
        <v>2771</v>
      </c>
      <c r="L1512" s="357" t="s">
        <v>2869</v>
      </c>
      <c r="M1512" s="357" t="s">
        <v>2873</v>
      </c>
      <c r="N1512" s="357" t="s">
        <v>2829</v>
      </c>
      <c r="O1512" s="357" t="s">
        <v>2782</v>
      </c>
      <c r="P1512" s="357">
        <v>0</v>
      </c>
      <c r="Q1512" s="357">
        <v>0</v>
      </c>
      <c r="R1512" s="357">
        <v>0</v>
      </c>
      <c r="S1512" s="357">
        <v>0</v>
      </c>
    </row>
    <row r="1513" spans="1:19" ht="30" customHeight="1" x14ac:dyDescent="0.3">
      <c r="A1513" s="357" t="s">
        <v>2778</v>
      </c>
      <c r="B1513" s="357" t="s">
        <v>2821</v>
      </c>
      <c r="C1513" s="357" t="s">
        <v>2780</v>
      </c>
      <c r="D1513" s="357" t="s">
        <v>3317</v>
      </c>
      <c r="E1513" s="357" t="s">
        <v>2869</v>
      </c>
      <c r="F1513" s="357" t="s">
        <v>2832</v>
      </c>
      <c r="G1513" s="357" t="s">
        <v>4720</v>
      </c>
      <c r="H1513" s="357" t="s">
        <v>4721</v>
      </c>
      <c r="I1513" s="357" t="s">
        <v>2827</v>
      </c>
      <c r="J1513" s="357" t="s">
        <v>1430</v>
      </c>
      <c r="K1513" s="357" t="s">
        <v>2771</v>
      </c>
      <c r="L1513" s="357" t="s">
        <v>2869</v>
      </c>
      <c r="M1513" s="357" t="s">
        <v>2873</v>
      </c>
      <c r="N1513" s="357" t="s">
        <v>2829</v>
      </c>
      <c r="O1513" s="357" t="s">
        <v>2782</v>
      </c>
      <c r="P1513" s="357">
        <v>0</v>
      </c>
      <c r="Q1513" s="357">
        <v>0</v>
      </c>
      <c r="R1513" s="357">
        <v>0</v>
      </c>
      <c r="S1513" s="357">
        <v>0</v>
      </c>
    </row>
    <row r="1514" spans="1:19" ht="30" customHeight="1" x14ac:dyDescent="0.3">
      <c r="A1514" s="357" t="s">
        <v>2778</v>
      </c>
      <c r="B1514" s="357" t="s">
        <v>2821</v>
      </c>
      <c r="C1514" s="357" t="s">
        <v>2780</v>
      </c>
      <c r="D1514" s="357" t="s">
        <v>3105</v>
      </c>
      <c r="E1514" s="357" t="s">
        <v>2869</v>
      </c>
      <c r="F1514" s="357" t="s">
        <v>3106</v>
      </c>
      <c r="G1514" s="357" t="s">
        <v>4722</v>
      </c>
      <c r="H1514" s="357" t="s">
        <v>4723</v>
      </c>
      <c r="I1514" s="357" t="s">
        <v>2827</v>
      </c>
      <c r="J1514" s="357" t="s">
        <v>1430</v>
      </c>
      <c r="K1514" s="357" t="s">
        <v>2771</v>
      </c>
      <c r="L1514" s="357" t="s">
        <v>2869</v>
      </c>
      <c r="M1514" s="357" t="s">
        <v>2873</v>
      </c>
      <c r="N1514" s="357" t="s">
        <v>2829</v>
      </c>
      <c r="O1514" s="357" t="s">
        <v>2782</v>
      </c>
      <c r="P1514" s="357">
        <v>0</v>
      </c>
      <c r="Q1514" s="357">
        <v>0</v>
      </c>
      <c r="R1514" s="357">
        <v>0</v>
      </c>
      <c r="S1514" s="357">
        <v>0</v>
      </c>
    </row>
    <row r="1515" spans="1:19" ht="30" customHeight="1" x14ac:dyDescent="0.3">
      <c r="A1515" s="357" t="s">
        <v>2778</v>
      </c>
      <c r="B1515" s="357" t="s">
        <v>2821</v>
      </c>
      <c r="C1515" s="357" t="s">
        <v>2780</v>
      </c>
      <c r="D1515" s="357" t="s">
        <v>3307</v>
      </c>
      <c r="E1515" s="357" t="s">
        <v>2869</v>
      </c>
      <c r="F1515" s="357" t="s">
        <v>2832</v>
      </c>
      <c r="G1515" s="357" t="s">
        <v>4724</v>
      </c>
      <c r="H1515" s="357" t="s">
        <v>4725</v>
      </c>
      <c r="I1515" s="357" t="s">
        <v>2827</v>
      </c>
      <c r="J1515" s="357" t="s">
        <v>1430</v>
      </c>
      <c r="K1515" s="357" t="s">
        <v>2771</v>
      </c>
      <c r="L1515" s="357" t="s">
        <v>2869</v>
      </c>
      <c r="M1515" s="357" t="s">
        <v>2873</v>
      </c>
      <c r="N1515" s="357" t="s">
        <v>2829</v>
      </c>
      <c r="O1515" s="357" t="s">
        <v>2782</v>
      </c>
      <c r="P1515" s="357">
        <v>4</v>
      </c>
      <c r="Q1515" s="357">
        <v>0</v>
      </c>
      <c r="R1515" s="357">
        <v>0</v>
      </c>
      <c r="S1515" s="357">
        <v>0</v>
      </c>
    </row>
    <row r="1516" spans="1:19" ht="30" customHeight="1" x14ac:dyDescent="0.3">
      <c r="A1516" s="357" t="s">
        <v>2778</v>
      </c>
      <c r="B1516" s="357" t="s">
        <v>2821</v>
      </c>
      <c r="C1516" s="357" t="s">
        <v>2780</v>
      </c>
      <c r="D1516" s="357" t="s">
        <v>3307</v>
      </c>
      <c r="E1516" s="357" t="s">
        <v>2869</v>
      </c>
      <c r="F1516" s="357" t="s">
        <v>2832</v>
      </c>
      <c r="G1516" s="357" t="s">
        <v>3992</v>
      </c>
      <c r="H1516" s="357" t="s">
        <v>3993</v>
      </c>
      <c r="I1516" s="357" t="s">
        <v>2827</v>
      </c>
      <c r="J1516" s="357" t="s">
        <v>1430</v>
      </c>
      <c r="K1516" s="357" t="s">
        <v>2771</v>
      </c>
      <c r="L1516" s="357" t="s">
        <v>2869</v>
      </c>
      <c r="M1516" s="357" t="s">
        <v>2873</v>
      </c>
      <c r="N1516" s="357" t="s">
        <v>2829</v>
      </c>
      <c r="O1516" s="357" t="s">
        <v>2782</v>
      </c>
      <c r="P1516" s="357">
        <v>0</v>
      </c>
      <c r="Q1516" s="357">
        <v>0</v>
      </c>
      <c r="R1516" s="357">
        <v>0</v>
      </c>
      <c r="S1516" s="357">
        <v>0</v>
      </c>
    </row>
    <row r="1517" spans="1:19" ht="30" customHeight="1" x14ac:dyDescent="0.3">
      <c r="A1517" s="357" t="s">
        <v>2778</v>
      </c>
      <c r="B1517" s="357" t="s">
        <v>2821</v>
      </c>
      <c r="C1517" s="357" t="s">
        <v>2780</v>
      </c>
      <c r="D1517" s="357" t="s">
        <v>3307</v>
      </c>
      <c r="E1517" s="357" t="s">
        <v>2869</v>
      </c>
      <c r="F1517" s="357" t="s">
        <v>2832</v>
      </c>
      <c r="G1517" s="357" t="s">
        <v>3243</v>
      </c>
      <c r="H1517" s="357" t="s">
        <v>3244</v>
      </c>
      <c r="I1517" s="357" t="s">
        <v>2827</v>
      </c>
      <c r="J1517" s="357" t="s">
        <v>1430</v>
      </c>
      <c r="K1517" s="357" t="s">
        <v>2771</v>
      </c>
      <c r="L1517" s="357" t="s">
        <v>2869</v>
      </c>
      <c r="M1517" s="357" t="s">
        <v>2873</v>
      </c>
      <c r="N1517" s="357" t="s">
        <v>2829</v>
      </c>
      <c r="O1517" s="357" t="s">
        <v>2782</v>
      </c>
      <c r="P1517" s="357">
        <v>0</v>
      </c>
      <c r="Q1517" s="357">
        <v>0</v>
      </c>
      <c r="R1517" s="357">
        <v>0</v>
      </c>
      <c r="S1517" s="357">
        <v>0</v>
      </c>
    </row>
    <row r="1518" spans="1:19" ht="30" customHeight="1" x14ac:dyDescent="0.3">
      <c r="A1518" s="357" t="s">
        <v>2778</v>
      </c>
      <c r="B1518" s="357" t="s">
        <v>2821</v>
      </c>
      <c r="C1518" s="357" t="s">
        <v>2780</v>
      </c>
      <c r="D1518" s="357" t="s">
        <v>3317</v>
      </c>
      <c r="E1518" s="357" t="s">
        <v>2869</v>
      </c>
      <c r="F1518" s="357" t="s">
        <v>2832</v>
      </c>
      <c r="G1518" s="357" t="s">
        <v>4726</v>
      </c>
      <c r="H1518" s="357" t="s">
        <v>4727</v>
      </c>
      <c r="I1518" s="357" t="s">
        <v>2827</v>
      </c>
      <c r="J1518" s="357" t="s">
        <v>1430</v>
      </c>
      <c r="K1518" s="357" t="s">
        <v>2771</v>
      </c>
      <c r="L1518" s="357" t="s">
        <v>2869</v>
      </c>
      <c r="M1518" s="357" t="s">
        <v>2873</v>
      </c>
      <c r="N1518" s="357" t="s">
        <v>2829</v>
      </c>
      <c r="O1518" s="357" t="s">
        <v>2782</v>
      </c>
      <c r="P1518" s="357">
        <v>0</v>
      </c>
      <c r="Q1518" s="357">
        <v>0</v>
      </c>
      <c r="R1518" s="357">
        <v>0</v>
      </c>
      <c r="S1518" s="357">
        <v>0</v>
      </c>
    </row>
    <row r="1519" spans="1:19" ht="30" customHeight="1" x14ac:dyDescent="0.3">
      <c r="A1519" s="357" t="s">
        <v>2778</v>
      </c>
      <c r="B1519" s="357" t="s">
        <v>2821</v>
      </c>
      <c r="C1519" s="357" t="s">
        <v>2780</v>
      </c>
      <c r="D1519" s="357" t="s">
        <v>3307</v>
      </c>
      <c r="E1519" s="357" t="s">
        <v>2869</v>
      </c>
      <c r="F1519" s="357" t="s">
        <v>2832</v>
      </c>
      <c r="G1519" s="357" t="s">
        <v>3107</v>
      </c>
      <c r="H1519" s="357" t="s">
        <v>3108</v>
      </c>
      <c r="I1519" s="357" t="s">
        <v>2827</v>
      </c>
      <c r="J1519" s="357" t="s">
        <v>1430</v>
      </c>
      <c r="K1519" s="357" t="s">
        <v>2771</v>
      </c>
      <c r="L1519" s="357" t="s">
        <v>2869</v>
      </c>
      <c r="M1519" s="357" t="s">
        <v>2873</v>
      </c>
      <c r="N1519" s="357" t="s">
        <v>2829</v>
      </c>
      <c r="O1519" s="357" t="s">
        <v>2782</v>
      </c>
      <c r="P1519" s="357">
        <v>0</v>
      </c>
      <c r="Q1519" s="357">
        <v>0</v>
      </c>
      <c r="R1519" s="357">
        <v>0</v>
      </c>
      <c r="S1519" s="357">
        <v>0</v>
      </c>
    </row>
    <row r="1520" spans="1:19" ht="30" customHeight="1" x14ac:dyDescent="0.3">
      <c r="A1520" s="357" t="s">
        <v>2778</v>
      </c>
      <c r="B1520" s="357" t="s">
        <v>2821</v>
      </c>
      <c r="C1520" s="357" t="s">
        <v>2780</v>
      </c>
      <c r="D1520" s="357" t="s">
        <v>3307</v>
      </c>
      <c r="E1520" s="357" t="s">
        <v>2869</v>
      </c>
      <c r="F1520" s="357" t="s">
        <v>2832</v>
      </c>
      <c r="G1520" s="357" t="s">
        <v>3278</v>
      </c>
      <c r="H1520" s="357" t="s">
        <v>3279</v>
      </c>
      <c r="I1520" s="357" t="s">
        <v>2827</v>
      </c>
      <c r="J1520" s="357" t="s">
        <v>1430</v>
      </c>
      <c r="K1520" s="357" t="s">
        <v>2771</v>
      </c>
      <c r="L1520" s="357" t="s">
        <v>2869</v>
      </c>
      <c r="M1520" s="357" t="s">
        <v>2873</v>
      </c>
      <c r="N1520" s="357" t="s">
        <v>2829</v>
      </c>
      <c r="O1520" s="357" t="s">
        <v>2782</v>
      </c>
      <c r="P1520" s="357">
        <v>0</v>
      </c>
      <c r="Q1520" s="357">
        <v>0</v>
      </c>
      <c r="R1520" s="357">
        <v>0</v>
      </c>
      <c r="S1520" s="357">
        <v>0</v>
      </c>
    </row>
    <row r="1521" spans="1:19" ht="30" customHeight="1" x14ac:dyDescent="0.3">
      <c r="A1521" s="357" t="s">
        <v>2778</v>
      </c>
      <c r="B1521" s="357" t="s">
        <v>2821</v>
      </c>
      <c r="C1521" s="357" t="s">
        <v>2780</v>
      </c>
      <c r="D1521" s="357" t="s">
        <v>3307</v>
      </c>
      <c r="E1521" s="357" t="s">
        <v>2869</v>
      </c>
      <c r="F1521" s="357" t="s">
        <v>2832</v>
      </c>
      <c r="G1521" s="357" t="s">
        <v>3172</v>
      </c>
      <c r="H1521" s="357" t="s">
        <v>3173</v>
      </c>
      <c r="I1521" s="357" t="s">
        <v>2827</v>
      </c>
      <c r="J1521" s="357" t="s">
        <v>1430</v>
      </c>
      <c r="K1521" s="357" t="s">
        <v>2771</v>
      </c>
      <c r="L1521" s="357" t="s">
        <v>2869</v>
      </c>
      <c r="M1521" s="357" t="s">
        <v>2873</v>
      </c>
      <c r="N1521" s="357" t="s">
        <v>2829</v>
      </c>
      <c r="O1521" s="357" t="s">
        <v>2782</v>
      </c>
      <c r="P1521" s="357">
        <v>0</v>
      </c>
      <c r="Q1521" s="357">
        <v>0</v>
      </c>
      <c r="R1521" s="357">
        <v>0</v>
      </c>
      <c r="S1521" s="357">
        <v>0</v>
      </c>
    </row>
    <row r="1522" spans="1:19" ht="30" customHeight="1" x14ac:dyDescent="0.3">
      <c r="A1522" s="357" t="s">
        <v>2778</v>
      </c>
      <c r="B1522" s="357" t="s">
        <v>2821</v>
      </c>
      <c r="C1522" s="357" t="s">
        <v>2780</v>
      </c>
      <c r="D1522" s="357" t="s">
        <v>3307</v>
      </c>
      <c r="E1522" s="357" t="s">
        <v>2869</v>
      </c>
      <c r="F1522" s="357" t="s">
        <v>2832</v>
      </c>
      <c r="G1522" s="357" t="s">
        <v>3208</v>
      </c>
      <c r="H1522" s="357" t="s">
        <v>3209</v>
      </c>
      <c r="I1522" s="357" t="s">
        <v>2827</v>
      </c>
      <c r="J1522" s="357" t="s">
        <v>1430</v>
      </c>
      <c r="K1522" s="357" t="s">
        <v>2771</v>
      </c>
      <c r="L1522" s="357" t="s">
        <v>2869</v>
      </c>
      <c r="M1522" s="357" t="s">
        <v>2873</v>
      </c>
      <c r="N1522" s="357" t="s">
        <v>2829</v>
      </c>
      <c r="O1522" s="357" t="s">
        <v>2782</v>
      </c>
      <c r="P1522" s="357">
        <v>0</v>
      </c>
      <c r="Q1522" s="357">
        <v>0</v>
      </c>
      <c r="R1522" s="357">
        <v>0</v>
      </c>
      <c r="S1522" s="357">
        <v>0</v>
      </c>
    </row>
    <row r="1523" spans="1:19" ht="30" customHeight="1" x14ac:dyDescent="0.3">
      <c r="A1523" s="357" t="s">
        <v>2778</v>
      </c>
      <c r="B1523" s="357" t="s">
        <v>2821</v>
      </c>
      <c r="C1523" s="357" t="s">
        <v>2780</v>
      </c>
      <c r="D1523" s="357" t="s">
        <v>3068</v>
      </c>
      <c r="E1523" s="357" t="s">
        <v>2869</v>
      </c>
      <c r="F1523" s="357" t="s">
        <v>3069</v>
      </c>
      <c r="G1523" s="357" t="s">
        <v>3438</v>
      </c>
      <c r="H1523" s="357" t="s">
        <v>3439</v>
      </c>
      <c r="I1523" s="357" t="s">
        <v>2827</v>
      </c>
      <c r="J1523" s="357" t="s">
        <v>1430</v>
      </c>
      <c r="K1523" s="357" t="s">
        <v>2771</v>
      </c>
      <c r="L1523" s="357" t="s">
        <v>2869</v>
      </c>
      <c r="M1523" s="357" t="s">
        <v>2873</v>
      </c>
      <c r="N1523" s="357" t="s">
        <v>2829</v>
      </c>
      <c r="O1523" s="357" t="s">
        <v>2782</v>
      </c>
      <c r="P1523" s="357">
        <v>0</v>
      </c>
      <c r="Q1523" s="357">
        <v>0</v>
      </c>
      <c r="R1523" s="357">
        <v>0</v>
      </c>
      <c r="S1523" s="357">
        <v>0</v>
      </c>
    </row>
    <row r="1524" spans="1:19" ht="30" customHeight="1" x14ac:dyDescent="0.3">
      <c r="A1524" s="357" t="s">
        <v>2778</v>
      </c>
      <c r="B1524" s="357" t="s">
        <v>2821</v>
      </c>
      <c r="C1524" s="357" t="s">
        <v>2780</v>
      </c>
      <c r="D1524" s="357" t="s">
        <v>3068</v>
      </c>
      <c r="E1524" s="357" t="s">
        <v>2869</v>
      </c>
      <c r="F1524" s="357" t="s">
        <v>3069</v>
      </c>
      <c r="G1524" s="357" t="s">
        <v>3370</v>
      </c>
      <c r="H1524" s="357" t="s">
        <v>3371</v>
      </c>
      <c r="I1524" s="357" t="s">
        <v>2827</v>
      </c>
      <c r="J1524" s="357" t="s">
        <v>1430</v>
      </c>
      <c r="K1524" s="357" t="s">
        <v>2771</v>
      </c>
      <c r="L1524" s="357" t="s">
        <v>2869</v>
      </c>
      <c r="M1524" s="357" t="s">
        <v>2873</v>
      </c>
      <c r="N1524" s="357" t="s">
        <v>2829</v>
      </c>
      <c r="O1524" s="357" t="s">
        <v>2782</v>
      </c>
      <c r="P1524" s="357">
        <v>0</v>
      </c>
      <c r="Q1524" s="357">
        <v>0</v>
      </c>
      <c r="R1524" s="357">
        <v>0</v>
      </c>
      <c r="S1524" s="357">
        <v>0</v>
      </c>
    </row>
    <row r="1525" spans="1:19" ht="30" customHeight="1" x14ac:dyDescent="0.3">
      <c r="A1525" s="357" t="s">
        <v>2778</v>
      </c>
      <c r="B1525" s="357" t="s">
        <v>2821</v>
      </c>
      <c r="C1525" s="357" t="s">
        <v>2780</v>
      </c>
      <c r="D1525" s="357" t="s">
        <v>3307</v>
      </c>
      <c r="E1525" s="357" t="s">
        <v>2869</v>
      </c>
      <c r="F1525" s="357" t="s">
        <v>2832</v>
      </c>
      <c r="G1525" s="357" t="s">
        <v>3405</v>
      </c>
      <c r="H1525" s="357" t="s">
        <v>3406</v>
      </c>
      <c r="I1525" s="357" t="s">
        <v>2827</v>
      </c>
      <c r="J1525" s="357" t="s">
        <v>1430</v>
      </c>
      <c r="K1525" s="357" t="s">
        <v>2771</v>
      </c>
      <c r="L1525" s="357" t="s">
        <v>2869</v>
      </c>
      <c r="M1525" s="357" t="s">
        <v>2873</v>
      </c>
      <c r="N1525" s="357" t="s">
        <v>2829</v>
      </c>
      <c r="O1525" s="357" t="s">
        <v>2782</v>
      </c>
      <c r="P1525" s="357">
        <v>0</v>
      </c>
      <c r="Q1525" s="357">
        <v>0</v>
      </c>
      <c r="R1525" s="357">
        <v>0</v>
      </c>
      <c r="S1525" s="357">
        <v>0</v>
      </c>
    </row>
    <row r="1526" spans="1:19" ht="30" customHeight="1" x14ac:dyDescent="0.3">
      <c r="A1526" s="357" t="s">
        <v>2778</v>
      </c>
      <c r="B1526" s="357" t="s">
        <v>2821</v>
      </c>
      <c r="C1526" s="357" t="s">
        <v>2780</v>
      </c>
      <c r="D1526" s="357" t="s">
        <v>3307</v>
      </c>
      <c r="E1526" s="357" t="s">
        <v>2869</v>
      </c>
      <c r="F1526" s="357" t="s">
        <v>2832</v>
      </c>
      <c r="G1526" s="357" t="s">
        <v>3353</v>
      </c>
      <c r="H1526" s="357" t="s">
        <v>3354</v>
      </c>
      <c r="I1526" s="357" t="s">
        <v>2827</v>
      </c>
      <c r="J1526" s="357" t="s">
        <v>1430</v>
      </c>
      <c r="K1526" s="357" t="s">
        <v>2771</v>
      </c>
      <c r="L1526" s="357" t="s">
        <v>2869</v>
      </c>
      <c r="M1526" s="357" t="s">
        <v>2873</v>
      </c>
      <c r="N1526" s="357" t="s">
        <v>2829</v>
      </c>
      <c r="O1526" s="357" t="s">
        <v>2782</v>
      </c>
      <c r="P1526" s="357">
        <v>0</v>
      </c>
      <c r="Q1526" s="357">
        <v>0</v>
      </c>
      <c r="R1526" s="357">
        <v>0</v>
      </c>
      <c r="S1526" s="357">
        <v>0</v>
      </c>
    </row>
    <row r="1527" spans="1:19" ht="30" customHeight="1" x14ac:dyDescent="0.3">
      <c r="A1527" s="357" t="s">
        <v>2778</v>
      </c>
      <c r="B1527" s="357" t="s">
        <v>2821</v>
      </c>
      <c r="C1527" s="357" t="s">
        <v>2780</v>
      </c>
      <c r="D1527" s="357" t="s">
        <v>3307</v>
      </c>
      <c r="E1527" s="357" t="s">
        <v>2869</v>
      </c>
      <c r="F1527" s="357" t="s">
        <v>2832</v>
      </c>
      <c r="G1527" s="357" t="s">
        <v>3143</v>
      </c>
      <c r="H1527" s="357" t="s">
        <v>3144</v>
      </c>
      <c r="I1527" s="357" t="s">
        <v>2827</v>
      </c>
      <c r="J1527" s="357" t="s">
        <v>1430</v>
      </c>
      <c r="K1527" s="357" t="s">
        <v>2771</v>
      </c>
      <c r="L1527" s="357" t="s">
        <v>2869</v>
      </c>
      <c r="M1527" s="357" t="s">
        <v>2873</v>
      </c>
      <c r="N1527" s="357" t="s">
        <v>2829</v>
      </c>
      <c r="O1527" s="357" t="s">
        <v>2782</v>
      </c>
      <c r="P1527" s="357">
        <v>0</v>
      </c>
      <c r="Q1527" s="357">
        <v>0</v>
      </c>
      <c r="R1527" s="357">
        <v>0</v>
      </c>
      <c r="S1527" s="357">
        <v>0</v>
      </c>
    </row>
    <row r="1528" spans="1:19" ht="30" customHeight="1" x14ac:dyDescent="0.3">
      <c r="A1528" s="357" t="s">
        <v>2778</v>
      </c>
      <c r="B1528" s="357" t="s">
        <v>2821</v>
      </c>
      <c r="C1528" s="357" t="s">
        <v>2780</v>
      </c>
      <c r="D1528" s="357" t="s">
        <v>3068</v>
      </c>
      <c r="E1528" s="357" t="s">
        <v>2869</v>
      </c>
      <c r="F1528" s="357" t="s">
        <v>3069</v>
      </c>
      <c r="G1528" s="357" t="s">
        <v>4149</v>
      </c>
      <c r="H1528" s="357" t="s">
        <v>4150</v>
      </c>
      <c r="I1528" s="357" t="s">
        <v>2827</v>
      </c>
      <c r="J1528" s="357" t="s">
        <v>1430</v>
      </c>
      <c r="K1528" s="357" t="s">
        <v>2771</v>
      </c>
      <c r="L1528" s="357" t="s">
        <v>2869</v>
      </c>
      <c r="M1528" s="357" t="s">
        <v>2873</v>
      </c>
      <c r="N1528" s="357" t="s">
        <v>2829</v>
      </c>
      <c r="O1528" s="357" t="s">
        <v>2782</v>
      </c>
      <c r="P1528" s="357">
        <v>0</v>
      </c>
      <c r="Q1528" s="357">
        <v>0</v>
      </c>
      <c r="R1528" s="357">
        <v>0</v>
      </c>
      <c r="S1528" s="357">
        <v>0</v>
      </c>
    </row>
    <row r="1529" spans="1:19" ht="30" customHeight="1" x14ac:dyDescent="0.3">
      <c r="A1529" s="357" t="s">
        <v>2778</v>
      </c>
      <c r="B1529" s="357" t="s">
        <v>2821</v>
      </c>
      <c r="C1529" s="357" t="s">
        <v>2780</v>
      </c>
      <c r="D1529" s="357" t="s">
        <v>3068</v>
      </c>
      <c r="E1529" s="357" t="s">
        <v>2869</v>
      </c>
      <c r="F1529" s="357" t="s">
        <v>3069</v>
      </c>
      <c r="G1529" s="357" t="s">
        <v>3366</v>
      </c>
      <c r="H1529" s="357" t="s">
        <v>3367</v>
      </c>
      <c r="I1529" s="357" t="s">
        <v>2827</v>
      </c>
      <c r="J1529" s="357" t="s">
        <v>1430</v>
      </c>
      <c r="K1529" s="357" t="s">
        <v>2771</v>
      </c>
      <c r="L1529" s="357" t="s">
        <v>2869</v>
      </c>
      <c r="M1529" s="357" t="s">
        <v>2873</v>
      </c>
      <c r="N1529" s="357" t="s">
        <v>2829</v>
      </c>
      <c r="O1529" s="357" t="s">
        <v>2782</v>
      </c>
      <c r="P1529" s="357">
        <v>0</v>
      </c>
      <c r="Q1529" s="357">
        <v>0</v>
      </c>
      <c r="R1529" s="357">
        <v>0</v>
      </c>
      <c r="S1529" s="357">
        <v>0</v>
      </c>
    </row>
    <row r="1530" spans="1:19" ht="30" customHeight="1" x14ac:dyDescent="0.3">
      <c r="A1530" s="357" t="s">
        <v>2778</v>
      </c>
      <c r="B1530" s="357" t="s">
        <v>2821</v>
      </c>
      <c r="C1530" s="357" t="s">
        <v>2780</v>
      </c>
      <c r="D1530" s="357" t="s">
        <v>3068</v>
      </c>
      <c r="E1530" s="357" t="s">
        <v>2869</v>
      </c>
      <c r="F1530" s="357" t="s">
        <v>3069</v>
      </c>
      <c r="G1530" s="357" t="s">
        <v>4129</v>
      </c>
      <c r="H1530" s="357" t="s">
        <v>4130</v>
      </c>
      <c r="I1530" s="357" t="s">
        <v>2827</v>
      </c>
      <c r="J1530" s="357" t="s">
        <v>1430</v>
      </c>
      <c r="K1530" s="357" t="s">
        <v>2771</v>
      </c>
      <c r="L1530" s="357" t="s">
        <v>2869</v>
      </c>
      <c r="M1530" s="357" t="s">
        <v>2873</v>
      </c>
      <c r="N1530" s="357" t="s">
        <v>2829</v>
      </c>
      <c r="O1530" s="357" t="s">
        <v>2782</v>
      </c>
      <c r="P1530" s="357">
        <v>0</v>
      </c>
      <c r="Q1530" s="357">
        <v>0</v>
      </c>
      <c r="R1530" s="357">
        <v>0</v>
      </c>
      <c r="S1530" s="357">
        <v>0</v>
      </c>
    </row>
    <row r="1531" spans="1:19" ht="30" customHeight="1" x14ac:dyDescent="0.3">
      <c r="A1531" s="357" t="s">
        <v>2778</v>
      </c>
      <c r="B1531" s="357" t="s">
        <v>2821</v>
      </c>
      <c r="C1531" s="357" t="s">
        <v>2780</v>
      </c>
      <c r="D1531" s="357" t="s">
        <v>4138</v>
      </c>
      <c r="E1531" s="357" t="s">
        <v>2869</v>
      </c>
      <c r="F1531" s="357" t="s">
        <v>3069</v>
      </c>
      <c r="G1531" s="357" t="s">
        <v>4142</v>
      </c>
      <c r="H1531" s="357" t="s">
        <v>4143</v>
      </c>
      <c r="I1531" s="357" t="s">
        <v>2827</v>
      </c>
      <c r="J1531" s="357" t="s">
        <v>1430</v>
      </c>
      <c r="K1531" s="357" t="s">
        <v>2771</v>
      </c>
      <c r="L1531" s="357" t="s">
        <v>2869</v>
      </c>
      <c r="M1531" s="357" t="s">
        <v>2873</v>
      </c>
      <c r="N1531" s="357" t="s">
        <v>2829</v>
      </c>
      <c r="O1531" s="357" t="s">
        <v>2782</v>
      </c>
      <c r="P1531" s="357">
        <v>0</v>
      </c>
      <c r="Q1531" s="357">
        <v>0</v>
      </c>
      <c r="R1531" s="357">
        <v>0</v>
      </c>
      <c r="S1531" s="357">
        <v>0</v>
      </c>
    </row>
    <row r="1532" spans="1:19" ht="30" customHeight="1" x14ac:dyDescent="0.3">
      <c r="A1532" s="357" t="s">
        <v>2778</v>
      </c>
      <c r="B1532" s="357" t="s">
        <v>2821</v>
      </c>
      <c r="C1532" s="357" t="s">
        <v>2780</v>
      </c>
      <c r="D1532" s="357" t="s">
        <v>3068</v>
      </c>
      <c r="E1532" s="357" t="s">
        <v>2869</v>
      </c>
      <c r="F1532" s="357" t="s">
        <v>3069</v>
      </c>
      <c r="G1532" s="357" t="s">
        <v>4064</v>
      </c>
      <c r="H1532" s="357" t="s">
        <v>4065</v>
      </c>
      <c r="I1532" s="357" t="s">
        <v>2827</v>
      </c>
      <c r="J1532" s="357" t="s">
        <v>1430</v>
      </c>
      <c r="K1532" s="357" t="s">
        <v>2771</v>
      </c>
      <c r="L1532" s="357" t="s">
        <v>2869</v>
      </c>
      <c r="M1532" s="357" t="s">
        <v>2873</v>
      </c>
      <c r="N1532" s="357" t="s">
        <v>2829</v>
      </c>
      <c r="O1532" s="357" t="s">
        <v>2782</v>
      </c>
      <c r="P1532" s="357">
        <v>0</v>
      </c>
      <c r="Q1532" s="357">
        <v>0</v>
      </c>
      <c r="R1532" s="357">
        <v>0</v>
      </c>
      <c r="S1532" s="357">
        <v>0</v>
      </c>
    </row>
    <row r="1533" spans="1:19" ht="30" customHeight="1" x14ac:dyDescent="0.3">
      <c r="A1533" s="357" t="s">
        <v>2778</v>
      </c>
      <c r="B1533" s="357" t="s">
        <v>2821</v>
      </c>
      <c r="C1533" s="357" t="s">
        <v>2780</v>
      </c>
      <c r="D1533" s="357" t="s">
        <v>3325</v>
      </c>
      <c r="E1533" s="357" t="s">
        <v>2869</v>
      </c>
      <c r="F1533" s="357" t="s">
        <v>3326</v>
      </c>
      <c r="G1533" s="357" t="s">
        <v>3786</v>
      </c>
      <c r="H1533" s="357" t="s">
        <v>3787</v>
      </c>
      <c r="I1533" s="357" t="s">
        <v>2827</v>
      </c>
      <c r="J1533" s="357" t="s">
        <v>1430</v>
      </c>
      <c r="K1533" s="357" t="s">
        <v>2771</v>
      </c>
      <c r="L1533" s="357" t="s">
        <v>2869</v>
      </c>
      <c r="M1533" s="357" t="s">
        <v>2873</v>
      </c>
      <c r="N1533" s="357" t="s">
        <v>2829</v>
      </c>
      <c r="O1533" s="357" t="s">
        <v>2782</v>
      </c>
      <c r="P1533" s="357">
        <v>0</v>
      </c>
      <c r="Q1533" s="357">
        <v>0</v>
      </c>
      <c r="R1533" s="357">
        <v>0</v>
      </c>
      <c r="S1533" s="357">
        <v>0</v>
      </c>
    </row>
    <row r="1534" spans="1:19" ht="30" customHeight="1" x14ac:dyDescent="0.3">
      <c r="A1534" s="357" t="s">
        <v>2778</v>
      </c>
      <c r="B1534" s="357" t="s">
        <v>2821</v>
      </c>
      <c r="C1534" s="357" t="s">
        <v>2780</v>
      </c>
      <c r="D1534" s="357" t="s">
        <v>3325</v>
      </c>
      <c r="E1534" s="357" t="s">
        <v>2869</v>
      </c>
      <c r="F1534" s="357" t="s">
        <v>3326</v>
      </c>
      <c r="G1534" s="357" t="s">
        <v>4728</v>
      </c>
      <c r="H1534" s="357" t="s">
        <v>4729</v>
      </c>
      <c r="I1534" s="357" t="s">
        <v>2827</v>
      </c>
      <c r="J1534" s="357" t="s">
        <v>1430</v>
      </c>
      <c r="K1534" s="357" t="s">
        <v>2771</v>
      </c>
      <c r="L1534" s="357" t="s">
        <v>2869</v>
      </c>
      <c r="M1534" s="357" t="s">
        <v>2873</v>
      </c>
      <c r="N1534" s="357" t="s">
        <v>2829</v>
      </c>
      <c r="O1534" s="357" t="s">
        <v>2782</v>
      </c>
      <c r="P1534" s="357">
        <v>0</v>
      </c>
      <c r="Q1534" s="357">
        <v>0</v>
      </c>
      <c r="R1534" s="357">
        <v>0</v>
      </c>
      <c r="S1534" s="357">
        <v>0</v>
      </c>
    </row>
    <row r="1535" spans="1:19" ht="30" customHeight="1" x14ac:dyDescent="0.3">
      <c r="A1535" s="357" t="s">
        <v>2778</v>
      </c>
      <c r="B1535" s="357" t="s">
        <v>2821</v>
      </c>
      <c r="C1535" s="357" t="s">
        <v>2780</v>
      </c>
      <c r="D1535" s="357" t="s">
        <v>3068</v>
      </c>
      <c r="E1535" s="357" t="s">
        <v>2869</v>
      </c>
      <c r="F1535" s="357" t="s">
        <v>3069</v>
      </c>
      <c r="G1535" s="357" t="s">
        <v>4730</v>
      </c>
      <c r="H1535" s="357" t="s">
        <v>4731</v>
      </c>
      <c r="I1535" s="357" t="s">
        <v>2827</v>
      </c>
      <c r="J1535" s="357" t="s">
        <v>1430</v>
      </c>
      <c r="K1535" s="357" t="s">
        <v>2771</v>
      </c>
      <c r="L1535" s="357" t="s">
        <v>2869</v>
      </c>
      <c r="M1535" s="357" t="s">
        <v>2873</v>
      </c>
      <c r="N1535" s="357" t="s">
        <v>2829</v>
      </c>
      <c r="O1535" s="357" t="s">
        <v>2782</v>
      </c>
      <c r="P1535" s="357">
        <v>0</v>
      </c>
      <c r="Q1535" s="357">
        <v>0</v>
      </c>
      <c r="R1535" s="357">
        <v>0</v>
      </c>
      <c r="S1535" s="357">
        <v>0</v>
      </c>
    </row>
    <row r="1536" spans="1:19" ht="30" customHeight="1" x14ac:dyDescent="0.3">
      <c r="A1536" s="357" t="s">
        <v>2778</v>
      </c>
      <c r="B1536" s="357" t="s">
        <v>2821</v>
      </c>
      <c r="C1536" s="357" t="s">
        <v>2780</v>
      </c>
      <c r="D1536" s="357" t="s">
        <v>3068</v>
      </c>
      <c r="E1536" s="357" t="s">
        <v>2869</v>
      </c>
      <c r="F1536" s="357" t="s">
        <v>3069</v>
      </c>
      <c r="G1536" s="357" t="s">
        <v>3258</v>
      </c>
      <c r="H1536" s="357" t="s">
        <v>3259</v>
      </c>
      <c r="I1536" s="357" t="s">
        <v>2827</v>
      </c>
      <c r="J1536" s="357" t="s">
        <v>1430</v>
      </c>
      <c r="K1536" s="357" t="s">
        <v>2771</v>
      </c>
      <c r="L1536" s="357" t="s">
        <v>2869</v>
      </c>
      <c r="M1536" s="357" t="s">
        <v>2873</v>
      </c>
      <c r="N1536" s="357" t="s">
        <v>2829</v>
      </c>
      <c r="O1536" s="357" t="s">
        <v>2782</v>
      </c>
      <c r="P1536" s="357">
        <v>0</v>
      </c>
      <c r="Q1536" s="357">
        <v>0</v>
      </c>
      <c r="R1536" s="357">
        <v>0</v>
      </c>
      <c r="S1536" s="357">
        <v>0</v>
      </c>
    </row>
    <row r="1537" spans="1:19" ht="30" customHeight="1" x14ac:dyDescent="0.3">
      <c r="A1537" s="357" t="s">
        <v>2778</v>
      </c>
      <c r="B1537" s="357" t="s">
        <v>2821</v>
      </c>
      <c r="C1537" s="357" t="s">
        <v>2780</v>
      </c>
      <c r="D1537" s="357" t="s">
        <v>3068</v>
      </c>
      <c r="E1537" s="357" t="s">
        <v>2869</v>
      </c>
      <c r="F1537" s="357" t="s">
        <v>3069</v>
      </c>
      <c r="G1537" s="357" t="s">
        <v>4087</v>
      </c>
      <c r="H1537" s="357" t="s">
        <v>4088</v>
      </c>
      <c r="I1537" s="357" t="s">
        <v>2827</v>
      </c>
      <c r="J1537" s="357" t="s">
        <v>1430</v>
      </c>
      <c r="K1537" s="357" t="s">
        <v>2771</v>
      </c>
      <c r="L1537" s="357" t="s">
        <v>2869</v>
      </c>
      <c r="M1537" s="357" t="s">
        <v>2873</v>
      </c>
      <c r="N1537" s="357" t="s">
        <v>2829</v>
      </c>
      <c r="O1537" s="357" t="s">
        <v>2782</v>
      </c>
      <c r="P1537" s="357">
        <v>0</v>
      </c>
      <c r="Q1537" s="357">
        <v>0</v>
      </c>
      <c r="R1537" s="357">
        <v>0</v>
      </c>
      <c r="S1537" s="357">
        <v>0</v>
      </c>
    </row>
    <row r="1538" spans="1:19" ht="30" customHeight="1" x14ac:dyDescent="0.3">
      <c r="A1538" s="357" t="s">
        <v>2778</v>
      </c>
      <c r="B1538" s="357" t="s">
        <v>2821</v>
      </c>
      <c r="C1538" s="357" t="s">
        <v>2780</v>
      </c>
      <c r="D1538" s="357" t="s">
        <v>3068</v>
      </c>
      <c r="E1538" s="357" t="s">
        <v>2869</v>
      </c>
      <c r="F1538" s="357" t="s">
        <v>3069</v>
      </c>
      <c r="G1538" s="357" t="s">
        <v>4732</v>
      </c>
      <c r="H1538" s="357" t="s">
        <v>4733</v>
      </c>
      <c r="I1538" s="357" t="s">
        <v>2827</v>
      </c>
      <c r="J1538" s="357" t="s">
        <v>1430</v>
      </c>
      <c r="K1538" s="357" t="s">
        <v>2771</v>
      </c>
      <c r="L1538" s="357" t="s">
        <v>2869</v>
      </c>
      <c r="M1538" s="357" t="s">
        <v>2873</v>
      </c>
      <c r="N1538" s="357" t="s">
        <v>2829</v>
      </c>
      <c r="O1538" s="357" t="s">
        <v>2782</v>
      </c>
      <c r="P1538" s="357">
        <v>0</v>
      </c>
      <c r="Q1538" s="357">
        <v>0</v>
      </c>
      <c r="R1538" s="357">
        <v>0</v>
      </c>
      <c r="S1538" s="357">
        <v>0</v>
      </c>
    </row>
    <row r="1539" spans="1:19" ht="30" customHeight="1" x14ac:dyDescent="0.3">
      <c r="A1539" s="357" t="s">
        <v>2778</v>
      </c>
      <c r="B1539" s="357" t="s">
        <v>2821</v>
      </c>
      <c r="C1539" s="357" t="s">
        <v>2780</v>
      </c>
      <c r="D1539" s="357" t="s">
        <v>3068</v>
      </c>
      <c r="E1539" s="357" t="s">
        <v>2869</v>
      </c>
      <c r="F1539" s="357" t="s">
        <v>3069</v>
      </c>
      <c r="G1539" s="357" t="s">
        <v>4192</v>
      </c>
      <c r="H1539" s="357" t="s">
        <v>4193</v>
      </c>
      <c r="I1539" s="357" t="s">
        <v>2827</v>
      </c>
      <c r="J1539" s="357" t="s">
        <v>1430</v>
      </c>
      <c r="K1539" s="357" t="s">
        <v>2771</v>
      </c>
      <c r="L1539" s="357" t="s">
        <v>2869</v>
      </c>
      <c r="M1539" s="357" t="s">
        <v>2873</v>
      </c>
      <c r="N1539" s="357" t="s">
        <v>2829</v>
      </c>
      <c r="O1539" s="357" t="s">
        <v>2782</v>
      </c>
      <c r="P1539" s="357">
        <v>0</v>
      </c>
      <c r="Q1539" s="357">
        <v>0</v>
      </c>
      <c r="R1539" s="357">
        <v>0</v>
      </c>
      <c r="S1539" s="357">
        <v>0</v>
      </c>
    </row>
    <row r="1540" spans="1:19" ht="30" customHeight="1" x14ac:dyDescent="0.3">
      <c r="A1540" s="357" t="s">
        <v>2778</v>
      </c>
      <c r="B1540" s="357" t="s">
        <v>2821</v>
      </c>
      <c r="C1540" s="357" t="s">
        <v>2780</v>
      </c>
      <c r="D1540" s="357" t="s">
        <v>3068</v>
      </c>
      <c r="E1540" s="357" t="s">
        <v>2869</v>
      </c>
      <c r="F1540" s="357" t="s">
        <v>3069</v>
      </c>
      <c r="G1540" s="357" t="s">
        <v>4190</v>
      </c>
      <c r="H1540" s="357" t="s">
        <v>4191</v>
      </c>
      <c r="I1540" s="357" t="s">
        <v>2827</v>
      </c>
      <c r="J1540" s="357" t="s">
        <v>1430</v>
      </c>
      <c r="K1540" s="357" t="s">
        <v>2771</v>
      </c>
      <c r="L1540" s="357" t="s">
        <v>2869</v>
      </c>
      <c r="M1540" s="357" t="s">
        <v>2873</v>
      </c>
      <c r="N1540" s="357" t="s">
        <v>2829</v>
      </c>
      <c r="O1540" s="357" t="s">
        <v>2782</v>
      </c>
      <c r="P1540" s="357">
        <v>0</v>
      </c>
      <c r="Q1540" s="357">
        <v>0</v>
      </c>
      <c r="R1540" s="357">
        <v>0</v>
      </c>
      <c r="S1540" s="357">
        <v>0</v>
      </c>
    </row>
    <row r="1541" spans="1:19" ht="30" customHeight="1" x14ac:dyDescent="0.3">
      <c r="A1541" s="357" t="s">
        <v>2778</v>
      </c>
      <c r="B1541" s="357" t="s">
        <v>2821</v>
      </c>
      <c r="C1541" s="357" t="s">
        <v>2780</v>
      </c>
      <c r="D1541" s="357" t="s">
        <v>3325</v>
      </c>
      <c r="E1541" s="357" t="s">
        <v>2869</v>
      </c>
      <c r="F1541" s="357" t="s">
        <v>3326</v>
      </c>
      <c r="G1541" s="357" t="s">
        <v>3145</v>
      </c>
      <c r="H1541" s="357" t="s">
        <v>3146</v>
      </c>
      <c r="I1541" s="357" t="s">
        <v>2827</v>
      </c>
      <c r="J1541" s="357" t="s">
        <v>1430</v>
      </c>
      <c r="K1541" s="357" t="s">
        <v>2771</v>
      </c>
      <c r="L1541" s="357" t="s">
        <v>2869</v>
      </c>
      <c r="M1541" s="357" t="s">
        <v>2873</v>
      </c>
      <c r="N1541" s="357" t="s">
        <v>2829</v>
      </c>
      <c r="O1541" s="357" t="s">
        <v>2782</v>
      </c>
      <c r="P1541" s="357">
        <v>0</v>
      </c>
      <c r="Q1541" s="357">
        <v>0</v>
      </c>
      <c r="R1541" s="357">
        <v>0</v>
      </c>
      <c r="S1541" s="357">
        <v>0</v>
      </c>
    </row>
    <row r="1542" spans="1:19" ht="30" customHeight="1" x14ac:dyDescent="0.3">
      <c r="A1542" s="357" t="s">
        <v>2778</v>
      </c>
      <c r="B1542" s="357" t="s">
        <v>2821</v>
      </c>
      <c r="C1542" s="357" t="s">
        <v>2780</v>
      </c>
      <c r="D1542" s="357" t="s">
        <v>3325</v>
      </c>
      <c r="E1542" s="357" t="s">
        <v>2869</v>
      </c>
      <c r="F1542" s="357" t="s">
        <v>3326</v>
      </c>
      <c r="G1542" s="357" t="s">
        <v>3425</v>
      </c>
      <c r="H1542" s="357" t="s">
        <v>3426</v>
      </c>
      <c r="I1542" s="357" t="s">
        <v>2827</v>
      </c>
      <c r="J1542" s="357" t="s">
        <v>1430</v>
      </c>
      <c r="K1542" s="357" t="s">
        <v>2771</v>
      </c>
      <c r="L1542" s="357" t="s">
        <v>2869</v>
      </c>
      <c r="M1542" s="357" t="s">
        <v>2873</v>
      </c>
      <c r="N1542" s="357" t="s">
        <v>2829</v>
      </c>
      <c r="O1542" s="357" t="s">
        <v>2782</v>
      </c>
      <c r="P1542" s="357">
        <v>0</v>
      </c>
      <c r="Q1542" s="357">
        <v>0</v>
      </c>
      <c r="R1542" s="357">
        <v>0</v>
      </c>
      <c r="S1542" s="357">
        <v>0</v>
      </c>
    </row>
    <row r="1543" spans="1:19" ht="30" customHeight="1" x14ac:dyDescent="0.3">
      <c r="A1543" s="357" t="s">
        <v>2778</v>
      </c>
      <c r="B1543" s="357" t="s">
        <v>2821</v>
      </c>
      <c r="C1543" s="357" t="s">
        <v>2780</v>
      </c>
      <c r="D1543" s="357" t="s">
        <v>3325</v>
      </c>
      <c r="E1543" s="357" t="s">
        <v>2869</v>
      </c>
      <c r="F1543" s="357" t="s">
        <v>3326</v>
      </c>
      <c r="G1543" s="357" t="s">
        <v>3116</v>
      </c>
      <c r="H1543" s="357" t="s">
        <v>3117</v>
      </c>
      <c r="I1543" s="357" t="s">
        <v>2827</v>
      </c>
      <c r="J1543" s="357" t="s">
        <v>1430</v>
      </c>
      <c r="K1543" s="357" t="s">
        <v>2771</v>
      </c>
      <c r="L1543" s="357" t="s">
        <v>2869</v>
      </c>
      <c r="M1543" s="357" t="s">
        <v>2873</v>
      </c>
      <c r="N1543" s="357" t="s">
        <v>2829</v>
      </c>
      <c r="O1543" s="357" t="s">
        <v>2782</v>
      </c>
      <c r="P1543" s="357">
        <v>0</v>
      </c>
      <c r="Q1543" s="357">
        <v>0</v>
      </c>
      <c r="R1543" s="357">
        <v>0</v>
      </c>
      <c r="S1543" s="357">
        <v>0</v>
      </c>
    </row>
    <row r="1544" spans="1:19" ht="30" customHeight="1" x14ac:dyDescent="0.3">
      <c r="A1544" s="357" t="s">
        <v>2778</v>
      </c>
      <c r="B1544" s="357" t="s">
        <v>2821</v>
      </c>
      <c r="C1544" s="357" t="s">
        <v>2780</v>
      </c>
      <c r="D1544" s="357" t="s">
        <v>3325</v>
      </c>
      <c r="E1544" s="357" t="s">
        <v>2869</v>
      </c>
      <c r="F1544" s="357" t="s">
        <v>3326</v>
      </c>
      <c r="G1544" s="357" t="s">
        <v>3330</v>
      </c>
      <c r="H1544" s="357" t="s">
        <v>3331</v>
      </c>
      <c r="I1544" s="357" t="s">
        <v>2827</v>
      </c>
      <c r="J1544" s="357" t="s">
        <v>1430</v>
      </c>
      <c r="K1544" s="357" t="s">
        <v>2771</v>
      </c>
      <c r="L1544" s="357" t="s">
        <v>2869</v>
      </c>
      <c r="M1544" s="357" t="s">
        <v>2873</v>
      </c>
      <c r="N1544" s="357" t="s">
        <v>2829</v>
      </c>
      <c r="O1544" s="357" t="s">
        <v>2782</v>
      </c>
      <c r="P1544" s="357">
        <v>0</v>
      </c>
      <c r="Q1544" s="357">
        <v>0</v>
      </c>
      <c r="R1544" s="357">
        <v>0</v>
      </c>
      <c r="S1544" s="357">
        <v>0</v>
      </c>
    </row>
    <row r="1545" spans="1:19" ht="30" customHeight="1" x14ac:dyDescent="0.3">
      <c r="A1545" s="357" t="s">
        <v>2778</v>
      </c>
      <c r="B1545" s="357" t="s">
        <v>2821</v>
      </c>
      <c r="C1545" s="357" t="s">
        <v>2780</v>
      </c>
      <c r="D1545" s="357" t="s">
        <v>3325</v>
      </c>
      <c r="E1545" s="357" t="s">
        <v>2869</v>
      </c>
      <c r="F1545" s="357" t="s">
        <v>3326</v>
      </c>
      <c r="G1545" s="357" t="s">
        <v>4185</v>
      </c>
      <c r="H1545" s="357" t="s">
        <v>4186</v>
      </c>
      <c r="I1545" s="357" t="s">
        <v>2827</v>
      </c>
      <c r="J1545" s="357" t="s">
        <v>1430</v>
      </c>
      <c r="K1545" s="357" t="s">
        <v>2771</v>
      </c>
      <c r="L1545" s="357" t="s">
        <v>2869</v>
      </c>
      <c r="M1545" s="357" t="s">
        <v>2873</v>
      </c>
      <c r="N1545" s="357" t="s">
        <v>2829</v>
      </c>
      <c r="O1545" s="357" t="s">
        <v>2782</v>
      </c>
      <c r="P1545" s="357">
        <v>0</v>
      </c>
      <c r="Q1545" s="357">
        <v>0</v>
      </c>
      <c r="R1545" s="357">
        <v>0</v>
      </c>
      <c r="S1545" s="357">
        <v>0</v>
      </c>
    </row>
    <row r="1546" spans="1:19" ht="30" customHeight="1" x14ac:dyDescent="0.3">
      <c r="A1546" s="357" t="s">
        <v>2778</v>
      </c>
      <c r="B1546" s="357" t="s">
        <v>2821</v>
      </c>
      <c r="C1546" s="357" t="s">
        <v>2780</v>
      </c>
      <c r="D1546" s="357" t="s">
        <v>3325</v>
      </c>
      <c r="E1546" s="357" t="s">
        <v>2869</v>
      </c>
      <c r="F1546" s="357" t="s">
        <v>3326</v>
      </c>
      <c r="G1546" s="357" t="s">
        <v>3370</v>
      </c>
      <c r="H1546" s="357" t="s">
        <v>3371</v>
      </c>
      <c r="I1546" s="357" t="s">
        <v>2827</v>
      </c>
      <c r="J1546" s="357" t="s">
        <v>1430</v>
      </c>
      <c r="K1546" s="357" t="s">
        <v>2771</v>
      </c>
      <c r="L1546" s="357" t="s">
        <v>2869</v>
      </c>
      <c r="M1546" s="357" t="s">
        <v>2873</v>
      </c>
      <c r="N1546" s="357" t="s">
        <v>2829</v>
      </c>
      <c r="O1546" s="357" t="s">
        <v>2782</v>
      </c>
      <c r="P1546" s="357">
        <v>0</v>
      </c>
      <c r="Q1546" s="357">
        <v>0</v>
      </c>
      <c r="R1546" s="357">
        <v>0</v>
      </c>
      <c r="S1546" s="357">
        <v>0</v>
      </c>
    </row>
    <row r="1547" spans="1:19" ht="30" customHeight="1" x14ac:dyDescent="0.3">
      <c r="A1547" s="357" t="s">
        <v>2778</v>
      </c>
      <c r="B1547" s="357" t="s">
        <v>2821</v>
      </c>
      <c r="C1547" s="357" t="s">
        <v>2780</v>
      </c>
      <c r="D1547" s="357" t="s">
        <v>3325</v>
      </c>
      <c r="E1547" s="357" t="s">
        <v>2869</v>
      </c>
      <c r="F1547" s="357" t="s">
        <v>3326</v>
      </c>
      <c r="G1547" s="357" t="s">
        <v>3297</v>
      </c>
      <c r="H1547" s="357" t="s">
        <v>3298</v>
      </c>
      <c r="I1547" s="357" t="s">
        <v>2827</v>
      </c>
      <c r="J1547" s="357" t="s">
        <v>1430</v>
      </c>
      <c r="K1547" s="357" t="s">
        <v>2771</v>
      </c>
      <c r="L1547" s="357" t="s">
        <v>2869</v>
      </c>
      <c r="M1547" s="357" t="s">
        <v>2873</v>
      </c>
      <c r="N1547" s="357" t="s">
        <v>2829</v>
      </c>
      <c r="O1547" s="357" t="s">
        <v>2782</v>
      </c>
      <c r="P1547" s="357">
        <v>0</v>
      </c>
      <c r="Q1547" s="357">
        <v>0</v>
      </c>
      <c r="R1547" s="357">
        <v>0</v>
      </c>
      <c r="S1547" s="357">
        <v>0</v>
      </c>
    </row>
    <row r="1548" spans="1:19" ht="30" customHeight="1" x14ac:dyDescent="0.3">
      <c r="A1548" s="357" t="s">
        <v>2778</v>
      </c>
      <c r="B1548" s="357" t="s">
        <v>2821</v>
      </c>
      <c r="C1548" s="357" t="s">
        <v>2780</v>
      </c>
      <c r="D1548" s="357" t="s">
        <v>3068</v>
      </c>
      <c r="E1548" s="357" t="s">
        <v>2869</v>
      </c>
      <c r="F1548" s="357" t="s">
        <v>3069</v>
      </c>
      <c r="G1548" s="357" t="s">
        <v>3336</v>
      </c>
      <c r="H1548" s="357" t="s">
        <v>3337</v>
      </c>
      <c r="I1548" s="357" t="s">
        <v>2827</v>
      </c>
      <c r="J1548" s="357" t="s">
        <v>1430</v>
      </c>
      <c r="K1548" s="357" t="s">
        <v>2771</v>
      </c>
      <c r="L1548" s="357" t="s">
        <v>2869</v>
      </c>
      <c r="M1548" s="357" t="s">
        <v>2873</v>
      </c>
      <c r="N1548" s="357" t="s">
        <v>2829</v>
      </c>
      <c r="O1548" s="357" t="s">
        <v>2782</v>
      </c>
      <c r="P1548" s="357">
        <v>0</v>
      </c>
      <c r="Q1548" s="357">
        <v>0</v>
      </c>
      <c r="R1548" s="357">
        <v>0</v>
      </c>
      <c r="S1548" s="357">
        <v>0</v>
      </c>
    </row>
    <row r="1549" spans="1:19" ht="30" customHeight="1" x14ac:dyDescent="0.3">
      <c r="A1549" s="357" t="s">
        <v>2778</v>
      </c>
      <c r="B1549" s="357" t="s">
        <v>2821</v>
      </c>
      <c r="C1549" s="357" t="s">
        <v>2780</v>
      </c>
      <c r="D1549" s="357" t="s">
        <v>3068</v>
      </c>
      <c r="E1549" s="357" t="s">
        <v>2869</v>
      </c>
      <c r="F1549" s="357" t="s">
        <v>3069</v>
      </c>
      <c r="G1549" s="357" t="s">
        <v>3274</v>
      </c>
      <c r="H1549" s="357" t="s">
        <v>3275</v>
      </c>
      <c r="I1549" s="357" t="s">
        <v>2827</v>
      </c>
      <c r="J1549" s="357" t="s">
        <v>1430</v>
      </c>
      <c r="K1549" s="357" t="s">
        <v>2771</v>
      </c>
      <c r="L1549" s="357" t="s">
        <v>2869</v>
      </c>
      <c r="M1549" s="357" t="s">
        <v>2873</v>
      </c>
      <c r="N1549" s="357" t="s">
        <v>2829</v>
      </c>
      <c r="O1549" s="357" t="s">
        <v>2782</v>
      </c>
      <c r="P1549" s="357">
        <v>0</v>
      </c>
      <c r="Q1549" s="357">
        <v>0</v>
      </c>
      <c r="R1549" s="357">
        <v>0</v>
      </c>
      <c r="S1549" s="357">
        <v>0</v>
      </c>
    </row>
    <row r="1550" spans="1:19" ht="30" customHeight="1" x14ac:dyDescent="0.3">
      <c r="A1550" s="357" t="s">
        <v>2778</v>
      </c>
      <c r="B1550" s="357" t="s">
        <v>2821</v>
      </c>
      <c r="C1550" s="357" t="s">
        <v>2780</v>
      </c>
      <c r="D1550" s="357" t="s">
        <v>3325</v>
      </c>
      <c r="E1550" s="357" t="s">
        <v>2869</v>
      </c>
      <c r="F1550" s="357" t="s">
        <v>3326</v>
      </c>
      <c r="G1550" s="357" t="s">
        <v>4064</v>
      </c>
      <c r="H1550" s="357" t="s">
        <v>4065</v>
      </c>
      <c r="I1550" s="357" t="s">
        <v>2827</v>
      </c>
      <c r="J1550" s="357" t="s">
        <v>1430</v>
      </c>
      <c r="K1550" s="357" t="s">
        <v>2771</v>
      </c>
      <c r="L1550" s="357" t="s">
        <v>2869</v>
      </c>
      <c r="M1550" s="357" t="s">
        <v>2873</v>
      </c>
      <c r="N1550" s="357" t="s">
        <v>2829</v>
      </c>
      <c r="O1550" s="357" t="s">
        <v>2782</v>
      </c>
      <c r="P1550" s="357">
        <v>0</v>
      </c>
      <c r="Q1550" s="357">
        <v>0</v>
      </c>
      <c r="R1550" s="357">
        <v>0</v>
      </c>
      <c r="S1550" s="357">
        <v>0</v>
      </c>
    </row>
    <row r="1551" spans="1:19" ht="30" customHeight="1" x14ac:dyDescent="0.3">
      <c r="A1551" s="357" t="s">
        <v>2778</v>
      </c>
      <c r="B1551" s="357" t="s">
        <v>2821</v>
      </c>
      <c r="C1551" s="357" t="s">
        <v>2780</v>
      </c>
      <c r="D1551" s="357" t="s">
        <v>3325</v>
      </c>
      <c r="E1551" s="357" t="s">
        <v>2869</v>
      </c>
      <c r="F1551" s="357" t="s">
        <v>3326</v>
      </c>
      <c r="G1551" s="357" t="s">
        <v>3455</v>
      </c>
      <c r="H1551" s="357" t="s">
        <v>3456</v>
      </c>
      <c r="I1551" s="357" t="s">
        <v>2827</v>
      </c>
      <c r="J1551" s="357" t="s">
        <v>1430</v>
      </c>
      <c r="K1551" s="357" t="s">
        <v>2771</v>
      </c>
      <c r="L1551" s="357" t="s">
        <v>2869</v>
      </c>
      <c r="M1551" s="357" t="s">
        <v>2873</v>
      </c>
      <c r="N1551" s="357" t="s">
        <v>2829</v>
      </c>
      <c r="O1551" s="357" t="s">
        <v>2782</v>
      </c>
      <c r="P1551" s="357">
        <v>0</v>
      </c>
      <c r="Q1551" s="357">
        <v>0</v>
      </c>
      <c r="R1551" s="357">
        <v>0</v>
      </c>
      <c r="S1551" s="357">
        <v>0</v>
      </c>
    </row>
    <row r="1552" spans="1:19" ht="30" customHeight="1" x14ac:dyDescent="0.3">
      <c r="A1552" s="357" t="s">
        <v>2778</v>
      </c>
      <c r="B1552" s="357" t="s">
        <v>2821</v>
      </c>
      <c r="C1552" s="357" t="s">
        <v>2780</v>
      </c>
      <c r="D1552" s="357" t="s">
        <v>3325</v>
      </c>
      <c r="E1552" s="357" t="s">
        <v>2869</v>
      </c>
      <c r="F1552" s="357" t="s">
        <v>3326</v>
      </c>
      <c r="G1552" s="357" t="s">
        <v>4087</v>
      </c>
      <c r="H1552" s="357" t="s">
        <v>4088</v>
      </c>
      <c r="I1552" s="357" t="s">
        <v>2827</v>
      </c>
      <c r="J1552" s="357" t="s">
        <v>1430</v>
      </c>
      <c r="K1552" s="357" t="s">
        <v>2771</v>
      </c>
      <c r="L1552" s="357" t="s">
        <v>2869</v>
      </c>
      <c r="M1552" s="357" t="s">
        <v>2873</v>
      </c>
      <c r="N1552" s="357" t="s">
        <v>2829</v>
      </c>
      <c r="O1552" s="357" t="s">
        <v>2782</v>
      </c>
      <c r="P1552" s="357">
        <v>0</v>
      </c>
      <c r="Q1552" s="357">
        <v>0</v>
      </c>
      <c r="R1552" s="357">
        <v>0</v>
      </c>
      <c r="S1552" s="357">
        <v>0</v>
      </c>
    </row>
    <row r="1553" spans="1:19" ht="30" customHeight="1" x14ac:dyDescent="0.3">
      <c r="A1553" s="357" t="s">
        <v>2778</v>
      </c>
      <c r="B1553" s="357" t="s">
        <v>2821</v>
      </c>
      <c r="C1553" s="357" t="s">
        <v>2780</v>
      </c>
      <c r="D1553" s="357" t="s">
        <v>3325</v>
      </c>
      <c r="E1553" s="357" t="s">
        <v>2869</v>
      </c>
      <c r="F1553" s="357" t="s">
        <v>3326</v>
      </c>
      <c r="G1553" s="357" t="s">
        <v>3210</v>
      </c>
      <c r="H1553" s="357" t="s">
        <v>3211</v>
      </c>
      <c r="I1553" s="357" t="s">
        <v>2827</v>
      </c>
      <c r="J1553" s="357" t="s">
        <v>1430</v>
      </c>
      <c r="K1553" s="357" t="s">
        <v>2771</v>
      </c>
      <c r="L1553" s="357" t="s">
        <v>2869</v>
      </c>
      <c r="M1553" s="357" t="s">
        <v>2873</v>
      </c>
      <c r="N1553" s="357" t="s">
        <v>2829</v>
      </c>
      <c r="O1553" s="357" t="s">
        <v>2782</v>
      </c>
      <c r="P1553" s="357">
        <v>0</v>
      </c>
      <c r="Q1553" s="357">
        <v>0</v>
      </c>
      <c r="R1553" s="357">
        <v>0</v>
      </c>
      <c r="S1553" s="357">
        <v>0</v>
      </c>
    </row>
    <row r="1554" spans="1:19" ht="30" customHeight="1" x14ac:dyDescent="0.3">
      <c r="A1554" s="357" t="s">
        <v>2778</v>
      </c>
      <c r="B1554" s="357" t="s">
        <v>2821</v>
      </c>
      <c r="C1554" s="357" t="s">
        <v>2780</v>
      </c>
      <c r="D1554" s="357" t="s">
        <v>3325</v>
      </c>
      <c r="E1554" s="357" t="s">
        <v>2869</v>
      </c>
      <c r="F1554" s="357" t="s">
        <v>3326</v>
      </c>
      <c r="G1554" s="357" t="s">
        <v>3423</v>
      </c>
      <c r="H1554" s="357" t="s">
        <v>3424</v>
      </c>
      <c r="I1554" s="357" t="s">
        <v>2827</v>
      </c>
      <c r="J1554" s="357" t="s">
        <v>1430</v>
      </c>
      <c r="K1554" s="357" t="s">
        <v>2771</v>
      </c>
      <c r="L1554" s="357" t="s">
        <v>2869</v>
      </c>
      <c r="M1554" s="357" t="s">
        <v>2873</v>
      </c>
      <c r="N1554" s="357" t="s">
        <v>2829</v>
      </c>
      <c r="O1554" s="357" t="s">
        <v>2782</v>
      </c>
      <c r="P1554" s="357">
        <v>0</v>
      </c>
      <c r="Q1554" s="357">
        <v>0</v>
      </c>
      <c r="R1554" s="357">
        <v>0</v>
      </c>
      <c r="S1554" s="357">
        <v>0</v>
      </c>
    </row>
    <row r="1555" spans="1:19" ht="30" customHeight="1" x14ac:dyDescent="0.3">
      <c r="A1555" s="357" t="s">
        <v>2778</v>
      </c>
      <c r="B1555" s="357" t="s">
        <v>2821</v>
      </c>
      <c r="C1555" s="357" t="s">
        <v>2780</v>
      </c>
      <c r="D1555" s="357" t="s">
        <v>3325</v>
      </c>
      <c r="E1555" s="357" t="s">
        <v>2869</v>
      </c>
      <c r="F1555" s="357" t="s">
        <v>3326</v>
      </c>
      <c r="G1555" s="357" t="s">
        <v>3411</v>
      </c>
      <c r="H1555" s="357" t="s">
        <v>3412</v>
      </c>
      <c r="I1555" s="357" t="s">
        <v>2827</v>
      </c>
      <c r="J1555" s="357" t="s">
        <v>1430</v>
      </c>
      <c r="K1555" s="357" t="s">
        <v>2771</v>
      </c>
      <c r="L1555" s="357" t="s">
        <v>2869</v>
      </c>
      <c r="M1555" s="357" t="s">
        <v>2873</v>
      </c>
      <c r="N1555" s="357" t="s">
        <v>2829</v>
      </c>
      <c r="O1555" s="357" t="s">
        <v>2782</v>
      </c>
      <c r="P1555" s="357">
        <v>0</v>
      </c>
      <c r="Q1555" s="357">
        <v>0</v>
      </c>
      <c r="R1555" s="357">
        <v>0</v>
      </c>
      <c r="S1555" s="357">
        <v>0</v>
      </c>
    </row>
    <row r="1556" spans="1:19" ht="30" customHeight="1" x14ac:dyDescent="0.3">
      <c r="A1556" s="357" t="s">
        <v>2778</v>
      </c>
      <c r="B1556" s="357" t="s">
        <v>2821</v>
      </c>
      <c r="C1556" s="357" t="s">
        <v>2780</v>
      </c>
      <c r="D1556" s="357" t="s">
        <v>3350</v>
      </c>
      <c r="E1556" s="357" t="s">
        <v>2869</v>
      </c>
      <c r="F1556" s="357" t="s">
        <v>2856</v>
      </c>
      <c r="G1556" s="357" t="s">
        <v>3330</v>
      </c>
      <c r="H1556" s="357" t="s">
        <v>3331</v>
      </c>
      <c r="I1556" s="357" t="s">
        <v>2827</v>
      </c>
      <c r="J1556" s="357" t="s">
        <v>1430</v>
      </c>
      <c r="K1556" s="357" t="s">
        <v>2771</v>
      </c>
      <c r="L1556" s="357" t="s">
        <v>2869</v>
      </c>
      <c r="M1556" s="357" t="s">
        <v>2873</v>
      </c>
      <c r="N1556" s="357" t="s">
        <v>2829</v>
      </c>
      <c r="O1556" s="357" t="s">
        <v>2782</v>
      </c>
      <c r="P1556" s="357">
        <v>0</v>
      </c>
      <c r="Q1556" s="357">
        <v>0</v>
      </c>
      <c r="R1556" s="357">
        <v>0</v>
      </c>
      <c r="S1556" s="357">
        <v>0</v>
      </c>
    </row>
    <row r="1557" spans="1:19" ht="30" customHeight="1" x14ac:dyDescent="0.3">
      <c r="A1557" s="357" t="s">
        <v>2778</v>
      </c>
      <c r="B1557" s="357" t="s">
        <v>2821</v>
      </c>
      <c r="C1557" s="357" t="s">
        <v>2780</v>
      </c>
      <c r="D1557" s="357" t="s">
        <v>3342</v>
      </c>
      <c r="E1557" s="357" t="s">
        <v>2869</v>
      </c>
      <c r="F1557" s="357" t="s">
        <v>2995</v>
      </c>
      <c r="G1557" s="357" t="s">
        <v>4136</v>
      </c>
      <c r="H1557" s="357" t="s">
        <v>4137</v>
      </c>
      <c r="I1557" s="357" t="s">
        <v>2827</v>
      </c>
      <c r="J1557" s="357" t="s">
        <v>1430</v>
      </c>
      <c r="K1557" s="357" t="s">
        <v>2771</v>
      </c>
      <c r="L1557" s="357" t="s">
        <v>2869</v>
      </c>
      <c r="M1557" s="357" t="s">
        <v>2873</v>
      </c>
      <c r="N1557" s="357" t="s">
        <v>2829</v>
      </c>
      <c r="O1557" s="357" t="s">
        <v>2782</v>
      </c>
      <c r="P1557" s="357">
        <v>0</v>
      </c>
      <c r="Q1557" s="357">
        <v>0</v>
      </c>
      <c r="R1557" s="357">
        <v>0</v>
      </c>
      <c r="S1557" s="357">
        <v>0</v>
      </c>
    </row>
    <row r="1558" spans="1:19" ht="30" customHeight="1" x14ac:dyDescent="0.3">
      <c r="A1558" s="357" t="s">
        <v>2778</v>
      </c>
      <c r="B1558" s="357" t="s">
        <v>2821</v>
      </c>
      <c r="C1558" s="357" t="s">
        <v>2780</v>
      </c>
      <c r="D1558" s="357" t="s">
        <v>3350</v>
      </c>
      <c r="E1558" s="357" t="s">
        <v>2869</v>
      </c>
      <c r="F1558" s="357" t="s">
        <v>2856</v>
      </c>
      <c r="G1558" s="357" t="s">
        <v>3133</v>
      </c>
      <c r="H1558" s="357" t="s">
        <v>3134</v>
      </c>
      <c r="I1558" s="357" t="s">
        <v>2827</v>
      </c>
      <c r="J1558" s="357" t="s">
        <v>1430</v>
      </c>
      <c r="K1558" s="357" t="s">
        <v>2771</v>
      </c>
      <c r="L1558" s="357" t="s">
        <v>2869</v>
      </c>
      <c r="M1558" s="357" t="s">
        <v>2873</v>
      </c>
      <c r="N1558" s="357" t="s">
        <v>2829</v>
      </c>
      <c r="O1558" s="357" t="s">
        <v>2782</v>
      </c>
      <c r="P1558" s="357">
        <v>0</v>
      </c>
      <c r="Q1558" s="357">
        <v>0</v>
      </c>
      <c r="R1558" s="357">
        <v>0</v>
      </c>
      <c r="S1558" s="357">
        <v>0</v>
      </c>
    </row>
    <row r="1559" spans="1:19" ht="30" customHeight="1" x14ac:dyDescent="0.3">
      <c r="A1559" s="357" t="s">
        <v>2778</v>
      </c>
      <c r="B1559" s="357" t="s">
        <v>2821</v>
      </c>
      <c r="C1559" s="357" t="s">
        <v>2780</v>
      </c>
      <c r="D1559" s="357" t="s">
        <v>3350</v>
      </c>
      <c r="E1559" s="357" t="s">
        <v>2869</v>
      </c>
      <c r="F1559" s="357" t="s">
        <v>2856</v>
      </c>
      <c r="G1559" s="357" t="s">
        <v>3438</v>
      </c>
      <c r="H1559" s="357" t="s">
        <v>3439</v>
      </c>
      <c r="I1559" s="357" t="s">
        <v>2827</v>
      </c>
      <c r="J1559" s="357" t="s">
        <v>1430</v>
      </c>
      <c r="K1559" s="357" t="s">
        <v>2771</v>
      </c>
      <c r="L1559" s="357" t="s">
        <v>2869</v>
      </c>
      <c r="M1559" s="357" t="s">
        <v>2873</v>
      </c>
      <c r="N1559" s="357" t="s">
        <v>2829</v>
      </c>
      <c r="O1559" s="357" t="s">
        <v>2782</v>
      </c>
      <c r="P1559" s="357">
        <v>0</v>
      </c>
      <c r="Q1559" s="357">
        <v>0</v>
      </c>
      <c r="R1559" s="357">
        <v>0</v>
      </c>
      <c r="S1559" s="357">
        <v>0</v>
      </c>
    </row>
    <row r="1560" spans="1:19" ht="30" customHeight="1" x14ac:dyDescent="0.3">
      <c r="A1560" s="357" t="s">
        <v>2778</v>
      </c>
      <c r="B1560" s="357" t="s">
        <v>2821</v>
      </c>
      <c r="C1560" s="357" t="s">
        <v>2780</v>
      </c>
      <c r="D1560" s="357" t="s">
        <v>3325</v>
      </c>
      <c r="E1560" s="357" t="s">
        <v>2869</v>
      </c>
      <c r="F1560" s="357" t="s">
        <v>3326</v>
      </c>
      <c r="G1560" s="357" t="s">
        <v>3136</v>
      </c>
      <c r="H1560" s="357" t="s">
        <v>3137</v>
      </c>
      <c r="I1560" s="357" t="s">
        <v>2827</v>
      </c>
      <c r="J1560" s="357" t="s">
        <v>1430</v>
      </c>
      <c r="K1560" s="357" t="s">
        <v>2771</v>
      </c>
      <c r="L1560" s="357" t="s">
        <v>2869</v>
      </c>
      <c r="M1560" s="357" t="s">
        <v>2873</v>
      </c>
      <c r="N1560" s="357" t="s">
        <v>2829</v>
      </c>
      <c r="O1560" s="357" t="s">
        <v>2782</v>
      </c>
      <c r="P1560" s="357">
        <v>0</v>
      </c>
      <c r="Q1560" s="357">
        <v>0</v>
      </c>
      <c r="R1560" s="357">
        <v>0</v>
      </c>
      <c r="S1560" s="357">
        <v>0</v>
      </c>
    </row>
    <row r="1561" spans="1:19" ht="30" customHeight="1" x14ac:dyDescent="0.3">
      <c r="A1561" s="357" t="s">
        <v>2778</v>
      </c>
      <c r="B1561" s="357" t="s">
        <v>2821</v>
      </c>
      <c r="C1561" s="357" t="s">
        <v>2780</v>
      </c>
      <c r="D1561" s="357" t="s">
        <v>3350</v>
      </c>
      <c r="E1561" s="357" t="s">
        <v>2869</v>
      </c>
      <c r="F1561" s="357" t="s">
        <v>2856</v>
      </c>
      <c r="G1561" s="357" t="s">
        <v>3334</v>
      </c>
      <c r="H1561" s="357" t="s">
        <v>3335</v>
      </c>
      <c r="I1561" s="357" t="s">
        <v>2827</v>
      </c>
      <c r="J1561" s="357" t="s">
        <v>1430</v>
      </c>
      <c r="K1561" s="357" t="s">
        <v>2771</v>
      </c>
      <c r="L1561" s="357" t="s">
        <v>2869</v>
      </c>
      <c r="M1561" s="357" t="s">
        <v>2873</v>
      </c>
      <c r="N1561" s="357" t="s">
        <v>2829</v>
      </c>
      <c r="O1561" s="357" t="s">
        <v>2782</v>
      </c>
      <c r="P1561" s="357">
        <v>0</v>
      </c>
      <c r="Q1561" s="357">
        <v>0</v>
      </c>
      <c r="R1561" s="357">
        <v>0</v>
      </c>
      <c r="S1561" s="357">
        <v>0</v>
      </c>
    </row>
    <row r="1562" spans="1:19" ht="30" customHeight="1" x14ac:dyDescent="0.3">
      <c r="A1562" s="357" t="s">
        <v>2778</v>
      </c>
      <c r="B1562" s="357" t="s">
        <v>2821</v>
      </c>
      <c r="C1562" s="357" t="s">
        <v>2780</v>
      </c>
      <c r="D1562" s="357" t="s">
        <v>3325</v>
      </c>
      <c r="E1562" s="357" t="s">
        <v>2869</v>
      </c>
      <c r="F1562" s="357" t="s">
        <v>3326</v>
      </c>
      <c r="G1562" s="357" t="s">
        <v>4734</v>
      </c>
      <c r="H1562" s="357" t="s">
        <v>4735</v>
      </c>
      <c r="I1562" s="357" t="s">
        <v>2827</v>
      </c>
      <c r="J1562" s="357" t="s">
        <v>1430</v>
      </c>
      <c r="K1562" s="357" t="s">
        <v>2771</v>
      </c>
      <c r="L1562" s="357" t="s">
        <v>2869</v>
      </c>
      <c r="M1562" s="357" t="s">
        <v>2873</v>
      </c>
      <c r="N1562" s="357" t="s">
        <v>2829</v>
      </c>
      <c r="O1562" s="357" t="s">
        <v>2782</v>
      </c>
      <c r="P1562" s="357">
        <v>0</v>
      </c>
      <c r="Q1562" s="357">
        <v>0</v>
      </c>
      <c r="R1562" s="357">
        <v>0</v>
      </c>
      <c r="S1562" s="357">
        <v>0</v>
      </c>
    </row>
    <row r="1563" spans="1:19" ht="30" customHeight="1" x14ac:dyDescent="0.3">
      <c r="A1563" s="357" t="s">
        <v>2778</v>
      </c>
      <c r="B1563" s="357" t="s">
        <v>2821</v>
      </c>
      <c r="C1563" s="357" t="s">
        <v>2780</v>
      </c>
      <c r="D1563" s="357" t="s">
        <v>3383</v>
      </c>
      <c r="E1563" s="357" t="s">
        <v>2869</v>
      </c>
      <c r="F1563" s="357" t="s">
        <v>3110</v>
      </c>
      <c r="G1563" s="357" t="s">
        <v>4732</v>
      </c>
      <c r="H1563" s="357" t="s">
        <v>4733</v>
      </c>
      <c r="I1563" s="357" t="s">
        <v>2827</v>
      </c>
      <c r="J1563" s="357" t="s">
        <v>1430</v>
      </c>
      <c r="K1563" s="357" t="s">
        <v>2771</v>
      </c>
      <c r="L1563" s="357" t="s">
        <v>2869</v>
      </c>
      <c r="M1563" s="357" t="s">
        <v>2873</v>
      </c>
      <c r="N1563" s="357" t="s">
        <v>2829</v>
      </c>
      <c r="O1563" s="357" t="s">
        <v>2782</v>
      </c>
      <c r="P1563" s="357">
        <v>0</v>
      </c>
      <c r="Q1563" s="357">
        <v>0</v>
      </c>
      <c r="R1563" s="357">
        <v>0</v>
      </c>
      <c r="S1563" s="357">
        <v>0</v>
      </c>
    </row>
    <row r="1564" spans="1:19" ht="30" customHeight="1" x14ac:dyDescent="0.3">
      <c r="A1564" s="357" t="s">
        <v>2778</v>
      </c>
      <c r="B1564" s="357" t="s">
        <v>2821</v>
      </c>
      <c r="C1564" s="357" t="s">
        <v>2780</v>
      </c>
      <c r="D1564" s="357" t="s">
        <v>3325</v>
      </c>
      <c r="E1564" s="357" t="s">
        <v>2869</v>
      </c>
      <c r="F1564" s="357" t="s">
        <v>3326</v>
      </c>
      <c r="G1564" s="357" t="s">
        <v>3254</v>
      </c>
      <c r="H1564" s="357" t="s">
        <v>3255</v>
      </c>
      <c r="I1564" s="357" t="s">
        <v>2827</v>
      </c>
      <c r="J1564" s="357" t="s">
        <v>1430</v>
      </c>
      <c r="K1564" s="357" t="s">
        <v>2771</v>
      </c>
      <c r="L1564" s="357" t="s">
        <v>2869</v>
      </c>
      <c r="M1564" s="357" t="s">
        <v>2873</v>
      </c>
      <c r="N1564" s="357" t="s">
        <v>2829</v>
      </c>
      <c r="O1564" s="357" t="s">
        <v>2782</v>
      </c>
      <c r="P1564" s="357">
        <v>0</v>
      </c>
      <c r="Q1564" s="357">
        <v>0</v>
      </c>
      <c r="R1564" s="357">
        <v>0</v>
      </c>
      <c r="S1564" s="357">
        <v>0</v>
      </c>
    </row>
    <row r="1565" spans="1:19" ht="30" customHeight="1" x14ac:dyDescent="0.3">
      <c r="A1565" s="357" t="s">
        <v>2778</v>
      </c>
      <c r="B1565" s="357" t="s">
        <v>2821</v>
      </c>
      <c r="C1565" s="357" t="s">
        <v>2780</v>
      </c>
      <c r="D1565" s="357" t="s">
        <v>3325</v>
      </c>
      <c r="E1565" s="357" t="s">
        <v>2869</v>
      </c>
      <c r="F1565" s="357" t="s">
        <v>3326</v>
      </c>
      <c r="G1565" s="357" t="s">
        <v>3413</v>
      </c>
      <c r="H1565" s="357" t="s">
        <v>3414</v>
      </c>
      <c r="I1565" s="357" t="s">
        <v>2827</v>
      </c>
      <c r="J1565" s="357" t="s">
        <v>1430</v>
      </c>
      <c r="K1565" s="357" t="s">
        <v>2771</v>
      </c>
      <c r="L1565" s="357" t="s">
        <v>2869</v>
      </c>
      <c r="M1565" s="357" t="s">
        <v>2873</v>
      </c>
      <c r="N1565" s="357" t="s">
        <v>2829</v>
      </c>
      <c r="O1565" s="357" t="s">
        <v>2782</v>
      </c>
      <c r="P1565" s="357">
        <v>0</v>
      </c>
      <c r="Q1565" s="357">
        <v>0</v>
      </c>
      <c r="R1565" s="357">
        <v>0</v>
      </c>
      <c r="S1565" s="357">
        <v>0</v>
      </c>
    </row>
    <row r="1566" spans="1:19" ht="30" customHeight="1" x14ac:dyDescent="0.3">
      <c r="A1566" s="357" t="s">
        <v>2778</v>
      </c>
      <c r="B1566" s="357" t="s">
        <v>2821</v>
      </c>
      <c r="C1566" s="357" t="s">
        <v>2780</v>
      </c>
      <c r="D1566" s="357" t="s">
        <v>3325</v>
      </c>
      <c r="E1566" s="357" t="s">
        <v>2869</v>
      </c>
      <c r="F1566" s="357" t="s">
        <v>3326</v>
      </c>
      <c r="G1566" s="357" t="s">
        <v>3332</v>
      </c>
      <c r="H1566" s="357" t="s">
        <v>3333</v>
      </c>
      <c r="I1566" s="357" t="s">
        <v>2827</v>
      </c>
      <c r="J1566" s="357" t="s">
        <v>1430</v>
      </c>
      <c r="K1566" s="357" t="s">
        <v>2771</v>
      </c>
      <c r="L1566" s="357" t="s">
        <v>2869</v>
      </c>
      <c r="M1566" s="357" t="s">
        <v>2873</v>
      </c>
      <c r="N1566" s="357" t="s">
        <v>2829</v>
      </c>
      <c r="O1566" s="357" t="s">
        <v>2782</v>
      </c>
      <c r="P1566" s="357">
        <v>0</v>
      </c>
      <c r="Q1566" s="357">
        <v>0</v>
      </c>
      <c r="R1566" s="357">
        <v>0</v>
      </c>
      <c r="S1566" s="357">
        <v>0</v>
      </c>
    </row>
    <row r="1567" spans="1:19" ht="30" customHeight="1" x14ac:dyDescent="0.3">
      <c r="A1567" s="357" t="s">
        <v>2778</v>
      </c>
      <c r="B1567" s="357" t="s">
        <v>2821</v>
      </c>
      <c r="C1567" s="357" t="s">
        <v>2780</v>
      </c>
      <c r="D1567" s="357" t="s">
        <v>3325</v>
      </c>
      <c r="E1567" s="357" t="s">
        <v>2869</v>
      </c>
      <c r="F1567" s="357" t="s">
        <v>3326</v>
      </c>
      <c r="G1567" s="357" t="s">
        <v>3368</v>
      </c>
      <c r="H1567" s="357" t="s">
        <v>3369</v>
      </c>
      <c r="I1567" s="357" t="s">
        <v>2827</v>
      </c>
      <c r="J1567" s="357" t="s">
        <v>1430</v>
      </c>
      <c r="K1567" s="357" t="s">
        <v>2771</v>
      </c>
      <c r="L1567" s="357" t="s">
        <v>2869</v>
      </c>
      <c r="M1567" s="357" t="s">
        <v>2873</v>
      </c>
      <c r="N1567" s="357" t="s">
        <v>2829</v>
      </c>
      <c r="O1567" s="357" t="s">
        <v>2782</v>
      </c>
      <c r="P1567" s="357">
        <v>0</v>
      </c>
      <c r="Q1567" s="357">
        <v>0</v>
      </c>
      <c r="R1567" s="357">
        <v>0</v>
      </c>
      <c r="S1567" s="357">
        <v>0</v>
      </c>
    </row>
    <row r="1568" spans="1:19" ht="30" customHeight="1" x14ac:dyDescent="0.3">
      <c r="A1568" s="357" t="s">
        <v>2778</v>
      </c>
      <c r="B1568" s="357" t="s">
        <v>2821</v>
      </c>
      <c r="C1568" s="357" t="s">
        <v>2780</v>
      </c>
      <c r="D1568" s="357" t="s">
        <v>3325</v>
      </c>
      <c r="E1568" s="357" t="s">
        <v>2869</v>
      </c>
      <c r="F1568" s="357" t="s">
        <v>3326</v>
      </c>
      <c r="G1568" s="357" t="s">
        <v>4730</v>
      </c>
      <c r="H1568" s="357" t="s">
        <v>4731</v>
      </c>
      <c r="I1568" s="357" t="s">
        <v>2827</v>
      </c>
      <c r="J1568" s="357" t="s">
        <v>1430</v>
      </c>
      <c r="K1568" s="357" t="s">
        <v>2771</v>
      </c>
      <c r="L1568" s="357" t="s">
        <v>2869</v>
      </c>
      <c r="M1568" s="357" t="s">
        <v>2873</v>
      </c>
      <c r="N1568" s="357" t="s">
        <v>2829</v>
      </c>
      <c r="O1568" s="357" t="s">
        <v>2782</v>
      </c>
      <c r="P1568" s="357">
        <v>0</v>
      </c>
      <c r="Q1568" s="357">
        <v>0</v>
      </c>
      <c r="R1568" s="357">
        <v>0</v>
      </c>
      <c r="S1568" s="357">
        <v>0</v>
      </c>
    </row>
    <row r="1569" spans="1:19" ht="30" customHeight="1" x14ac:dyDescent="0.3">
      <c r="A1569" s="357" t="s">
        <v>2778</v>
      </c>
      <c r="B1569" s="357" t="s">
        <v>2821</v>
      </c>
      <c r="C1569" s="357" t="s">
        <v>2780</v>
      </c>
      <c r="D1569" s="357" t="s">
        <v>3350</v>
      </c>
      <c r="E1569" s="357" t="s">
        <v>2869</v>
      </c>
      <c r="F1569" s="357" t="s">
        <v>2856</v>
      </c>
      <c r="G1569" s="357" t="s">
        <v>3174</v>
      </c>
      <c r="H1569" s="357" t="s">
        <v>3175</v>
      </c>
      <c r="I1569" s="357" t="s">
        <v>2827</v>
      </c>
      <c r="J1569" s="357" t="s">
        <v>1430</v>
      </c>
      <c r="K1569" s="357" t="s">
        <v>2771</v>
      </c>
      <c r="L1569" s="357" t="s">
        <v>2869</v>
      </c>
      <c r="M1569" s="357" t="s">
        <v>2873</v>
      </c>
      <c r="N1569" s="357" t="s">
        <v>2829</v>
      </c>
      <c r="O1569" s="357" t="s">
        <v>2782</v>
      </c>
      <c r="P1569" s="357">
        <v>0</v>
      </c>
      <c r="Q1569" s="357">
        <v>0</v>
      </c>
      <c r="R1569" s="357">
        <v>0</v>
      </c>
      <c r="S1569" s="357">
        <v>0</v>
      </c>
    </row>
    <row r="1570" spans="1:19" ht="30" customHeight="1" x14ac:dyDescent="0.3">
      <c r="A1570" s="357" t="s">
        <v>2778</v>
      </c>
      <c r="B1570" s="357" t="s">
        <v>2821</v>
      </c>
      <c r="C1570" s="357" t="s">
        <v>2780</v>
      </c>
      <c r="D1570" s="357" t="s">
        <v>3325</v>
      </c>
      <c r="E1570" s="357" t="s">
        <v>2869</v>
      </c>
      <c r="F1570" s="357" t="s">
        <v>3326</v>
      </c>
      <c r="G1570" s="357" t="s">
        <v>2979</v>
      </c>
      <c r="H1570" s="357" t="s">
        <v>2980</v>
      </c>
      <c r="I1570" s="357" t="s">
        <v>2827</v>
      </c>
      <c r="J1570" s="357" t="s">
        <v>1430</v>
      </c>
      <c r="K1570" s="357" t="s">
        <v>2771</v>
      </c>
      <c r="L1570" s="357" t="s">
        <v>2869</v>
      </c>
      <c r="M1570" s="357" t="s">
        <v>2873</v>
      </c>
      <c r="N1570" s="357" t="s">
        <v>2829</v>
      </c>
      <c r="O1570" s="357" t="s">
        <v>2782</v>
      </c>
      <c r="P1570" s="357">
        <v>0</v>
      </c>
      <c r="Q1570" s="357">
        <v>0</v>
      </c>
      <c r="R1570" s="357">
        <v>0</v>
      </c>
      <c r="S1570" s="357">
        <v>0</v>
      </c>
    </row>
    <row r="1571" spans="1:19" ht="30" customHeight="1" x14ac:dyDescent="0.3">
      <c r="A1571" s="357" t="s">
        <v>2778</v>
      </c>
      <c r="B1571" s="357" t="s">
        <v>2821</v>
      </c>
      <c r="C1571" s="357" t="s">
        <v>2780</v>
      </c>
      <c r="D1571" s="357" t="s">
        <v>3350</v>
      </c>
      <c r="E1571" s="357" t="s">
        <v>2869</v>
      </c>
      <c r="F1571" s="357" t="s">
        <v>2856</v>
      </c>
      <c r="G1571" s="357" t="s">
        <v>4207</v>
      </c>
      <c r="H1571" s="357" t="s">
        <v>4208</v>
      </c>
      <c r="I1571" s="357" t="s">
        <v>2827</v>
      </c>
      <c r="J1571" s="357" t="s">
        <v>1430</v>
      </c>
      <c r="K1571" s="357" t="s">
        <v>2771</v>
      </c>
      <c r="L1571" s="357" t="s">
        <v>2869</v>
      </c>
      <c r="M1571" s="357" t="s">
        <v>2873</v>
      </c>
      <c r="N1571" s="357" t="s">
        <v>2829</v>
      </c>
      <c r="O1571" s="357" t="s">
        <v>2782</v>
      </c>
      <c r="P1571" s="357">
        <v>0</v>
      </c>
      <c r="Q1571" s="357">
        <v>0</v>
      </c>
      <c r="R1571" s="357">
        <v>0</v>
      </c>
      <c r="S1571" s="357">
        <v>0</v>
      </c>
    </row>
    <row r="1572" spans="1:19" ht="30" customHeight="1" x14ac:dyDescent="0.3">
      <c r="A1572" s="357" t="s">
        <v>2778</v>
      </c>
      <c r="B1572" s="357" t="s">
        <v>2821</v>
      </c>
      <c r="C1572" s="357" t="s">
        <v>2780</v>
      </c>
      <c r="D1572" s="357" t="s">
        <v>3350</v>
      </c>
      <c r="E1572" s="357" t="s">
        <v>2869</v>
      </c>
      <c r="F1572" s="357" t="s">
        <v>2856</v>
      </c>
      <c r="G1572" s="357" t="s">
        <v>3433</v>
      </c>
      <c r="H1572" s="357" t="s">
        <v>3434</v>
      </c>
      <c r="I1572" s="357" t="s">
        <v>2827</v>
      </c>
      <c r="J1572" s="357" t="s">
        <v>1430</v>
      </c>
      <c r="K1572" s="357" t="s">
        <v>2771</v>
      </c>
      <c r="L1572" s="357" t="s">
        <v>2869</v>
      </c>
      <c r="M1572" s="357" t="s">
        <v>2873</v>
      </c>
      <c r="N1572" s="357" t="s">
        <v>2829</v>
      </c>
      <c r="O1572" s="357" t="s">
        <v>2782</v>
      </c>
      <c r="P1572" s="357">
        <v>0</v>
      </c>
      <c r="Q1572" s="357">
        <v>0</v>
      </c>
      <c r="R1572" s="357">
        <v>0</v>
      </c>
      <c r="S1572" s="357">
        <v>0</v>
      </c>
    </row>
    <row r="1573" spans="1:19" ht="30" customHeight="1" x14ac:dyDescent="0.3">
      <c r="A1573" s="357" t="s">
        <v>2778</v>
      </c>
      <c r="B1573" s="357" t="s">
        <v>2821</v>
      </c>
      <c r="C1573" s="357" t="s">
        <v>2780</v>
      </c>
      <c r="D1573" s="357" t="s">
        <v>3383</v>
      </c>
      <c r="E1573" s="357" t="s">
        <v>2869</v>
      </c>
      <c r="F1573" s="357" t="s">
        <v>3110</v>
      </c>
      <c r="G1573" s="357" t="s">
        <v>4736</v>
      </c>
      <c r="H1573" s="357" t="s">
        <v>4737</v>
      </c>
      <c r="I1573" s="357" t="s">
        <v>2827</v>
      </c>
      <c r="J1573" s="357" t="s">
        <v>1430</v>
      </c>
      <c r="K1573" s="357" t="s">
        <v>2771</v>
      </c>
      <c r="L1573" s="357" t="s">
        <v>2869</v>
      </c>
      <c r="M1573" s="357" t="s">
        <v>2873</v>
      </c>
      <c r="N1573" s="357" t="s">
        <v>2829</v>
      </c>
      <c r="O1573" s="357" t="s">
        <v>2782</v>
      </c>
      <c r="P1573" s="357">
        <v>0</v>
      </c>
      <c r="Q1573" s="357">
        <v>0</v>
      </c>
      <c r="R1573" s="357">
        <v>0</v>
      </c>
      <c r="S1573" s="357">
        <v>0</v>
      </c>
    </row>
    <row r="1574" spans="1:19" ht="30" customHeight="1" x14ac:dyDescent="0.3">
      <c r="A1574" s="357" t="s">
        <v>2778</v>
      </c>
      <c r="B1574" s="357" t="s">
        <v>2821</v>
      </c>
      <c r="C1574" s="357" t="s">
        <v>2780</v>
      </c>
      <c r="D1574" s="357" t="s">
        <v>3388</v>
      </c>
      <c r="E1574" s="357" t="s">
        <v>2869</v>
      </c>
      <c r="F1574" s="357" t="s">
        <v>3392</v>
      </c>
      <c r="G1574" s="357" t="s">
        <v>3393</v>
      </c>
      <c r="H1574" s="357" t="s">
        <v>3394</v>
      </c>
      <c r="I1574" s="357" t="s">
        <v>2827</v>
      </c>
      <c r="J1574" s="357" t="s">
        <v>1430</v>
      </c>
      <c r="K1574" s="357" t="s">
        <v>2771</v>
      </c>
      <c r="L1574" s="357" t="s">
        <v>2869</v>
      </c>
      <c r="M1574" s="357" t="s">
        <v>2873</v>
      </c>
      <c r="N1574" s="357" t="s">
        <v>2829</v>
      </c>
      <c r="O1574" s="357" t="s">
        <v>2782</v>
      </c>
      <c r="P1574" s="357">
        <v>0</v>
      </c>
      <c r="Q1574" s="357">
        <v>0</v>
      </c>
      <c r="R1574" s="357">
        <v>0</v>
      </c>
      <c r="S1574" s="357">
        <v>0</v>
      </c>
    </row>
    <row r="1575" spans="1:19" ht="30" customHeight="1" x14ac:dyDescent="0.3">
      <c r="A1575" s="357" t="s">
        <v>2778</v>
      </c>
      <c r="B1575" s="357" t="s">
        <v>2821</v>
      </c>
      <c r="C1575" s="357" t="s">
        <v>2780</v>
      </c>
      <c r="D1575" s="357" t="s">
        <v>3350</v>
      </c>
      <c r="E1575" s="357" t="s">
        <v>2869</v>
      </c>
      <c r="F1575" s="357" t="s">
        <v>2856</v>
      </c>
      <c r="G1575" s="357" t="s">
        <v>3471</v>
      </c>
      <c r="H1575" s="357" t="s">
        <v>3472</v>
      </c>
      <c r="I1575" s="357" t="s">
        <v>2827</v>
      </c>
      <c r="J1575" s="357" t="s">
        <v>1430</v>
      </c>
      <c r="K1575" s="357" t="s">
        <v>2771</v>
      </c>
      <c r="L1575" s="357" t="s">
        <v>2869</v>
      </c>
      <c r="M1575" s="357" t="s">
        <v>2873</v>
      </c>
      <c r="N1575" s="357" t="s">
        <v>2829</v>
      </c>
      <c r="O1575" s="357" t="s">
        <v>2782</v>
      </c>
      <c r="P1575" s="357">
        <v>0</v>
      </c>
      <c r="Q1575" s="357">
        <v>0</v>
      </c>
      <c r="R1575" s="357">
        <v>0</v>
      </c>
      <c r="S1575" s="357">
        <v>0</v>
      </c>
    </row>
    <row r="1576" spans="1:19" ht="30" customHeight="1" x14ac:dyDescent="0.3">
      <c r="A1576" s="357" t="s">
        <v>2778</v>
      </c>
      <c r="B1576" s="357" t="s">
        <v>2821</v>
      </c>
      <c r="C1576" s="357" t="s">
        <v>2780</v>
      </c>
      <c r="D1576" s="357" t="s">
        <v>3342</v>
      </c>
      <c r="E1576" s="357" t="s">
        <v>2869</v>
      </c>
      <c r="F1576" s="357" t="s">
        <v>3110</v>
      </c>
      <c r="G1576" s="357" t="s">
        <v>4738</v>
      </c>
      <c r="H1576" s="357" t="s">
        <v>4739</v>
      </c>
      <c r="I1576" s="357" t="s">
        <v>2827</v>
      </c>
      <c r="J1576" s="357" t="s">
        <v>1430</v>
      </c>
      <c r="K1576" s="357" t="s">
        <v>2771</v>
      </c>
      <c r="L1576" s="357" t="s">
        <v>2869</v>
      </c>
      <c r="M1576" s="357" t="s">
        <v>2873</v>
      </c>
      <c r="N1576" s="357" t="s">
        <v>2829</v>
      </c>
      <c r="O1576" s="357" t="s">
        <v>2782</v>
      </c>
      <c r="P1576" s="357">
        <v>0</v>
      </c>
      <c r="Q1576" s="357">
        <v>0</v>
      </c>
      <c r="R1576" s="357">
        <v>0</v>
      </c>
      <c r="S1576" s="357">
        <v>0</v>
      </c>
    </row>
    <row r="1577" spans="1:19" ht="30" customHeight="1" x14ac:dyDescent="0.3">
      <c r="A1577" s="357" t="s">
        <v>2778</v>
      </c>
      <c r="B1577" s="357" t="s">
        <v>2821</v>
      </c>
      <c r="C1577" s="357" t="s">
        <v>2780</v>
      </c>
      <c r="D1577" s="357" t="s">
        <v>2855</v>
      </c>
      <c r="E1577" s="357" t="s">
        <v>2869</v>
      </c>
      <c r="F1577" s="357" t="s">
        <v>3110</v>
      </c>
      <c r="G1577" s="357" t="s">
        <v>4740</v>
      </c>
      <c r="H1577" s="357" t="s">
        <v>4741</v>
      </c>
      <c r="I1577" s="357" t="s">
        <v>2827</v>
      </c>
      <c r="J1577" s="357" t="s">
        <v>1430</v>
      </c>
      <c r="K1577" s="357" t="s">
        <v>2771</v>
      </c>
      <c r="L1577" s="357" t="s">
        <v>2869</v>
      </c>
      <c r="M1577" s="357" t="s">
        <v>2873</v>
      </c>
      <c r="N1577" s="357" t="s">
        <v>2829</v>
      </c>
      <c r="O1577" s="357" t="s">
        <v>2782</v>
      </c>
      <c r="P1577" s="357">
        <v>0</v>
      </c>
      <c r="Q1577" s="357">
        <v>0</v>
      </c>
      <c r="R1577" s="357">
        <v>0</v>
      </c>
      <c r="S1577" s="357">
        <v>0</v>
      </c>
    </row>
    <row r="1578" spans="1:19" ht="30" customHeight="1" x14ac:dyDescent="0.3">
      <c r="A1578" s="357" t="s">
        <v>2778</v>
      </c>
      <c r="B1578" s="357" t="s">
        <v>2821</v>
      </c>
      <c r="C1578" s="357" t="s">
        <v>2780</v>
      </c>
      <c r="D1578" s="357" t="s">
        <v>3109</v>
      </c>
      <c r="E1578" s="357" t="s">
        <v>2869</v>
      </c>
      <c r="F1578" s="357" t="s">
        <v>3110</v>
      </c>
      <c r="G1578" s="357" t="s">
        <v>4154</v>
      </c>
      <c r="H1578" s="357" t="s">
        <v>4155</v>
      </c>
      <c r="I1578" s="357" t="s">
        <v>2827</v>
      </c>
      <c r="J1578" s="357" t="s">
        <v>1430</v>
      </c>
      <c r="K1578" s="357" t="s">
        <v>2771</v>
      </c>
      <c r="L1578" s="357" t="s">
        <v>2869</v>
      </c>
      <c r="M1578" s="357" t="s">
        <v>2873</v>
      </c>
      <c r="N1578" s="357" t="s">
        <v>2829</v>
      </c>
      <c r="O1578" s="357" t="s">
        <v>2782</v>
      </c>
      <c r="P1578" s="357">
        <v>0</v>
      </c>
      <c r="Q1578" s="357">
        <v>0</v>
      </c>
      <c r="R1578" s="357">
        <v>0</v>
      </c>
      <c r="S1578" s="357">
        <v>0</v>
      </c>
    </row>
    <row r="1579" spans="1:19" ht="30" customHeight="1" x14ac:dyDescent="0.3">
      <c r="A1579" s="357" t="s">
        <v>2778</v>
      </c>
      <c r="B1579" s="357" t="s">
        <v>2821</v>
      </c>
      <c r="C1579" s="357" t="s">
        <v>2780</v>
      </c>
      <c r="D1579" s="357" t="s">
        <v>3109</v>
      </c>
      <c r="E1579" s="357" t="s">
        <v>2869</v>
      </c>
      <c r="F1579" s="357" t="s">
        <v>3110</v>
      </c>
      <c r="G1579" s="357" t="s">
        <v>3362</v>
      </c>
      <c r="H1579" s="357" t="s">
        <v>3363</v>
      </c>
      <c r="I1579" s="357" t="s">
        <v>2827</v>
      </c>
      <c r="J1579" s="357" t="s">
        <v>1430</v>
      </c>
      <c r="K1579" s="357" t="s">
        <v>2771</v>
      </c>
      <c r="L1579" s="357" t="s">
        <v>2869</v>
      </c>
      <c r="M1579" s="357" t="s">
        <v>2873</v>
      </c>
      <c r="N1579" s="357" t="s">
        <v>2829</v>
      </c>
      <c r="O1579" s="357" t="s">
        <v>2782</v>
      </c>
      <c r="P1579" s="357">
        <v>0</v>
      </c>
      <c r="Q1579" s="357">
        <v>0</v>
      </c>
      <c r="R1579" s="357">
        <v>0</v>
      </c>
      <c r="S1579" s="357">
        <v>0</v>
      </c>
    </row>
    <row r="1580" spans="1:19" ht="30" customHeight="1" x14ac:dyDescent="0.3">
      <c r="A1580" s="357" t="s">
        <v>2778</v>
      </c>
      <c r="B1580" s="357" t="s">
        <v>2821</v>
      </c>
      <c r="C1580" s="357" t="s">
        <v>2780</v>
      </c>
      <c r="D1580" s="357" t="s">
        <v>3391</v>
      </c>
      <c r="E1580" s="357" t="s">
        <v>2869</v>
      </c>
      <c r="F1580" s="357" t="s">
        <v>3302</v>
      </c>
      <c r="G1580" s="357" t="s">
        <v>4742</v>
      </c>
      <c r="H1580" s="357" t="s">
        <v>4743</v>
      </c>
      <c r="I1580" s="357" t="s">
        <v>2827</v>
      </c>
      <c r="J1580" s="357" t="s">
        <v>1430</v>
      </c>
      <c r="K1580" s="357" t="s">
        <v>2771</v>
      </c>
      <c r="L1580" s="357" t="s">
        <v>2869</v>
      </c>
      <c r="M1580" s="357" t="s">
        <v>2873</v>
      </c>
      <c r="N1580" s="357" t="s">
        <v>2829</v>
      </c>
      <c r="O1580" s="357" t="s">
        <v>2782</v>
      </c>
      <c r="P1580" s="357">
        <v>0</v>
      </c>
      <c r="Q1580" s="357">
        <v>0</v>
      </c>
      <c r="R1580" s="357">
        <v>0</v>
      </c>
      <c r="S1580" s="357">
        <v>0</v>
      </c>
    </row>
    <row r="1581" spans="1:19" ht="30" customHeight="1" x14ac:dyDescent="0.3">
      <c r="A1581" s="357" t="s">
        <v>2778</v>
      </c>
      <c r="B1581" s="357" t="s">
        <v>2821</v>
      </c>
      <c r="C1581" s="357" t="s">
        <v>2780</v>
      </c>
      <c r="D1581" s="357" t="s">
        <v>3109</v>
      </c>
      <c r="E1581" s="357" t="s">
        <v>2869</v>
      </c>
      <c r="F1581" s="357" t="s">
        <v>3110</v>
      </c>
      <c r="G1581" s="357" t="s">
        <v>3411</v>
      </c>
      <c r="H1581" s="357" t="s">
        <v>3412</v>
      </c>
      <c r="I1581" s="357" t="s">
        <v>2827</v>
      </c>
      <c r="J1581" s="357" t="s">
        <v>1430</v>
      </c>
      <c r="K1581" s="357" t="s">
        <v>2771</v>
      </c>
      <c r="L1581" s="357" t="s">
        <v>2869</v>
      </c>
      <c r="M1581" s="357" t="s">
        <v>2873</v>
      </c>
      <c r="N1581" s="357" t="s">
        <v>2829</v>
      </c>
      <c r="O1581" s="357" t="s">
        <v>2782</v>
      </c>
      <c r="P1581" s="357">
        <v>0</v>
      </c>
      <c r="Q1581" s="357">
        <v>0</v>
      </c>
      <c r="R1581" s="357">
        <v>0</v>
      </c>
      <c r="S1581" s="357">
        <v>0</v>
      </c>
    </row>
    <row r="1582" spans="1:19" ht="30" customHeight="1" x14ac:dyDescent="0.3">
      <c r="A1582" s="357" t="s">
        <v>2778</v>
      </c>
      <c r="B1582" s="357" t="s">
        <v>2821</v>
      </c>
      <c r="C1582" s="357" t="s">
        <v>2780</v>
      </c>
      <c r="D1582" s="357" t="s">
        <v>3109</v>
      </c>
      <c r="E1582" s="357" t="s">
        <v>2869</v>
      </c>
      <c r="F1582" s="357" t="s">
        <v>3110</v>
      </c>
      <c r="G1582" s="357" t="s">
        <v>4744</v>
      </c>
      <c r="H1582" s="357" t="s">
        <v>4745</v>
      </c>
      <c r="I1582" s="357" t="s">
        <v>2827</v>
      </c>
      <c r="J1582" s="357" t="s">
        <v>1430</v>
      </c>
      <c r="K1582" s="357" t="s">
        <v>2771</v>
      </c>
      <c r="L1582" s="357" t="s">
        <v>2869</v>
      </c>
      <c r="M1582" s="357" t="s">
        <v>2873</v>
      </c>
      <c r="N1582" s="357" t="s">
        <v>2829</v>
      </c>
      <c r="O1582" s="357" t="s">
        <v>2782</v>
      </c>
      <c r="P1582" s="357">
        <v>0</v>
      </c>
      <c r="Q1582" s="357">
        <v>0</v>
      </c>
      <c r="R1582" s="357">
        <v>0</v>
      </c>
      <c r="S1582" s="357">
        <v>0</v>
      </c>
    </row>
    <row r="1583" spans="1:19" ht="30" customHeight="1" x14ac:dyDescent="0.3">
      <c r="A1583" s="357" t="s">
        <v>2778</v>
      </c>
      <c r="B1583" s="357" t="s">
        <v>2821</v>
      </c>
      <c r="C1583" s="357" t="s">
        <v>2780</v>
      </c>
      <c r="D1583" s="357" t="s">
        <v>3109</v>
      </c>
      <c r="E1583" s="357" t="s">
        <v>2869</v>
      </c>
      <c r="F1583" s="357" t="s">
        <v>3110</v>
      </c>
      <c r="G1583" s="357" t="s">
        <v>3759</v>
      </c>
      <c r="H1583" s="357" t="s">
        <v>3760</v>
      </c>
      <c r="I1583" s="357" t="s">
        <v>2827</v>
      </c>
      <c r="J1583" s="357" t="s">
        <v>1430</v>
      </c>
      <c r="K1583" s="357" t="s">
        <v>2771</v>
      </c>
      <c r="L1583" s="357" t="s">
        <v>2869</v>
      </c>
      <c r="M1583" s="357" t="s">
        <v>2873</v>
      </c>
      <c r="N1583" s="357" t="s">
        <v>2829</v>
      </c>
      <c r="O1583" s="357" t="s">
        <v>2782</v>
      </c>
      <c r="P1583" s="357">
        <v>0</v>
      </c>
      <c r="Q1583" s="357">
        <v>0</v>
      </c>
      <c r="R1583" s="357">
        <v>0</v>
      </c>
      <c r="S1583" s="357">
        <v>0</v>
      </c>
    </row>
    <row r="1584" spans="1:19" ht="30" customHeight="1" x14ac:dyDescent="0.3">
      <c r="A1584" s="357" t="s">
        <v>2778</v>
      </c>
      <c r="B1584" s="357" t="s">
        <v>2821</v>
      </c>
      <c r="C1584" s="357" t="s">
        <v>2780</v>
      </c>
      <c r="D1584" s="357" t="s">
        <v>3109</v>
      </c>
      <c r="E1584" s="357" t="s">
        <v>2869</v>
      </c>
      <c r="F1584" s="357" t="s">
        <v>3110</v>
      </c>
      <c r="G1584" s="357" t="s">
        <v>3266</v>
      </c>
      <c r="H1584" s="357" t="s">
        <v>3267</v>
      </c>
      <c r="I1584" s="357" t="s">
        <v>2827</v>
      </c>
      <c r="J1584" s="357" t="s">
        <v>1430</v>
      </c>
      <c r="K1584" s="357" t="s">
        <v>2771</v>
      </c>
      <c r="L1584" s="357" t="s">
        <v>2869</v>
      </c>
      <c r="M1584" s="357" t="s">
        <v>2873</v>
      </c>
      <c r="N1584" s="357" t="s">
        <v>2829</v>
      </c>
      <c r="O1584" s="357" t="s">
        <v>2782</v>
      </c>
      <c r="P1584" s="357">
        <v>0</v>
      </c>
      <c r="Q1584" s="357">
        <v>0</v>
      </c>
      <c r="R1584" s="357">
        <v>0</v>
      </c>
      <c r="S1584" s="357">
        <v>0</v>
      </c>
    </row>
    <row r="1585" spans="1:19" ht="30" customHeight="1" x14ac:dyDescent="0.3">
      <c r="A1585" s="357" t="s">
        <v>2778</v>
      </c>
      <c r="B1585" s="357" t="s">
        <v>2821</v>
      </c>
      <c r="C1585" s="357" t="s">
        <v>2780</v>
      </c>
      <c r="D1585" s="357" t="s">
        <v>3109</v>
      </c>
      <c r="E1585" s="357" t="s">
        <v>2869</v>
      </c>
      <c r="F1585" s="357" t="s">
        <v>3110</v>
      </c>
      <c r="G1585" s="357" t="s">
        <v>2874</v>
      </c>
      <c r="H1585" s="357" t="s">
        <v>2875</v>
      </c>
      <c r="I1585" s="357" t="s">
        <v>2827</v>
      </c>
      <c r="J1585" s="357" t="s">
        <v>1430</v>
      </c>
      <c r="K1585" s="357" t="s">
        <v>2771</v>
      </c>
      <c r="L1585" s="357" t="s">
        <v>2869</v>
      </c>
      <c r="M1585" s="357" t="s">
        <v>2873</v>
      </c>
      <c r="N1585" s="357" t="s">
        <v>2829</v>
      </c>
      <c r="O1585" s="357" t="s">
        <v>2782</v>
      </c>
      <c r="P1585" s="357">
        <v>0</v>
      </c>
      <c r="Q1585" s="357">
        <v>0</v>
      </c>
      <c r="R1585" s="357">
        <v>0</v>
      </c>
      <c r="S1585" s="357">
        <v>0</v>
      </c>
    </row>
    <row r="1586" spans="1:19" ht="30" customHeight="1" x14ac:dyDescent="0.3">
      <c r="A1586" s="357" t="s">
        <v>2778</v>
      </c>
      <c r="B1586" s="357" t="s">
        <v>2821</v>
      </c>
      <c r="C1586" s="357" t="s">
        <v>2780</v>
      </c>
      <c r="D1586" s="357" t="s">
        <v>3109</v>
      </c>
      <c r="E1586" s="357" t="s">
        <v>2869</v>
      </c>
      <c r="F1586" s="357" t="s">
        <v>3110</v>
      </c>
      <c r="G1586" s="357" t="s">
        <v>3278</v>
      </c>
      <c r="H1586" s="357" t="s">
        <v>3279</v>
      </c>
      <c r="I1586" s="357" t="s">
        <v>2827</v>
      </c>
      <c r="J1586" s="357" t="s">
        <v>1430</v>
      </c>
      <c r="K1586" s="357" t="s">
        <v>2771</v>
      </c>
      <c r="L1586" s="357" t="s">
        <v>2869</v>
      </c>
      <c r="M1586" s="357" t="s">
        <v>2873</v>
      </c>
      <c r="N1586" s="357" t="s">
        <v>2829</v>
      </c>
      <c r="O1586" s="357" t="s">
        <v>2782</v>
      </c>
      <c r="P1586" s="357">
        <v>0</v>
      </c>
      <c r="Q1586" s="357">
        <v>0</v>
      </c>
      <c r="R1586" s="357">
        <v>0</v>
      </c>
      <c r="S1586" s="357">
        <v>0</v>
      </c>
    </row>
    <row r="1587" spans="1:19" ht="30" customHeight="1" x14ac:dyDescent="0.3">
      <c r="A1587" s="357" t="s">
        <v>2778</v>
      </c>
      <c r="B1587" s="357" t="s">
        <v>2821</v>
      </c>
      <c r="C1587" s="357" t="s">
        <v>2780</v>
      </c>
      <c r="D1587" s="357" t="s">
        <v>3109</v>
      </c>
      <c r="E1587" s="357" t="s">
        <v>2869</v>
      </c>
      <c r="F1587" s="357" t="s">
        <v>3110</v>
      </c>
      <c r="G1587" s="357" t="s">
        <v>3334</v>
      </c>
      <c r="H1587" s="357" t="s">
        <v>3335</v>
      </c>
      <c r="I1587" s="357" t="s">
        <v>2827</v>
      </c>
      <c r="J1587" s="357" t="s">
        <v>1430</v>
      </c>
      <c r="K1587" s="357" t="s">
        <v>2771</v>
      </c>
      <c r="L1587" s="357" t="s">
        <v>2869</v>
      </c>
      <c r="M1587" s="357" t="s">
        <v>2873</v>
      </c>
      <c r="N1587" s="357" t="s">
        <v>2829</v>
      </c>
      <c r="O1587" s="357" t="s">
        <v>2782</v>
      </c>
      <c r="P1587" s="357">
        <v>0</v>
      </c>
      <c r="Q1587" s="357">
        <v>0</v>
      </c>
      <c r="R1587" s="357">
        <v>0</v>
      </c>
      <c r="S1587" s="357">
        <v>0</v>
      </c>
    </row>
    <row r="1588" spans="1:19" ht="30" customHeight="1" x14ac:dyDescent="0.3">
      <c r="A1588" s="357" t="s">
        <v>2778</v>
      </c>
      <c r="B1588" s="357" t="s">
        <v>2821</v>
      </c>
      <c r="C1588" s="357" t="s">
        <v>2780</v>
      </c>
      <c r="D1588" s="357" t="s">
        <v>3400</v>
      </c>
      <c r="E1588" s="357" t="s">
        <v>2869</v>
      </c>
      <c r="F1588" s="357" t="s">
        <v>3302</v>
      </c>
      <c r="G1588" s="357" t="s">
        <v>4151</v>
      </c>
      <c r="H1588" s="357" t="s">
        <v>4152</v>
      </c>
      <c r="I1588" s="357" t="s">
        <v>2827</v>
      </c>
      <c r="J1588" s="357" t="s">
        <v>1430</v>
      </c>
      <c r="K1588" s="357" t="s">
        <v>2771</v>
      </c>
      <c r="L1588" s="357" t="s">
        <v>2869</v>
      </c>
      <c r="M1588" s="357" t="s">
        <v>2873</v>
      </c>
      <c r="N1588" s="357" t="s">
        <v>2829</v>
      </c>
      <c r="O1588" s="357" t="s">
        <v>2782</v>
      </c>
      <c r="P1588" s="357">
        <v>0</v>
      </c>
      <c r="Q1588" s="357">
        <v>0</v>
      </c>
      <c r="R1588" s="357">
        <v>0</v>
      </c>
      <c r="S1588" s="357">
        <v>0</v>
      </c>
    </row>
    <row r="1589" spans="1:19" ht="30" customHeight="1" x14ac:dyDescent="0.3">
      <c r="A1589" s="357" t="s">
        <v>2778</v>
      </c>
      <c r="B1589" s="357" t="s">
        <v>2821</v>
      </c>
      <c r="C1589" s="357" t="s">
        <v>2780</v>
      </c>
      <c r="D1589" s="357" t="s">
        <v>3109</v>
      </c>
      <c r="E1589" s="357" t="s">
        <v>2869</v>
      </c>
      <c r="F1589" s="357" t="s">
        <v>3110</v>
      </c>
      <c r="G1589" s="357" t="s">
        <v>3442</v>
      </c>
      <c r="H1589" s="357" t="s">
        <v>3443</v>
      </c>
      <c r="I1589" s="357" t="s">
        <v>2827</v>
      </c>
      <c r="J1589" s="357" t="s">
        <v>1430</v>
      </c>
      <c r="K1589" s="357" t="s">
        <v>2771</v>
      </c>
      <c r="L1589" s="357" t="s">
        <v>2869</v>
      </c>
      <c r="M1589" s="357" t="s">
        <v>2873</v>
      </c>
      <c r="N1589" s="357" t="s">
        <v>2829</v>
      </c>
      <c r="O1589" s="357" t="s">
        <v>2782</v>
      </c>
      <c r="P1589" s="357">
        <v>0</v>
      </c>
      <c r="Q1589" s="357">
        <v>0</v>
      </c>
      <c r="R1589" s="357">
        <v>0</v>
      </c>
      <c r="S1589" s="357">
        <v>0</v>
      </c>
    </row>
    <row r="1590" spans="1:19" ht="30" customHeight="1" x14ac:dyDescent="0.3">
      <c r="A1590" s="357" t="s">
        <v>2778</v>
      </c>
      <c r="B1590" s="357" t="s">
        <v>2821</v>
      </c>
      <c r="C1590" s="357" t="s">
        <v>2780</v>
      </c>
      <c r="D1590" s="357" t="s">
        <v>3109</v>
      </c>
      <c r="E1590" s="357" t="s">
        <v>2869</v>
      </c>
      <c r="F1590" s="357" t="s">
        <v>3110</v>
      </c>
      <c r="G1590" s="357" t="s">
        <v>4734</v>
      </c>
      <c r="H1590" s="357" t="s">
        <v>4735</v>
      </c>
      <c r="I1590" s="357" t="s">
        <v>2827</v>
      </c>
      <c r="J1590" s="357" t="s">
        <v>1430</v>
      </c>
      <c r="K1590" s="357" t="s">
        <v>2771</v>
      </c>
      <c r="L1590" s="357" t="s">
        <v>2869</v>
      </c>
      <c r="M1590" s="357" t="s">
        <v>2873</v>
      </c>
      <c r="N1590" s="357" t="s">
        <v>2829</v>
      </c>
      <c r="O1590" s="357" t="s">
        <v>2782</v>
      </c>
      <c r="P1590" s="357">
        <v>0</v>
      </c>
      <c r="Q1590" s="357">
        <v>0</v>
      </c>
      <c r="R1590" s="357">
        <v>0</v>
      </c>
      <c r="S1590" s="357">
        <v>0</v>
      </c>
    </row>
    <row r="1591" spans="1:19" ht="30" customHeight="1" x14ac:dyDescent="0.3">
      <c r="A1591" s="357" t="s">
        <v>2778</v>
      </c>
      <c r="B1591" s="357" t="s">
        <v>2821</v>
      </c>
      <c r="C1591" s="357" t="s">
        <v>2780</v>
      </c>
      <c r="D1591" s="357" t="s">
        <v>3109</v>
      </c>
      <c r="E1591" s="357" t="s">
        <v>2869</v>
      </c>
      <c r="F1591" s="357" t="s">
        <v>3110</v>
      </c>
      <c r="G1591" s="357" t="s">
        <v>4044</v>
      </c>
      <c r="H1591" s="357" t="s">
        <v>4045</v>
      </c>
      <c r="I1591" s="357" t="s">
        <v>2827</v>
      </c>
      <c r="J1591" s="357" t="s">
        <v>1430</v>
      </c>
      <c r="K1591" s="357" t="s">
        <v>2771</v>
      </c>
      <c r="L1591" s="357" t="s">
        <v>2869</v>
      </c>
      <c r="M1591" s="357" t="s">
        <v>2873</v>
      </c>
      <c r="N1591" s="357" t="s">
        <v>2829</v>
      </c>
      <c r="O1591" s="357" t="s">
        <v>2782</v>
      </c>
      <c r="P1591" s="357">
        <v>0</v>
      </c>
      <c r="Q1591" s="357">
        <v>0</v>
      </c>
      <c r="R1591" s="357">
        <v>0</v>
      </c>
      <c r="S1591" s="357">
        <v>0</v>
      </c>
    </row>
    <row r="1592" spans="1:19" ht="30" customHeight="1" x14ac:dyDescent="0.3">
      <c r="A1592" s="357" t="s">
        <v>2778</v>
      </c>
      <c r="B1592" s="357" t="s">
        <v>2821</v>
      </c>
      <c r="C1592" s="357" t="s">
        <v>2780</v>
      </c>
      <c r="D1592" s="357" t="s">
        <v>3109</v>
      </c>
      <c r="E1592" s="357" t="s">
        <v>2869</v>
      </c>
      <c r="F1592" s="357" t="s">
        <v>3110</v>
      </c>
      <c r="G1592" s="357" t="s">
        <v>3272</v>
      </c>
      <c r="H1592" s="357" t="s">
        <v>3273</v>
      </c>
      <c r="I1592" s="357" t="s">
        <v>2827</v>
      </c>
      <c r="J1592" s="357" t="s">
        <v>1430</v>
      </c>
      <c r="K1592" s="357" t="s">
        <v>2771</v>
      </c>
      <c r="L1592" s="357" t="s">
        <v>2869</v>
      </c>
      <c r="M1592" s="357" t="s">
        <v>2873</v>
      </c>
      <c r="N1592" s="357" t="s">
        <v>2829</v>
      </c>
      <c r="O1592" s="357" t="s">
        <v>2782</v>
      </c>
      <c r="P1592" s="357">
        <v>0</v>
      </c>
      <c r="Q1592" s="357">
        <v>0</v>
      </c>
      <c r="R1592" s="357">
        <v>0</v>
      </c>
      <c r="S1592" s="357">
        <v>0</v>
      </c>
    </row>
    <row r="1593" spans="1:19" ht="30" customHeight="1" x14ac:dyDescent="0.3">
      <c r="A1593" s="357" t="s">
        <v>2778</v>
      </c>
      <c r="B1593" s="357" t="s">
        <v>2821</v>
      </c>
      <c r="C1593" s="357" t="s">
        <v>2780</v>
      </c>
      <c r="D1593" s="357" t="s">
        <v>3410</v>
      </c>
      <c r="E1593" s="357" t="s">
        <v>2869</v>
      </c>
      <c r="F1593" s="357" t="s">
        <v>3302</v>
      </c>
      <c r="G1593" s="357" t="s">
        <v>3763</v>
      </c>
      <c r="H1593" s="357" t="s">
        <v>3764</v>
      </c>
      <c r="I1593" s="357" t="s">
        <v>2827</v>
      </c>
      <c r="J1593" s="357" t="s">
        <v>1430</v>
      </c>
      <c r="K1593" s="357" t="s">
        <v>2771</v>
      </c>
      <c r="L1593" s="357" t="s">
        <v>2869</v>
      </c>
      <c r="M1593" s="357" t="s">
        <v>2873</v>
      </c>
      <c r="N1593" s="357" t="s">
        <v>2829</v>
      </c>
      <c r="O1593" s="357" t="s">
        <v>2782</v>
      </c>
      <c r="P1593" s="357">
        <v>0</v>
      </c>
      <c r="Q1593" s="357">
        <v>0</v>
      </c>
      <c r="R1593" s="357">
        <v>0</v>
      </c>
      <c r="S1593" s="357">
        <v>0</v>
      </c>
    </row>
    <row r="1594" spans="1:19" ht="30" customHeight="1" x14ac:dyDescent="0.3">
      <c r="A1594" s="357" t="s">
        <v>2778</v>
      </c>
      <c r="B1594" s="357" t="s">
        <v>2821</v>
      </c>
      <c r="C1594" s="357" t="s">
        <v>2780</v>
      </c>
      <c r="D1594" s="357" t="s">
        <v>3410</v>
      </c>
      <c r="E1594" s="357" t="s">
        <v>2869</v>
      </c>
      <c r="F1594" s="357" t="s">
        <v>3302</v>
      </c>
      <c r="G1594" s="357" t="s">
        <v>4730</v>
      </c>
      <c r="H1594" s="357" t="s">
        <v>4731</v>
      </c>
      <c r="I1594" s="357" t="s">
        <v>2827</v>
      </c>
      <c r="J1594" s="357" t="s">
        <v>1430</v>
      </c>
      <c r="K1594" s="357" t="s">
        <v>2771</v>
      </c>
      <c r="L1594" s="357" t="s">
        <v>2869</v>
      </c>
      <c r="M1594" s="357" t="s">
        <v>2873</v>
      </c>
      <c r="N1594" s="357" t="s">
        <v>2829</v>
      </c>
      <c r="O1594" s="357" t="s">
        <v>2782</v>
      </c>
      <c r="P1594" s="357">
        <v>0</v>
      </c>
      <c r="Q1594" s="357">
        <v>0</v>
      </c>
      <c r="R1594" s="357">
        <v>0</v>
      </c>
      <c r="S1594" s="357">
        <v>0</v>
      </c>
    </row>
    <row r="1595" spans="1:19" ht="30" customHeight="1" x14ac:dyDescent="0.3">
      <c r="A1595" s="357" t="s">
        <v>2778</v>
      </c>
      <c r="B1595" s="357" t="s">
        <v>2821</v>
      </c>
      <c r="C1595" s="357" t="s">
        <v>2780</v>
      </c>
      <c r="D1595" s="357" t="s">
        <v>3410</v>
      </c>
      <c r="E1595" s="357" t="s">
        <v>2869</v>
      </c>
      <c r="F1595" s="357" t="s">
        <v>3302</v>
      </c>
      <c r="G1595" s="357" t="s">
        <v>3366</v>
      </c>
      <c r="H1595" s="357" t="s">
        <v>3367</v>
      </c>
      <c r="I1595" s="357" t="s">
        <v>2827</v>
      </c>
      <c r="J1595" s="357" t="s">
        <v>1430</v>
      </c>
      <c r="K1595" s="357" t="s">
        <v>2771</v>
      </c>
      <c r="L1595" s="357" t="s">
        <v>2869</v>
      </c>
      <c r="M1595" s="357" t="s">
        <v>2873</v>
      </c>
      <c r="N1595" s="357" t="s">
        <v>2829</v>
      </c>
      <c r="O1595" s="357" t="s">
        <v>2782</v>
      </c>
      <c r="P1595" s="357">
        <v>0</v>
      </c>
      <c r="Q1595" s="357">
        <v>0</v>
      </c>
      <c r="R1595" s="357">
        <v>0</v>
      </c>
      <c r="S1595" s="357">
        <v>0</v>
      </c>
    </row>
    <row r="1596" spans="1:19" ht="30" customHeight="1" x14ac:dyDescent="0.3">
      <c r="A1596" s="357" t="s">
        <v>2778</v>
      </c>
      <c r="B1596" s="357" t="s">
        <v>2821</v>
      </c>
      <c r="C1596" s="357" t="s">
        <v>2780</v>
      </c>
      <c r="D1596" s="357" t="s">
        <v>3410</v>
      </c>
      <c r="E1596" s="357" t="s">
        <v>2869</v>
      </c>
      <c r="F1596" s="357" t="s">
        <v>3302</v>
      </c>
      <c r="G1596" s="357" t="s">
        <v>3274</v>
      </c>
      <c r="H1596" s="357" t="s">
        <v>3275</v>
      </c>
      <c r="I1596" s="357" t="s">
        <v>2827</v>
      </c>
      <c r="J1596" s="357" t="s">
        <v>1430</v>
      </c>
      <c r="K1596" s="357" t="s">
        <v>2771</v>
      </c>
      <c r="L1596" s="357" t="s">
        <v>2869</v>
      </c>
      <c r="M1596" s="357" t="s">
        <v>2873</v>
      </c>
      <c r="N1596" s="357" t="s">
        <v>2829</v>
      </c>
      <c r="O1596" s="357" t="s">
        <v>2782</v>
      </c>
      <c r="P1596" s="357">
        <v>0</v>
      </c>
      <c r="Q1596" s="357">
        <v>0</v>
      </c>
      <c r="R1596" s="357">
        <v>0</v>
      </c>
      <c r="S1596" s="357">
        <v>0</v>
      </c>
    </row>
    <row r="1597" spans="1:19" ht="30" customHeight="1" x14ac:dyDescent="0.3">
      <c r="A1597" s="357" t="s">
        <v>2778</v>
      </c>
      <c r="B1597" s="357" t="s">
        <v>2821</v>
      </c>
      <c r="C1597" s="357" t="s">
        <v>2780</v>
      </c>
      <c r="D1597" s="357" t="s">
        <v>4746</v>
      </c>
      <c r="E1597" s="357" t="s">
        <v>2869</v>
      </c>
      <c r="F1597" s="357" t="s">
        <v>3302</v>
      </c>
      <c r="G1597" s="357" t="s">
        <v>4747</v>
      </c>
      <c r="H1597" s="357" t="s">
        <v>4748</v>
      </c>
      <c r="I1597" s="357" t="s">
        <v>2827</v>
      </c>
      <c r="J1597" s="357" t="s">
        <v>1430</v>
      </c>
      <c r="K1597" s="357" t="s">
        <v>2771</v>
      </c>
      <c r="L1597" s="357" t="s">
        <v>2869</v>
      </c>
      <c r="M1597" s="357" t="s">
        <v>2873</v>
      </c>
      <c r="N1597" s="357" t="s">
        <v>2829</v>
      </c>
      <c r="O1597" s="357" t="s">
        <v>2782</v>
      </c>
      <c r="P1597" s="357">
        <v>2</v>
      </c>
      <c r="Q1597" s="357">
        <v>19.690000000000001</v>
      </c>
      <c r="R1597" s="357">
        <v>9.66</v>
      </c>
      <c r="S1597" s="357">
        <v>10.029999999999999</v>
      </c>
    </row>
    <row r="1598" spans="1:19" ht="30" customHeight="1" x14ac:dyDescent="0.3">
      <c r="A1598" s="357" t="s">
        <v>2778</v>
      </c>
      <c r="B1598" s="357" t="s">
        <v>2821</v>
      </c>
      <c r="C1598" s="357" t="s">
        <v>2780</v>
      </c>
      <c r="D1598" s="357" t="s">
        <v>3410</v>
      </c>
      <c r="E1598" s="357" t="s">
        <v>2869</v>
      </c>
      <c r="F1598" s="357" t="s">
        <v>3302</v>
      </c>
      <c r="G1598" s="357" t="s">
        <v>3111</v>
      </c>
      <c r="H1598" s="357" t="s">
        <v>3112</v>
      </c>
      <c r="I1598" s="357" t="s">
        <v>2827</v>
      </c>
      <c r="J1598" s="357" t="s">
        <v>1430</v>
      </c>
      <c r="K1598" s="357" t="s">
        <v>2771</v>
      </c>
      <c r="L1598" s="357" t="s">
        <v>2869</v>
      </c>
      <c r="M1598" s="357" t="s">
        <v>2873</v>
      </c>
      <c r="N1598" s="357" t="s">
        <v>2829</v>
      </c>
      <c r="O1598" s="357" t="s">
        <v>2782</v>
      </c>
      <c r="P1598" s="357">
        <v>0</v>
      </c>
      <c r="Q1598" s="357">
        <v>0</v>
      </c>
      <c r="R1598" s="357">
        <v>0</v>
      </c>
      <c r="S1598" s="357">
        <v>0</v>
      </c>
    </row>
    <row r="1599" spans="1:19" ht="30" customHeight="1" x14ac:dyDescent="0.3">
      <c r="A1599" s="357" t="s">
        <v>2778</v>
      </c>
      <c r="B1599" s="357" t="s">
        <v>2821</v>
      </c>
      <c r="C1599" s="357" t="s">
        <v>2780</v>
      </c>
      <c r="D1599" s="357" t="s">
        <v>3410</v>
      </c>
      <c r="E1599" s="357" t="s">
        <v>2869</v>
      </c>
      <c r="F1599" s="357" t="s">
        <v>3302</v>
      </c>
      <c r="G1599" s="357" t="s">
        <v>3278</v>
      </c>
      <c r="H1599" s="357" t="s">
        <v>3279</v>
      </c>
      <c r="I1599" s="357" t="s">
        <v>2827</v>
      </c>
      <c r="J1599" s="357" t="s">
        <v>1430</v>
      </c>
      <c r="K1599" s="357" t="s">
        <v>2771</v>
      </c>
      <c r="L1599" s="357" t="s">
        <v>2869</v>
      </c>
      <c r="M1599" s="357" t="s">
        <v>2873</v>
      </c>
      <c r="N1599" s="357" t="s">
        <v>2829</v>
      </c>
      <c r="O1599" s="357" t="s">
        <v>2782</v>
      </c>
      <c r="P1599" s="357">
        <v>0</v>
      </c>
      <c r="Q1599" s="357">
        <v>0</v>
      </c>
      <c r="R1599" s="357">
        <v>0</v>
      </c>
      <c r="S1599" s="357">
        <v>0</v>
      </c>
    </row>
    <row r="1600" spans="1:19" ht="30" customHeight="1" x14ac:dyDescent="0.3">
      <c r="A1600" s="357" t="s">
        <v>2778</v>
      </c>
      <c r="B1600" s="357" t="s">
        <v>2821</v>
      </c>
      <c r="C1600" s="357" t="s">
        <v>2780</v>
      </c>
      <c r="D1600" s="357" t="s">
        <v>3410</v>
      </c>
      <c r="E1600" s="357" t="s">
        <v>2869</v>
      </c>
      <c r="F1600" s="357" t="s">
        <v>3302</v>
      </c>
      <c r="G1600" s="357" t="s">
        <v>4177</v>
      </c>
      <c r="H1600" s="357" t="s">
        <v>4178</v>
      </c>
      <c r="I1600" s="357" t="s">
        <v>2827</v>
      </c>
      <c r="J1600" s="357" t="s">
        <v>1430</v>
      </c>
      <c r="K1600" s="357" t="s">
        <v>2771</v>
      </c>
      <c r="L1600" s="357" t="s">
        <v>2869</v>
      </c>
      <c r="M1600" s="357" t="s">
        <v>2873</v>
      </c>
      <c r="N1600" s="357" t="s">
        <v>2829</v>
      </c>
      <c r="O1600" s="357" t="s">
        <v>2782</v>
      </c>
      <c r="P1600" s="357">
        <v>0</v>
      </c>
      <c r="Q1600" s="357">
        <v>0</v>
      </c>
      <c r="R1600" s="357">
        <v>0</v>
      </c>
      <c r="S1600" s="357">
        <v>0</v>
      </c>
    </row>
    <row r="1601" spans="1:19" ht="30" customHeight="1" x14ac:dyDescent="0.3">
      <c r="A1601" s="357" t="s">
        <v>2778</v>
      </c>
      <c r="B1601" s="357" t="s">
        <v>2821</v>
      </c>
      <c r="C1601" s="357" t="s">
        <v>2780</v>
      </c>
      <c r="D1601" s="357" t="s">
        <v>3410</v>
      </c>
      <c r="E1601" s="357" t="s">
        <v>2869</v>
      </c>
      <c r="F1601" s="357" t="s">
        <v>3302</v>
      </c>
      <c r="G1601" s="357" t="s">
        <v>3449</v>
      </c>
      <c r="H1601" s="357" t="s">
        <v>3450</v>
      </c>
      <c r="I1601" s="357" t="s">
        <v>2827</v>
      </c>
      <c r="J1601" s="357" t="s">
        <v>1430</v>
      </c>
      <c r="K1601" s="357" t="s">
        <v>2771</v>
      </c>
      <c r="L1601" s="357" t="s">
        <v>2869</v>
      </c>
      <c r="M1601" s="357" t="s">
        <v>2873</v>
      </c>
      <c r="N1601" s="357" t="s">
        <v>2829</v>
      </c>
      <c r="O1601" s="357" t="s">
        <v>2782</v>
      </c>
      <c r="P1601" s="357">
        <v>0</v>
      </c>
      <c r="Q1601" s="357">
        <v>0</v>
      </c>
      <c r="R1601" s="357">
        <v>0</v>
      </c>
      <c r="S1601" s="357">
        <v>0</v>
      </c>
    </row>
    <row r="1602" spans="1:19" ht="30" customHeight="1" x14ac:dyDescent="0.3">
      <c r="A1602" s="357" t="s">
        <v>2778</v>
      </c>
      <c r="B1602" s="357" t="s">
        <v>2821</v>
      </c>
      <c r="C1602" s="357" t="s">
        <v>2780</v>
      </c>
      <c r="D1602" s="357" t="s">
        <v>3410</v>
      </c>
      <c r="E1602" s="357" t="s">
        <v>2869</v>
      </c>
      <c r="F1602" s="357" t="s">
        <v>3302</v>
      </c>
      <c r="G1602" s="357" t="s">
        <v>3370</v>
      </c>
      <c r="H1602" s="357" t="s">
        <v>3371</v>
      </c>
      <c r="I1602" s="357" t="s">
        <v>2827</v>
      </c>
      <c r="J1602" s="357" t="s">
        <v>1430</v>
      </c>
      <c r="K1602" s="357" t="s">
        <v>2771</v>
      </c>
      <c r="L1602" s="357" t="s">
        <v>2869</v>
      </c>
      <c r="M1602" s="357" t="s">
        <v>2873</v>
      </c>
      <c r="N1602" s="357" t="s">
        <v>2829</v>
      </c>
      <c r="O1602" s="357" t="s">
        <v>2782</v>
      </c>
      <c r="P1602" s="357">
        <v>0</v>
      </c>
      <c r="Q1602" s="357">
        <v>0</v>
      </c>
      <c r="R1602" s="357">
        <v>0</v>
      </c>
      <c r="S1602" s="357">
        <v>0</v>
      </c>
    </row>
    <row r="1603" spans="1:19" ht="30" customHeight="1" x14ac:dyDescent="0.3">
      <c r="A1603" s="357" t="s">
        <v>2778</v>
      </c>
      <c r="B1603" s="357" t="s">
        <v>2821</v>
      </c>
      <c r="C1603" s="357" t="s">
        <v>2780</v>
      </c>
      <c r="D1603" s="357" t="s">
        <v>3410</v>
      </c>
      <c r="E1603" s="357" t="s">
        <v>2869</v>
      </c>
      <c r="F1603" s="357" t="s">
        <v>3302</v>
      </c>
      <c r="G1603" s="357" t="s">
        <v>4749</v>
      </c>
      <c r="H1603" s="357" t="s">
        <v>4750</v>
      </c>
      <c r="I1603" s="357" t="s">
        <v>2827</v>
      </c>
      <c r="J1603" s="357" t="s">
        <v>1430</v>
      </c>
      <c r="K1603" s="357" t="s">
        <v>2771</v>
      </c>
      <c r="L1603" s="357" t="s">
        <v>2869</v>
      </c>
      <c r="M1603" s="357" t="s">
        <v>2873</v>
      </c>
      <c r="N1603" s="357" t="s">
        <v>2829</v>
      </c>
      <c r="O1603" s="357" t="s">
        <v>2782</v>
      </c>
      <c r="P1603" s="357">
        <v>0</v>
      </c>
      <c r="Q1603" s="357">
        <v>0</v>
      </c>
      <c r="R1603" s="357">
        <v>0</v>
      </c>
      <c r="S1603" s="357">
        <v>0</v>
      </c>
    </row>
    <row r="1604" spans="1:19" ht="30" customHeight="1" x14ac:dyDescent="0.3">
      <c r="A1604" s="357" t="s">
        <v>2778</v>
      </c>
      <c r="B1604" s="357" t="s">
        <v>2821</v>
      </c>
      <c r="C1604" s="357" t="s">
        <v>2780</v>
      </c>
      <c r="D1604" s="357" t="s">
        <v>3410</v>
      </c>
      <c r="E1604" s="357" t="s">
        <v>2869</v>
      </c>
      <c r="F1604" s="357" t="s">
        <v>3302</v>
      </c>
      <c r="G1604" s="357" t="s">
        <v>3475</v>
      </c>
      <c r="H1604" s="357" t="s">
        <v>3476</v>
      </c>
      <c r="I1604" s="357" t="s">
        <v>2827</v>
      </c>
      <c r="J1604" s="357" t="s">
        <v>1430</v>
      </c>
      <c r="K1604" s="357" t="s">
        <v>2771</v>
      </c>
      <c r="L1604" s="357" t="s">
        <v>2869</v>
      </c>
      <c r="M1604" s="357" t="s">
        <v>2873</v>
      </c>
      <c r="N1604" s="357" t="s">
        <v>2829</v>
      </c>
      <c r="O1604" s="357" t="s">
        <v>2782</v>
      </c>
      <c r="P1604" s="357">
        <v>0</v>
      </c>
      <c r="Q1604" s="357">
        <v>0</v>
      </c>
      <c r="R1604" s="357">
        <v>0</v>
      </c>
      <c r="S1604" s="357">
        <v>0</v>
      </c>
    </row>
    <row r="1605" spans="1:19" ht="30" customHeight="1" x14ac:dyDescent="0.3">
      <c r="A1605" s="357" t="s">
        <v>2778</v>
      </c>
      <c r="B1605" s="357" t="s">
        <v>2821</v>
      </c>
      <c r="C1605" s="357" t="s">
        <v>2780</v>
      </c>
      <c r="D1605" s="357" t="s">
        <v>3437</v>
      </c>
      <c r="E1605" s="357" t="s">
        <v>2869</v>
      </c>
      <c r="F1605" s="357" t="s">
        <v>2995</v>
      </c>
      <c r="G1605" s="357" t="s">
        <v>3364</v>
      </c>
      <c r="H1605" s="357" t="s">
        <v>3365</v>
      </c>
      <c r="I1605" s="357" t="s">
        <v>2827</v>
      </c>
      <c r="J1605" s="357" t="s">
        <v>1430</v>
      </c>
      <c r="K1605" s="357" t="s">
        <v>2771</v>
      </c>
      <c r="L1605" s="357" t="s">
        <v>2869</v>
      </c>
      <c r="M1605" s="357" t="s">
        <v>2873</v>
      </c>
      <c r="N1605" s="357" t="s">
        <v>2829</v>
      </c>
      <c r="O1605" s="357" t="s">
        <v>2782</v>
      </c>
      <c r="P1605" s="357">
        <v>0</v>
      </c>
      <c r="Q1605" s="357">
        <v>0</v>
      </c>
      <c r="R1605" s="357">
        <v>0</v>
      </c>
      <c r="S1605" s="357">
        <v>0</v>
      </c>
    </row>
    <row r="1606" spans="1:19" ht="30" customHeight="1" x14ac:dyDescent="0.3">
      <c r="A1606" s="357" t="s">
        <v>2778</v>
      </c>
      <c r="B1606" s="357" t="s">
        <v>2821</v>
      </c>
      <c r="C1606" s="357" t="s">
        <v>2780</v>
      </c>
      <c r="D1606" s="357" t="s">
        <v>3410</v>
      </c>
      <c r="E1606" s="357" t="s">
        <v>2869</v>
      </c>
      <c r="F1606" s="357" t="s">
        <v>3302</v>
      </c>
      <c r="G1606" s="357" t="s">
        <v>4201</v>
      </c>
      <c r="H1606" s="357" t="s">
        <v>4202</v>
      </c>
      <c r="I1606" s="357" t="s">
        <v>2827</v>
      </c>
      <c r="J1606" s="357" t="s">
        <v>1430</v>
      </c>
      <c r="K1606" s="357" t="s">
        <v>2771</v>
      </c>
      <c r="L1606" s="357" t="s">
        <v>2869</v>
      </c>
      <c r="M1606" s="357" t="s">
        <v>2873</v>
      </c>
      <c r="N1606" s="357" t="s">
        <v>2829</v>
      </c>
      <c r="O1606" s="357" t="s">
        <v>2782</v>
      </c>
      <c r="P1606" s="357">
        <v>0</v>
      </c>
      <c r="Q1606" s="357">
        <v>0</v>
      </c>
      <c r="R1606" s="357">
        <v>0</v>
      </c>
      <c r="S1606" s="357">
        <v>0</v>
      </c>
    </row>
    <row r="1607" spans="1:19" ht="30" customHeight="1" x14ac:dyDescent="0.3">
      <c r="A1607" s="357" t="s">
        <v>2778</v>
      </c>
      <c r="B1607" s="357" t="s">
        <v>2821</v>
      </c>
      <c r="C1607" s="357" t="s">
        <v>2780</v>
      </c>
      <c r="D1607" s="357" t="s">
        <v>3422</v>
      </c>
      <c r="E1607" s="357" t="s">
        <v>2869</v>
      </c>
      <c r="F1607" s="357" t="s">
        <v>2995</v>
      </c>
      <c r="G1607" s="357" t="s">
        <v>3274</v>
      </c>
      <c r="H1607" s="357" t="s">
        <v>3275</v>
      </c>
      <c r="I1607" s="357" t="s">
        <v>2827</v>
      </c>
      <c r="J1607" s="357" t="s">
        <v>1430</v>
      </c>
      <c r="K1607" s="357" t="s">
        <v>2771</v>
      </c>
      <c r="L1607" s="357" t="s">
        <v>2869</v>
      </c>
      <c r="M1607" s="357" t="s">
        <v>2873</v>
      </c>
      <c r="N1607" s="357" t="s">
        <v>2829</v>
      </c>
      <c r="O1607" s="357" t="s">
        <v>2782</v>
      </c>
      <c r="P1607" s="357">
        <v>0</v>
      </c>
      <c r="Q1607" s="357">
        <v>0</v>
      </c>
      <c r="R1607" s="357">
        <v>0</v>
      </c>
      <c r="S1607" s="357">
        <v>0</v>
      </c>
    </row>
    <row r="1608" spans="1:19" ht="30" customHeight="1" x14ac:dyDescent="0.3">
      <c r="A1608" s="357" t="s">
        <v>2778</v>
      </c>
      <c r="B1608" s="357" t="s">
        <v>2821</v>
      </c>
      <c r="C1608" s="357" t="s">
        <v>2780</v>
      </c>
      <c r="D1608" s="357" t="s">
        <v>3410</v>
      </c>
      <c r="E1608" s="357" t="s">
        <v>2869</v>
      </c>
      <c r="F1608" s="357" t="s">
        <v>3302</v>
      </c>
      <c r="G1608" s="357" t="s">
        <v>3131</v>
      </c>
      <c r="H1608" s="357" t="s">
        <v>3132</v>
      </c>
      <c r="I1608" s="357" t="s">
        <v>2827</v>
      </c>
      <c r="J1608" s="357" t="s">
        <v>1430</v>
      </c>
      <c r="K1608" s="357" t="s">
        <v>2771</v>
      </c>
      <c r="L1608" s="357" t="s">
        <v>2869</v>
      </c>
      <c r="M1608" s="357" t="s">
        <v>2873</v>
      </c>
      <c r="N1608" s="357" t="s">
        <v>2829</v>
      </c>
      <c r="O1608" s="357" t="s">
        <v>2782</v>
      </c>
      <c r="P1608" s="357">
        <v>0</v>
      </c>
      <c r="Q1608" s="357">
        <v>0</v>
      </c>
      <c r="R1608" s="357">
        <v>0</v>
      </c>
      <c r="S1608" s="357">
        <v>0</v>
      </c>
    </row>
    <row r="1609" spans="1:19" ht="30" customHeight="1" x14ac:dyDescent="0.3">
      <c r="A1609" s="357" t="s">
        <v>2778</v>
      </c>
      <c r="B1609" s="357" t="s">
        <v>2821</v>
      </c>
      <c r="C1609" s="357" t="s">
        <v>2780</v>
      </c>
      <c r="D1609" s="357" t="s">
        <v>3422</v>
      </c>
      <c r="E1609" s="357" t="s">
        <v>2869</v>
      </c>
      <c r="F1609" s="357" t="s">
        <v>2995</v>
      </c>
      <c r="G1609" s="357" t="s">
        <v>3268</v>
      </c>
      <c r="H1609" s="357" t="s">
        <v>3269</v>
      </c>
      <c r="I1609" s="357" t="s">
        <v>2827</v>
      </c>
      <c r="J1609" s="357" t="s">
        <v>1430</v>
      </c>
      <c r="K1609" s="357" t="s">
        <v>2771</v>
      </c>
      <c r="L1609" s="357" t="s">
        <v>2869</v>
      </c>
      <c r="M1609" s="357" t="s">
        <v>2873</v>
      </c>
      <c r="N1609" s="357" t="s">
        <v>2829</v>
      </c>
      <c r="O1609" s="357" t="s">
        <v>2782</v>
      </c>
      <c r="P1609" s="357">
        <v>0</v>
      </c>
      <c r="Q1609" s="357">
        <v>0</v>
      </c>
      <c r="R1609" s="357">
        <v>0</v>
      </c>
      <c r="S1609" s="357">
        <v>0</v>
      </c>
    </row>
    <row r="1610" spans="1:19" ht="30" customHeight="1" x14ac:dyDescent="0.3">
      <c r="A1610" s="357" t="s">
        <v>2778</v>
      </c>
      <c r="B1610" s="357" t="s">
        <v>2821</v>
      </c>
      <c r="C1610" s="357" t="s">
        <v>2780</v>
      </c>
      <c r="D1610" s="357" t="s">
        <v>3422</v>
      </c>
      <c r="E1610" s="357" t="s">
        <v>2869</v>
      </c>
      <c r="F1610" s="357" t="s">
        <v>2995</v>
      </c>
      <c r="G1610" s="357" t="s">
        <v>3332</v>
      </c>
      <c r="H1610" s="357" t="s">
        <v>3333</v>
      </c>
      <c r="I1610" s="357" t="s">
        <v>2827</v>
      </c>
      <c r="J1610" s="357" t="s">
        <v>1430</v>
      </c>
      <c r="K1610" s="357" t="s">
        <v>2771</v>
      </c>
      <c r="L1610" s="357" t="s">
        <v>2869</v>
      </c>
      <c r="M1610" s="357" t="s">
        <v>2873</v>
      </c>
      <c r="N1610" s="357" t="s">
        <v>2829</v>
      </c>
      <c r="O1610" s="357" t="s">
        <v>2782</v>
      </c>
      <c r="P1610" s="357">
        <v>0</v>
      </c>
      <c r="Q1610" s="357">
        <v>0</v>
      </c>
      <c r="R1610" s="357">
        <v>0</v>
      </c>
      <c r="S1610" s="357">
        <v>0</v>
      </c>
    </row>
    <row r="1611" spans="1:19" ht="30" customHeight="1" x14ac:dyDescent="0.3">
      <c r="A1611" s="357" t="s">
        <v>2778</v>
      </c>
      <c r="B1611" s="357" t="s">
        <v>2821</v>
      </c>
      <c r="C1611" s="357" t="s">
        <v>2780</v>
      </c>
      <c r="D1611" s="357" t="s">
        <v>3422</v>
      </c>
      <c r="E1611" s="357" t="s">
        <v>2869</v>
      </c>
      <c r="F1611" s="357" t="s">
        <v>2995</v>
      </c>
      <c r="G1611" s="357" t="s">
        <v>3262</v>
      </c>
      <c r="H1611" s="357" t="s">
        <v>3263</v>
      </c>
      <c r="I1611" s="357" t="s">
        <v>2827</v>
      </c>
      <c r="J1611" s="357" t="s">
        <v>1430</v>
      </c>
      <c r="K1611" s="357" t="s">
        <v>2771</v>
      </c>
      <c r="L1611" s="357" t="s">
        <v>2869</v>
      </c>
      <c r="M1611" s="357" t="s">
        <v>2873</v>
      </c>
      <c r="N1611" s="357" t="s">
        <v>2829</v>
      </c>
      <c r="O1611" s="357" t="s">
        <v>2782</v>
      </c>
      <c r="P1611" s="357">
        <v>0</v>
      </c>
      <c r="Q1611" s="357">
        <v>0</v>
      </c>
      <c r="R1611" s="357">
        <v>0</v>
      </c>
      <c r="S1611" s="357">
        <v>0</v>
      </c>
    </row>
    <row r="1612" spans="1:19" ht="30" customHeight="1" x14ac:dyDescent="0.3">
      <c r="A1612" s="357" t="s">
        <v>2778</v>
      </c>
      <c r="B1612" s="357" t="s">
        <v>2821</v>
      </c>
      <c r="C1612" s="357" t="s">
        <v>2780</v>
      </c>
      <c r="D1612" s="357" t="s">
        <v>3437</v>
      </c>
      <c r="E1612" s="357" t="s">
        <v>2869</v>
      </c>
      <c r="F1612" s="357" t="s">
        <v>2995</v>
      </c>
      <c r="G1612" s="357" t="s">
        <v>4730</v>
      </c>
      <c r="H1612" s="357" t="s">
        <v>4731</v>
      </c>
      <c r="I1612" s="357" t="s">
        <v>2827</v>
      </c>
      <c r="J1612" s="357" t="s">
        <v>1430</v>
      </c>
      <c r="K1612" s="357" t="s">
        <v>2771</v>
      </c>
      <c r="L1612" s="357" t="s">
        <v>2869</v>
      </c>
      <c r="M1612" s="357" t="s">
        <v>2873</v>
      </c>
      <c r="N1612" s="357" t="s">
        <v>2829</v>
      </c>
      <c r="O1612" s="357" t="s">
        <v>2782</v>
      </c>
      <c r="P1612" s="357">
        <v>0</v>
      </c>
      <c r="Q1612" s="357">
        <v>0</v>
      </c>
      <c r="R1612" s="357">
        <v>0</v>
      </c>
      <c r="S1612" s="357">
        <v>0</v>
      </c>
    </row>
    <row r="1613" spans="1:19" ht="30" customHeight="1" x14ac:dyDescent="0.3">
      <c r="A1613" s="357" t="s">
        <v>2778</v>
      </c>
      <c r="B1613" s="357" t="s">
        <v>2821</v>
      </c>
      <c r="C1613" s="357" t="s">
        <v>2780</v>
      </c>
      <c r="D1613" s="357" t="s">
        <v>3422</v>
      </c>
      <c r="E1613" s="357" t="s">
        <v>2869</v>
      </c>
      <c r="F1613" s="357" t="s">
        <v>2995</v>
      </c>
      <c r="G1613" s="357" t="s">
        <v>4728</v>
      </c>
      <c r="H1613" s="357" t="s">
        <v>4729</v>
      </c>
      <c r="I1613" s="357" t="s">
        <v>2827</v>
      </c>
      <c r="J1613" s="357" t="s">
        <v>1430</v>
      </c>
      <c r="K1613" s="357" t="s">
        <v>2771</v>
      </c>
      <c r="L1613" s="357" t="s">
        <v>2869</v>
      </c>
      <c r="M1613" s="357" t="s">
        <v>2873</v>
      </c>
      <c r="N1613" s="357" t="s">
        <v>2829</v>
      </c>
      <c r="O1613" s="357" t="s">
        <v>2782</v>
      </c>
      <c r="P1613" s="357">
        <v>0</v>
      </c>
      <c r="Q1613" s="357">
        <v>0</v>
      </c>
      <c r="R1613" s="357">
        <v>0</v>
      </c>
      <c r="S1613" s="357">
        <v>0</v>
      </c>
    </row>
    <row r="1614" spans="1:19" ht="30" customHeight="1" x14ac:dyDescent="0.3">
      <c r="A1614" s="357" t="s">
        <v>2778</v>
      </c>
      <c r="B1614" s="357" t="s">
        <v>2821</v>
      </c>
      <c r="C1614" s="357" t="s">
        <v>2780</v>
      </c>
      <c r="D1614" s="357" t="s">
        <v>3422</v>
      </c>
      <c r="E1614" s="357" t="s">
        <v>2869</v>
      </c>
      <c r="F1614" s="357" t="s">
        <v>2995</v>
      </c>
      <c r="G1614" s="357" t="s">
        <v>3212</v>
      </c>
      <c r="H1614" s="357" t="s">
        <v>3213</v>
      </c>
      <c r="I1614" s="357" t="s">
        <v>2827</v>
      </c>
      <c r="J1614" s="357" t="s">
        <v>1430</v>
      </c>
      <c r="K1614" s="357" t="s">
        <v>2771</v>
      </c>
      <c r="L1614" s="357" t="s">
        <v>2869</v>
      </c>
      <c r="M1614" s="357" t="s">
        <v>2873</v>
      </c>
      <c r="N1614" s="357" t="s">
        <v>2829</v>
      </c>
      <c r="O1614" s="357" t="s">
        <v>2782</v>
      </c>
      <c r="P1614" s="357">
        <v>0</v>
      </c>
      <c r="Q1614" s="357">
        <v>0</v>
      </c>
      <c r="R1614" s="357">
        <v>0</v>
      </c>
      <c r="S1614" s="357">
        <v>0</v>
      </c>
    </row>
    <row r="1615" spans="1:19" ht="30" customHeight="1" x14ac:dyDescent="0.3">
      <c r="A1615" s="357" t="s">
        <v>2778</v>
      </c>
      <c r="B1615" s="357" t="s">
        <v>2821</v>
      </c>
      <c r="C1615" s="357" t="s">
        <v>2780</v>
      </c>
      <c r="D1615" s="357" t="s">
        <v>4751</v>
      </c>
      <c r="E1615" s="357" t="s">
        <v>2869</v>
      </c>
      <c r="F1615" s="357" t="s">
        <v>3148</v>
      </c>
      <c r="G1615" s="357" t="s">
        <v>4752</v>
      </c>
      <c r="H1615" s="357" t="s">
        <v>4753</v>
      </c>
      <c r="I1615" s="357" t="s">
        <v>2827</v>
      </c>
      <c r="J1615" s="357" t="s">
        <v>1430</v>
      </c>
      <c r="K1615" s="357" t="s">
        <v>2771</v>
      </c>
      <c r="L1615" s="357" t="s">
        <v>2869</v>
      </c>
      <c r="M1615" s="357" t="s">
        <v>2873</v>
      </c>
      <c r="N1615" s="357" t="s">
        <v>2829</v>
      </c>
      <c r="O1615" s="357" t="s">
        <v>2782</v>
      </c>
      <c r="P1615" s="357">
        <v>0</v>
      </c>
      <c r="Q1615" s="357">
        <v>0</v>
      </c>
      <c r="R1615" s="357">
        <v>0</v>
      </c>
      <c r="S1615" s="357">
        <v>0</v>
      </c>
    </row>
    <row r="1616" spans="1:19" ht="30" customHeight="1" x14ac:dyDescent="0.3">
      <c r="A1616" s="357" t="s">
        <v>2778</v>
      </c>
      <c r="B1616" s="357" t="s">
        <v>2821</v>
      </c>
      <c r="C1616" s="357" t="s">
        <v>2780</v>
      </c>
      <c r="D1616" s="357" t="s">
        <v>4751</v>
      </c>
      <c r="E1616" s="357" t="s">
        <v>2869</v>
      </c>
      <c r="F1616" s="357" t="s">
        <v>3392</v>
      </c>
      <c r="G1616" s="357" t="s">
        <v>3262</v>
      </c>
      <c r="H1616" s="357" t="s">
        <v>3263</v>
      </c>
      <c r="I1616" s="357" t="s">
        <v>2827</v>
      </c>
      <c r="J1616" s="357" t="s">
        <v>1430</v>
      </c>
      <c r="K1616" s="357" t="s">
        <v>2771</v>
      </c>
      <c r="L1616" s="357" t="s">
        <v>2869</v>
      </c>
      <c r="M1616" s="357" t="s">
        <v>2873</v>
      </c>
      <c r="N1616" s="357" t="s">
        <v>2829</v>
      </c>
      <c r="O1616" s="357" t="s">
        <v>2782</v>
      </c>
      <c r="P1616" s="357">
        <v>0</v>
      </c>
      <c r="Q1616" s="357">
        <v>0</v>
      </c>
      <c r="R1616" s="357">
        <v>0</v>
      </c>
      <c r="S1616" s="357">
        <v>0</v>
      </c>
    </row>
    <row r="1617" spans="1:19" ht="30" customHeight="1" x14ac:dyDescent="0.3">
      <c r="A1617" s="357" t="s">
        <v>2778</v>
      </c>
      <c r="B1617" s="357" t="s">
        <v>2821</v>
      </c>
      <c r="C1617" s="357" t="s">
        <v>2780</v>
      </c>
      <c r="D1617" s="357" t="s">
        <v>3454</v>
      </c>
      <c r="E1617" s="357" t="s">
        <v>2869</v>
      </c>
      <c r="F1617" s="357" t="s">
        <v>3392</v>
      </c>
      <c r="G1617" s="357" t="s">
        <v>4071</v>
      </c>
      <c r="H1617" s="357" t="s">
        <v>4072</v>
      </c>
      <c r="I1617" s="357" t="s">
        <v>2827</v>
      </c>
      <c r="J1617" s="357" t="s">
        <v>1430</v>
      </c>
      <c r="K1617" s="357" t="s">
        <v>2771</v>
      </c>
      <c r="L1617" s="357" t="s">
        <v>2869</v>
      </c>
      <c r="M1617" s="357" t="s">
        <v>2873</v>
      </c>
      <c r="N1617" s="357" t="s">
        <v>2829</v>
      </c>
      <c r="O1617" s="357" t="s">
        <v>2782</v>
      </c>
      <c r="P1617" s="357">
        <v>0</v>
      </c>
      <c r="Q1617" s="357">
        <v>0</v>
      </c>
      <c r="R1617" s="357">
        <v>0</v>
      </c>
      <c r="S1617" s="357">
        <v>0</v>
      </c>
    </row>
    <row r="1618" spans="1:19" ht="30" customHeight="1" x14ac:dyDescent="0.3">
      <c r="A1618" s="357" t="s">
        <v>2778</v>
      </c>
      <c r="B1618" s="357" t="s">
        <v>2821</v>
      </c>
      <c r="C1618" s="357" t="s">
        <v>2780</v>
      </c>
      <c r="D1618" s="357" t="s">
        <v>3454</v>
      </c>
      <c r="E1618" s="357" t="s">
        <v>2869</v>
      </c>
      <c r="F1618" s="357" t="s">
        <v>3392</v>
      </c>
      <c r="G1618" s="357" t="s">
        <v>4754</v>
      </c>
      <c r="H1618" s="357" t="s">
        <v>4755</v>
      </c>
      <c r="I1618" s="357" t="s">
        <v>2827</v>
      </c>
      <c r="J1618" s="357" t="s">
        <v>1430</v>
      </c>
      <c r="K1618" s="357" t="s">
        <v>2771</v>
      </c>
      <c r="L1618" s="357" t="s">
        <v>2869</v>
      </c>
      <c r="M1618" s="357" t="s">
        <v>2873</v>
      </c>
      <c r="N1618" s="357" t="s">
        <v>2829</v>
      </c>
      <c r="O1618" s="357" t="s">
        <v>2782</v>
      </c>
      <c r="P1618" s="357">
        <v>0</v>
      </c>
      <c r="Q1618" s="357">
        <v>0</v>
      </c>
      <c r="R1618" s="357">
        <v>0</v>
      </c>
      <c r="S1618" s="357">
        <v>0</v>
      </c>
    </row>
    <row r="1619" spans="1:19" ht="30" customHeight="1" x14ac:dyDescent="0.3">
      <c r="A1619" s="357" t="s">
        <v>2778</v>
      </c>
      <c r="B1619" s="357" t="s">
        <v>2821</v>
      </c>
      <c r="C1619" s="357" t="s">
        <v>2780</v>
      </c>
      <c r="D1619" s="357" t="s">
        <v>3454</v>
      </c>
      <c r="E1619" s="357" t="s">
        <v>2869</v>
      </c>
      <c r="F1619" s="357" t="s">
        <v>3392</v>
      </c>
      <c r="G1619" s="357" t="s">
        <v>4749</v>
      </c>
      <c r="H1619" s="357" t="s">
        <v>4750</v>
      </c>
      <c r="I1619" s="357" t="s">
        <v>2827</v>
      </c>
      <c r="J1619" s="357" t="s">
        <v>1430</v>
      </c>
      <c r="K1619" s="357" t="s">
        <v>2771</v>
      </c>
      <c r="L1619" s="357" t="s">
        <v>2869</v>
      </c>
      <c r="M1619" s="357" t="s">
        <v>2873</v>
      </c>
      <c r="N1619" s="357" t="s">
        <v>2829</v>
      </c>
      <c r="O1619" s="357" t="s">
        <v>2782</v>
      </c>
      <c r="P1619" s="357">
        <v>0</v>
      </c>
      <c r="Q1619" s="357">
        <v>0</v>
      </c>
      <c r="R1619" s="357">
        <v>0</v>
      </c>
      <c r="S1619" s="357">
        <v>0</v>
      </c>
    </row>
    <row r="1620" spans="1:19" ht="30" customHeight="1" x14ac:dyDescent="0.3">
      <c r="A1620" s="357" t="s">
        <v>2778</v>
      </c>
      <c r="B1620" s="357" t="s">
        <v>2821</v>
      </c>
      <c r="C1620" s="357" t="s">
        <v>2780</v>
      </c>
      <c r="D1620" s="357" t="s">
        <v>3454</v>
      </c>
      <c r="E1620" s="357" t="s">
        <v>2869</v>
      </c>
      <c r="F1620" s="357" t="s">
        <v>3392</v>
      </c>
      <c r="G1620" s="357" t="s">
        <v>3141</v>
      </c>
      <c r="H1620" s="357" t="s">
        <v>3142</v>
      </c>
      <c r="I1620" s="357" t="s">
        <v>2827</v>
      </c>
      <c r="J1620" s="357" t="s">
        <v>1430</v>
      </c>
      <c r="K1620" s="357" t="s">
        <v>2771</v>
      </c>
      <c r="L1620" s="357" t="s">
        <v>2869</v>
      </c>
      <c r="M1620" s="357" t="s">
        <v>2873</v>
      </c>
      <c r="N1620" s="357" t="s">
        <v>2829</v>
      </c>
      <c r="O1620" s="357" t="s">
        <v>2782</v>
      </c>
      <c r="P1620" s="357">
        <v>0</v>
      </c>
      <c r="Q1620" s="357">
        <v>0</v>
      </c>
      <c r="R1620" s="357">
        <v>0</v>
      </c>
      <c r="S1620" s="357">
        <v>0</v>
      </c>
    </row>
    <row r="1621" spans="1:19" ht="30" customHeight="1" x14ac:dyDescent="0.3">
      <c r="A1621" s="357" t="s">
        <v>2778</v>
      </c>
      <c r="B1621" s="357" t="s">
        <v>2821</v>
      </c>
      <c r="C1621" s="357" t="s">
        <v>2780</v>
      </c>
      <c r="D1621" s="357" t="s">
        <v>3454</v>
      </c>
      <c r="E1621" s="357" t="s">
        <v>2869</v>
      </c>
      <c r="F1621" s="357" t="s">
        <v>3392</v>
      </c>
      <c r="G1621" s="357" t="s">
        <v>3435</v>
      </c>
      <c r="H1621" s="357" t="s">
        <v>3436</v>
      </c>
      <c r="I1621" s="357" t="s">
        <v>2827</v>
      </c>
      <c r="J1621" s="357" t="s">
        <v>1430</v>
      </c>
      <c r="K1621" s="357" t="s">
        <v>2771</v>
      </c>
      <c r="L1621" s="357" t="s">
        <v>2869</v>
      </c>
      <c r="M1621" s="357" t="s">
        <v>2873</v>
      </c>
      <c r="N1621" s="357" t="s">
        <v>2829</v>
      </c>
      <c r="O1621" s="357" t="s">
        <v>2782</v>
      </c>
      <c r="P1621" s="357">
        <v>0</v>
      </c>
      <c r="Q1621" s="357">
        <v>0</v>
      </c>
      <c r="R1621" s="357">
        <v>0</v>
      </c>
      <c r="S1621" s="357">
        <v>0</v>
      </c>
    </row>
    <row r="1622" spans="1:19" ht="30" customHeight="1" x14ac:dyDescent="0.3">
      <c r="A1622" s="357" t="s">
        <v>2778</v>
      </c>
      <c r="B1622" s="357" t="s">
        <v>2821</v>
      </c>
      <c r="C1622" s="357" t="s">
        <v>2780</v>
      </c>
      <c r="D1622" s="357" t="s">
        <v>3454</v>
      </c>
      <c r="E1622" s="357" t="s">
        <v>2869</v>
      </c>
      <c r="F1622" s="357" t="s">
        <v>3392</v>
      </c>
      <c r="G1622" s="357" t="s">
        <v>3327</v>
      </c>
      <c r="H1622" s="357" t="s">
        <v>3328</v>
      </c>
      <c r="I1622" s="357" t="s">
        <v>2827</v>
      </c>
      <c r="J1622" s="357" t="s">
        <v>1430</v>
      </c>
      <c r="K1622" s="357" t="s">
        <v>2771</v>
      </c>
      <c r="L1622" s="357" t="s">
        <v>2869</v>
      </c>
      <c r="M1622" s="357" t="s">
        <v>2873</v>
      </c>
      <c r="N1622" s="357" t="s">
        <v>2829</v>
      </c>
      <c r="O1622" s="357" t="s">
        <v>2782</v>
      </c>
      <c r="P1622" s="357">
        <v>0</v>
      </c>
      <c r="Q1622" s="357">
        <v>0</v>
      </c>
      <c r="R1622" s="357">
        <v>0</v>
      </c>
      <c r="S1622" s="357">
        <v>0</v>
      </c>
    </row>
    <row r="1623" spans="1:19" ht="30" customHeight="1" x14ac:dyDescent="0.3">
      <c r="A1623" s="357" t="s">
        <v>2778</v>
      </c>
      <c r="B1623" s="357" t="s">
        <v>2821</v>
      </c>
      <c r="C1623" s="357" t="s">
        <v>2780</v>
      </c>
      <c r="D1623" s="357" t="s">
        <v>4756</v>
      </c>
      <c r="E1623" s="357" t="s">
        <v>2869</v>
      </c>
      <c r="F1623" s="357" t="s">
        <v>3148</v>
      </c>
      <c r="G1623" s="357" t="s">
        <v>4757</v>
      </c>
      <c r="H1623" s="357" t="s">
        <v>4758</v>
      </c>
      <c r="I1623" s="357" t="s">
        <v>2827</v>
      </c>
      <c r="J1623" s="357" t="s">
        <v>1430</v>
      </c>
      <c r="K1623" s="357" t="s">
        <v>2771</v>
      </c>
      <c r="L1623" s="357" t="s">
        <v>2869</v>
      </c>
      <c r="M1623" s="357" t="s">
        <v>2873</v>
      </c>
      <c r="N1623" s="357" t="s">
        <v>2829</v>
      </c>
      <c r="O1623" s="357" t="s">
        <v>2782</v>
      </c>
      <c r="P1623" s="357">
        <v>1</v>
      </c>
      <c r="Q1623" s="357">
        <v>0</v>
      </c>
      <c r="R1623" s="357">
        <v>0</v>
      </c>
      <c r="S1623" s="357">
        <v>0</v>
      </c>
    </row>
    <row r="1624" spans="1:19" ht="30" customHeight="1" x14ac:dyDescent="0.3">
      <c r="A1624" s="357" t="s">
        <v>2778</v>
      </c>
      <c r="B1624" s="357" t="s">
        <v>2821</v>
      </c>
      <c r="C1624" s="357" t="s">
        <v>2780</v>
      </c>
      <c r="D1624" s="357" t="s">
        <v>3460</v>
      </c>
      <c r="E1624" s="357" t="s">
        <v>2869</v>
      </c>
      <c r="F1624" s="357" t="s">
        <v>3148</v>
      </c>
      <c r="G1624" s="357" t="s">
        <v>4759</v>
      </c>
      <c r="H1624" s="357" t="s">
        <v>4760</v>
      </c>
      <c r="I1624" s="357" t="s">
        <v>2827</v>
      </c>
      <c r="J1624" s="357" t="s">
        <v>1430</v>
      </c>
      <c r="K1624" s="357" t="s">
        <v>2771</v>
      </c>
      <c r="L1624" s="357" t="s">
        <v>2869</v>
      </c>
      <c r="M1624" s="357" t="s">
        <v>2873</v>
      </c>
      <c r="N1624" s="357" t="s">
        <v>2829</v>
      </c>
      <c r="O1624" s="357" t="s">
        <v>2782</v>
      </c>
      <c r="P1624" s="357">
        <v>0</v>
      </c>
      <c r="Q1624" s="357">
        <v>0</v>
      </c>
      <c r="R1624" s="357">
        <v>0</v>
      </c>
      <c r="S1624" s="357">
        <v>0</v>
      </c>
    </row>
    <row r="1625" spans="1:19" ht="30" customHeight="1" x14ac:dyDescent="0.3">
      <c r="A1625" s="357" t="s">
        <v>2778</v>
      </c>
      <c r="B1625" s="357" t="s">
        <v>2821</v>
      </c>
      <c r="C1625" s="357" t="s">
        <v>2780</v>
      </c>
      <c r="D1625" s="357" t="s">
        <v>3460</v>
      </c>
      <c r="E1625" s="357" t="s">
        <v>2869</v>
      </c>
      <c r="F1625" s="357" t="s">
        <v>3148</v>
      </c>
      <c r="G1625" s="357" t="s">
        <v>4761</v>
      </c>
      <c r="H1625" s="357" t="s">
        <v>4762</v>
      </c>
      <c r="I1625" s="357" t="s">
        <v>2827</v>
      </c>
      <c r="J1625" s="357" t="s">
        <v>1430</v>
      </c>
      <c r="K1625" s="357" t="s">
        <v>2771</v>
      </c>
      <c r="L1625" s="357" t="s">
        <v>2869</v>
      </c>
      <c r="M1625" s="357" t="s">
        <v>2873</v>
      </c>
      <c r="N1625" s="357" t="s">
        <v>2829</v>
      </c>
      <c r="O1625" s="357" t="s">
        <v>2782</v>
      </c>
      <c r="P1625" s="357">
        <v>0</v>
      </c>
      <c r="Q1625" s="357">
        <v>0</v>
      </c>
      <c r="R1625" s="357">
        <v>0</v>
      </c>
      <c r="S1625" s="357">
        <v>0</v>
      </c>
    </row>
    <row r="1626" spans="1:19" ht="30" customHeight="1" x14ac:dyDescent="0.3">
      <c r="A1626" s="357" t="s">
        <v>2778</v>
      </c>
      <c r="B1626" s="357" t="s">
        <v>2821</v>
      </c>
      <c r="C1626" s="357" t="s">
        <v>2780</v>
      </c>
      <c r="D1626" s="357" t="s">
        <v>3460</v>
      </c>
      <c r="E1626" s="357" t="s">
        <v>2869</v>
      </c>
      <c r="F1626" s="357" t="s">
        <v>3148</v>
      </c>
      <c r="G1626" s="357" t="s">
        <v>4151</v>
      </c>
      <c r="H1626" s="357" t="s">
        <v>4152</v>
      </c>
      <c r="I1626" s="357" t="s">
        <v>2827</v>
      </c>
      <c r="J1626" s="357" t="s">
        <v>1430</v>
      </c>
      <c r="K1626" s="357" t="s">
        <v>2771</v>
      </c>
      <c r="L1626" s="357" t="s">
        <v>2869</v>
      </c>
      <c r="M1626" s="357" t="s">
        <v>2873</v>
      </c>
      <c r="N1626" s="357" t="s">
        <v>2829</v>
      </c>
      <c r="O1626" s="357" t="s">
        <v>2782</v>
      </c>
      <c r="P1626" s="357">
        <v>0</v>
      </c>
      <c r="Q1626" s="357">
        <v>0</v>
      </c>
      <c r="R1626" s="357">
        <v>0</v>
      </c>
      <c r="S1626" s="357">
        <v>0</v>
      </c>
    </row>
    <row r="1627" spans="1:19" ht="30" customHeight="1" x14ac:dyDescent="0.3">
      <c r="A1627" s="357" t="s">
        <v>2778</v>
      </c>
      <c r="B1627" s="357" t="s">
        <v>2821</v>
      </c>
      <c r="C1627" s="357" t="s">
        <v>2780</v>
      </c>
      <c r="D1627" s="357" t="s">
        <v>3460</v>
      </c>
      <c r="E1627" s="357" t="s">
        <v>2869</v>
      </c>
      <c r="F1627" s="357" t="s">
        <v>3148</v>
      </c>
      <c r="G1627" s="357" t="s">
        <v>4071</v>
      </c>
      <c r="H1627" s="357" t="s">
        <v>4072</v>
      </c>
      <c r="I1627" s="357" t="s">
        <v>2827</v>
      </c>
      <c r="J1627" s="357" t="s">
        <v>1430</v>
      </c>
      <c r="K1627" s="357" t="s">
        <v>2771</v>
      </c>
      <c r="L1627" s="357" t="s">
        <v>2869</v>
      </c>
      <c r="M1627" s="357" t="s">
        <v>2873</v>
      </c>
      <c r="N1627" s="357" t="s">
        <v>2829</v>
      </c>
      <c r="O1627" s="357" t="s">
        <v>2782</v>
      </c>
      <c r="P1627" s="357">
        <v>0</v>
      </c>
      <c r="Q1627" s="357">
        <v>0</v>
      </c>
      <c r="R1627" s="357">
        <v>0</v>
      </c>
      <c r="S1627" s="357">
        <v>0</v>
      </c>
    </row>
    <row r="1628" spans="1:19" ht="30" customHeight="1" x14ac:dyDescent="0.3">
      <c r="A1628" s="357" t="s">
        <v>2778</v>
      </c>
      <c r="B1628" s="357" t="s">
        <v>2821</v>
      </c>
      <c r="C1628" s="357" t="s">
        <v>2780</v>
      </c>
      <c r="D1628" s="357" t="s">
        <v>3460</v>
      </c>
      <c r="E1628" s="357" t="s">
        <v>2869</v>
      </c>
      <c r="F1628" s="357" t="s">
        <v>3148</v>
      </c>
      <c r="G1628" s="357" t="s">
        <v>3455</v>
      </c>
      <c r="H1628" s="357" t="s">
        <v>3456</v>
      </c>
      <c r="I1628" s="357" t="s">
        <v>2827</v>
      </c>
      <c r="J1628" s="357" t="s">
        <v>1430</v>
      </c>
      <c r="K1628" s="357" t="s">
        <v>2771</v>
      </c>
      <c r="L1628" s="357" t="s">
        <v>2869</v>
      </c>
      <c r="M1628" s="357" t="s">
        <v>2873</v>
      </c>
      <c r="N1628" s="357" t="s">
        <v>2829</v>
      </c>
      <c r="O1628" s="357" t="s">
        <v>2782</v>
      </c>
      <c r="P1628" s="357">
        <v>0</v>
      </c>
      <c r="Q1628" s="357">
        <v>0</v>
      </c>
      <c r="R1628" s="357">
        <v>0</v>
      </c>
      <c r="S1628" s="357">
        <v>0</v>
      </c>
    </row>
    <row r="1629" spans="1:19" ht="30" customHeight="1" x14ac:dyDescent="0.3">
      <c r="A1629" s="357" t="s">
        <v>2778</v>
      </c>
      <c r="B1629" s="357" t="s">
        <v>2821</v>
      </c>
      <c r="C1629" s="357" t="s">
        <v>2780</v>
      </c>
      <c r="D1629" s="357" t="s">
        <v>3460</v>
      </c>
      <c r="E1629" s="357" t="s">
        <v>2869</v>
      </c>
      <c r="F1629" s="357" t="s">
        <v>3148</v>
      </c>
      <c r="G1629" s="357" t="s">
        <v>4147</v>
      </c>
      <c r="H1629" s="357" t="s">
        <v>4148</v>
      </c>
      <c r="I1629" s="357" t="s">
        <v>2827</v>
      </c>
      <c r="J1629" s="357" t="s">
        <v>1430</v>
      </c>
      <c r="K1629" s="357" t="s">
        <v>2771</v>
      </c>
      <c r="L1629" s="357" t="s">
        <v>2869</v>
      </c>
      <c r="M1629" s="357" t="s">
        <v>2873</v>
      </c>
      <c r="N1629" s="357" t="s">
        <v>2829</v>
      </c>
      <c r="O1629" s="357" t="s">
        <v>2782</v>
      </c>
      <c r="P1629" s="357">
        <v>0</v>
      </c>
      <c r="Q1629" s="357">
        <v>0</v>
      </c>
      <c r="R1629" s="357">
        <v>0</v>
      </c>
      <c r="S1629" s="357">
        <v>0</v>
      </c>
    </row>
    <row r="1630" spans="1:19" ht="30" customHeight="1" x14ac:dyDescent="0.3">
      <c r="A1630" s="357" t="s">
        <v>2778</v>
      </c>
      <c r="B1630" s="357" t="s">
        <v>2821</v>
      </c>
      <c r="C1630" s="357" t="s">
        <v>2780</v>
      </c>
      <c r="D1630" s="357" t="s">
        <v>3460</v>
      </c>
      <c r="E1630" s="357" t="s">
        <v>2869</v>
      </c>
      <c r="F1630" s="357" t="s">
        <v>3148</v>
      </c>
      <c r="G1630" s="357" t="s">
        <v>4211</v>
      </c>
      <c r="H1630" s="357" t="s">
        <v>4212</v>
      </c>
      <c r="I1630" s="357" t="s">
        <v>2827</v>
      </c>
      <c r="J1630" s="357" t="s">
        <v>1430</v>
      </c>
      <c r="K1630" s="357" t="s">
        <v>2771</v>
      </c>
      <c r="L1630" s="357" t="s">
        <v>2869</v>
      </c>
      <c r="M1630" s="357" t="s">
        <v>2873</v>
      </c>
      <c r="N1630" s="357" t="s">
        <v>2829</v>
      </c>
      <c r="O1630" s="357" t="s">
        <v>2782</v>
      </c>
      <c r="P1630" s="357">
        <v>0</v>
      </c>
      <c r="Q1630" s="357">
        <v>0</v>
      </c>
      <c r="R1630" s="357">
        <v>0</v>
      </c>
      <c r="S1630" s="357">
        <v>0</v>
      </c>
    </row>
    <row r="1631" spans="1:19" ht="30" customHeight="1" x14ac:dyDescent="0.3">
      <c r="A1631" s="357" t="s">
        <v>2778</v>
      </c>
      <c r="B1631" s="357" t="s">
        <v>2821</v>
      </c>
      <c r="C1631" s="357" t="s">
        <v>2780</v>
      </c>
      <c r="D1631" s="357" t="s">
        <v>2822</v>
      </c>
      <c r="E1631" s="357" t="s">
        <v>2869</v>
      </c>
      <c r="F1631" s="357" t="s">
        <v>2824</v>
      </c>
      <c r="G1631" s="357" t="s">
        <v>3774</v>
      </c>
      <c r="H1631" s="357" t="s">
        <v>3775</v>
      </c>
      <c r="I1631" s="357" t="s">
        <v>2827</v>
      </c>
      <c r="J1631" s="357" t="s">
        <v>1430</v>
      </c>
      <c r="K1631" s="357" t="s">
        <v>2771</v>
      </c>
      <c r="L1631" s="357" t="s">
        <v>2869</v>
      </c>
      <c r="M1631" s="357" t="s">
        <v>2873</v>
      </c>
      <c r="N1631" s="357" t="s">
        <v>2829</v>
      </c>
      <c r="O1631" s="357" t="s">
        <v>2782</v>
      </c>
      <c r="P1631" s="357">
        <v>0</v>
      </c>
      <c r="Q1631" s="357">
        <v>0</v>
      </c>
      <c r="R1631" s="357">
        <v>0</v>
      </c>
      <c r="S1631" s="357">
        <v>0</v>
      </c>
    </row>
    <row r="1632" spans="1:19" ht="30" customHeight="1" x14ac:dyDescent="0.3">
      <c r="A1632" s="357" t="s">
        <v>2778</v>
      </c>
      <c r="B1632" s="357" t="s">
        <v>2821</v>
      </c>
      <c r="C1632" s="357" t="s">
        <v>2780</v>
      </c>
      <c r="D1632" s="357" t="s">
        <v>2822</v>
      </c>
      <c r="E1632" s="357" t="s">
        <v>2869</v>
      </c>
      <c r="F1632" s="357" t="s">
        <v>2824</v>
      </c>
      <c r="G1632" s="357" t="s">
        <v>4179</v>
      </c>
      <c r="H1632" s="357" t="s">
        <v>4180</v>
      </c>
      <c r="I1632" s="357" t="s">
        <v>2827</v>
      </c>
      <c r="J1632" s="357" t="s">
        <v>1430</v>
      </c>
      <c r="K1632" s="357" t="s">
        <v>2771</v>
      </c>
      <c r="L1632" s="357" t="s">
        <v>2869</v>
      </c>
      <c r="M1632" s="357" t="s">
        <v>2873</v>
      </c>
      <c r="N1632" s="357" t="s">
        <v>2829</v>
      </c>
      <c r="O1632" s="357" t="s">
        <v>2782</v>
      </c>
      <c r="P1632" s="357">
        <v>0</v>
      </c>
      <c r="Q1632" s="357">
        <v>0</v>
      </c>
      <c r="R1632" s="357">
        <v>0</v>
      </c>
      <c r="S1632" s="357">
        <v>0</v>
      </c>
    </row>
    <row r="1633" spans="1:19" ht="30" customHeight="1" x14ac:dyDescent="0.3">
      <c r="A1633" s="357" t="s">
        <v>2778</v>
      </c>
      <c r="B1633" s="357" t="s">
        <v>2821</v>
      </c>
      <c r="C1633" s="357" t="s">
        <v>2780</v>
      </c>
      <c r="D1633" s="357" t="s">
        <v>2822</v>
      </c>
      <c r="E1633" s="357" t="s">
        <v>2869</v>
      </c>
      <c r="F1633" s="357" t="s">
        <v>2824</v>
      </c>
      <c r="G1633" s="357" t="s">
        <v>3906</v>
      </c>
      <c r="H1633" s="357" t="s">
        <v>3907</v>
      </c>
      <c r="I1633" s="357" t="s">
        <v>2827</v>
      </c>
      <c r="J1633" s="357" t="s">
        <v>1430</v>
      </c>
      <c r="K1633" s="357" t="s">
        <v>2771</v>
      </c>
      <c r="L1633" s="357" t="s">
        <v>2869</v>
      </c>
      <c r="M1633" s="357" t="s">
        <v>2873</v>
      </c>
      <c r="N1633" s="357" t="s">
        <v>2829</v>
      </c>
      <c r="O1633" s="357" t="s">
        <v>2782</v>
      </c>
      <c r="P1633" s="357">
        <v>0</v>
      </c>
      <c r="Q1633" s="357">
        <v>0</v>
      </c>
      <c r="R1633" s="357">
        <v>0</v>
      </c>
      <c r="S1633" s="357">
        <v>0</v>
      </c>
    </row>
    <row r="1634" spans="1:19" ht="30" customHeight="1" x14ac:dyDescent="0.3">
      <c r="A1634" s="357" t="s">
        <v>2778</v>
      </c>
      <c r="B1634" s="357" t="s">
        <v>2821</v>
      </c>
      <c r="C1634" s="357" t="s">
        <v>2780</v>
      </c>
      <c r="D1634" s="357" t="s">
        <v>4217</v>
      </c>
      <c r="E1634" s="357" t="s">
        <v>2869</v>
      </c>
      <c r="F1634" s="357" t="s">
        <v>2824</v>
      </c>
      <c r="G1634" s="357" t="s">
        <v>4203</v>
      </c>
      <c r="H1634" s="357" t="s">
        <v>4204</v>
      </c>
      <c r="I1634" s="357" t="s">
        <v>2827</v>
      </c>
      <c r="J1634" s="357" t="s">
        <v>1430</v>
      </c>
      <c r="K1634" s="357" t="s">
        <v>2771</v>
      </c>
      <c r="L1634" s="357" t="s">
        <v>2869</v>
      </c>
      <c r="M1634" s="357" t="s">
        <v>2873</v>
      </c>
      <c r="N1634" s="357" t="s">
        <v>2829</v>
      </c>
      <c r="O1634" s="357" t="s">
        <v>2782</v>
      </c>
      <c r="P1634" s="357">
        <v>0</v>
      </c>
      <c r="Q1634" s="357">
        <v>0</v>
      </c>
      <c r="R1634" s="357">
        <v>0</v>
      </c>
      <c r="S1634" s="357">
        <v>0</v>
      </c>
    </row>
    <row r="1635" spans="1:19" ht="30" customHeight="1" x14ac:dyDescent="0.3">
      <c r="A1635" s="357" t="s">
        <v>2778</v>
      </c>
      <c r="B1635" s="357" t="s">
        <v>2821</v>
      </c>
      <c r="C1635" s="357" t="s">
        <v>2780</v>
      </c>
      <c r="D1635" s="357" t="s">
        <v>4217</v>
      </c>
      <c r="E1635" s="357" t="s">
        <v>2869</v>
      </c>
      <c r="F1635" s="357" t="s">
        <v>2824</v>
      </c>
      <c r="G1635" s="357" t="s">
        <v>4763</v>
      </c>
      <c r="H1635" s="357" t="s">
        <v>4764</v>
      </c>
      <c r="I1635" s="357" t="s">
        <v>2827</v>
      </c>
      <c r="J1635" s="357" t="s">
        <v>1430</v>
      </c>
      <c r="K1635" s="357" t="s">
        <v>2771</v>
      </c>
      <c r="L1635" s="357" t="s">
        <v>2869</v>
      </c>
      <c r="M1635" s="357" t="s">
        <v>2873</v>
      </c>
      <c r="N1635" s="357" t="s">
        <v>2829</v>
      </c>
      <c r="O1635" s="357" t="s">
        <v>2782</v>
      </c>
      <c r="P1635" s="357">
        <v>0</v>
      </c>
      <c r="Q1635" s="357">
        <v>0</v>
      </c>
      <c r="R1635" s="357">
        <v>0</v>
      </c>
      <c r="S1635" s="357">
        <v>0</v>
      </c>
    </row>
    <row r="1636" spans="1:19" ht="30" customHeight="1" x14ac:dyDescent="0.3">
      <c r="A1636" s="357" t="s">
        <v>2778</v>
      </c>
      <c r="B1636" s="357" t="s">
        <v>2821</v>
      </c>
      <c r="C1636" s="357" t="s">
        <v>2780</v>
      </c>
      <c r="D1636" s="357" t="s">
        <v>4756</v>
      </c>
      <c r="E1636" s="357" t="s">
        <v>2869</v>
      </c>
      <c r="F1636" s="357" t="s">
        <v>3148</v>
      </c>
      <c r="G1636" s="357" t="s">
        <v>4732</v>
      </c>
      <c r="H1636" s="357" t="s">
        <v>4733</v>
      </c>
      <c r="I1636" s="357" t="s">
        <v>2827</v>
      </c>
      <c r="J1636" s="357" t="s">
        <v>1430</v>
      </c>
      <c r="K1636" s="357" t="s">
        <v>2771</v>
      </c>
      <c r="L1636" s="357" t="s">
        <v>2869</v>
      </c>
      <c r="M1636" s="357" t="s">
        <v>2873</v>
      </c>
      <c r="N1636" s="357" t="s">
        <v>2829</v>
      </c>
      <c r="O1636" s="357" t="s">
        <v>2782</v>
      </c>
      <c r="P1636" s="357">
        <v>0</v>
      </c>
      <c r="Q1636" s="357">
        <v>0</v>
      </c>
      <c r="R1636" s="357">
        <v>0</v>
      </c>
      <c r="S1636" s="357">
        <v>0</v>
      </c>
    </row>
    <row r="1637" spans="1:19" ht="30" customHeight="1" x14ac:dyDescent="0.3">
      <c r="A1637" s="357" t="s">
        <v>2778</v>
      </c>
      <c r="B1637" s="357" t="s">
        <v>2821</v>
      </c>
      <c r="C1637" s="357" t="s">
        <v>2780</v>
      </c>
      <c r="D1637" s="357" t="s">
        <v>3481</v>
      </c>
      <c r="E1637" s="357" t="s">
        <v>2869</v>
      </c>
      <c r="F1637" s="357" t="s">
        <v>2870</v>
      </c>
      <c r="G1637" s="357" t="s">
        <v>4765</v>
      </c>
      <c r="H1637" s="357" t="s">
        <v>4766</v>
      </c>
      <c r="I1637" s="357" t="s">
        <v>2827</v>
      </c>
      <c r="J1637" s="357" t="s">
        <v>1430</v>
      </c>
      <c r="K1637" s="357" t="s">
        <v>2771</v>
      </c>
      <c r="L1637" s="357" t="s">
        <v>2869</v>
      </c>
      <c r="M1637" s="357" t="s">
        <v>2873</v>
      </c>
      <c r="N1637" s="357" t="s">
        <v>2829</v>
      </c>
      <c r="O1637" s="357" t="s">
        <v>2782</v>
      </c>
      <c r="P1637" s="357">
        <v>2</v>
      </c>
      <c r="Q1637" s="357">
        <v>37195.270000000004</v>
      </c>
      <c r="R1637" s="357">
        <v>675.63</v>
      </c>
      <c r="S1637" s="357">
        <v>36519.64</v>
      </c>
    </row>
    <row r="1638" spans="1:19" ht="30" customHeight="1" x14ac:dyDescent="0.3">
      <c r="A1638" s="357" t="s">
        <v>2778</v>
      </c>
      <c r="B1638" s="357" t="s">
        <v>2821</v>
      </c>
      <c r="C1638" s="357" t="s">
        <v>2780</v>
      </c>
      <c r="D1638" s="357" t="s">
        <v>2912</v>
      </c>
      <c r="E1638" s="357" t="s">
        <v>2869</v>
      </c>
      <c r="F1638" s="357" t="s">
        <v>2870</v>
      </c>
      <c r="G1638" s="357" t="s">
        <v>4767</v>
      </c>
      <c r="H1638" s="357" t="s">
        <v>4768</v>
      </c>
      <c r="I1638" s="357" t="s">
        <v>2827</v>
      </c>
      <c r="J1638" s="357" t="s">
        <v>1430</v>
      </c>
      <c r="K1638" s="357" t="s">
        <v>2771</v>
      </c>
      <c r="L1638" s="357" t="s">
        <v>2869</v>
      </c>
      <c r="M1638" s="357" t="s">
        <v>2873</v>
      </c>
      <c r="N1638" s="357" t="s">
        <v>2829</v>
      </c>
      <c r="O1638" s="357" t="s">
        <v>2782</v>
      </c>
      <c r="P1638" s="357">
        <v>2</v>
      </c>
      <c r="Q1638" s="357">
        <v>10118.469999999999</v>
      </c>
      <c r="R1638" s="357">
        <v>183.8</v>
      </c>
      <c r="S1638" s="357">
        <v>9934.67</v>
      </c>
    </row>
    <row r="1639" spans="1:19" ht="30" customHeight="1" x14ac:dyDescent="0.3">
      <c r="A1639" s="357" t="s">
        <v>2778</v>
      </c>
      <c r="B1639" s="357" t="s">
        <v>2821</v>
      </c>
      <c r="C1639" s="357" t="s">
        <v>2780</v>
      </c>
      <c r="D1639" s="357" t="s">
        <v>2912</v>
      </c>
      <c r="E1639" s="357" t="s">
        <v>2869</v>
      </c>
      <c r="F1639" s="357" t="s">
        <v>2870</v>
      </c>
      <c r="G1639" s="357" t="s">
        <v>4769</v>
      </c>
      <c r="H1639" s="357" t="s">
        <v>4770</v>
      </c>
      <c r="I1639" s="357" t="s">
        <v>2827</v>
      </c>
      <c r="J1639" s="357" t="s">
        <v>1430</v>
      </c>
      <c r="K1639" s="357" t="s">
        <v>2771</v>
      </c>
      <c r="L1639" s="357" t="s">
        <v>2869</v>
      </c>
      <c r="M1639" s="357" t="s">
        <v>2873</v>
      </c>
      <c r="N1639" s="357" t="s">
        <v>2829</v>
      </c>
      <c r="O1639" s="357" t="s">
        <v>2782</v>
      </c>
      <c r="P1639" s="357">
        <v>3</v>
      </c>
      <c r="Q1639" s="357">
        <v>-0.69000000000000006</v>
      </c>
      <c r="R1639" s="357">
        <v>-0.01</v>
      </c>
      <c r="S1639" s="357">
        <v>-0.68</v>
      </c>
    </row>
    <row r="1640" spans="1:19" ht="30" customHeight="1" x14ac:dyDescent="0.3">
      <c r="A1640" s="357" t="s">
        <v>2778</v>
      </c>
      <c r="B1640" s="357" t="s">
        <v>2821</v>
      </c>
      <c r="C1640" s="357" t="s">
        <v>2780</v>
      </c>
      <c r="D1640" s="357" t="s">
        <v>2896</v>
      </c>
      <c r="E1640" s="357" t="s">
        <v>2869</v>
      </c>
      <c r="F1640" s="357" t="s">
        <v>2877</v>
      </c>
      <c r="G1640" s="357" t="s">
        <v>4573</v>
      </c>
      <c r="H1640" s="357" t="s">
        <v>4574</v>
      </c>
      <c r="I1640" s="357" t="s">
        <v>2827</v>
      </c>
      <c r="J1640" s="357" t="s">
        <v>1430</v>
      </c>
      <c r="K1640" s="357" t="s">
        <v>2771</v>
      </c>
      <c r="L1640" s="357" t="s">
        <v>2869</v>
      </c>
      <c r="M1640" s="357" t="s">
        <v>2873</v>
      </c>
      <c r="N1640" s="357" t="s">
        <v>2829</v>
      </c>
      <c r="O1640" s="357" t="s">
        <v>2782</v>
      </c>
      <c r="P1640" s="357">
        <v>1</v>
      </c>
      <c r="Q1640" s="357">
        <v>-20.39</v>
      </c>
      <c r="R1640" s="357">
        <v>-1.1100000000000001</v>
      </c>
      <c r="S1640" s="357">
        <v>-19.28</v>
      </c>
    </row>
    <row r="1641" spans="1:19" ht="30" customHeight="1" x14ac:dyDescent="0.3">
      <c r="A1641" s="357" t="s">
        <v>2778</v>
      </c>
      <c r="B1641" s="357" t="s">
        <v>2821</v>
      </c>
      <c r="C1641" s="357" t="s">
        <v>2780</v>
      </c>
      <c r="D1641" s="357" t="s">
        <v>2915</v>
      </c>
      <c r="E1641" s="357" t="s">
        <v>2869</v>
      </c>
      <c r="F1641" s="357" t="s">
        <v>2870</v>
      </c>
      <c r="G1641" s="357" t="s">
        <v>4771</v>
      </c>
      <c r="H1641" s="357" t="s">
        <v>4772</v>
      </c>
      <c r="I1641" s="357" t="s">
        <v>2827</v>
      </c>
      <c r="J1641" s="357" t="s">
        <v>1430</v>
      </c>
      <c r="K1641" s="357" t="s">
        <v>2771</v>
      </c>
      <c r="L1641" s="357" t="s">
        <v>2869</v>
      </c>
      <c r="M1641" s="357" t="s">
        <v>2873</v>
      </c>
      <c r="N1641" s="357" t="s">
        <v>2829</v>
      </c>
      <c r="O1641" s="357" t="s">
        <v>2782</v>
      </c>
      <c r="P1641" s="357">
        <v>3</v>
      </c>
      <c r="Q1641" s="357">
        <v>-38831.270000000004</v>
      </c>
      <c r="R1641" s="357">
        <v>-705.35</v>
      </c>
      <c r="S1641" s="357">
        <v>-38125.919999999998</v>
      </c>
    </row>
    <row r="1642" spans="1:19" ht="30" customHeight="1" x14ac:dyDescent="0.3">
      <c r="A1642" s="357" t="s">
        <v>2778</v>
      </c>
      <c r="B1642" s="357" t="s">
        <v>2821</v>
      </c>
      <c r="C1642" s="357" t="s">
        <v>2780</v>
      </c>
      <c r="D1642" s="357" t="s">
        <v>3492</v>
      </c>
      <c r="E1642" s="357" t="s">
        <v>2869</v>
      </c>
      <c r="F1642" s="357" t="s">
        <v>2870</v>
      </c>
      <c r="G1642" s="357" t="s">
        <v>4773</v>
      </c>
      <c r="H1642" s="357" t="s">
        <v>4774</v>
      </c>
      <c r="I1642" s="357" t="s">
        <v>2827</v>
      </c>
      <c r="J1642" s="357" t="s">
        <v>1430</v>
      </c>
      <c r="K1642" s="357" t="s">
        <v>2771</v>
      </c>
      <c r="L1642" s="357" t="s">
        <v>2869</v>
      </c>
      <c r="M1642" s="357" t="s">
        <v>2873</v>
      </c>
      <c r="N1642" s="357" t="s">
        <v>2829</v>
      </c>
      <c r="O1642" s="357" t="s">
        <v>2782</v>
      </c>
      <c r="P1642" s="357">
        <v>4</v>
      </c>
      <c r="Q1642" s="357">
        <v>49.6</v>
      </c>
      <c r="R1642" s="357">
        <v>0.9</v>
      </c>
      <c r="S1642" s="357">
        <v>48.7</v>
      </c>
    </row>
    <row r="1643" spans="1:19" ht="30" customHeight="1" x14ac:dyDescent="0.3">
      <c r="A1643" s="357" t="s">
        <v>2778</v>
      </c>
      <c r="B1643" s="357" t="s">
        <v>2821</v>
      </c>
      <c r="C1643" s="357" t="s">
        <v>2780</v>
      </c>
      <c r="D1643" s="357" t="s">
        <v>3492</v>
      </c>
      <c r="E1643" s="357" t="s">
        <v>2869</v>
      </c>
      <c r="F1643" s="357" t="s">
        <v>2870</v>
      </c>
      <c r="G1643" s="357" t="s">
        <v>4775</v>
      </c>
      <c r="H1643" s="357" t="s">
        <v>3491</v>
      </c>
      <c r="I1643" s="357" t="s">
        <v>2827</v>
      </c>
      <c r="J1643" s="357" t="s">
        <v>1430</v>
      </c>
      <c r="K1643" s="357" t="s">
        <v>2771</v>
      </c>
      <c r="L1643" s="357" t="s">
        <v>2869</v>
      </c>
      <c r="M1643" s="357" t="s">
        <v>2873</v>
      </c>
      <c r="N1643" s="357" t="s">
        <v>2829</v>
      </c>
      <c r="O1643" s="357" t="s">
        <v>2782</v>
      </c>
      <c r="P1643" s="357">
        <v>3</v>
      </c>
      <c r="Q1643" s="357">
        <v>-2337.4700000000003</v>
      </c>
      <c r="R1643" s="357">
        <v>-42.46</v>
      </c>
      <c r="S1643" s="357">
        <v>-2295.0100000000002</v>
      </c>
    </row>
    <row r="1644" spans="1:19" ht="30" customHeight="1" x14ac:dyDescent="0.3">
      <c r="A1644" s="357" t="s">
        <v>2778</v>
      </c>
      <c r="B1644" s="357" t="s">
        <v>2821</v>
      </c>
      <c r="C1644" s="357" t="s">
        <v>2780</v>
      </c>
      <c r="D1644" s="357" t="s">
        <v>3492</v>
      </c>
      <c r="E1644" s="357" t="s">
        <v>2869</v>
      </c>
      <c r="F1644" s="357" t="s">
        <v>2870</v>
      </c>
      <c r="G1644" s="357" t="s">
        <v>4776</v>
      </c>
      <c r="H1644" s="357" t="s">
        <v>4777</v>
      </c>
      <c r="I1644" s="357" t="s">
        <v>2827</v>
      </c>
      <c r="J1644" s="357" t="s">
        <v>1430</v>
      </c>
      <c r="K1644" s="357" t="s">
        <v>2771</v>
      </c>
      <c r="L1644" s="357" t="s">
        <v>2869</v>
      </c>
      <c r="M1644" s="357" t="s">
        <v>2873</v>
      </c>
      <c r="N1644" s="357" t="s">
        <v>2829</v>
      </c>
      <c r="O1644" s="357" t="s">
        <v>2782</v>
      </c>
      <c r="P1644" s="357">
        <v>3</v>
      </c>
      <c r="Q1644" s="357">
        <v>12421.08</v>
      </c>
      <c r="R1644" s="357">
        <v>225.62</v>
      </c>
      <c r="S1644" s="357">
        <v>12195.460000000001</v>
      </c>
    </row>
    <row r="1645" spans="1:19" ht="30" customHeight="1" x14ac:dyDescent="0.3">
      <c r="A1645" s="357" t="s">
        <v>2778</v>
      </c>
      <c r="B1645" s="357" t="s">
        <v>2821</v>
      </c>
      <c r="C1645" s="357" t="s">
        <v>2780</v>
      </c>
      <c r="D1645" s="357" t="s">
        <v>2912</v>
      </c>
      <c r="E1645" s="357" t="s">
        <v>2869</v>
      </c>
      <c r="F1645" s="357" t="s">
        <v>2870</v>
      </c>
      <c r="G1645" s="357" t="s">
        <v>4778</v>
      </c>
      <c r="H1645" s="357" t="s">
        <v>4779</v>
      </c>
      <c r="I1645" s="357" t="s">
        <v>2827</v>
      </c>
      <c r="J1645" s="357" t="s">
        <v>1430</v>
      </c>
      <c r="K1645" s="357" t="s">
        <v>2771</v>
      </c>
      <c r="L1645" s="357" t="s">
        <v>2869</v>
      </c>
      <c r="M1645" s="357" t="s">
        <v>2873</v>
      </c>
      <c r="N1645" s="357" t="s">
        <v>2829</v>
      </c>
      <c r="O1645" s="357" t="s">
        <v>2782</v>
      </c>
      <c r="P1645" s="357">
        <v>3</v>
      </c>
      <c r="Q1645" s="357">
        <v>224672.1</v>
      </c>
      <c r="R1645" s="357">
        <v>4081.04</v>
      </c>
      <c r="S1645" s="357">
        <v>220591.06</v>
      </c>
    </row>
    <row r="1646" spans="1:19" ht="30" customHeight="1" x14ac:dyDescent="0.3">
      <c r="A1646" s="357" t="s">
        <v>2778</v>
      </c>
      <c r="B1646" s="357" t="s">
        <v>2821</v>
      </c>
      <c r="C1646" s="357" t="s">
        <v>2780</v>
      </c>
      <c r="D1646" s="357" t="s">
        <v>2915</v>
      </c>
      <c r="E1646" s="357" t="s">
        <v>2869</v>
      </c>
      <c r="F1646" s="357" t="s">
        <v>2870</v>
      </c>
      <c r="G1646" s="357" t="s">
        <v>4780</v>
      </c>
      <c r="H1646" s="357" t="s">
        <v>2898</v>
      </c>
      <c r="I1646" s="357" t="s">
        <v>2827</v>
      </c>
      <c r="J1646" s="357" t="s">
        <v>1430</v>
      </c>
      <c r="K1646" s="357" t="s">
        <v>2771</v>
      </c>
      <c r="L1646" s="357" t="s">
        <v>2869</v>
      </c>
      <c r="M1646" s="357" t="s">
        <v>2873</v>
      </c>
      <c r="N1646" s="357" t="s">
        <v>2829</v>
      </c>
      <c r="O1646" s="357" t="s">
        <v>2782</v>
      </c>
      <c r="P1646" s="357">
        <v>4</v>
      </c>
      <c r="Q1646" s="357">
        <v>211.91</v>
      </c>
      <c r="R1646" s="357">
        <v>3.85</v>
      </c>
      <c r="S1646" s="357">
        <v>208.06</v>
      </c>
    </row>
    <row r="1647" spans="1:19" ht="30" customHeight="1" x14ac:dyDescent="0.3">
      <c r="A1647" s="357" t="s">
        <v>2778</v>
      </c>
      <c r="B1647" s="357" t="s">
        <v>2821</v>
      </c>
      <c r="C1647" s="357" t="s">
        <v>2780</v>
      </c>
      <c r="D1647" s="357" t="s">
        <v>3492</v>
      </c>
      <c r="E1647" s="357" t="s">
        <v>2869</v>
      </c>
      <c r="F1647" s="357" t="s">
        <v>2870</v>
      </c>
      <c r="G1647" s="357" t="s">
        <v>4781</v>
      </c>
      <c r="H1647" s="357" t="s">
        <v>4782</v>
      </c>
      <c r="I1647" s="357" t="s">
        <v>2827</v>
      </c>
      <c r="J1647" s="357" t="s">
        <v>1430</v>
      </c>
      <c r="K1647" s="357" t="s">
        <v>2771</v>
      </c>
      <c r="L1647" s="357" t="s">
        <v>2869</v>
      </c>
      <c r="M1647" s="357" t="s">
        <v>2873</v>
      </c>
      <c r="N1647" s="357" t="s">
        <v>2829</v>
      </c>
      <c r="O1647" s="357" t="s">
        <v>2782</v>
      </c>
      <c r="P1647" s="357">
        <v>3</v>
      </c>
      <c r="Q1647" s="357">
        <v>-20494.850000000002</v>
      </c>
      <c r="R1647" s="357">
        <v>-372.28000000000003</v>
      </c>
      <c r="S1647" s="357">
        <v>-20122.57</v>
      </c>
    </row>
    <row r="1648" spans="1:19" ht="30" customHeight="1" x14ac:dyDescent="0.3">
      <c r="A1648" s="357" t="s">
        <v>2778</v>
      </c>
      <c r="B1648" s="357" t="s">
        <v>2821</v>
      </c>
      <c r="C1648" s="357" t="s">
        <v>2780</v>
      </c>
      <c r="D1648" s="357" t="s">
        <v>2915</v>
      </c>
      <c r="E1648" s="357" t="s">
        <v>2869</v>
      </c>
      <c r="F1648" s="357" t="s">
        <v>2870</v>
      </c>
      <c r="G1648" s="357" t="s">
        <v>4783</v>
      </c>
      <c r="H1648" s="357" t="s">
        <v>4784</v>
      </c>
      <c r="I1648" s="357" t="s">
        <v>2827</v>
      </c>
      <c r="J1648" s="357" t="s">
        <v>1430</v>
      </c>
      <c r="K1648" s="357" t="s">
        <v>2771</v>
      </c>
      <c r="L1648" s="357" t="s">
        <v>2869</v>
      </c>
      <c r="M1648" s="357" t="s">
        <v>2873</v>
      </c>
      <c r="N1648" s="357" t="s">
        <v>2829</v>
      </c>
      <c r="O1648" s="357" t="s">
        <v>2782</v>
      </c>
      <c r="P1648" s="357">
        <v>3</v>
      </c>
      <c r="Q1648" s="357">
        <v>227.37</v>
      </c>
      <c r="R1648" s="357">
        <v>4.13</v>
      </c>
      <c r="S1648" s="357">
        <v>223.24</v>
      </c>
    </row>
    <row r="1649" spans="1:19" ht="30" customHeight="1" x14ac:dyDescent="0.3">
      <c r="A1649" s="357" t="s">
        <v>2778</v>
      </c>
      <c r="B1649" s="357" t="s">
        <v>2821</v>
      </c>
      <c r="C1649" s="357" t="s">
        <v>2780</v>
      </c>
      <c r="D1649" s="357" t="s">
        <v>2882</v>
      </c>
      <c r="E1649" s="357" t="s">
        <v>2869</v>
      </c>
      <c r="F1649" s="357" t="s">
        <v>2877</v>
      </c>
      <c r="G1649" s="357" t="s">
        <v>4785</v>
      </c>
      <c r="H1649" s="357" t="s">
        <v>4786</v>
      </c>
      <c r="I1649" s="357" t="s">
        <v>2827</v>
      </c>
      <c r="J1649" s="357" t="s">
        <v>1430</v>
      </c>
      <c r="K1649" s="357" t="s">
        <v>2771</v>
      </c>
      <c r="L1649" s="357" t="s">
        <v>2869</v>
      </c>
      <c r="M1649" s="357" t="s">
        <v>2873</v>
      </c>
      <c r="N1649" s="357" t="s">
        <v>2829</v>
      </c>
      <c r="O1649" s="357" t="s">
        <v>2782</v>
      </c>
      <c r="P1649" s="357">
        <v>1</v>
      </c>
      <c r="Q1649" s="357">
        <v>1977.32</v>
      </c>
      <c r="R1649" s="357">
        <v>107.75</v>
      </c>
      <c r="S1649" s="357">
        <v>1869.57</v>
      </c>
    </row>
    <row r="1650" spans="1:19" ht="30" customHeight="1" x14ac:dyDescent="0.3">
      <c r="A1650" s="357" t="s">
        <v>2778</v>
      </c>
      <c r="B1650" s="357" t="s">
        <v>2821</v>
      </c>
      <c r="C1650" s="357" t="s">
        <v>2780</v>
      </c>
      <c r="D1650" s="357" t="s">
        <v>3505</v>
      </c>
      <c r="E1650" s="357" t="s">
        <v>2869</v>
      </c>
      <c r="F1650" s="357" t="s">
        <v>2870</v>
      </c>
      <c r="G1650" s="357" t="s">
        <v>4787</v>
      </c>
      <c r="H1650" s="357" t="s">
        <v>4788</v>
      </c>
      <c r="I1650" s="357" t="s">
        <v>2827</v>
      </c>
      <c r="J1650" s="357" t="s">
        <v>1430</v>
      </c>
      <c r="K1650" s="357" t="s">
        <v>2771</v>
      </c>
      <c r="L1650" s="357" t="s">
        <v>2869</v>
      </c>
      <c r="M1650" s="357" t="s">
        <v>2873</v>
      </c>
      <c r="N1650" s="357" t="s">
        <v>2829</v>
      </c>
      <c r="O1650" s="357" t="s">
        <v>2782</v>
      </c>
      <c r="P1650" s="357">
        <v>1</v>
      </c>
      <c r="Q1650" s="357">
        <v>3317.05</v>
      </c>
      <c r="R1650" s="357">
        <v>60.25</v>
      </c>
      <c r="S1650" s="357">
        <v>3256.8</v>
      </c>
    </row>
    <row r="1651" spans="1:19" ht="30" customHeight="1" x14ac:dyDescent="0.3">
      <c r="A1651" s="357" t="s">
        <v>2778</v>
      </c>
      <c r="B1651" s="357" t="s">
        <v>2821</v>
      </c>
      <c r="C1651" s="357" t="s">
        <v>2780</v>
      </c>
      <c r="D1651" s="357" t="s">
        <v>3505</v>
      </c>
      <c r="E1651" s="357" t="s">
        <v>2869</v>
      </c>
      <c r="F1651" s="357" t="s">
        <v>2870</v>
      </c>
      <c r="G1651" s="357" t="s">
        <v>4789</v>
      </c>
      <c r="H1651" s="357" t="s">
        <v>2898</v>
      </c>
      <c r="I1651" s="357" t="s">
        <v>2827</v>
      </c>
      <c r="J1651" s="357" t="s">
        <v>1430</v>
      </c>
      <c r="K1651" s="357" t="s">
        <v>2771</v>
      </c>
      <c r="L1651" s="357" t="s">
        <v>2869</v>
      </c>
      <c r="M1651" s="357" t="s">
        <v>2873</v>
      </c>
      <c r="N1651" s="357" t="s">
        <v>2829</v>
      </c>
      <c r="O1651" s="357" t="s">
        <v>2782</v>
      </c>
      <c r="P1651" s="357">
        <v>7</v>
      </c>
      <c r="Q1651" s="357">
        <v>20.63</v>
      </c>
      <c r="R1651" s="357">
        <v>0.37</v>
      </c>
      <c r="S1651" s="357">
        <v>20.260000000000002</v>
      </c>
    </row>
    <row r="1652" spans="1:19" ht="30" customHeight="1" x14ac:dyDescent="0.3">
      <c r="A1652" s="357" t="s">
        <v>2778</v>
      </c>
      <c r="B1652" s="357" t="s">
        <v>2821</v>
      </c>
      <c r="C1652" s="357" t="s">
        <v>2780</v>
      </c>
      <c r="D1652" s="357" t="s">
        <v>3505</v>
      </c>
      <c r="E1652" s="357" t="s">
        <v>2869</v>
      </c>
      <c r="F1652" s="357" t="s">
        <v>2870</v>
      </c>
      <c r="G1652" s="357" t="s">
        <v>4790</v>
      </c>
      <c r="H1652" s="357" t="s">
        <v>4791</v>
      </c>
      <c r="I1652" s="357" t="s">
        <v>2827</v>
      </c>
      <c r="J1652" s="357" t="s">
        <v>1430</v>
      </c>
      <c r="K1652" s="357" t="s">
        <v>2771</v>
      </c>
      <c r="L1652" s="357" t="s">
        <v>2869</v>
      </c>
      <c r="M1652" s="357" t="s">
        <v>2873</v>
      </c>
      <c r="N1652" s="357" t="s">
        <v>2829</v>
      </c>
      <c r="O1652" s="357" t="s">
        <v>2782</v>
      </c>
      <c r="P1652" s="357">
        <v>4</v>
      </c>
      <c r="Q1652" s="357">
        <v>22556.560000000001</v>
      </c>
      <c r="R1652" s="357">
        <v>409.73</v>
      </c>
      <c r="S1652" s="357">
        <v>22146.83</v>
      </c>
    </row>
    <row r="1653" spans="1:19" ht="30" customHeight="1" x14ac:dyDescent="0.3">
      <c r="A1653" s="357" t="s">
        <v>2778</v>
      </c>
      <c r="B1653" s="357" t="s">
        <v>2821</v>
      </c>
      <c r="C1653" s="357" t="s">
        <v>2780</v>
      </c>
      <c r="D1653" s="357" t="s">
        <v>3505</v>
      </c>
      <c r="E1653" s="357" t="s">
        <v>2869</v>
      </c>
      <c r="F1653" s="357" t="s">
        <v>2870</v>
      </c>
      <c r="G1653" s="357" t="s">
        <v>4792</v>
      </c>
      <c r="H1653" s="357" t="s">
        <v>4793</v>
      </c>
      <c r="I1653" s="357" t="s">
        <v>2827</v>
      </c>
      <c r="J1653" s="357" t="s">
        <v>1430</v>
      </c>
      <c r="K1653" s="357" t="s">
        <v>2771</v>
      </c>
      <c r="L1653" s="357" t="s">
        <v>2869</v>
      </c>
      <c r="M1653" s="357" t="s">
        <v>2873</v>
      </c>
      <c r="N1653" s="357" t="s">
        <v>2829</v>
      </c>
      <c r="O1653" s="357" t="s">
        <v>2782</v>
      </c>
      <c r="P1653" s="357">
        <v>1</v>
      </c>
      <c r="Q1653" s="357">
        <v>505.55</v>
      </c>
      <c r="R1653" s="357">
        <v>9.18</v>
      </c>
      <c r="S1653" s="357">
        <v>496.37</v>
      </c>
    </row>
    <row r="1654" spans="1:19" ht="30" customHeight="1" x14ac:dyDescent="0.3">
      <c r="A1654" s="357" t="s">
        <v>2778</v>
      </c>
      <c r="B1654" s="357" t="s">
        <v>2821</v>
      </c>
      <c r="C1654" s="357" t="s">
        <v>2780</v>
      </c>
      <c r="D1654" s="357" t="s">
        <v>3525</v>
      </c>
      <c r="E1654" s="357" t="s">
        <v>2869</v>
      </c>
      <c r="F1654" s="357" t="s">
        <v>2870</v>
      </c>
      <c r="G1654" s="357" t="s">
        <v>4298</v>
      </c>
      <c r="H1654" s="357" t="s">
        <v>4299</v>
      </c>
      <c r="I1654" s="357" t="s">
        <v>2827</v>
      </c>
      <c r="J1654" s="357" t="s">
        <v>1430</v>
      </c>
      <c r="K1654" s="357" t="s">
        <v>2771</v>
      </c>
      <c r="L1654" s="357" t="s">
        <v>2869</v>
      </c>
      <c r="M1654" s="357" t="s">
        <v>2873</v>
      </c>
      <c r="N1654" s="357" t="s">
        <v>2829</v>
      </c>
      <c r="O1654" s="357" t="s">
        <v>2782</v>
      </c>
      <c r="P1654" s="357">
        <v>1</v>
      </c>
      <c r="Q1654" s="357">
        <v>408.91</v>
      </c>
      <c r="R1654" s="357">
        <v>7.43</v>
      </c>
      <c r="S1654" s="357">
        <v>401.48</v>
      </c>
    </row>
    <row r="1655" spans="1:19" ht="30" customHeight="1" x14ac:dyDescent="0.3">
      <c r="A1655" s="357" t="s">
        <v>2778</v>
      </c>
      <c r="B1655" s="357" t="s">
        <v>2821</v>
      </c>
      <c r="C1655" s="357" t="s">
        <v>2780</v>
      </c>
      <c r="D1655" s="357" t="s">
        <v>3525</v>
      </c>
      <c r="E1655" s="357" t="s">
        <v>2869</v>
      </c>
      <c r="F1655" s="357" t="s">
        <v>2870</v>
      </c>
      <c r="G1655" s="357" t="s">
        <v>4794</v>
      </c>
      <c r="H1655" s="357" t="s">
        <v>4795</v>
      </c>
      <c r="I1655" s="357" t="s">
        <v>2827</v>
      </c>
      <c r="J1655" s="357" t="s">
        <v>1430</v>
      </c>
      <c r="K1655" s="357" t="s">
        <v>2771</v>
      </c>
      <c r="L1655" s="357" t="s">
        <v>2869</v>
      </c>
      <c r="M1655" s="357" t="s">
        <v>2873</v>
      </c>
      <c r="N1655" s="357" t="s">
        <v>2829</v>
      </c>
      <c r="O1655" s="357" t="s">
        <v>2782</v>
      </c>
      <c r="P1655" s="357">
        <v>0</v>
      </c>
      <c r="Q1655" s="357">
        <v>0</v>
      </c>
      <c r="R1655" s="357">
        <v>0</v>
      </c>
      <c r="S1655" s="357">
        <v>0</v>
      </c>
    </row>
    <row r="1656" spans="1:19" ht="30" customHeight="1" x14ac:dyDescent="0.3">
      <c r="A1656" s="357" t="s">
        <v>2778</v>
      </c>
      <c r="B1656" s="357" t="s">
        <v>2821</v>
      </c>
      <c r="C1656" s="357" t="s">
        <v>2780</v>
      </c>
      <c r="D1656" s="357" t="s">
        <v>3525</v>
      </c>
      <c r="E1656" s="357" t="s">
        <v>2869</v>
      </c>
      <c r="F1656" s="357" t="s">
        <v>2870</v>
      </c>
      <c r="G1656" s="357" t="s">
        <v>4327</v>
      </c>
      <c r="H1656" s="357" t="s">
        <v>4328</v>
      </c>
      <c r="I1656" s="357" t="s">
        <v>2827</v>
      </c>
      <c r="J1656" s="357" t="s">
        <v>1430</v>
      </c>
      <c r="K1656" s="357" t="s">
        <v>2771</v>
      </c>
      <c r="L1656" s="357" t="s">
        <v>2869</v>
      </c>
      <c r="M1656" s="357" t="s">
        <v>2873</v>
      </c>
      <c r="N1656" s="357" t="s">
        <v>2829</v>
      </c>
      <c r="O1656" s="357" t="s">
        <v>2782</v>
      </c>
      <c r="P1656" s="357">
        <v>1</v>
      </c>
      <c r="Q1656" s="357">
        <v>157.16</v>
      </c>
      <c r="R1656" s="357">
        <v>2.85</v>
      </c>
      <c r="S1656" s="357">
        <v>154.31</v>
      </c>
    </row>
    <row r="1657" spans="1:19" ht="30" customHeight="1" x14ac:dyDescent="0.3">
      <c r="A1657" s="357" t="s">
        <v>2778</v>
      </c>
      <c r="B1657" s="357" t="s">
        <v>2821</v>
      </c>
      <c r="C1657" s="357" t="s">
        <v>2780</v>
      </c>
      <c r="D1657" s="357" t="s">
        <v>3525</v>
      </c>
      <c r="E1657" s="357" t="s">
        <v>2869</v>
      </c>
      <c r="F1657" s="357" t="s">
        <v>2870</v>
      </c>
      <c r="G1657" s="357" t="s">
        <v>3557</v>
      </c>
      <c r="H1657" s="357" t="s">
        <v>3558</v>
      </c>
      <c r="I1657" s="357" t="s">
        <v>2827</v>
      </c>
      <c r="J1657" s="357" t="s">
        <v>1430</v>
      </c>
      <c r="K1657" s="357" t="s">
        <v>2771</v>
      </c>
      <c r="L1657" s="357" t="s">
        <v>2869</v>
      </c>
      <c r="M1657" s="357" t="s">
        <v>2873</v>
      </c>
      <c r="N1657" s="357" t="s">
        <v>2829</v>
      </c>
      <c r="O1657" s="357" t="s">
        <v>2782</v>
      </c>
      <c r="P1657" s="357">
        <v>1</v>
      </c>
      <c r="Q1657" s="357">
        <v>92024.86</v>
      </c>
      <c r="R1657" s="357">
        <v>1671.58</v>
      </c>
      <c r="S1657" s="357">
        <v>90353.279999999999</v>
      </c>
    </row>
    <row r="1658" spans="1:19" ht="30" customHeight="1" x14ac:dyDescent="0.3">
      <c r="A1658" s="357" t="s">
        <v>2778</v>
      </c>
      <c r="B1658" s="357" t="s">
        <v>2821</v>
      </c>
      <c r="C1658" s="357" t="s">
        <v>2780</v>
      </c>
      <c r="D1658" s="357" t="s">
        <v>3525</v>
      </c>
      <c r="E1658" s="357" t="s">
        <v>2869</v>
      </c>
      <c r="F1658" s="357" t="s">
        <v>2877</v>
      </c>
      <c r="G1658" s="357" t="s">
        <v>3565</v>
      </c>
      <c r="H1658" s="357" t="s">
        <v>3566</v>
      </c>
      <c r="I1658" s="357" t="s">
        <v>2827</v>
      </c>
      <c r="J1658" s="357" t="s">
        <v>1430</v>
      </c>
      <c r="K1658" s="357" t="s">
        <v>2771</v>
      </c>
      <c r="L1658" s="357" t="s">
        <v>2869</v>
      </c>
      <c r="M1658" s="357" t="s">
        <v>2873</v>
      </c>
      <c r="N1658" s="357" t="s">
        <v>2829</v>
      </c>
      <c r="O1658" s="357" t="s">
        <v>2782</v>
      </c>
      <c r="P1658" s="357">
        <v>1</v>
      </c>
      <c r="Q1658" s="357">
        <v>213910.99</v>
      </c>
      <c r="R1658" s="357">
        <v>11656.72</v>
      </c>
      <c r="S1658" s="357">
        <v>202254.27000000002</v>
      </c>
    </row>
    <row r="1659" spans="1:19" ht="30" customHeight="1" x14ac:dyDescent="0.3">
      <c r="A1659" s="357" t="s">
        <v>2778</v>
      </c>
      <c r="B1659" s="357" t="s">
        <v>2821</v>
      </c>
      <c r="C1659" s="357" t="s">
        <v>2780</v>
      </c>
      <c r="D1659" s="357" t="s">
        <v>3525</v>
      </c>
      <c r="E1659" s="357" t="s">
        <v>2869</v>
      </c>
      <c r="F1659" s="357" t="s">
        <v>2877</v>
      </c>
      <c r="G1659" s="357" t="s">
        <v>4796</v>
      </c>
      <c r="H1659" s="357" t="s">
        <v>4797</v>
      </c>
      <c r="I1659" s="357" t="s">
        <v>2827</v>
      </c>
      <c r="J1659" s="357" t="s">
        <v>1430</v>
      </c>
      <c r="K1659" s="357" t="s">
        <v>2771</v>
      </c>
      <c r="L1659" s="357" t="s">
        <v>2869</v>
      </c>
      <c r="M1659" s="357" t="s">
        <v>2873</v>
      </c>
      <c r="N1659" s="357" t="s">
        <v>2829</v>
      </c>
      <c r="O1659" s="357" t="s">
        <v>2782</v>
      </c>
      <c r="P1659" s="357">
        <v>1</v>
      </c>
      <c r="Q1659" s="357">
        <v>95752.94</v>
      </c>
      <c r="R1659" s="357">
        <v>5217.9000000000005</v>
      </c>
      <c r="S1659" s="357">
        <v>90535.040000000008</v>
      </c>
    </row>
    <row r="1660" spans="1:19" ht="30" customHeight="1" x14ac:dyDescent="0.3">
      <c r="A1660" s="357" t="s">
        <v>2778</v>
      </c>
      <c r="B1660" s="357" t="s">
        <v>2821</v>
      </c>
      <c r="C1660" s="357" t="s">
        <v>2780</v>
      </c>
      <c r="D1660" s="357" t="s">
        <v>3525</v>
      </c>
      <c r="E1660" s="357" t="s">
        <v>2869</v>
      </c>
      <c r="F1660" s="357" t="s">
        <v>2877</v>
      </c>
      <c r="G1660" s="357" t="s">
        <v>4798</v>
      </c>
      <c r="H1660" s="357" t="s">
        <v>4799</v>
      </c>
      <c r="I1660" s="357" t="s">
        <v>2827</v>
      </c>
      <c r="J1660" s="357" t="s">
        <v>1430</v>
      </c>
      <c r="K1660" s="357" t="s">
        <v>2771</v>
      </c>
      <c r="L1660" s="357" t="s">
        <v>2869</v>
      </c>
      <c r="M1660" s="357" t="s">
        <v>2873</v>
      </c>
      <c r="N1660" s="357" t="s">
        <v>2829</v>
      </c>
      <c r="O1660" s="357" t="s">
        <v>2782</v>
      </c>
      <c r="P1660" s="357">
        <v>1</v>
      </c>
      <c r="Q1660" s="357">
        <v>33.090000000000003</v>
      </c>
      <c r="R1660" s="357">
        <v>1.8</v>
      </c>
      <c r="S1660" s="357">
        <v>31.29</v>
      </c>
    </row>
    <row r="1661" spans="1:19" ht="30" customHeight="1" x14ac:dyDescent="0.3">
      <c r="A1661" s="357" t="s">
        <v>2778</v>
      </c>
      <c r="B1661" s="357" t="s">
        <v>2821</v>
      </c>
      <c r="C1661" s="357" t="s">
        <v>2780</v>
      </c>
      <c r="D1661" s="357" t="s">
        <v>3525</v>
      </c>
      <c r="E1661" s="357" t="s">
        <v>2869</v>
      </c>
      <c r="F1661" s="357" t="s">
        <v>2870</v>
      </c>
      <c r="G1661" s="357" t="s">
        <v>4792</v>
      </c>
      <c r="H1661" s="357" t="s">
        <v>4793</v>
      </c>
      <c r="I1661" s="357" t="s">
        <v>2827</v>
      </c>
      <c r="J1661" s="357" t="s">
        <v>1430</v>
      </c>
      <c r="K1661" s="357" t="s">
        <v>2771</v>
      </c>
      <c r="L1661" s="357" t="s">
        <v>2869</v>
      </c>
      <c r="M1661" s="357" t="s">
        <v>2873</v>
      </c>
      <c r="N1661" s="357" t="s">
        <v>2829</v>
      </c>
      <c r="O1661" s="357" t="s">
        <v>2782</v>
      </c>
      <c r="P1661" s="357">
        <v>1</v>
      </c>
      <c r="Q1661" s="357">
        <v>716445.48</v>
      </c>
      <c r="R1661" s="357">
        <v>13013.83</v>
      </c>
      <c r="S1661" s="357">
        <v>703431.65</v>
      </c>
    </row>
    <row r="1662" spans="1:19" ht="30" customHeight="1" x14ac:dyDescent="0.3">
      <c r="A1662" s="357" t="s">
        <v>2778</v>
      </c>
      <c r="B1662" s="357" t="s">
        <v>2821</v>
      </c>
      <c r="C1662" s="357" t="s">
        <v>2780</v>
      </c>
      <c r="D1662" s="357" t="s">
        <v>3525</v>
      </c>
      <c r="E1662" s="357" t="s">
        <v>2869</v>
      </c>
      <c r="F1662" s="357" t="s">
        <v>2870</v>
      </c>
      <c r="G1662" s="357" t="s">
        <v>4800</v>
      </c>
      <c r="H1662" s="357" t="s">
        <v>4801</v>
      </c>
      <c r="I1662" s="357" t="s">
        <v>2827</v>
      </c>
      <c r="J1662" s="357" t="s">
        <v>1430</v>
      </c>
      <c r="K1662" s="357" t="s">
        <v>2771</v>
      </c>
      <c r="L1662" s="357" t="s">
        <v>2869</v>
      </c>
      <c r="M1662" s="357" t="s">
        <v>2873</v>
      </c>
      <c r="N1662" s="357" t="s">
        <v>2829</v>
      </c>
      <c r="O1662" s="357" t="s">
        <v>2782</v>
      </c>
      <c r="P1662" s="357">
        <v>1</v>
      </c>
      <c r="Q1662" s="357">
        <v>-62830.400000000001</v>
      </c>
      <c r="R1662" s="357">
        <v>-1141.28</v>
      </c>
      <c r="S1662" s="357">
        <v>-61689.120000000003</v>
      </c>
    </row>
    <row r="1663" spans="1:19" ht="30" customHeight="1" x14ac:dyDescent="0.3">
      <c r="A1663" s="357" t="s">
        <v>2778</v>
      </c>
      <c r="B1663" s="357" t="s">
        <v>2821</v>
      </c>
      <c r="C1663" s="357" t="s">
        <v>2780</v>
      </c>
      <c r="D1663" s="357" t="s">
        <v>3525</v>
      </c>
      <c r="E1663" s="357" t="s">
        <v>2869</v>
      </c>
      <c r="F1663" s="357" t="s">
        <v>2870</v>
      </c>
      <c r="G1663" s="357" t="s">
        <v>3519</v>
      </c>
      <c r="H1663" s="357" t="s">
        <v>3520</v>
      </c>
      <c r="I1663" s="357" t="s">
        <v>2827</v>
      </c>
      <c r="J1663" s="357" t="s">
        <v>1430</v>
      </c>
      <c r="K1663" s="357" t="s">
        <v>2771</v>
      </c>
      <c r="L1663" s="357" t="s">
        <v>2869</v>
      </c>
      <c r="M1663" s="357" t="s">
        <v>2873</v>
      </c>
      <c r="N1663" s="357" t="s">
        <v>2829</v>
      </c>
      <c r="O1663" s="357" t="s">
        <v>2782</v>
      </c>
      <c r="P1663" s="357">
        <v>1</v>
      </c>
      <c r="Q1663" s="357">
        <v>237176.66</v>
      </c>
      <c r="R1663" s="357">
        <v>4308.18</v>
      </c>
      <c r="S1663" s="357">
        <v>232868.48000000001</v>
      </c>
    </row>
    <row r="1664" spans="1:19" ht="30" customHeight="1" x14ac:dyDescent="0.3">
      <c r="A1664" s="357" t="s">
        <v>2778</v>
      </c>
      <c r="B1664" s="357" t="s">
        <v>2821</v>
      </c>
      <c r="C1664" s="357" t="s">
        <v>2780</v>
      </c>
      <c r="D1664" s="357" t="s">
        <v>3525</v>
      </c>
      <c r="E1664" s="357" t="s">
        <v>2869</v>
      </c>
      <c r="F1664" s="357" t="s">
        <v>2870</v>
      </c>
      <c r="G1664" s="357" t="s">
        <v>4802</v>
      </c>
      <c r="H1664" s="357" t="s">
        <v>4803</v>
      </c>
      <c r="I1664" s="357" t="s">
        <v>2827</v>
      </c>
      <c r="J1664" s="357" t="s">
        <v>1430</v>
      </c>
      <c r="K1664" s="357" t="s">
        <v>2771</v>
      </c>
      <c r="L1664" s="357" t="s">
        <v>2869</v>
      </c>
      <c r="M1664" s="357" t="s">
        <v>2873</v>
      </c>
      <c r="N1664" s="357" t="s">
        <v>2829</v>
      </c>
      <c r="O1664" s="357" t="s">
        <v>2782</v>
      </c>
      <c r="P1664" s="357">
        <v>1</v>
      </c>
      <c r="Q1664" s="357">
        <v>154780.86000000002</v>
      </c>
      <c r="R1664" s="357">
        <v>2811.51</v>
      </c>
      <c r="S1664" s="357">
        <v>151969.35</v>
      </c>
    </row>
    <row r="1665" spans="1:19" ht="30" customHeight="1" x14ac:dyDescent="0.3">
      <c r="A1665" s="357" t="s">
        <v>2778</v>
      </c>
      <c r="B1665" s="357" t="s">
        <v>2821</v>
      </c>
      <c r="C1665" s="357" t="s">
        <v>2780</v>
      </c>
      <c r="D1665" s="357" t="s">
        <v>3525</v>
      </c>
      <c r="E1665" s="357" t="s">
        <v>2869</v>
      </c>
      <c r="F1665" s="357" t="s">
        <v>2870</v>
      </c>
      <c r="G1665" s="357" t="s">
        <v>4804</v>
      </c>
      <c r="H1665" s="357" t="s">
        <v>4805</v>
      </c>
      <c r="I1665" s="357" t="s">
        <v>2827</v>
      </c>
      <c r="J1665" s="357" t="s">
        <v>1430</v>
      </c>
      <c r="K1665" s="357" t="s">
        <v>2771</v>
      </c>
      <c r="L1665" s="357" t="s">
        <v>2869</v>
      </c>
      <c r="M1665" s="357" t="s">
        <v>2873</v>
      </c>
      <c r="N1665" s="357" t="s">
        <v>2829</v>
      </c>
      <c r="O1665" s="357" t="s">
        <v>2782</v>
      </c>
      <c r="P1665" s="357">
        <v>1</v>
      </c>
      <c r="Q1665" s="357">
        <v>283644.77</v>
      </c>
      <c r="R1665" s="357">
        <v>5152.25</v>
      </c>
      <c r="S1665" s="357">
        <v>278492.52</v>
      </c>
    </row>
    <row r="1666" spans="1:19" ht="30" customHeight="1" x14ac:dyDescent="0.3">
      <c r="A1666" s="357" t="s">
        <v>2778</v>
      </c>
      <c r="B1666" s="357" t="s">
        <v>2821</v>
      </c>
      <c r="C1666" s="357" t="s">
        <v>2780</v>
      </c>
      <c r="D1666" s="357" t="s">
        <v>3505</v>
      </c>
      <c r="E1666" s="357" t="s">
        <v>2869</v>
      </c>
      <c r="F1666" s="357" t="s">
        <v>2877</v>
      </c>
      <c r="G1666" s="357" t="s">
        <v>4796</v>
      </c>
      <c r="H1666" s="357" t="s">
        <v>4797</v>
      </c>
      <c r="I1666" s="357" t="s">
        <v>2827</v>
      </c>
      <c r="J1666" s="357" t="s">
        <v>1430</v>
      </c>
      <c r="K1666" s="357" t="s">
        <v>2771</v>
      </c>
      <c r="L1666" s="357" t="s">
        <v>2869</v>
      </c>
      <c r="M1666" s="357" t="s">
        <v>2873</v>
      </c>
      <c r="N1666" s="357" t="s">
        <v>2829</v>
      </c>
      <c r="O1666" s="357" t="s">
        <v>2782</v>
      </c>
      <c r="P1666" s="357">
        <v>2</v>
      </c>
      <c r="Q1666" s="357">
        <v>8341</v>
      </c>
      <c r="R1666" s="357">
        <v>454.53000000000003</v>
      </c>
      <c r="S1666" s="357">
        <v>7886.47</v>
      </c>
    </row>
    <row r="1667" spans="1:19" ht="30" customHeight="1" x14ac:dyDescent="0.3">
      <c r="A1667" s="357" t="s">
        <v>2778</v>
      </c>
      <c r="B1667" s="357" t="s">
        <v>2821</v>
      </c>
      <c r="C1667" s="357" t="s">
        <v>2780</v>
      </c>
      <c r="D1667" s="357" t="s">
        <v>3546</v>
      </c>
      <c r="E1667" s="357" t="s">
        <v>2869</v>
      </c>
      <c r="F1667" s="357" t="s">
        <v>2870</v>
      </c>
      <c r="G1667" s="357" t="s">
        <v>4311</v>
      </c>
      <c r="H1667" s="357" t="s">
        <v>4312</v>
      </c>
      <c r="I1667" s="357" t="s">
        <v>2827</v>
      </c>
      <c r="J1667" s="357" t="s">
        <v>1430</v>
      </c>
      <c r="K1667" s="357" t="s">
        <v>2771</v>
      </c>
      <c r="L1667" s="357" t="s">
        <v>2869</v>
      </c>
      <c r="M1667" s="357" t="s">
        <v>2873</v>
      </c>
      <c r="N1667" s="357" t="s">
        <v>2829</v>
      </c>
      <c r="O1667" s="357" t="s">
        <v>2782</v>
      </c>
      <c r="P1667" s="357">
        <v>4</v>
      </c>
      <c r="Q1667" s="357">
        <v>4387.67</v>
      </c>
      <c r="R1667" s="357">
        <v>79.7</v>
      </c>
      <c r="S1667" s="357">
        <v>4307.97</v>
      </c>
    </row>
    <row r="1668" spans="1:19" ht="30" customHeight="1" x14ac:dyDescent="0.3">
      <c r="A1668" s="357" t="s">
        <v>2778</v>
      </c>
      <c r="B1668" s="357" t="s">
        <v>2821</v>
      </c>
      <c r="C1668" s="357" t="s">
        <v>2780</v>
      </c>
      <c r="D1668" s="357" t="s">
        <v>3546</v>
      </c>
      <c r="E1668" s="357" t="s">
        <v>2869</v>
      </c>
      <c r="F1668" s="357" t="s">
        <v>2877</v>
      </c>
      <c r="G1668" s="357" t="s">
        <v>3578</v>
      </c>
      <c r="H1668" s="357" t="s">
        <v>3579</v>
      </c>
      <c r="I1668" s="357" t="s">
        <v>2827</v>
      </c>
      <c r="J1668" s="357" t="s">
        <v>1430</v>
      </c>
      <c r="K1668" s="357" t="s">
        <v>2771</v>
      </c>
      <c r="L1668" s="357" t="s">
        <v>2869</v>
      </c>
      <c r="M1668" s="357" t="s">
        <v>2873</v>
      </c>
      <c r="N1668" s="357" t="s">
        <v>2829</v>
      </c>
      <c r="O1668" s="357" t="s">
        <v>2782</v>
      </c>
      <c r="P1668" s="357">
        <v>1</v>
      </c>
      <c r="Q1668" s="357">
        <v>-7929.39</v>
      </c>
      <c r="R1668" s="357">
        <v>-432.1</v>
      </c>
      <c r="S1668" s="357">
        <v>-7497.29</v>
      </c>
    </row>
    <row r="1669" spans="1:19" ht="30" customHeight="1" x14ac:dyDescent="0.3">
      <c r="A1669" s="357" t="s">
        <v>2778</v>
      </c>
      <c r="B1669" s="357" t="s">
        <v>2821</v>
      </c>
      <c r="C1669" s="357" t="s">
        <v>2780</v>
      </c>
      <c r="D1669" s="357" t="s">
        <v>3546</v>
      </c>
      <c r="E1669" s="357" t="s">
        <v>2869</v>
      </c>
      <c r="F1669" s="357" t="s">
        <v>2870</v>
      </c>
      <c r="G1669" s="357" t="s">
        <v>4279</v>
      </c>
      <c r="H1669" s="357" t="s">
        <v>4280</v>
      </c>
      <c r="I1669" s="357" t="s">
        <v>2827</v>
      </c>
      <c r="J1669" s="357" t="s">
        <v>1430</v>
      </c>
      <c r="K1669" s="357" t="s">
        <v>2771</v>
      </c>
      <c r="L1669" s="357" t="s">
        <v>2869</v>
      </c>
      <c r="M1669" s="357" t="s">
        <v>2873</v>
      </c>
      <c r="N1669" s="357" t="s">
        <v>2829</v>
      </c>
      <c r="O1669" s="357" t="s">
        <v>2782</v>
      </c>
      <c r="P1669" s="357">
        <v>4</v>
      </c>
      <c r="Q1669" s="357">
        <v>0.85</v>
      </c>
      <c r="R1669" s="357">
        <v>0.02</v>
      </c>
      <c r="S1669" s="357">
        <v>0.83000000000000007</v>
      </c>
    </row>
    <row r="1670" spans="1:19" ht="30" customHeight="1" x14ac:dyDescent="0.3">
      <c r="A1670" s="357" t="s">
        <v>2778</v>
      </c>
      <c r="B1670" s="357" t="s">
        <v>2821</v>
      </c>
      <c r="C1670" s="357" t="s">
        <v>2780</v>
      </c>
      <c r="D1670" s="357" t="s">
        <v>3546</v>
      </c>
      <c r="E1670" s="357" t="s">
        <v>2869</v>
      </c>
      <c r="F1670" s="357" t="s">
        <v>2870</v>
      </c>
      <c r="G1670" s="357" t="s">
        <v>3599</v>
      </c>
      <c r="H1670" s="357" t="s">
        <v>3600</v>
      </c>
      <c r="I1670" s="357" t="s">
        <v>2827</v>
      </c>
      <c r="J1670" s="357" t="s">
        <v>1430</v>
      </c>
      <c r="K1670" s="357" t="s">
        <v>2771</v>
      </c>
      <c r="L1670" s="357" t="s">
        <v>2869</v>
      </c>
      <c r="M1670" s="357" t="s">
        <v>2873</v>
      </c>
      <c r="N1670" s="357" t="s">
        <v>2829</v>
      </c>
      <c r="O1670" s="357" t="s">
        <v>2782</v>
      </c>
      <c r="P1670" s="357">
        <v>4</v>
      </c>
      <c r="Q1670" s="357">
        <v>2050.86</v>
      </c>
      <c r="R1670" s="357">
        <v>37.25</v>
      </c>
      <c r="S1670" s="357">
        <v>2013.6100000000001</v>
      </c>
    </row>
    <row r="1671" spans="1:19" ht="30" customHeight="1" x14ac:dyDescent="0.3">
      <c r="A1671" s="357" t="s">
        <v>2778</v>
      </c>
      <c r="B1671" s="357" t="s">
        <v>2821</v>
      </c>
      <c r="C1671" s="357" t="s">
        <v>2780</v>
      </c>
      <c r="D1671" s="357" t="s">
        <v>3546</v>
      </c>
      <c r="E1671" s="357" t="s">
        <v>2869</v>
      </c>
      <c r="F1671" s="357" t="s">
        <v>2870</v>
      </c>
      <c r="G1671" s="357" t="s">
        <v>4806</v>
      </c>
      <c r="H1671" s="357" t="s">
        <v>4807</v>
      </c>
      <c r="I1671" s="357" t="s">
        <v>2827</v>
      </c>
      <c r="J1671" s="357" t="s">
        <v>1430</v>
      </c>
      <c r="K1671" s="357" t="s">
        <v>2771</v>
      </c>
      <c r="L1671" s="357" t="s">
        <v>2869</v>
      </c>
      <c r="M1671" s="357" t="s">
        <v>2873</v>
      </c>
      <c r="N1671" s="357" t="s">
        <v>2829</v>
      </c>
      <c r="O1671" s="357" t="s">
        <v>2782</v>
      </c>
      <c r="P1671" s="357">
        <v>5</v>
      </c>
      <c r="Q1671" s="357">
        <v>277.87</v>
      </c>
      <c r="R1671" s="357">
        <v>5.05</v>
      </c>
      <c r="S1671" s="357">
        <v>272.82</v>
      </c>
    </row>
    <row r="1672" spans="1:19" ht="30" customHeight="1" x14ac:dyDescent="0.3">
      <c r="A1672" s="357" t="s">
        <v>2778</v>
      </c>
      <c r="B1672" s="357" t="s">
        <v>2821</v>
      </c>
      <c r="C1672" s="357" t="s">
        <v>2780</v>
      </c>
      <c r="D1672" s="357" t="s">
        <v>3546</v>
      </c>
      <c r="E1672" s="357" t="s">
        <v>2869</v>
      </c>
      <c r="F1672" s="357" t="s">
        <v>2870</v>
      </c>
      <c r="G1672" s="357" t="s">
        <v>4794</v>
      </c>
      <c r="H1672" s="357" t="s">
        <v>4795</v>
      </c>
      <c r="I1672" s="357" t="s">
        <v>2827</v>
      </c>
      <c r="J1672" s="357" t="s">
        <v>1430</v>
      </c>
      <c r="K1672" s="357" t="s">
        <v>2771</v>
      </c>
      <c r="L1672" s="357" t="s">
        <v>2869</v>
      </c>
      <c r="M1672" s="357" t="s">
        <v>2873</v>
      </c>
      <c r="N1672" s="357" t="s">
        <v>2829</v>
      </c>
      <c r="O1672" s="357" t="s">
        <v>2782</v>
      </c>
      <c r="P1672" s="357">
        <v>2</v>
      </c>
      <c r="Q1672" s="357">
        <v>14613.36</v>
      </c>
      <c r="R1672" s="357">
        <v>265.44</v>
      </c>
      <c r="S1672" s="357">
        <v>14347.92</v>
      </c>
    </row>
    <row r="1673" spans="1:19" ht="30" customHeight="1" x14ac:dyDescent="0.3">
      <c r="A1673" s="357" t="s">
        <v>2778</v>
      </c>
      <c r="B1673" s="357" t="s">
        <v>2821</v>
      </c>
      <c r="C1673" s="357" t="s">
        <v>2780</v>
      </c>
      <c r="D1673" s="357" t="s">
        <v>3546</v>
      </c>
      <c r="E1673" s="357" t="s">
        <v>2869</v>
      </c>
      <c r="F1673" s="357" t="s">
        <v>2870</v>
      </c>
      <c r="G1673" s="357" t="s">
        <v>4283</v>
      </c>
      <c r="H1673" s="357" t="s">
        <v>4284</v>
      </c>
      <c r="I1673" s="357" t="s">
        <v>2827</v>
      </c>
      <c r="J1673" s="357" t="s">
        <v>1430</v>
      </c>
      <c r="K1673" s="357" t="s">
        <v>2771</v>
      </c>
      <c r="L1673" s="357" t="s">
        <v>2869</v>
      </c>
      <c r="M1673" s="357" t="s">
        <v>2873</v>
      </c>
      <c r="N1673" s="357" t="s">
        <v>2829</v>
      </c>
      <c r="O1673" s="357" t="s">
        <v>2782</v>
      </c>
      <c r="P1673" s="357">
        <v>1</v>
      </c>
      <c r="Q1673" s="357">
        <v>12050.39</v>
      </c>
      <c r="R1673" s="357">
        <v>218.89000000000001</v>
      </c>
      <c r="S1673" s="357">
        <v>11831.5</v>
      </c>
    </row>
    <row r="1674" spans="1:19" ht="30" customHeight="1" x14ac:dyDescent="0.3">
      <c r="A1674" s="357" t="s">
        <v>2778</v>
      </c>
      <c r="B1674" s="357" t="s">
        <v>2821</v>
      </c>
      <c r="C1674" s="357" t="s">
        <v>2780</v>
      </c>
      <c r="D1674" s="357" t="s">
        <v>3575</v>
      </c>
      <c r="E1674" s="357" t="s">
        <v>2869</v>
      </c>
      <c r="F1674" s="357" t="s">
        <v>2877</v>
      </c>
      <c r="G1674" s="357" t="s">
        <v>3586</v>
      </c>
      <c r="H1674" s="357" t="s">
        <v>3587</v>
      </c>
      <c r="I1674" s="357" t="s">
        <v>2827</v>
      </c>
      <c r="J1674" s="357" t="s">
        <v>1430</v>
      </c>
      <c r="K1674" s="357" t="s">
        <v>2771</v>
      </c>
      <c r="L1674" s="357" t="s">
        <v>2869</v>
      </c>
      <c r="M1674" s="357" t="s">
        <v>2873</v>
      </c>
      <c r="N1674" s="357" t="s">
        <v>2829</v>
      </c>
      <c r="O1674" s="357" t="s">
        <v>2782</v>
      </c>
      <c r="P1674" s="357">
        <v>1</v>
      </c>
      <c r="Q1674" s="357">
        <v>9641.2100000000009</v>
      </c>
      <c r="R1674" s="357">
        <v>525.38</v>
      </c>
      <c r="S1674" s="357">
        <v>9115.83</v>
      </c>
    </row>
    <row r="1675" spans="1:19" ht="30" customHeight="1" x14ac:dyDescent="0.3">
      <c r="A1675" s="357" t="s">
        <v>2778</v>
      </c>
      <c r="B1675" s="357" t="s">
        <v>2821</v>
      </c>
      <c r="C1675" s="357" t="s">
        <v>2780</v>
      </c>
      <c r="D1675" s="357" t="s">
        <v>3575</v>
      </c>
      <c r="E1675" s="357" t="s">
        <v>2869</v>
      </c>
      <c r="F1675" s="357" t="s">
        <v>2870</v>
      </c>
      <c r="G1675" s="357" t="s">
        <v>4300</v>
      </c>
      <c r="H1675" s="357" t="s">
        <v>4301</v>
      </c>
      <c r="I1675" s="357" t="s">
        <v>2827</v>
      </c>
      <c r="J1675" s="357" t="s">
        <v>1430</v>
      </c>
      <c r="K1675" s="357" t="s">
        <v>2771</v>
      </c>
      <c r="L1675" s="357" t="s">
        <v>2869</v>
      </c>
      <c r="M1675" s="357" t="s">
        <v>2873</v>
      </c>
      <c r="N1675" s="357" t="s">
        <v>2829</v>
      </c>
      <c r="O1675" s="357" t="s">
        <v>2782</v>
      </c>
      <c r="P1675" s="357">
        <v>1</v>
      </c>
      <c r="Q1675" s="357">
        <v>7258.02</v>
      </c>
      <c r="R1675" s="357">
        <v>131.84</v>
      </c>
      <c r="S1675" s="357">
        <v>7126.18</v>
      </c>
    </row>
    <row r="1676" spans="1:19" ht="30" customHeight="1" x14ac:dyDescent="0.3">
      <c r="A1676" s="357" t="s">
        <v>2778</v>
      </c>
      <c r="B1676" s="357" t="s">
        <v>2821</v>
      </c>
      <c r="C1676" s="357" t="s">
        <v>2780</v>
      </c>
      <c r="D1676" s="357" t="s">
        <v>3575</v>
      </c>
      <c r="E1676" s="357" t="s">
        <v>2869</v>
      </c>
      <c r="F1676" s="357" t="s">
        <v>2870</v>
      </c>
      <c r="G1676" s="357" t="s">
        <v>4808</v>
      </c>
      <c r="H1676" s="357" t="s">
        <v>4809</v>
      </c>
      <c r="I1676" s="357" t="s">
        <v>2827</v>
      </c>
      <c r="J1676" s="357" t="s">
        <v>1430</v>
      </c>
      <c r="K1676" s="357" t="s">
        <v>2771</v>
      </c>
      <c r="L1676" s="357" t="s">
        <v>2869</v>
      </c>
      <c r="M1676" s="357" t="s">
        <v>2873</v>
      </c>
      <c r="N1676" s="357" t="s">
        <v>2829</v>
      </c>
      <c r="O1676" s="357" t="s">
        <v>2782</v>
      </c>
      <c r="P1676" s="357">
        <v>1</v>
      </c>
      <c r="Q1676" s="357">
        <v>242748.93</v>
      </c>
      <c r="R1676" s="357">
        <v>4409.4000000000005</v>
      </c>
      <c r="S1676" s="357">
        <v>238339.53</v>
      </c>
    </row>
    <row r="1677" spans="1:19" ht="30" customHeight="1" x14ac:dyDescent="0.3">
      <c r="A1677" s="357" t="s">
        <v>2778</v>
      </c>
      <c r="B1677" s="357" t="s">
        <v>2821</v>
      </c>
      <c r="C1677" s="357" t="s">
        <v>2780</v>
      </c>
      <c r="D1677" s="357" t="s">
        <v>3575</v>
      </c>
      <c r="E1677" s="357" t="s">
        <v>2869</v>
      </c>
      <c r="F1677" s="357" t="s">
        <v>2870</v>
      </c>
      <c r="G1677" s="357" t="s">
        <v>4810</v>
      </c>
      <c r="H1677" s="357" t="s">
        <v>4811</v>
      </c>
      <c r="I1677" s="357" t="s">
        <v>2827</v>
      </c>
      <c r="J1677" s="357" t="s">
        <v>1430</v>
      </c>
      <c r="K1677" s="357" t="s">
        <v>2771</v>
      </c>
      <c r="L1677" s="357" t="s">
        <v>2869</v>
      </c>
      <c r="M1677" s="357" t="s">
        <v>2873</v>
      </c>
      <c r="N1677" s="357" t="s">
        <v>2829</v>
      </c>
      <c r="O1677" s="357" t="s">
        <v>2782</v>
      </c>
      <c r="P1677" s="357">
        <v>0</v>
      </c>
      <c r="Q1677" s="357">
        <v>0</v>
      </c>
      <c r="R1677" s="357">
        <v>0</v>
      </c>
      <c r="S1677" s="357">
        <v>0</v>
      </c>
    </row>
    <row r="1678" spans="1:19" ht="30" customHeight="1" x14ac:dyDescent="0.3">
      <c r="A1678" s="357" t="s">
        <v>2778</v>
      </c>
      <c r="B1678" s="357" t="s">
        <v>2821</v>
      </c>
      <c r="C1678" s="357" t="s">
        <v>2780</v>
      </c>
      <c r="D1678" s="357" t="s">
        <v>3575</v>
      </c>
      <c r="E1678" s="357" t="s">
        <v>2869</v>
      </c>
      <c r="F1678" s="357" t="s">
        <v>2870</v>
      </c>
      <c r="G1678" s="357" t="s">
        <v>4812</v>
      </c>
      <c r="H1678" s="357" t="s">
        <v>4813</v>
      </c>
      <c r="I1678" s="357" t="s">
        <v>2827</v>
      </c>
      <c r="J1678" s="357" t="s">
        <v>1430</v>
      </c>
      <c r="K1678" s="357" t="s">
        <v>2771</v>
      </c>
      <c r="L1678" s="357" t="s">
        <v>2869</v>
      </c>
      <c r="M1678" s="357" t="s">
        <v>2873</v>
      </c>
      <c r="N1678" s="357" t="s">
        <v>2829</v>
      </c>
      <c r="O1678" s="357" t="s">
        <v>2782</v>
      </c>
      <c r="P1678" s="357">
        <v>1</v>
      </c>
      <c r="Q1678" s="357">
        <v>5596.17</v>
      </c>
      <c r="R1678" s="357">
        <v>101.65</v>
      </c>
      <c r="S1678" s="357">
        <v>5494.52</v>
      </c>
    </row>
    <row r="1679" spans="1:19" ht="30" customHeight="1" x14ac:dyDescent="0.3">
      <c r="A1679" s="357" t="s">
        <v>2778</v>
      </c>
      <c r="B1679" s="357" t="s">
        <v>2821</v>
      </c>
      <c r="C1679" s="357" t="s">
        <v>2780</v>
      </c>
      <c r="D1679" s="357" t="s">
        <v>3575</v>
      </c>
      <c r="E1679" s="357" t="s">
        <v>2869</v>
      </c>
      <c r="F1679" s="357" t="s">
        <v>2877</v>
      </c>
      <c r="G1679" s="357" t="s">
        <v>3488</v>
      </c>
      <c r="H1679" s="357" t="s">
        <v>3489</v>
      </c>
      <c r="I1679" s="357" t="s">
        <v>2827</v>
      </c>
      <c r="J1679" s="357" t="s">
        <v>1430</v>
      </c>
      <c r="K1679" s="357" t="s">
        <v>2771</v>
      </c>
      <c r="L1679" s="357" t="s">
        <v>2869</v>
      </c>
      <c r="M1679" s="357" t="s">
        <v>2873</v>
      </c>
      <c r="N1679" s="357" t="s">
        <v>2829</v>
      </c>
      <c r="O1679" s="357" t="s">
        <v>2782</v>
      </c>
      <c r="P1679" s="357">
        <v>1</v>
      </c>
      <c r="Q1679" s="357">
        <v>1830.08</v>
      </c>
      <c r="R1679" s="357">
        <v>99.73</v>
      </c>
      <c r="S1679" s="357">
        <v>1730.3500000000001</v>
      </c>
    </row>
    <row r="1680" spans="1:19" ht="30" customHeight="1" x14ac:dyDescent="0.3">
      <c r="A1680" s="357" t="s">
        <v>2778</v>
      </c>
      <c r="B1680" s="357" t="s">
        <v>2821</v>
      </c>
      <c r="C1680" s="357" t="s">
        <v>2780</v>
      </c>
      <c r="D1680" s="357" t="s">
        <v>3575</v>
      </c>
      <c r="E1680" s="357" t="s">
        <v>2869</v>
      </c>
      <c r="F1680" s="357" t="s">
        <v>2870</v>
      </c>
      <c r="G1680" s="357" t="s">
        <v>4325</v>
      </c>
      <c r="H1680" s="357" t="s">
        <v>4326</v>
      </c>
      <c r="I1680" s="357" t="s">
        <v>2827</v>
      </c>
      <c r="J1680" s="357" t="s">
        <v>1430</v>
      </c>
      <c r="K1680" s="357" t="s">
        <v>2771</v>
      </c>
      <c r="L1680" s="357" t="s">
        <v>2869</v>
      </c>
      <c r="M1680" s="357" t="s">
        <v>2873</v>
      </c>
      <c r="N1680" s="357" t="s">
        <v>2829</v>
      </c>
      <c r="O1680" s="357" t="s">
        <v>2782</v>
      </c>
      <c r="P1680" s="357">
        <v>1</v>
      </c>
      <c r="Q1680" s="357">
        <v>1731.58</v>
      </c>
      <c r="R1680" s="357">
        <v>31.45</v>
      </c>
      <c r="S1680" s="357">
        <v>1700.13</v>
      </c>
    </row>
    <row r="1681" spans="1:19" ht="30" customHeight="1" x14ac:dyDescent="0.3">
      <c r="A1681" s="357" t="s">
        <v>2778</v>
      </c>
      <c r="B1681" s="357" t="s">
        <v>2821</v>
      </c>
      <c r="C1681" s="357" t="s">
        <v>2780</v>
      </c>
      <c r="D1681" s="357" t="s">
        <v>3575</v>
      </c>
      <c r="E1681" s="357" t="s">
        <v>2869</v>
      </c>
      <c r="F1681" s="357" t="s">
        <v>2877</v>
      </c>
      <c r="G1681" s="357" t="s">
        <v>2889</v>
      </c>
      <c r="H1681" s="357" t="s">
        <v>2890</v>
      </c>
      <c r="I1681" s="357" t="s">
        <v>2827</v>
      </c>
      <c r="J1681" s="357" t="s">
        <v>1430</v>
      </c>
      <c r="K1681" s="357" t="s">
        <v>2771</v>
      </c>
      <c r="L1681" s="357" t="s">
        <v>2869</v>
      </c>
      <c r="M1681" s="357" t="s">
        <v>2873</v>
      </c>
      <c r="N1681" s="357" t="s">
        <v>2829</v>
      </c>
      <c r="O1681" s="357" t="s">
        <v>2782</v>
      </c>
      <c r="P1681" s="357">
        <v>1</v>
      </c>
      <c r="Q1681" s="357">
        <v>319.87</v>
      </c>
      <c r="R1681" s="357">
        <v>17.43</v>
      </c>
      <c r="S1681" s="357">
        <v>302.44</v>
      </c>
    </row>
    <row r="1682" spans="1:19" ht="30" customHeight="1" x14ac:dyDescent="0.3">
      <c r="A1682" s="357" t="s">
        <v>2778</v>
      </c>
      <c r="B1682" s="357" t="s">
        <v>2821</v>
      </c>
      <c r="C1682" s="357" t="s">
        <v>2780</v>
      </c>
      <c r="D1682" s="357" t="s">
        <v>3575</v>
      </c>
      <c r="E1682" s="357" t="s">
        <v>2869</v>
      </c>
      <c r="F1682" s="357" t="s">
        <v>2877</v>
      </c>
      <c r="G1682" s="357" t="s">
        <v>3980</v>
      </c>
      <c r="H1682" s="357" t="s">
        <v>3981</v>
      </c>
      <c r="I1682" s="357" t="s">
        <v>2827</v>
      </c>
      <c r="J1682" s="357" t="s">
        <v>1430</v>
      </c>
      <c r="K1682" s="357" t="s">
        <v>2771</v>
      </c>
      <c r="L1682" s="357" t="s">
        <v>2869</v>
      </c>
      <c r="M1682" s="357" t="s">
        <v>2873</v>
      </c>
      <c r="N1682" s="357" t="s">
        <v>2829</v>
      </c>
      <c r="O1682" s="357" t="s">
        <v>2782</v>
      </c>
      <c r="P1682" s="357">
        <v>1</v>
      </c>
      <c r="Q1682" s="357">
        <v>1075.24</v>
      </c>
      <c r="R1682" s="357">
        <v>58.59</v>
      </c>
      <c r="S1682" s="357">
        <v>1016.65</v>
      </c>
    </row>
    <row r="1683" spans="1:19" ht="30" customHeight="1" x14ac:dyDescent="0.3">
      <c r="A1683" s="357" t="s">
        <v>2778</v>
      </c>
      <c r="B1683" s="357" t="s">
        <v>2821</v>
      </c>
      <c r="C1683" s="357" t="s">
        <v>2780</v>
      </c>
      <c r="D1683" s="357" t="s">
        <v>3575</v>
      </c>
      <c r="E1683" s="357" t="s">
        <v>2869</v>
      </c>
      <c r="F1683" s="357" t="s">
        <v>2877</v>
      </c>
      <c r="G1683" s="357" t="s">
        <v>3932</v>
      </c>
      <c r="H1683" s="357" t="s">
        <v>3933</v>
      </c>
      <c r="I1683" s="357" t="s">
        <v>2827</v>
      </c>
      <c r="J1683" s="357" t="s">
        <v>1430</v>
      </c>
      <c r="K1683" s="357" t="s">
        <v>2771</v>
      </c>
      <c r="L1683" s="357" t="s">
        <v>2869</v>
      </c>
      <c r="M1683" s="357" t="s">
        <v>2873</v>
      </c>
      <c r="N1683" s="357" t="s">
        <v>2829</v>
      </c>
      <c r="O1683" s="357" t="s">
        <v>2782</v>
      </c>
      <c r="P1683" s="357">
        <v>1</v>
      </c>
      <c r="Q1683" s="357">
        <v>1755.66</v>
      </c>
      <c r="R1683" s="357">
        <v>95.67</v>
      </c>
      <c r="S1683" s="357">
        <v>1659.99</v>
      </c>
    </row>
    <row r="1684" spans="1:19" ht="30" customHeight="1" x14ac:dyDescent="0.3">
      <c r="A1684" s="357" t="s">
        <v>2778</v>
      </c>
      <c r="B1684" s="357" t="s">
        <v>2821</v>
      </c>
      <c r="C1684" s="357" t="s">
        <v>2780</v>
      </c>
      <c r="D1684" s="357" t="s">
        <v>3575</v>
      </c>
      <c r="E1684" s="357" t="s">
        <v>2869</v>
      </c>
      <c r="F1684" s="357" t="s">
        <v>2891</v>
      </c>
      <c r="G1684" s="357" t="s">
        <v>4594</v>
      </c>
      <c r="H1684" s="357" t="s">
        <v>4595</v>
      </c>
      <c r="I1684" s="357" t="s">
        <v>2827</v>
      </c>
      <c r="J1684" s="357" t="s">
        <v>1430</v>
      </c>
      <c r="K1684" s="357" t="s">
        <v>2771</v>
      </c>
      <c r="L1684" s="357" t="s">
        <v>2869</v>
      </c>
      <c r="M1684" s="357" t="s">
        <v>2873</v>
      </c>
      <c r="N1684" s="357" t="s">
        <v>2829</v>
      </c>
      <c r="O1684" s="357" t="s">
        <v>2782</v>
      </c>
      <c r="P1684" s="357">
        <v>1</v>
      </c>
      <c r="Q1684" s="357">
        <v>-3.13</v>
      </c>
      <c r="R1684" s="357">
        <v>-0.28000000000000003</v>
      </c>
      <c r="S1684" s="357">
        <v>-2.85</v>
      </c>
    </row>
    <row r="1685" spans="1:19" ht="30" customHeight="1" x14ac:dyDescent="0.3">
      <c r="A1685" s="357" t="s">
        <v>2778</v>
      </c>
      <c r="B1685" s="357" t="s">
        <v>2821</v>
      </c>
      <c r="C1685" s="357" t="s">
        <v>2780</v>
      </c>
      <c r="D1685" s="357" t="s">
        <v>2918</v>
      </c>
      <c r="E1685" s="357" t="s">
        <v>2869</v>
      </c>
      <c r="F1685" s="357" t="s">
        <v>2877</v>
      </c>
      <c r="G1685" s="357" t="s">
        <v>4814</v>
      </c>
      <c r="H1685" s="357" t="s">
        <v>2898</v>
      </c>
      <c r="I1685" s="357" t="s">
        <v>2827</v>
      </c>
      <c r="J1685" s="357" t="s">
        <v>1430</v>
      </c>
      <c r="K1685" s="357" t="s">
        <v>2771</v>
      </c>
      <c r="L1685" s="357" t="s">
        <v>2869</v>
      </c>
      <c r="M1685" s="357" t="s">
        <v>2873</v>
      </c>
      <c r="N1685" s="357" t="s">
        <v>2829</v>
      </c>
      <c r="O1685" s="357" t="s">
        <v>2782</v>
      </c>
      <c r="P1685" s="357">
        <v>1</v>
      </c>
      <c r="Q1685" s="357">
        <v>212.41</v>
      </c>
      <c r="R1685" s="357">
        <v>11.57</v>
      </c>
      <c r="S1685" s="357">
        <v>200.84</v>
      </c>
    </row>
    <row r="1686" spans="1:19" ht="30" customHeight="1" x14ac:dyDescent="0.3">
      <c r="A1686" s="357" t="s">
        <v>2778</v>
      </c>
      <c r="B1686" s="357" t="s">
        <v>2821</v>
      </c>
      <c r="C1686" s="357" t="s">
        <v>2780</v>
      </c>
      <c r="D1686" s="357" t="s">
        <v>2918</v>
      </c>
      <c r="E1686" s="357" t="s">
        <v>2869</v>
      </c>
      <c r="F1686" s="357" t="s">
        <v>2870</v>
      </c>
      <c r="G1686" s="357" t="s">
        <v>4815</v>
      </c>
      <c r="H1686" s="357" t="s">
        <v>4816</v>
      </c>
      <c r="I1686" s="357" t="s">
        <v>2827</v>
      </c>
      <c r="J1686" s="357" t="s">
        <v>1430</v>
      </c>
      <c r="K1686" s="357" t="s">
        <v>2771</v>
      </c>
      <c r="L1686" s="357" t="s">
        <v>2869</v>
      </c>
      <c r="M1686" s="357" t="s">
        <v>2873</v>
      </c>
      <c r="N1686" s="357" t="s">
        <v>2829</v>
      </c>
      <c r="O1686" s="357" t="s">
        <v>2782</v>
      </c>
      <c r="P1686" s="357">
        <v>1</v>
      </c>
      <c r="Q1686" s="357">
        <v>6043.79</v>
      </c>
      <c r="R1686" s="357">
        <v>109.78</v>
      </c>
      <c r="S1686" s="357">
        <v>5934.01</v>
      </c>
    </row>
    <row r="1687" spans="1:19" ht="30" customHeight="1" x14ac:dyDescent="0.3">
      <c r="A1687" s="357" t="s">
        <v>2778</v>
      </c>
      <c r="B1687" s="357" t="s">
        <v>2821</v>
      </c>
      <c r="C1687" s="357" t="s">
        <v>2780</v>
      </c>
      <c r="D1687" s="357" t="s">
        <v>2918</v>
      </c>
      <c r="E1687" s="357" t="s">
        <v>2869</v>
      </c>
      <c r="F1687" s="357" t="s">
        <v>2877</v>
      </c>
      <c r="G1687" s="357" t="s">
        <v>2894</v>
      </c>
      <c r="H1687" s="357" t="s">
        <v>2895</v>
      </c>
      <c r="I1687" s="357" t="s">
        <v>2827</v>
      </c>
      <c r="J1687" s="357" t="s">
        <v>1430</v>
      </c>
      <c r="K1687" s="357" t="s">
        <v>2771</v>
      </c>
      <c r="L1687" s="357" t="s">
        <v>2869</v>
      </c>
      <c r="M1687" s="357" t="s">
        <v>2873</v>
      </c>
      <c r="N1687" s="357" t="s">
        <v>2829</v>
      </c>
      <c r="O1687" s="357" t="s">
        <v>2782</v>
      </c>
      <c r="P1687" s="357">
        <v>1</v>
      </c>
      <c r="Q1687" s="357">
        <v>555.72</v>
      </c>
      <c r="R1687" s="357">
        <v>30.28</v>
      </c>
      <c r="S1687" s="357">
        <v>525.44000000000005</v>
      </c>
    </row>
    <row r="1688" spans="1:19" ht="30" customHeight="1" x14ac:dyDescent="0.3">
      <c r="A1688" s="357" t="s">
        <v>2778</v>
      </c>
      <c r="B1688" s="357" t="s">
        <v>2821</v>
      </c>
      <c r="C1688" s="357" t="s">
        <v>2780</v>
      </c>
      <c r="D1688" s="357" t="s">
        <v>2918</v>
      </c>
      <c r="E1688" s="357" t="s">
        <v>2869</v>
      </c>
      <c r="F1688" s="357" t="s">
        <v>2877</v>
      </c>
      <c r="G1688" s="357" t="s">
        <v>4817</v>
      </c>
      <c r="H1688" s="357" t="s">
        <v>4818</v>
      </c>
      <c r="I1688" s="357" t="s">
        <v>2827</v>
      </c>
      <c r="J1688" s="357" t="s">
        <v>1430</v>
      </c>
      <c r="K1688" s="357" t="s">
        <v>2771</v>
      </c>
      <c r="L1688" s="357" t="s">
        <v>2869</v>
      </c>
      <c r="M1688" s="357" t="s">
        <v>2873</v>
      </c>
      <c r="N1688" s="357" t="s">
        <v>2829</v>
      </c>
      <c r="O1688" s="357" t="s">
        <v>2782</v>
      </c>
      <c r="P1688" s="357">
        <v>1</v>
      </c>
      <c r="Q1688" s="357">
        <v>67.58</v>
      </c>
      <c r="R1688" s="357">
        <v>3.68</v>
      </c>
      <c r="S1688" s="357">
        <v>63.9</v>
      </c>
    </row>
    <row r="1689" spans="1:19" ht="30" customHeight="1" x14ac:dyDescent="0.3">
      <c r="A1689" s="357" t="s">
        <v>2778</v>
      </c>
      <c r="B1689" s="357" t="s">
        <v>2821</v>
      </c>
      <c r="C1689" s="357" t="s">
        <v>2780</v>
      </c>
      <c r="D1689" s="357" t="s">
        <v>2918</v>
      </c>
      <c r="E1689" s="357" t="s">
        <v>2869</v>
      </c>
      <c r="F1689" s="357" t="s">
        <v>2870</v>
      </c>
      <c r="G1689" s="357" t="s">
        <v>4362</v>
      </c>
      <c r="H1689" s="357" t="s">
        <v>4363</v>
      </c>
      <c r="I1689" s="357" t="s">
        <v>2827</v>
      </c>
      <c r="J1689" s="357" t="s">
        <v>1430</v>
      </c>
      <c r="K1689" s="357" t="s">
        <v>2771</v>
      </c>
      <c r="L1689" s="357" t="s">
        <v>2869</v>
      </c>
      <c r="M1689" s="357" t="s">
        <v>2873</v>
      </c>
      <c r="N1689" s="357" t="s">
        <v>2829</v>
      </c>
      <c r="O1689" s="357" t="s">
        <v>2782</v>
      </c>
      <c r="P1689" s="357">
        <v>1</v>
      </c>
      <c r="Q1689" s="357">
        <v>3.24</v>
      </c>
      <c r="R1689" s="357">
        <v>0.06</v>
      </c>
      <c r="S1689" s="357">
        <v>3.18</v>
      </c>
    </row>
    <row r="1690" spans="1:19" ht="30" customHeight="1" x14ac:dyDescent="0.3">
      <c r="A1690" s="357" t="s">
        <v>2778</v>
      </c>
      <c r="B1690" s="357" t="s">
        <v>2821</v>
      </c>
      <c r="C1690" s="357" t="s">
        <v>2780</v>
      </c>
      <c r="D1690" s="357" t="s">
        <v>2918</v>
      </c>
      <c r="E1690" s="357" t="s">
        <v>2869</v>
      </c>
      <c r="F1690" s="357" t="s">
        <v>2877</v>
      </c>
      <c r="G1690" s="357" t="s">
        <v>4819</v>
      </c>
      <c r="H1690" s="357" t="s">
        <v>4820</v>
      </c>
      <c r="I1690" s="357" t="s">
        <v>2827</v>
      </c>
      <c r="J1690" s="357" t="s">
        <v>1430</v>
      </c>
      <c r="K1690" s="357" t="s">
        <v>2771</v>
      </c>
      <c r="L1690" s="357" t="s">
        <v>2869</v>
      </c>
      <c r="M1690" s="357" t="s">
        <v>2873</v>
      </c>
      <c r="N1690" s="357" t="s">
        <v>2829</v>
      </c>
      <c r="O1690" s="357" t="s">
        <v>2782</v>
      </c>
      <c r="P1690" s="357">
        <v>0</v>
      </c>
      <c r="Q1690" s="357">
        <v>0</v>
      </c>
      <c r="R1690" s="357">
        <v>0</v>
      </c>
      <c r="S1690" s="357">
        <v>0</v>
      </c>
    </row>
    <row r="1691" spans="1:19" ht="30" customHeight="1" x14ac:dyDescent="0.3">
      <c r="A1691" s="357" t="s">
        <v>2778</v>
      </c>
      <c r="B1691" s="357" t="s">
        <v>2821</v>
      </c>
      <c r="C1691" s="357" t="s">
        <v>2780</v>
      </c>
      <c r="D1691" s="357" t="s">
        <v>2918</v>
      </c>
      <c r="E1691" s="357" t="s">
        <v>2869</v>
      </c>
      <c r="F1691" s="357" t="s">
        <v>2877</v>
      </c>
      <c r="G1691" s="357" t="s">
        <v>4821</v>
      </c>
      <c r="H1691" s="357" t="s">
        <v>4822</v>
      </c>
      <c r="I1691" s="357" t="s">
        <v>2827</v>
      </c>
      <c r="J1691" s="357" t="s">
        <v>1430</v>
      </c>
      <c r="K1691" s="357" t="s">
        <v>2771</v>
      </c>
      <c r="L1691" s="357" t="s">
        <v>2869</v>
      </c>
      <c r="M1691" s="357" t="s">
        <v>2873</v>
      </c>
      <c r="N1691" s="357" t="s">
        <v>2829</v>
      </c>
      <c r="O1691" s="357" t="s">
        <v>2782</v>
      </c>
      <c r="P1691" s="357">
        <v>1</v>
      </c>
      <c r="Q1691" s="357">
        <v>-750</v>
      </c>
      <c r="R1691" s="357">
        <v>-40.869999999999997</v>
      </c>
      <c r="S1691" s="357">
        <v>-709.13</v>
      </c>
    </row>
    <row r="1692" spans="1:19" ht="30" customHeight="1" x14ac:dyDescent="0.3">
      <c r="A1692" s="357" t="s">
        <v>2778</v>
      </c>
      <c r="B1692" s="357" t="s">
        <v>2821</v>
      </c>
      <c r="C1692" s="357" t="s">
        <v>2780</v>
      </c>
      <c r="D1692" s="357" t="s">
        <v>2918</v>
      </c>
      <c r="E1692" s="357" t="s">
        <v>2869</v>
      </c>
      <c r="F1692" s="357" t="s">
        <v>2870</v>
      </c>
      <c r="G1692" s="357" t="s">
        <v>4823</v>
      </c>
      <c r="H1692" s="357" t="s">
        <v>4824</v>
      </c>
      <c r="I1692" s="357" t="s">
        <v>2827</v>
      </c>
      <c r="J1692" s="357" t="s">
        <v>1430</v>
      </c>
      <c r="K1692" s="357" t="s">
        <v>2771</v>
      </c>
      <c r="L1692" s="357" t="s">
        <v>2869</v>
      </c>
      <c r="M1692" s="357" t="s">
        <v>2873</v>
      </c>
      <c r="N1692" s="357" t="s">
        <v>2829</v>
      </c>
      <c r="O1692" s="357" t="s">
        <v>2782</v>
      </c>
      <c r="P1692" s="357">
        <v>1</v>
      </c>
      <c r="Q1692" s="357">
        <v>199174.82</v>
      </c>
      <c r="R1692" s="357">
        <v>3617.9</v>
      </c>
      <c r="S1692" s="357">
        <v>195556.92</v>
      </c>
    </row>
    <row r="1693" spans="1:19" ht="30" customHeight="1" x14ac:dyDescent="0.3">
      <c r="A1693" s="357" t="s">
        <v>2778</v>
      </c>
      <c r="B1693" s="357" t="s">
        <v>2821</v>
      </c>
      <c r="C1693" s="357" t="s">
        <v>2780</v>
      </c>
      <c r="D1693" s="357" t="s">
        <v>2918</v>
      </c>
      <c r="E1693" s="357" t="s">
        <v>2869</v>
      </c>
      <c r="F1693" s="357" t="s">
        <v>2877</v>
      </c>
      <c r="G1693" s="357" t="s">
        <v>4573</v>
      </c>
      <c r="H1693" s="357" t="s">
        <v>4574</v>
      </c>
      <c r="I1693" s="357" t="s">
        <v>2827</v>
      </c>
      <c r="J1693" s="357" t="s">
        <v>1430</v>
      </c>
      <c r="K1693" s="357" t="s">
        <v>2771</v>
      </c>
      <c r="L1693" s="357" t="s">
        <v>2869</v>
      </c>
      <c r="M1693" s="357" t="s">
        <v>2873</v>
      </c>
      <c r="N1693" s="357" t="s">
        <v>2829</v>
      </c>
      <c r="O1693" s="357" t="s">
        <v>2782</v>
      </c>
      <c r="P1693" s="357">
        <v>1</v>
      </c>
      <c r="Q1693" s="357">
        <v>2032.3600000000001</v>
      </c>
      <c r="R1693" s="357">
        <v>110.75</v>
      </c>
      <c r="S1693" s="357">
        <v>1921.6100000000001</v>
      </c>
    </row>
    <row r="1694" spans="1:19" ht="30" customHeight="1" x14ac:dyDescent="0.3">
      <c r="A1694" s="357" t="s">
        <v>2778</v>
      </c>
      <c r="B1694" s="357" t="s">
        <v>2821</v>
      </c>
      <c r="C1694" s="357" t="s">
        <v>2780</v>
      </c>
      <c r="D1694" s="357" t="s">
        <v>2918</v>
      </c>
      <c r="E1694" s="357" t="s">
        <v>2869</v>
      </c>
      <c r="F1694" s="357" t="s">
        <v>2877</v>
      </c>
      <c r="G1694" s="357" t="s">
        <v>3584</v>
      </c>
      <c r="H1694" s="357" t="s">
        <v>3585</v>
      </c>
      <c r="I1694" s="357" t="s">
        <v>2827</v>
      </c>
      <c r="J1694" s="357" t="s">
        <v>1430</v>
      </c>
      <c r="K1694" s="357" t="s">
        <v>2771</v>
      </c>
      <c r="L1694" s="357" t="s">
        <v>2869</v>
      </c>
      <c r="M1694" s="357" t="s">
        <v>2873</v>
      </c>
      <c r="N1694" s="357" t="s">
        <v>2829</v>
      </c>
      <c r="O1694" s="357" t="s">
        <v>2782</v>
      </c>
      <c r="P1694" s="357">
        <v>1</v>
      </c>
      <c r="Q1694" s="357">
        <v>2.57</v>
      </c>
      <c r="R1694" s="357">
        <v>0.14000000000000001</v>
      </c>
      <c r="S1694" s="357">
        <v>2.4300000000000002</v>
      </c>
    </row>
    <row r="1695" spans="1:19" ht="30" customHeight="1" x14ac:dyDescent="0.3">
      <c r="A1695" s="357" t="s">
        <v>2778</v>
      </c>
      <c r="B1695" s="357" t="s">
        <v>2821</v>
      </c>
      <c r="C1695" s="357" t="s">
        <v>2780</v>
      </c>
      <c r="D1695" s="357" t="s">
        <v>2918</v>
      </c>
      <c r="E1695" s="357" t="s">
        <v>2869</v>
      </c>
      <c r="F1695" s="357" t="s">
        <v>2877</v>
      </c>
      <c r="G1695" s="357" t="s">
        <v>4249</v>
      </c>
      <c r="H1695" s="357" t="s">
        <v>4250</v>
      </c>
      <c r="I1695" s="357" t="s">
        <v>2827</v>
      </c>
      <c r="J1695" s="357" t="s">
        <v>1430</v>
      </c>
      <c r="K1695" s="357" t="s">
        <v>2771</v>
      </c>
      <c r="L1695" s="357" t="s">
        <v>2869</v>
      </c>
      <c r="M1695" s="357" t="s">
        <v>2873</v>
      </c>
      <c r="N1695" s="357" t="s">
        <v>2829</v>
      </c>
      <c r="O1695" s="357" t="s">
        <v>2782</v>
      </c>
      <c r="P1695" s="357">
        <v>1</v>
      </c>
      <c r="Q1695" s="357">
        <v>192643.67</v>
      </c>
      <c r="R1695" s="357">
        <v>10497.800000000001</v>
      </c>
      <c r="S1695" s="357">
        <v>182145.87</v>
      </c>
    </row>
    <row r="1696" spans="1:19" ht="30" customHeight="1" x14ac:dyDescent="0.3">
      <c r="A1696" s="357" t="s">
        <v>2778</v>
      </c>
      <c r="B1696" s="357" t="s">
        <v>2821</v>
      </c>
      <c r="C1696" s="357" t="s">
        <v>2780</v>
      </c>
      <c r="D1696" s="357" t="s">
        <v>2918</v>
      </c>
      <c r="E1696" s="357" t="s">
        <v>2869</v>
      </c>
      <c r="F1696" s="357" t="s">
        <v>2877</v>
      </c>
      <c r="G1696" s="357" t="s">
        <v>3976</v>
      </c>
      <c r="H1696" s="357" t="s">
        <v>3977</v>
      </c>
      <c r="I1696" s="357" t="s">
        <v>2827</v>
      </c>
      <c r="J1696" s="357" t="s">
        <v>1430</v>
      </c>
      <c r="K1696" s="357" t="s">
        <v>2771</v>
      </c>
      <c r="L1696" s="357" t="s">
        <v>2869</v>
      </c>
      <c r="M1696" s="357" t="s">
        <v>2873</v>
      </c>
      <c r="N1696" s="357" t="s">
        <v>2829</v>
      </c>
      <c r="O1696" s="357" t="s">
        <v>2782</v>
      </c>
      <c r="P1696" s="357">
        <v>1</v>
      </c>
      <c r="Q1696" s="357">
        <v>29.84</v>
      </c>
      <c r="R1696" s="357">
        <v>1.6300000000000001</v>
      </c>
      <c r="S1696" s="357">
        <v>28.21</v>
      </c>
    </row>
    <row r="1697" spans="1:19" ht="30" customHeight="1" x14ac:dyDescent="0.3">
      <c r="A1697" s="357" t="s">
        <v>2778</v>
      </c>
      <c r="B1697" s="357" t="s">
        <v>2821</v>
      </c>
      <c r="C1697" s="357" t="s">
        <v>2780</v>
      </c>
      <c r="D1697" s="357" t="s">
        <v>2918</v>
      </c>
      <c r="E1697" s="357" t="s">
        <v>2869</v>
      </c>
      <c r="F1697" s="357" t="s">
        <v>2877</v>
      </c>
      <c r="G1697" s="357" t="s">
        <v>4798</v>
      </c>
      <c r="H1697" s="357" t="s">
        <v>4799</v>
      </c>
      <c r="I1697" s="357" t="s">
        <v>2827</v>
      </c>
      <c r="J1697" s="357" t="s">
        <v>1430</v>
      </c>
      <c r="K1697" s="357" t="s">
        <v>2771</v>
      </c>
      <c r="L1697" s="357" t="s">
        <v>2869</v>
      </c>
      <c r="M1697" s="357" t="s">
        <v>2873</v>
      </c>
      <c r="N1697" s="357" t="s">
        <v>2829</v>
      </c>
      <c r="O1697" s="357" t="s">
        <v>2782</v>
      </c>
      <c r="P1697" s="357">
        <v>1</v>
      </c>
      <c r="Q1697" s="357">
        <v>3.44</v>
      </c>
      <c r="R1697" s="357">
        <v>0.19</v>
      </c>
      <c r="S1697" s="357">
        <v>3.25</v>
      </c>
    </row>
    <row r="1698" spans="1:19" ht="30" customHeight="1" x14ac:dyDescent="0.3">
      <c r="A1698" s="357" t="s">
        <v>2778</v>
      </c>
      <c r="B1698" s="357" t="s">
        <v>2821</v>
      </c>
      <c r="C1698" s="357" t="s">
        <v>2780</v>
      </c>
      <c r="D1698" s="357" t="s">
        <v>2918</v>
      </c>
      <c r="E1698" s="357" t="s">
        <v>2869</v>
      </c>
      <c r="F1698" s="357" t="s">
        <v>2870</v>
      </c>
      <c r="G1698" s="357" t="s">
        <v>4773</v>
      </c>
      <c r="H1698" s="357" t="s">
        <v>4774</v>
      </c>
      <c r="I1698" s="357" t="s">
        <v>2827</v>
      </c>
      <c r="J1698" s="357" t="s">
        <v>1430</v>
      </c>
      <c r="K1698" s="357" t="s">
        <v>2771</v>
      </c>
      <c r="L1698" s="357" t="s">
        <v>2869</v>
      </c>
      <c r="M1698" s="357" t="s">
        <v>2873</v>
      </c>
      <c r="N1698" s="357" t="s">
        <v>2829</v>
      </c>
      <c r="O1698" s="357" t="s">
        <v>2782</v>
      </c>
      <c r="P1698" s="357">
        <v>1</v>
      </c>
      <c r="Q1698" s="357">
        <v>74.06</v>
      </c>
      <c r="R1698" s="357">
        <v>1.35</v>
      </c>
      <c r="S1698" s="357">
        <v>72.710000000000008</v>
      </c>
    </row>
    <row r="1699" spans="1:19" ht="30" customHeight="1" x14ac:dyDescent="0.3">
      <c r="A1699" s="357" t="s">
        <v>2778</v>
      </c>
      <c r="B1699" s="357" t="s">
        <v>2821</v>
      </c>
      <c r="C1699" s="357" t="s">
        <v>2780</v>
      </c>
      <c r="D1699" s="357" t="s">
        <v>2918</v>
      </c>
      <c r="E1699" s="357" t="s">
        <v>2869</v>
      </c>
      <c r="F1699" s="357" t="s">
        <v>2870</v>
      </c>
      <c r="G1699" s="357" t="s">
        <v>4825</v>
      </c>
      <c r="H1699" s="357" t="s">
        <v>4826</v>
      </c>
      <c r="I1699" s="357" t="s">
        <v>2827</v>
      </c>
      <c r="J1699" s="357" t="s">
        <v>1430</v>
      </c>
      <c r="K1699" s="357" t="s">
        <v>2771</v>
      </c>
      <c r="L1699" s="357" t="s">
        <v>2869</v>
      </c>
      <c r="M1699" s="357" t="s">
        <v>2873</v>
      </c>
      <c r="N1699" s="357" t="s">
        <v>2829</v>
      </c>
      <c r="O1699" s="357" t="s">
        <v>2782</v>
      </c>
      <c r="P1699" s="357">
        <v>0</v>
      </c>
      <c r="Q1699" s="357">
        <v>0</v>
      </c>
      <c r="R1699" s="357">
        <v>0</v>
      </c>
      <c r="S1699" s="357">
        <v>0</v>
      </c>
    </row>
    <row r="1700" spans="1:19" ht="30" customHeight="1" x14ac:dyDescent="0.3">
      <c r="A1700" s="357" t="s">
        <v>2778</v>
      </c>
      <c r="B1700" s="357" t="s">
        <v>2821</v>
      </c>
      <c r="C1700" s="357" t="s">
        <v>2780</v>
      </c>
      <c r="D1700" s="357" t="s">
        <v>2918</v>
      </c>
      <c r="E1700" s="357" t="s">
        <v>2869</v>
      </c>
      <c r="F1700" s="357" t="s">
        <v>2877</v>
      </c>
      <c r="G1700" s="357" t="s">
        <v>3932</v>
      </c>
      <c r="H1700" s="357" t="s">
        <v>3933</v>
      </c>
      <c r="I1700" s="357" t="s">
        <v>2827</v>
      </c>
      <c r="J1700" s="357" t="s">
        <v>1430</v>
      </c>
      <c r="K1700" s="357" t="s">
        <v>2771</v>
      </c>
      <c r="L1700" s="357" t="s">
        <v>2869</v>
      </c>
      <c r="M1700" s="357" t="s">
        <v>2873</v>
      </c>
      <c r="N1700" s="357" t="s">
        <v>2829</v>
      </c>
      <c r="O1700" s="357" t="s">
        <v>2782</v>
      </c>
      <c r="P1700" s="357">
        <v>1</v>
      </c>
      <c r="Q1700" s="357">
        <v>21609.4</v>
      </c>
      <c r="R1700" s="357">
        <v>1177.57</v>
      </c>
      <c r="S1700" s="357">
        <v>20431.830000000002</v>
      </c>
    </row>
    <row r="1701" spans="1:19" ht="30" customHeight="1" x14ac:dyDescent="0.3">
      <c r="A1701" s="357" t="s">
        <v>2778</v>
      </c>
      <c r="B1701" s="357" t="s">
        <v>2821</v>
      </c>
      <c r="C1701" s="357" t="s">
        <v>2780</v>
      </c>
      <c r="D1701" s="357" t="s">
        <v>3603</v>
      </c>
      <c r="E1701" s="357" t="s">
        <v>2869</v>
      </c>
      <c r="F1701" s="357" t="s">
        <v>2870</v>
      </c>
      <c r="G1701" s="357" t="s">
        <v>4827</v>
      </c>
      <c r="H1701" s="357" t="s">
        <v>4828</v>
      </c>
      <c r="I1701" s="357" t="s">
        <v>2827</v>
      </c>
      <c r="J1701" s="357" t="s">
        <v>1430</v>
      </c>
      <c r="K1701" s="357" t="s">
        <v>2771</v>
      </c>
      <c r="L1701" s="357" t="s">
        <v>2869</v>
      </c>
      <c r="M1701" s="357" t="s">
        <v>2873</v>
      </c>
      <c r="N1701" s="357" t="s">
        <v>2829</v>
      </c>
      <c r="O1701" s="357" t="s">
        <v>2782</v>
      </c>
      <c r="P1701" s="357">
        <v>6</v>
      </c>
      <c r="Q1701" s="357">
        <v>-47130.31</v>
      </c>
      <c r="R1701" s="357">
        <v>-856.1</v>
      </c>
      <c r="S1701" s="357">
        <v>-46274.21</v>
      </c>
    </row>
    <row r="1702" spans="1:19" ht="30" customHeight="1" x14ac:dyDescent="0.3">
      <c r="A1702" s="357" t="s">
        <v>2778</v>
      </c>
      <c r="B1702" s="357" t="s">
        <v>2821</v>
      </c>
      <c r="C1702" s="357" t="s">
        <v>2780</v>
      </c>
      <c r="D1702" s="357" t="s">
        <v>3603</v>
      </c>
      <c r="E1702" s="357" t="s">
        <v>2869</v>
      </c>
      <c r="F1702" s="357" t="s">
        <v>2870</v>
      </c>
      <c r="G1702" s="357" t="s">
        <v>3033</v>
      </c>
      <c r="H1702" s="357" t="s">
        <v>3034</v>
      </c>
      <c r="I1702" s="357" t="s">
        <v>2827</v>
      </c>
      <c r="J1702" s="357" t="s">
        <v>1430</v>
      </c>
      <c r="K1702" s="357" t="s">
        <v>2771</v>
      </c>
      <c r="L1702" s="357" t="s">
        <v>2869</v>
      </c>
      <c r="M1702" s="357" t="s">
        <v>2873</v>
      </c>
      <c r="N1702" s="357" t="s">
        <v>2829</v>
      </c>
      <c r="O1702" s="357" t="s">
        <v>2782</v>
      </c>
      <c r="P1702" s="357">
        <v>2</v>
      </c>
      <c r="Q1702" s="357">
        <v>0</v>
      </c>
      <c r="R1702" s="357">
        <v>0</v>
      </c>
      <c r="S1702" s="357">
        <v>0</v>
      </c>
    </row>
    <row r="1703" spans="1:19" ht="30" customHeight="1" x14ac:dyDescent="0.3">
      <c r="A1703" s="357" t="s">
        <v>2778</v>
      </c>
      <c r="B1703" s="357" t="s">
        <v>2821</v>
      </c>
      <c r="C1703" s="357" t="s">
        <v>2780</v>
      </c>
      <c r="D1703" s="357" t="s">
        <v>3603</v>
      </c>
      <c r="E1703" s="357" t="s">
        <v>2869</v>
      </c>
      <c r="F1703" s="357" t="s">
        <v>2870</v>
      </c>
      <c r="G1703" s="357" t="s">
        <v>2958</v>
      </c>
      <c r="H1703" s="357" t="s">
        <v>2959</v>
      </c>
      <c r="I1703" s="357" t="s">
        <v>2827</v>
      </c>
      <c r="J1703" s="357" t="s">
        <v>1430</v>
      </c>
      <c r="K1703" s="357" t="s">
        <v>2771</v>
      </c>
      <c r="L1703" s="357" t="s">
        <v>2869</v>
      </c>
      <c r="M1703" s="357" t="s">
        <v>2873</v>
      </c>
      <c r="N1703" s="357" t="s">
        <v>2829</v>
      </c>
      <c r="O1703" s="357" t="s">
        <v>2782</v>
      </c>
      <c r="P1703" s="357">
        <v>2</v>
      </c>
      <c r="Q1703" s="357">
        <v>0.18</v>
      </c>
      <c r="R1703" s="357">
        <v>0</v>
      </c>
      <c r="S1703" s="357">
        <v>0.18</v>
      </c>
    </row>
    <row r="1704" spans="1:19" ht="30" customHeight="1" x14ac:dyDescent="0.3">
      <c r="A1704" s="357" t="s">
        <v>2778</v>
      </c>
      <c r="B1704" s="357" t="s">
        <v>2821</v>
      </c>
      <c r="C1704" s="357" t="s">
        <v>2780</v>
      </c>
      <c r="D1704" s="357" t="s">
        <v>3603</v>
      </c>
      <c r="E1704" s="357" t="s">
        <v>2869</v>
      </c>
      <c r="F1704" s="357" t="s">
        <v>2870</v>
      </c>
      <c r="G1704" s="357" t="s">
        <v>4829</v>
      </c>
      <c r="H1704" s="357" t="s">
        <v>4830</v>
      </c>
      <c r="I1704" s="357" t="s">
        <v>2827</v>
      </c>
      <c r="J1704" s="357" t="s">
        <v>1430</v>
      </c>
      <c r="K1704" s="357" t="s">
        <v>2771</v>
      </c>
      <c r="L1704" s="357" t="s">
        <v>2869</v>
      </c>
      <c r="M1704" s="357" t="s">
        <v>2873</v>
      </c>
      <c r="N1704" s="357" t="s">
        <v>2829</v>
      </c>
      <c r="O1704" s="357" t="s">
        <v>2782</v>
      </c>
      <c r="P1704" s="357">
        <v>13</v>
      </c>
      <c r="Q1704" s="357">
        <v>3012.61</v>
      </c>
      <c r="R1704" s="357">
        <v>54.72</v>
      </c>
      <c r="S1704" s="357">
        <v>2957.89</v>
      </c>
    </row>
    <row r="1705" spans="1:19" ht="30" customHeight="1" x14ac:dyDescent="0.3">
      <c r="A1705" s="357" t="s">
        <v>2778</v>
      </c>
      <c r="B1705" s="357" t="s">
        <v>2821</v>
      </c>
      <c r="C1705" s="357" t="s">
        <v>2780</v>
      </c>
      <c r="D1705" s="357" t="s">
        <v>3603</v>
      </c>
      <c r="E1705" s="357" t="s">
        <v>2869</v>
      </c>
      <c r="F1705" s="357" t="s">
        <v>2877</v>
      </c>
      <c r="G1705" s="357" t="s">
        <v>3922</v>
      </c>
      <c r="H1705" s="357" t="s">
        <v>3923</v>
      </c>
      <c r="I1705" s="357" t="s">
        <v>2827</v>
      </c>
      <c r="J1705" s="357" t="s">
        <v>1430</v>
      </c>
      <c r="K1705" s="357" t="s">
        <v>2771</v>
      </c>
      <c r="L1705" s="357" t="s">
        <v>2869</v>
      </c>
      <c r="M1705" s="357" t="s">
        <v>2873</v>
      </c>
      <c r="N1705" s="357" t="s">
        <v>2829</v>
      </c>
      <c r="O1705" s="357" t="s">
        <v>2782</v>
      </c>
      <c r="P1705" s="357">
        <v>1</v>
      </c>
      <c r="Q1705" s="357">
        <v>15.530000000000001</v>
      </c>
      <c r="R1705" s="357">
        <v>0.85</v>
      </c>
      <c r="S1705" s="357">
        <v>14.68</v>
      </c>
    </row>
    <row r="1706" spans="1:19" ht="30" customHeight="1" x14ac:dyDescent="0.3">
      <c r="A1706" s="357" t="s">
        <v>2778</v>
      </c>
      <c r="B1706" s="357" t="s">
        <v>2821</v>
      </c>
      <c r="C1706" s="357" t="s">
        <v>2780</v>
      </c>
      <c r="D1706" s="357" t="s">
        <v>3603</v>
      </c>
      <c r="E1706" s="357" t="s">
        <v>2869</v>
      </c>
      <c r="F1706" s="357" t="s">
        <v>2870</v>
      </c>
      <c r="G1706" s="357" t="s">
        <v>4304</v>
      </c>
      <c r="H1706" s="357" t="s">
        <v>4305</v>
      </c>
      <c r="I1706" s="357" t="s">
        <v>2827</v>
      </c>
      <c r="J1706" s="357" t="s">
        <v>1430</v>
      </c>
      <c r="K1706" s="357" t="s">
        <v>2771</v>
      </c>
      <c r="L1706" s="357" t="s">
        <v>2869</v>
      </c>
      <c r="M1706" s="357" t="s">
        <v>2873</v>
      </c>
      <c r="N1706" s="357" t="s">
        <v>2829</v>
      </c>
      <c r="O1706" s="357" t="s">
        <v>2782</v>
      </c>
      <c r="P1706" s="357">
        <v>1</v>
      </c>
      <c r="Q1706" s="357">
        <v>45524.36</v>
      </c>
      <c r="R1706" s="357">
        <v>826.92000000000007</v>
      </c>
      <c r="S1706" s="357">
        <v>44697.440000000002</v>
      </c>
    </row>
    <row r="1707" spans="1:19" ht="30" customHeight="1" x14ac:dyDescent="0.3">
      <c r="A1707" s="357" t="s">
        <v>2778</v>
      </c>
      <c r="B1707" s="357" t="s">
        <v>2821</v>
      </c>
      <c r="C1707" s="357" t="s">
        <v>2780</v>
      </c>
      <c r="D1707" s="357" t="s">
        <v>3603</v>
      </c>
      <c r="E1707" s="357" t="s">
        <v>2869</v>
      </c>
      <c r="F1707" s="357" t="s">
        <v>2877</v>
      </c>
      <c r="G1707" s="357" t="s">
        <v>3595</v>
      </c>
      <c r="H1707" s="357" t="s">
        <v>3596</v>
      </c>
      <c r="I1707" s="357" t="s">
        <v>2827</v>
      </c>
      <c r="J1707" s="357" t="s">
        <v>1430</v>
      </c>
      <c r="K1707" s="357" t="s">
        <v>2771</v>
      </c>
      <c r="L1707" s="357" t="s">
        <v>2869</v>
      </c>
      <c r="M1707" s="357" t="s">
        <v>2873</v>
      </c>
      <c r="N1707" s="357" t="s">
        <v>2829</v>
      </c>
      <c r="O1707" s="357" t="s">
        <v>2782</v>
      </c>
      <c r="P1707" s="357">
        <v>1</v>
      </c>
      <c r="Q1707" s="357">
        <v>-6816.1</v>
      </c>
      <c r="R1707" s="357">
        <v>-371.43</v>
      </c>
      <c r="S1707" s="357">
        <v>-6444.67</v>
      </c>
    </row>
    <row r="1708" spans="1:19" ht="30" customHeight="1" x14ac:dyDescent="0.3">
      <c r="A1708" s="357" t="s">
        <v>2778</v>
      </c>
      <c r="B1708" s="357" t="s">
        <v>2821</v>
      </c>
      <c r="C1708" s="357" t="s">
        <v>2780</v>
      </c>
      <c r="D1708" s="357" t="s">
        <v>3603</v>
      </c>
      <c r="E1708" s="357" t="s">
        <v>2869</v>
      </c>
      <c r="F1708" s="357" t="s">
        <v>2877</v>
      </c>
      <c r="G1708" s="357" t="s">
        <v>4333</v>
      </c>
      <c r="H1708" s="357" t="s">
        <v>4334</v>
      </c>
      <c r="I1708" s="357" t="s">
        <v>2827</v>
      </c>
      <c r="J1708" s="357" t="s">
        <v>1430</v>
      </c>
      <c r="K1708" s="357" t="s">
        <v>2771</v>
      </c>
      <c r="L1708" s="357" t="s">
        <v>2869</v>
      </c>
      <c r="M1708" s="357" t="s">
        <v>2873</v>
      </c>
      <c r="N1708" s="357" t="s">
        <v>2829</v>
      </c>
      <c r="O1708" s="357" t="s">
        <v>2782</v>
      </c>
      <c r="P1708" s="357">
        <v>1</v>
      </c>
      <c r="Q1708" s="357">
        <v>-8.69</v>
      </c>
      <c r="R1708" s="357">
        <v>-0.47000000000000003</v>
      </c>
      <c r="S1708" s="357">
        <v>-8.2200000000000006</v>
      </c>
    </row>
    <row r="1709" spans="1:19" ht="30" customHeight="1" x14ac:dyDescent="0.3">
      <c r="A1709" s="357" t="s">
        <v>2778</v>
      </c>
      <c r="B1709" s="357" t="s">
        <v>2821</v>
      </c>
      <c r="C1709" s="357" t="s">
        <v>2780</v>
      </c>
      <c r="D1709" s="357" t="s">
        <v>3603</v>
      </c>
      <c r="E1709" s="357" t="s">
        <v>2869</v>
      </c>
      <c r="F1709" s="357" t="s">
        <v>2891</v>
      </c>
      <c r="G1709" s="357" t="s">
        <v>4831</v>
      </c>
      <c r="H1709" s="357" t="s">
        <v>4832</v>
      </c>
      <c r="I1709" s="357" t="s">
        <v>2827</v>
      </c>
      <c r="J1709" s="357" t="s">
        <v>1430</v>
      </c>
      <c r="K1709" s="357" t="s">
        <v>2771</v>
      </c>
      <c r="L1709" s="357" t="s">
        <v>2869</v>
      </c>
      <c r="M1709" s="357" t="s">
        <v>2873</v>
      </c>
      <c r="N1709" s="357" t="s">
        <v>2829</v>
      </c>
      <c r="O1709" s="357" t="s">
        <v>2782</v>
      </c>
      <c r="P1709" s="357">
        <v>1</v>
      </c>
      <c r="Q1709" s="357">
        <v>2172.5</v>
      </c>
      <c r="R1709" s="357">
        <v>197.31</v>
      </c>
      <c r="S1709" s="357">
        <v>1975.19</v>
      </c>
    </row>
    <row r="1710" spans="1:19" ht="30" customHeight="1" x14ac:dyDescent="0.3">
      <c r="A1710" s="357" t="s">
        <v>2778</v>
      </c>
      <c r="B1710" s="357" t="s">
        <v>2821</v>
      </c>
      <c r="C1710" s="357" t="s">
        <v>2780</v>
      </c>
      <c r="D1710" s="357" t="s">
        <v>2868</v>
      </c>
      <c r="E1710" s="357" t="s">
        <v>2869</v>
      </c>
      <c r="F1710" s="357" t="s">
        <v>2870</v>
      </c>
      <c r="G1710" s="357" t="s">
        <v>3680</v>
      </c>
      <c r="H1710" s="357" t="s">
        <v>3681</v>
      </c>
      <c r="I1710" s="357" t="s">
        <v>2827</v>
      </c>
      <c r="J1710" s="357" t="s">
        <v>1430</v>
      </c>
      <c r="K1710" s="357" t="s">
        <v>2771</v>
      </c>
      <c r="L1710" s="357" t="s">
        <v>2869</v>
      </c>
      <c r="M1710" s="357" t="s">
        <v>2873</v>
      </c>
      <c r="N1710" s="357" t="s">
        <v>2829</v>
      </c>
      <c r="O1710" s="357" t="s">
        <v>2782</v>
      </c>
      <c r="P1710" s="357">
        <v>12</v>
      </c>
      <c r="Q1710" s="357">
        <v>15.09</v>
      </c>
      <c r="R1710" s="357">
        <v>0.27</v>
      </c>
      <c r="S1710" s="357">
        <v>14.82</v>
      </c>
    </row>
    <row r="1711" spans="1:19" ht="30" customHeight="1" x14ac:dyDescent="0.3">
      <c r="A1711" s="357" t="s">
        <v>2778</v>
      </c>
      <c r="B1711" s="357" t="s">
        <v>2821</v>
      </c>
      <c r="C1711" s="357" t="s">
        <v>2780</v>
      </c>
      <c r="D1711" s="357" t="s">
        <v>2868</v>
      </c>
      <c r="E1711" s="357" t="s">
        <v>2869</v>
      </c>
      <c r="F1711" s="357" t="s">
        <v>2877</v>
      </c>
      <c r="G1711" s="357" t="s">
        <v>4833</v>
      </c>
      <c r="H1711" s="357" t="s">
        <v>4834</v>
      </c>
      <c r="I1711" s="357" t="s">
        <v>2827</v>
      </c>
      <c r="J1711" s="357" t="s">
        <v>1430</v>
      </c>
      <c r="K1711" s="357" t="s">
        <v>2771</v>
      </c>
      <c r="L1711" s="357" t="s">
        <v>2869</v>
      </c>
      <c r="M1711" s="357" t="s">
        <v>2873</v>
      </c>
      <c r="N1711" s="357" t="s">
        <v>2829</v>
      </c>
      <c r="O1711" s="357" t="s">
        <v>2782</v>
      </c>
      <c r="P1711" s="357">
        <v>1</v>
      </c>
      <c r="Q1711" s="357">
        <v>2055.6</v>
      </c>
      <c r="R1711" s="357">
        <v>112.02</v>
      </c>
      <c r="S1711" s="357">
        <v>1943.58</v>
      </c>
    </row>
    <row r="1712" spans="1:19" ht="30" customHeight="1" x14ac:dyDescent="0.3">
      <c r="A1712" s="357" t="s">
        <v>2778</v>
      </c>
      <c r="B1712" s="357" t="s">
        <v>2821</v>
      </c>
      <c r="C1712" s="357" t="s">
        <v>2780</v>
      </c>
      <c r="D1712" s="357" t="s">
        <v>2868</v>
      </c>
      <c r="E1712" s="357" t="s">
        <v>2869</v>
      </c>
      <c r="F1712" s="357" t="s">
        <v>2870</v>
      </c>
      <c r="G1712" s="357" t="s">
        <v>2944</v>
      </c>
      <c r="H1712" s="357" t="s">
        <v>2945</v>
      </c>
      <c r="I1712" s="357" t="s">
        <v>2827</v>
      </c>
      <c r="J1712" s="357" t="s">
        <v>1430</v>
      </c>
      <c r="K1712" s="357" t="s">
        <v>2771</v>
      </c>
      <c r="L1712" s="357" t="s">
        <v>2869</v>
      </c>
      <c r="M1712" s="357" t="s">
        <v>2873</v>
      </c>
      <c r="N1712" s="357" t="s">
        <v>2829</v>
      </c>
      <c r="O1712" s="357" t="s">
        <v>2782</v>
      </c>
      <c r="P1712" s="357">
        <v>12</v>
      </c>
      <c r="Q1712" s="357">
        <v>277851.11</v>
      </c>
      <c r="R1712" s="357">
        <v>5047.01</v>
      </c>
      <c r="S1712" s="357">
        <v>272804.09999999998</v>
      </c>
    </row>
    <row r="1713" spans="1:19" ht="30" customHeight="1" x14ac:dyDescent="0.3">
      <c r="A1713" s="357" t="s">
        <v>2778</v>
      </c>
      <c r="B1713" s="357" t="s">
        <v>2821</v>
      </c>
      <c r="C1713" s="357" t="s">
        <v>2780</v>
      </c>
      <c r="D1713" s="357" t="s">
        <v>2868</v>
      </c>
      <c r="E1713" s="357" t="s">
        <v>2869</v>
      </c>
      <c r="F1713" s="357" t="s">
        <v>2870</v>
      </c>
      <c r="G1713" s="357" t="s">
        <v>3711</v>
      </c>
      <c r="H1713" s="357" t="s">
        <v>3712</v>
      </c>
      <c r="I1713" s="357" t="s">
        <v>2827</v>
      </c>
      <c r="J1713" s="357" t="s">
        <v>1430</v>
      </c>
      <c r="K1713" s="357" t="s">
        <v>2771</v>
      </c>
      <c r="L1713" s="357" t="s">
        <v>2869</v>
      </c>
      <c r="M1713" s="357" t="s">
        <v>2873</v>
      </c>
      <c r="N1713" s="357" t="s">
        <v>2829</v>
      </c>
      <c r="O1713" s="357" t="s">
        <v>2782</v>
      </c>
      <c r="P1713" s="357">
        <v>7</v>
      </c>
      <c r="Q1713" s="357">
        <v>438.99</v>
      </c>
      <c r="R1713" s="357">
        <v>7.97</v>
      </c>
      <c r="S1713" s="357">
        <v>431.02</v>
      </c>
    </row>
    <row r="1714" spans="1:19" ht="30" customHeight="1" x14ac:dyDescent="0.3">
      <c r="A1714" s="357" t="s">
        <v>2778</v>
      </c>
      <c r="B1714" s="357" t="s">
        <v>2821</v>
      </c>
      <c r="C1714" s="357" t="s">
        <v>2780</v>
      </c>
      <c r="D1714" s="357" t="s">
        <v>2868</v>
      </c>
      <c r="E1714" s="357" t="s">
        <v>2869</v>
      </c>
      <c r="F1714" s="357" t="s">
        <v>2870</v>
      </c>
      <c r="G1714" s="357" t="s">
        <v>4835</v>
      </c>
      <c r="H1714" s="357" t="s">
        <v>4836</v>
      </c>
      <c r="I1714" s="357" t="s">
        <v>2827</v>
      </c>
      <c r="J1714" s="357" t="s">
        <v>1430</v>
      </c>
      <c r="K1714" s="357" t="s">
        <v>2771</v>
      </c>
      <c r="L1714" s="357" t="s">
        <v>2869</v>
      </c>
      <c r="M1714" s="357" t="s">
        <v>2873</v>
      </c>
      <c r="N1714" s="357" t="s">
        <v>2829</v>
      </c>
      <c r="O1714" s="357" t="s">
        <v>2782</v>
      </c>
      <c r="P1714" s="357">
        <v>13</v>
      </c>
      <c r="Q1714" s="357">
        <v>24298.27</v>
      </c>
      <c r="R1714" s="357">
        <v>441.36</v>
      </c>
      <c r="S1714" s="357">
        <v>23856.91</v>
      </c>
    </row>
    <row r="1715" spans="1:19" ht="30" customHeight="1" x14ac:dyDescent="0.3">
      <c r="A1715" s="357" t="s">
        <v>2778</v>
      </c>
      <c r="B1715" s="357" t="s">
        <v>2821</v>
      </c>
      <c r="C1715" s="357" t="s">
        <v>2780</v>
      </c>
      <c r="D1715" s="357" t="s">
        <v>2868</v>
      </c>
      <c r="E1715" s="357" t="s">
        <v>2869</v>
      </c>
      <c r="F1715" s="357" t="s">
        <v>2870</v>
      </c>
      <c r="G1715" s="357" t="s">
        <v>4837</v>
      </c>
      <c r="H1715" s="357" t="s">
        <v>4838</v>
      </c>
      <c r="I1715" s="357" t="s">
        <v>2827</v>
      </c>
      <c r="J1715" s="357" t="s">
        <v>1430</v>
      </c>
      <c r="K1715" s="357" t="s">
        <v>2771</v>
      </c>
      <c r="L1715" s="357" t="s">
        <v>2869</v>
      </c>
      <c r="M1715" s="357" t="s">
        <v>2873</v>
      </c>
      <c r="N1715" s="357" t="s">
        <v>2829</v>
      </c>
      <c r="O1715" s="357" t="s">
        <v>2782</v>
      </c>
      <c r="P1715" s="357">
        <v>11</v>
      </c>
      <c r="Q1715" s="357">
        <v>7.28</v>
      </c>
      <c r="R1715" s="357">
        <v>0.13</v>
      </c>
      <c r="S1715" s="357">
        <v>7.15</v>
      </c>
    </row>
    <row r="1716" spans="1:19" ht="30" customHeight="1" x14ac:dyDescent="0.3">
      <c r="A1716" s="357" t="s">
        <v>2778</v>
      </c>
      <c r="B1716" s="357" t="s">
        <v>2821</v>
      </c>
      <c r="C1716" s="357" t="s">
        <v>2780</v>
      </c>
      <c r="D1716" s="357" t="s">
        <v>2868</v>
      </c>
      <c r="E1716" s="357" t="s">
        <v>2869</v>
      </c>
      <c r="F1716" s="357" t="s">
        <v>2870</v>
      </c>
      <c r="G1716" s="357" t="s">
        <v>3970</v>
      </c>
      <c r="H1716" s="357" t="s">
        <v>3971</v>
      </c>
      <c r="I1716" s="357" t="s">
        <v>2827</v>
      </c>
      <c r="J1716" s="357" t="s">
        <v>1430</v>
      </c>
      <c r="K1716" s="357" t="s">
        <v>2771</v>
      </c>
      <c r="L1716" s="357" t="s">
        <v>2869</v>
      </c>
      <c r="M1716" s="357" t="s">
        <v>2873</v>
      </c>
      <c r="N1716" s="357" t="s">
        <v>2829</v>
      </c>
      <c r="O1716" s="357" t="s">
        <v>2782</v>
      </c>
      <c r="P1716" s="357">
        <v>12</v>
      </c>
      <c r="Q1716" s="357">
        <v>2007686.35</v>
      </c>
      <c r="R1716" s="357">
        <v>36468.5</v>
      </c>
      <c r="S1716" s="357">
        <v>1971217.85</v>
      </c>
    </row>
    <row r="1717" spans="1:19" ht="30" hidden="1" customHeight="1" x14ac:dyDescent="0.3">
      <c r="A1717" s="357" t="s">
        <v>2778</v>
      </c>
      <c r="B1717" s="357" t="s">
        <v>2821</v>
      </c>
      <c r="C1717" s="357" t="s">
        <v>2842</v>
      </c>
      <c r="D1717" s="357" t="s">
        <v>2951</v>
      </c>
      <c r="E1717" s="357" t="s">
        <v>2869</v>
      </c>
      <c r="F1717" s="357" t="s">
        <v>2877</v>
      </c>
      <c r="G1717" s="357" t="s">
        <v>4680</v>
      </c>
      <c r="H1717" s="357" t="s">
        <v>4681</v>
      </c>
      <c r="I1717" s="357" t="s">
        <v>2827</v>
      </c>
      <c r="J1717" s="357" t="s">
        <v>1428</v>
      </c>
      <c r="K1717" s="357" t="s">
        <v>2771</v>
      </c>
      <c r="L1717" s="357" t="s">
        <v>2869</v>
      </c>
      <c r="M1717" s="357" t="s">
        <v>2873</v>
      </c>
      <c r="N1717" s="357" t="s">
        <v>2829</v>
      </c>
      <c r="O1717" s="357" t="s">
        <v>2782</v>
      </c>
      <c r="P1717" s="357">
        <v>16</v>
      </c>
      <c r="Q1717" s="357">
        <v>7406.95</v>
      </c>
      <c r="R1717" s="357">
        <v>323.78000000000003</v>
      </c>
      <c r="S1717" s="357">
        <v>7083.17</v>
      </c>
    </row>
    <row r="1718" spans="1:19" ht="30" hidden="1" customHeight="1" x14ac:dyDescent="0.3">
      <c r="A1718" s="357" t="s">
        <v>2778</v>
      </c>
      <c r="B1718" s="357" t="s">
        <v>2821</v>
      </c>
      <c r="C1718" s="357" t="s">
        <v>2842</v>
      </c>
      <c r="D1718" s="357" t="s">
        <v>2951</v>
      </c>
      <c r="E1718" s="357" t="s">
        <v>2869</v>
      </c>
      <c r="F1718" s="357" t="s">
        <v>2877</v>
      </c>
      <c r="G1718" s="357" t="s">
        <v>4360</v>
      </c>
      <c r="H1718" s="357" t="s">
        <v>4361</v>
      </c>
      <c r="I1718" s="357" t="s">
        <v>2827</v>
      </c>
      <c r="J1718" s="357" t="s">
        <v>1428</v>
      </c>
      <c r="K1718" s="357" t="s">
        <v>2771</v>
      </c>
      <c r="L1718" s="357" t="s">
        <v>2869</v>
      </c>
      <c r="M1718" s="357" t="s">
        <v>2873</v>
      </c>
      <c r="N1718" s="357" t="s">
        <v>2829</v>
      </c>
      <c r="O1718" s="357" t="s">
        <v>2782</v>
      </c>
      <c r="P1718" s="357">
        <v>11</v>
      </c>
      <c r="Q1718" s="357">
        <v>49759.24</v>
      </c>
      <c r="R1718" s="357">
        <v>2175.1</v>
      </c>
      <c r="S1718" s="357">
        <v>47584.14</v>
      </c>
    </row>
    <row r="1719" spans="1:19" ht="30" hidden="1" customHeight="1" x14ac:dyDescent="0.3">
      <c r="A1719" s="357" t="s">
        <v>2778</v>
      </c>
      <c r="B1719" s="357" t="s">
        <v>2821</v>
      </c>
      <c r="C1719" s="357" t="s">
        <v>2842</v>
      </c>
      <c r="D1719" s="357" t="s">
        <v>2951</v>
      </c>
      <c r="E1719" s="357" t="s">
        <v>2869</v>
      </c>
      <c r="F1719" s="357" t="s">
        <v>2877</v>
      </c>
      <c r="G1719" s="357" t="s">
        <v>2982</v>
      </c>
      <c r="H1719" s="357" t="s">
        <v>2983</v>
      </c>
      <c r="I1719" s="357" t="s">
        <v>2827</v>
      </c>
      <c r="J1719" s="357" t="s">
        <v>1428</v>
      </c>
      <c r="K1719" s="357" t="s">
        <v>2771</v>
      </c>
      <c r="L1719" s="357" t="s">
        <v>2869</v>
      </c>
      <c r="M1719" s="357" t="s">
        <v>2873</v>
      </c>
      <c r="N1719" s="357" t="s">
        <v>2829</v>
      </c>
      <c r="O1719" s="357" t="s">
        <v>2782</v>
      </c>
      <c r="P1719" s="357">
        <v>10</v>
      </c>
      <c r="Q1719" s="357">
        <v>13405.4</v>
      </c>
      <c r="R1719" s="357">
        <v>585.98</v>
      </c>
      <c r="S1719" s="357">
        <v>12819.42</v>
      </c>
    </row>
    <row r="1720" spans="1:19" ht="30" hidden="1" customHeight="1" x14ac:dyDescent="0.3">
      <c r="A1720" s="357" t="s">
        <v>2778</v>
      </c>
      <c r="B1720" s="357" t="s">
        <v>2821</v>
      </c>
      <c r="C1720" s="357" t="s">
        <v>2842</v>
      </c>
      <c r="D1720" s="357" t="s">
        <v>2951</v>
      </c>
      <c r="E1720" s="357" t="s">
        <v>2869</v>
      </c>
      <c r="F1720" s="357" t="s">
        <v>2877</v>
      </c>
      <c r="G1720" s="357" t="s">
        <v>2979</v>
      </c>
      <c r="H1720" s="357" t="s">
        <v>2980</v>
      </c>
      <c r="I1720" s="357" t="s">
        <v>2827</v>
      </c>
      <c r="J1720" s="357" t="s">
        <v>1428</v>
      </c>
      <c r="K1720" s="357" t="s">
        <v>2771</v>
      </c>
      <c r="L1720" s="357" t="s">
        <v>2869</v>
      </c>
      <c r="M1720" s="357" t="s">
        <v>2873</v>
      </c>
      <c r="N1720" s="357" t="s">
        <v>2829</v>
      </c>
      <c r="O1720" s="357" t="s">
        <v>2782</v>
      </c>
      <c r="P1720" s="357">
        <v>6</v>
      </c>
      <c r="Q1720" s="357">
        <v>0.01</v>
      </c>
      <c r="R1720" s="357">
        <v>0</v>
      </c>
      <c r="S1720" s="357">
        <v>0.01</v>
      </c>
    </row>
    <row r="1721" spans="1:19" ht="30" hidden="1" customHeight="1" x14ac:dyDescent="0.3">
      <c r="A1721" s="357" t="s">
        <v>2778</v>
      </c>
      <c r="B1721" s="357" t="s">
        <v>2821</v>
      </c>
      <c r="C1721" s="357" t="s">
        <v>2842</v>
      </c>
      <c r="D1721" s="357" t="s">
        <v>2968</v>
      </c>
      <c r="E1721" s="357" t="s">
        <v>2869</v>
      </c>
      <c r="F1721" s="357" t="s">
        <v>2891</v>
      </c>
      <c r="G1721" s="357" t="s">
        <v>2979</v>
      </c>
      <c r="H1721" s="357" t="s">
        <v>2980</v>
      </c>
      <c r="I1721" s="357" t="s">
        <v>2827</v>
      </c>
      <c r="J1721" s="357" t="s">
        <v>1428</v>
      </c>
      <c r="K1721" s="357" t="s">
        <v>2771</v>
      </c>
      <c r="L1721" s="357" t="s">
        <v>2869</v>
      </c>
      <c r="M1721" s="357" t="s">
        <v>2873</v>
      </c>
      <c r="N1721" s="357" t="s">
        <v>2829</v>
      </c>
      <c r="O1721" s="357" t="s">
        <v>2782</v>
      </c>
      <c r="P1721" s="357">
        <v>1</v>
      </c>
      <c r="Q1721" s="357">
        <v>0</v>
      </c>
      <c r="R1721" s="357">
        <v>0</v>
      </c>
      <c r="S1721" s="357">
        <v>0</v>
      </c>
    </row>
    <row r="1722" spans="1:19" ht="30" hidden="1" customHeight="1" x14ac:dyDescent="0.3">
      <c r="A1722" s="357" t="s">
        <v>2778</v>
      </c>
      <c r="B1722" s="357" t="s">
        <v>2821</v>
      </c>
      <c r="C1722" s="357" t="s">
        <v>2842</v>
      </c>
      <c r="D1722" s="357" t="s">
        <v>2981</v>
      </c>
      <c r="E1722" s="357" t="s">
        <v>2869</v>
      </c>
      <c r="F1722" s="357" t="s">
        <v>2891</v>
      </c>
      <c r="G1722" s="357" t="s">
        <v>2982</v>
      </c>
      <c r="H1722" s="357" t="s">
        <v>2983</v>
      </c>
      <c r="I1722" s="357" t="s">
        <v>2827</v>
      </c>
      <c r="J1722" s="357" t="s">
        <v>1428</v>
      </c>
      <c r="K1722" s="357" t="s">
        <v>2771</v>
      </c>
      <c r="L1722" s="357" t="s">
        <v>2869</v>
      </c>
      <c r="M1722" s="357" t="s">
        <v>2873</v>
      </c>
      <c r="N1722" s="357" t="s">
        <v>2829</v>
      </c>
      <c r="O1722" s="357" t="s">
        <v>2782</v>
      </c>
      <c r="P1722" s="357">
        <v>8</v>
      </c>
      <c r="Q1722" s="357">
        <v>38660.870000000003</v>
      </c>
      <c r="R1722" s="357">
        <v>2816.6</v>
      </c>
      <c r="S1722" s="357">
        <v>35844.270000000004</v>
      </c>
    </row>
    <row r="1723" spans="1:19" ht="30" hidden="1" customHeight="1" x14ac:dyDescent="0.3">
      <c r="A1723" s="357" t="s">
        <v>2778</v>
      </c>
      <c r="B1723" s="357" t="s">
        <v>2821</v>
      </c>
      <c r="C1723" s="357" t="s">
        <v>2842</v>
      </c>
      <c r="D1723" s="357" t="s">
        <v>3004</v>
      </c>
      <c r="E1723" s="357" t="s">
        <v>2869</v>
      </c>
      <c r="F1723" s="357" t="s">
        <v>3005</v>
      </c>
      <c r="G1723" s="357" t="s">
        <v>2954</v>
      </c>
      <c r="H1723" s="357" t="s">
        <v>2955</v>
      </c>
      <c r="I1723" s="357" t="s">
        <v>2827</v>
      </c>
      <c r="J1723" s="357" t="s">
        <v>1428</v>
      </c>
      <c r="K1723" s="357" t="s">
        <v>2771</v>
      </c>
      <c r="L1723" s="357" t="s">
        <v>2869</v>
      </c>
      <c r="M1723" s="357" t="s">
        <v>2873</v>
      </c>
      <c r="N1723" s="357" t="s">
        <v>2829</v>
      </c>
      <c r="O1723" s="357" t="s">
        <v>2782</v>
      </c>
      <c r="P1723" s="357">
        <v>0</v>
      </c>
      <c r="Q1723" s="357">
        <v>0</v>
      </c>
      <c r="R1723" s="357">
        <v>0</v>
      </c>
      <c r="S1723" s="357">
        <v>0</v>
      </c>
    </row>
    <row r="1724" spans="1:19" ht="30" hidden="1" customHeight="1" x14ac:dyDescent="0.3">
      <c r="A1724" s="357" t="s">
        <v>2778</v>
      </c>
      <c r="B1724" s="357" t="s">
        <v>2821</v>
      </c>
      <c r="C1724" s="357" t="s">
        <v>2842</v>
      </c>
      <c r="D1724" s="357" t="s">
        <v>2830</v>
      </c>
      <c r="E1724" s="357" t="s">
        <v>2869</v>
      </c>
      <c r="F1724" s="357" t="s">
        <v>2837</v>
      </c>
      <c r="G1724" s="357" t="s">
        <v>3100</v>
      </c>
      <c r="H1724" s="357" t="s">
        <v>3101</v>
      </c>
      <c r="I1724" s="357" t="s">
        <v>2827</v>
      </c>
      <c r="J1724" s="357" t="s">
        <v>1428</v>
      </c>
      <c r="K1724" s="357" t="s">
        <v>2771</v>
      </c>
      <c r="L1724" s="357" t="s">
        <v>2869</v>
      </c>
      <c r="M1724" s="357" t="s">
        <v>2873</v>
      </c>
      <c r="N1724" s="357" t="s">
        <v>2829</v>
      </c>
      <c r="O1724" s="357" t="s">
        <v>2782</v>
      </c>
      <c r="P1724" s="357">
        <v>0</v>
      </c>
      <c r="Q1724" s="357">
        <v>0</v>
      </c>
      <c r="R1724" s="357">
        <v>0</v>
      </c>
      <c r="S1724" s="357">
        <v>0</v>
      </c>
    </row>
    <row r="1725" spans="1:19" ht="30" hidden="1" customHeight="1" x14ac:dyDescent="0.3">
      <c r="A1725" s="357" t="s">
        <v>2778</v>
      </c>
      <c r="B1725" s="357" t="s">
        <v>2821</v>
      </c>
      <c r="C1725" s="357" t="s">
        <v>2842</v>
      </c>
      <c r="D1725" s="357" t="s">
        <v>2981</v>
      </c>
      <c r="E1725" s="357" t="s">
        <v>2869</v>
      </c>
      <c r="F1725" s="357" t="s">
        <v>2891</v>
      </c>
      <c r="G1725" s="357" t="s">
        <v>4017</v>
      </c>
      <c r="H1725" s="357" t="s">
        <v>4018</v>
      </c>
      <c r="I1725" s="357" t="s">
        <v>2827</v>
      </c>
      <c r="J1725" s="357" t="s">
        <v>1428</v>
      </c>
      <c r="K1725" s="357" t="s">
        <v>2771</v>
      </c>
      <c r="L1725" s="357" t="s">
        <v>2869</v>
      </c>
      <c r="M1725" s="357" t="s">
        <v>2873</v>
      </c>
      <c r="N1725" s="357" t="s">
        <v>2829</v>
      </c>
      <c r="O1725" s="357" t="s">
        <v>2782</v>
      </c>
      <c r="P1725" s="357">
        <v>12</v>
      </c>
      <c r="Q1725" s="357">
        <v>-38065.86</v>
      </c>
      <c r="R1725" s="357">
        <v>-2773.25</v>
      </c>
      <c r="S1725" s="357">
        <v>-35292.61</v>
      </c>
    </row>
    <row r="1726" spans="1:19" ht="30" hidden="1" customHeight="1" x14ac:dyDescent="0.3">
      <c r="A1726" s="357" t="s">
        <v>2778</v>
      </c>
      <c r="B1726" s="357" t="s">
        <v>2821</v>
      </c>
      <c r="C1726" s="357" t="s">
        <v>2842</v>
      </c>
      <c r="D1726" s="357" t="s">
        <v>2981</v>
      </c>
      <c r="E1726" s="357" t="s">
        <v>2869</v>
      </c>
      <c r="F1726" s="357" t="s">
        <v>2891</v>
      </c>
      <c r="G1726" s="357" t="s">
        <v>4631</v>
      </c>
      <c r="H1726" s="357" t="s">
        <v>4632</v>
      </c>
      <c r="I1726" s="357" t="s">
        <v>2827</v>
      </c>
      <c r="J1726" s="357" t="s">
        <v>1428</v>
      </c>
      <c r="K1726" s="357" t="s">
        <v>2771</v>
      </c>
      <c r="L1726" s="357" t="s">
        <v>2869</v>
      </c>
      <c r="M1726" s="357" t="s">
        <v>2873</v>
      </c>
      <c r="N1726" s="357" t="s">
        <v>2829</v>
      </c>
      <c r="O1726" s="357" t="s">
        <v>2782</v>
      </c>
      <c r="P1726" s="357">
        <v>1</v>
      </c>
      <c r="Q1726" s="357">
        <v>3792.19</v>
      </c>
      <c r="R1726" s="357">
        <v>276.28000000000003</v>
      </c>
      <c r="S1726" s="357">
        <v>3515.91</v>
      </c>
    </row>
    <row r="1727" spans="1:19" ht="30" hidden="1" customHeight="1" x14ac:dyDescent="0.3">
      <c r="A1727" s="357" t="s">
        <v>2778</v>
      </c>
      <c r="B1727" s="357" t="s">
        <v>2821</v>
      </c>
      <c r="C1727" s="357" t="s">
        <v>2842</v>
      </c>
      <c r="D1727" s="357" t="s">
        <v>2830</v>
      </c>
      <c r="E1727" s="357" t="s">
        <v>2869</v>
      </c>
      <c r="F1727" s="357" t="s">
        <v>2837</v>
      </c>
      <c r="G1727" s="357" t="s">
        <v>2958</v>
      </c>
      <c r="H1727" s="357" t="s">
        <v>2959</v>
      </c>
      <c r="I1727" s="357" t="s">
        <v>2827</v>
      </c>
      <c r="J1727" s="357" t="s">
        <v>1428</v>
      </c>
      <c r="K1727" s="357" t="s">
        <v>2771</v>
      </c>
      <c r="L1727" s="357" t="s">
        <v>2869</v>
      </c>
      <c r="M1727" s="357" t="s">
        <v>2873</v>
      </c>
      <c r="N1727" s="357" t="s">
        <v>2829</v>
      </c>
      <c r="O1727" s="357" t="s">
        <v>2782</v>
      </c>
      <c r="P1727" s="357">
        <v>0</v>
      </c>
      <c r="Q1727" s="357">
        <v>0</v>
      </c>
      <c r="R1727" s="357">
        <v>0</v>
      </c>
      <c r="S1727" s="357">
        <v>0</v>
      </c>
    </row>
    <row r="1728" spans="1:19" ht="30" hidden="1" customHeight="1" x14ac:dyDescent="0.3">
      <c r="A1728" s="357" t="s">
        <v>2778</v>
      </c>
      <c r="B1728" s="357" t="s">
        <v>2821</v>
      </c>
      <c r="C1728" s="357" t="s">
        <v>2842</v>
      </c>
      <c r="D1728" s="357" t="s">
        <v>3014</v>
      </c>
      <c r="E1728" s="357" t="s">
        <v>2869</v>
      </c>
      <c r="F1728" s="357" t="s">
        <v>2925</v>
      </c>
      <c r="G1728" s="357" t="s">
        <v>3330</v>
      </c>
      <c r="H1728" s="357" t="s">
        <v>3331</v>
      </c>
      <c r="I1728" s="357" t="s">
        <v>2827</v>
      </c>
      <c r="J1728" s="357" t="s">
        <v>1428</v>
      </c>
      <c r="K1728" s="357" t="s">
        <v>2771</v>
      </c>
      <c r="L1728" s="357" t="s">
        <v>2869</v>
      </c>
      <c r="M1728" s="357" t="s">
        <v>2873</v>
      </c>
      <c r="N1728" s="357" t="s">
        <v>2829</v>
      </c>
      <c r="O1728" s="357" t="s">
        <v>2782</v>
      </c>
      <c r="P1728" s="357">
        <v>3</v>
      </c>
      <c r="Q1728" s="357">
        <v>-0.01</v>
      </c>
      <c r="R1728" s="357">
        <v>0</v>
      </c>
      <c r="S1728" s="357">
        <v>-0.01</v>
      </c>
    </row>
    <row r="1729" spans="1:19" ht="30" hidden="1" customHeight="1" x14ac:dyDescent="0.3">
      <c r="A1729" s="357" t="s">
        <v>2778</v>
      </c>
      <c r="B1729" s="357" t="s">
        <v>2821</v>
      </c>
      <c r="C1729" s="357" t="s">
        <v>2842</v>
      </c>
      <c r="D1729" s="357" t="s">
        <v>2830</v>
      </c>
      <c r="E1729" s="357" t="s">
        <v>2869</v>
      </c>
      <c r="F1729" s="357" t="s">
        <v>2837</v>
      </c>
      <c r="G1729" s="357" t="s">
        <v>4839</v>
      </c>
      <c r="H1729" s="357" t="s">
        <v>4840</v>
      </c>
      <c r="I1729" s="357" t="s">
        <v>2827</v>
      </c>
      <c r="J1729" s="357" t="s">
        <v>1428</v>
      </c>
      <c r="K1729" s="357" t="s">
        <v>2771</v>
      </c>
      <c r="L1729" s="357" t="s">
        <v>2869</v>
      </c>
      <c r="M1729" s="357" t="s">
        <v>2873</v>
      </c>
      <c r="N1729" s="357" t="s">
        <v>2829</v>
      </c>
      <c r="O1729" s="357" t="s">
        <v>2782</v>
      </c>
      <c r="P1729" s="357">
        <v>0</v>
      </c>
      <c r="Q1729" s="357">
        <v>0</v>
      </c>
      <c r="R1729" s="357">
        <v>0</v>
      </c>
      <c r="S1729" s="357">
        <v>0</v>
      </c>
    </row>
    <row r="1730" spans="1:19" ht="30" hidden="1" customHeight="1" x14ac:dyDescent="0.3">
      <c r="A1730" s="357" t="s">
        <v>2778</v>
      </c>
      <c r="B1730" s="357" t="s">
        <v>2821</v>
      </c>
      <c r="C1730" s="357" t="s">
        <v>2842</v>
      </c>
      <c r="D1730" s="357" t="s">
        <v>3004</v>
      </c>
      <c r="E1730" s="357" t="s">
        <v>2869</v>
      </c>
      <c r="F1730" s="357" t="s">
        <v>3005</v>
      </c>
      <c r="G1730" s="357" t="s">
        <v>4366</v>
      </c>
      <c r="H1730" s="357" t="s">
        <v>4367</v>
      </c>
      <c r="I1730" s="357" t="s">
        <v>2827</v>
      </c>
      <c r="J1730" s="357" t="s">
        <v>1428</v>
      </c>
      <c r="K1730" s="357" t="s">
        <v>2771</v>
      </c>
      <c r="L1730" s="357" t="s">
        <v>2869</v>
      </c>
      <c r="M1730" s="357" t="s">
        <v>2873</v>
      </c>
      <c r="N1730" s="357" t="s">
        <v>2829</v>
      </c>
      <c r="O1730" s="357" t="s">
        <v>2782</v>
      </c>
      <c r="P1730" s="357">
        <v>0</v>
      </c>
      <c r="Q1730" s="357">
        <v>0</v>
      </c>
      <c r="R1730" s="357">
        <v>0</v>
      </c>
      <c r="S1730" s="357">
        <v>0</v>
      </c>
    </row>
    <row r="1731" spans="1:19" ht="30" hidden="1" customHeight="1" x14ac:dyDescent="0.3">
      <c r="A1731" s="357" t="s">
        <v>2778</v>
      </c>
      <c r="B1731" s="357" t="s">
        <v>2821</v>
      </c>
      <c r="C1731" s="357" t="s">
        <v>2842</v>
      </c>
      <c r="D1731" s="357" t="s">
        <v>3004</v>
      </c>
      <c r="E1731" s="357" t="s">
        <v>2869</v>
      </c>
      <c r="F1731" s="357" t="s">
        <v>3005</v>
      </c>
      <c r="G1731" s="357" t="s">
        <v>4841</v>
      </c>
      <c r="H1731" s="357" t="s">
        <v>4842</v>
      </c>
      <c r="I1731" s="357" t="s">
        <v>2827</v>
      </c>
      <c r="J1731" s="357" t="s">
        <v>1428</v>
      </c>
      <c r="K1731" s="357" t="s">
        <v>2771</v>
      </c>
      <c r="L1731" s="357" t="s">
        <v>2869</v>
      </c>
      <c r="M1731" s="357" t="s">
        <v>2873</v>
      </c>
      <c r="N1731" s="357" t="s">
        <v>2829</v>
      </c>
      <c r="O1731" s="357" t="s">
        <v>2782</v>
      </c>
      <c r="P1731" s="357">
        <v>0</v>
      </c>
      <c r="Q1731" s="357">
        <v>0</v>
      </c>
      <c r="R1731" s="357">
        <v>0</v>
      </c>
      <c r="S1731" s="357">
        <v>0</v>
      </c>
    </row>
    <row r="1732" spans="1:19" ht="30" hidden="1" customHeight="1" x14ac:dyDescent="0.3">
      <c r="A1732" s="357" t="s">
        <v>2778</v>
      </c>
      <c r="B1732" s="357" t="s">
        <v>2821</v>
      </c>
      <c r="C1732" s="357" t="s">
        <v>2842</v>
      </c>
      <c r="D1732" s="357" t="s">
        <v>3004</v>
      </c>
      <c r="E1732" s="357" t="s">
        <v>2869</v>
      </c>
      <c r="F1732" s="357" t="s">
        <v>3005</v>
      </c>
      <c r="G1732" s="357" t="s">
        <v>4843</v>
      </c>
      <c r="H1732" s="357" t="s">
        <v>4844</v>
      </c>
      <c r="I1732" s="357" t="s">
        <v>2827</v>
      </c>
      <c r="J1732" s="357" t="s">
        <v>1428</v>
      </c>
      <c r="K1732" s="357" t="s">
        <v>2771</v>
      </c>
      <c r="L1732" s="357" t="s">
        <v>2869</v>
      </c>
      <c r="M1732" s="357" t="s">
        <v>2873</v>
      </c>
      <c r="N1732" s="357" t="s">
        <v>2829</v>
      </c>
      <c r="O1732" s="357" t="s">
        <v>2782</v>
      </c>
      <c r="P1732" s="357">
        <v>0</v>
      </c>
      <c r="Q1732" s="357">
        <v>0</v>
      </c>
      <c r="R1732" s="357">
        <v>0</v>
      </c>
      <c r="S1732" s="357">
        <v>0</v>
      </c>
    </row>
    <row r="1733" spans="1:19" ht="30" hidden="1" customHeight="1" x14ac:dyDescent="0.3">
      <c r="A1733" s="357" t="s">
        <v>2778</v>
      </c>
      <c r="B1733" s="357" t="s">
        <v>2821</v>
      </c>
      <c r="C1733" s="357" t="s">
        <v>2842</v>
      </c>
      <c r="D1733" s="357" t="s">
        <v>4845</v>
      </c>
      <c r="E1733" s="357" t="s">
        <v>2869</v>
      </c>
      <c r="F1733" s="357" t="s">
        <v>2837</v>
      </c>
      <c r="G1733" s="357" t="s">
        <v>3637</v>
      </c>
      <c r="H1733" s="357" t="s">
        <v>3638</v>
      </c>
      <c r="I1733" s="357" t="s">
        <v>2827</v>
      </c>
      <c r="J1733" s="357" t="s">
        <v>1428</v>
      </c>
      <c r="K1733" s="357" t="s">
        <v>2771</v>
      </c>
      <c r="L1733" s="357" t="s">
        <v>2869</v>
      </c>
      <c r="M1733" s="357" t="s">
        <v>2873</v>
      </c>
      <c r="N1733" s="357" t="s">
        <v>2829</v>
      </c>
      <c r="O1733" s="357" t="s">
        <v>2782</v>
      </c>
      <c r="P1733" s="357">
        <v>0</v>
      </c>
      <c r="Q1733" s="357">
        <v>0</v>
      </c>
      <c r="R1733" s="357">
        <v>0</v>
      </c>
      <c r="S1733" s="357">
        <v>0</v>
      </c>
    </row>
    <row r="1734" spans="1:19" ht="30" hidden="1" customHeight="1" x14ac:dyDescent="0.3">
      <c r="A1734" s="357" t="s">
        <v>2778</v>
      </c>
      <c r="B1734" s="357" t="s">
        <v>2821</v>
      </c>
      <c r="C1734" s="357" t="s">
        <v>2842</v>
      </c>
      <c r="D1734" s="357" t="s">
        <v>3192</v>
      </c>
      <c r="E1734" s="357" t="s">
        <v>2869</v>
      </c>
      <c r="F1734" s="357" t="s">
        <v>3005</v>
      </c>
      <c r="G1734" s="357" t="s">
        <v>4655</v>
      </c>
      <c r="H1734" s="357" t="s">
        <v>4656</v>
      </c>
      <c r="I1734" s="357" t="s">
        <v>2827</v>
      </c>
      <c r="J1734" s="357" t="s">
        <v>1428</v>
      </c>
      <c r="K1734" s="357" t="s">
        <v>2771</v>
      </c>
      <c r="L1734" s="357" t="s">
        <v>2869</v>
      </c>
      <c r="M1734" s="357" t="s">
        <v>2873</v>
      </c>
      <c r="N1734" s="357" t="s">
        <v>2829</v>
      </c>
      <c r="O1734" s="357" t="s">
        <v>2782</v>
      </c>
      <c r="P1734" s="357">
        <v>0</v>
      </c>
      <c r="Q1734" s="357">
        <v>0</v>
      </c>
      <c r="R1734" s="357">
        <v>0</v>
      </c>
      <c r="S1734" s="357">
        <v>0</v>
      </c>
    </row>
    <row r="1735" spans="1:19" ht="30" hidden="1" customHeight="1" x14ac:dyDescent="0.3">
      <c r="A1735" s="357" t="s">
        <v>2778</v>
      </c>
      <c r="B1735" s="357" t="s">
        <v>2821</v>
      </c>
      <c r="C1735" s="357" t="s">
        <v>2842</v>
      </c>
      <c r="D1735" s="357" t="s">
        <v>3004</v>
      </c>
      <c r="E1735" s="357" t="s">
        <v>2869</v>
      </c>
      <c r="F1735" s="357" t="s">
        <v>3005</v>
      </c>
      <c r="G1735" s="357" t="s">
        <v>4050</v>
      </c>
      <c r="H1735" s="357" t="s">
        <v>4051</v>
      </c>
      <c r="I1735" s="357" t="s">
        <v>2827</v>
      </c>
      <c r="J1735" s="357" t="s">
        <v>1428</v>
      </c>
      <c r="K1735" s="357" t="s">
        <v>2771</v>
      </c>
      <c r="L1735" s="357" t="s">
        <v>2869</v>
      </c>
      <c r="M1735" s="357" t="s">
        <v>2873</v>
      </c>
      <c r="N1735" s="357" t="s">
        <v>2829</v>
      </c>
      <c r="O1735" s="357" t="s">
        <v>2782</v>
      </c>
      <c r="P1735" s="357">
        <v>0</v>
      </c>
      <c r="Q1735" s="357">
        <v>0</v>
      </c>
      <c r="R1735" s="357">
        <v>0</v>
      </c>
      <c r="S1735" s="357">
        <v>0</v>
      </c>
    </row>
    <row r="1736" spans="1:19" ht="30" hidden="1" customHeight="1" x14ac:dyDescent="0.3">
      <c r="A1736" s="357" t="s">
        <v>2778</v>
      </c>
      <c r="B1736" s="357" t="s">
        <v>2821</v>
      </c>
      <c r="C1736" s="357" t="s">
        <v>2842</v>
      </c>
      <c r="D1736" s="357" t="s">
        <v>3051</v>
      </c>
      <c r="E1736" s="357" t="s">
        <v>2869</v>
      </c>
      <c r="F1736" s="357" t="s">
        <v>3005</v>
      </c>
      <c r="G1736" s="357" t="s">
        <v>4846</v>
      </c>
      <c r="H1736" s="357" t="s">
        <v>4847</v>
      </c>
      <c r="I1736" s="357" t="s">
        <v>2827</v>
      </c>
      <c r="J1736" s="357" t="s">
        <v>1428</v>
      </c>
      <c r="K1736" s="357" t="s">
        <v>2771</v>
      </c>
      <c r="L1736" s="357" t="s">
        <v>2869</v>
      </c>
      <c r="M1736" s="357" t="s">
        <v>2873</v>
      </c>
      <c r="N1736" s="357" t="s">
        <v>2829</v>
      </c>
      <c r="O1736" s="357" t="s">
        <v>2782</v>
      </c>
      <c r="P1736" s="357">
        <v>0</v>
      </c>
      <c r="Q1736" s="357">
        <v>0</v>
      </c>
      <c r="R1736" s="357">
        <v>0</v>
      </c>
      <c r="S1736" s="357">
        <v>0</v>
      </c>
    </row>
    <row r="1737" spans="1:19" ht="30" hidden="1" customHeight="1" x14ac:dyDescent="0.3">
      <c r="A1737" s="357" t="s">
        <v>2778</v>
      </c>
      <c r="B1737" s="357" t="s">
        <v>2821</v>
      </c>
      <c r="C1737" s="357" t="s">
        <v>2842</v>
      </c>
      <c r="D1737" s="357" t="s">
        <v>2830</v>
      </c>
      <c r="E1737" s="357" t="s">
        <v>2869</v>
      </c>
      <c r="F1737" s="357" t="s">
        <v>2837</v>
      </c>
      <c r="G1737" s="357" t="s">
        <v>4846</v>
      </c>
      <c r="H1737" s="357" t="s">
        <v>4847</v>
      </c>
      <c r="I1737" s="357" t="s">
        <v>2827</v>
      </c>
      <c r="J1737" s="357" t="s">
        <v>1428</v>
      </c>
      <c r="K1737" s="357" t="s">
        <v>2771</v>
      </c>
      <c r="L1737" s="357" t="s">
        <v>2869</v>
      </c>
      <c r="M1737" s="357" t="s">
        <v>2873</v>
      </c>
      <c r="N1737" s="357" t="s">
        <v>2829</v>
      </c>
      <c r="O1737" s="357" t="s">
        <v>2782</v>
      </c>
      <c r="P1737" s="357">
        <v>0</v>
      </c>
      <c r="Q1737" s="357">
        <v>0</v>
      </c>
      <c r="R1737" s="357">
        <v>0</v>
      </c>
      <c r="S1737" s="357">
        <v>0</v>
      </c>
    </row>
    <row r="1738" spans="1:19" ht="30" hidden="1" customHeight="1" x14ac:dyDescent="0.3">
      <c r="A1738" s="357" t="s">
        <v>2778</v>
      </c>
      <c r="B1738" s="357" t="s">
        <v>2821</v>
      </c>
      <c r="C1738" s="357" t="s">
        <v>2842</v>
      </c>
      <c r="D1738" s="357" t="s">
        <v>2830</v>
      </c>
      <c r="E1738" s="357" t="s">
        <v>2869</v>
      </c>
      <c r="F1738" s="357" t="s">
        <v>2837</v>
      </c>
      <c r="G1738" s="357" t="s">
        <v>3182</v>
      </c>
      <c r="H1738" s="357" t="s">
        <v>3183</v>
      </c>
      <c r="I1738" s="357" t="s">
        <v>2827</v>
      </c>
      <c r="J1738" s="357" t="s">
        <v>1428</v>
      </c>
      <c r="K1738" s="357" t="s">
        <v>2771</v>
      </c>
      <c r="L1738" s="357" t="s">
        <v>2869</v>
      </c>
      <c r="M1738" s="357" t="s">
        <v>2873</v>
      </c>
      <c r="N1738" s="357" t="s">
        <v>2829</v>
      </c>
      <c r="O1738" s="357" t="s">
        <v>2782</v>
      </c>
      <c r="P1738" s="357">
        <v>0</v>
      </c>
      <c r="Q1738" s="357">
        <v>0</v>
      </c>
      <c r="R1738" s="357">
        <v>0</v>
      </c>
      <c r="S1738" s="357">
        <v>0</v>
      </c>
    </row>
    <row r="1739" spans="1:19" ht="30" hidden="1" customHeight="1" x14ac:dyDescent="0.3">
      <c r="A1739" s="357" t="s">
        <v>2778</v>
      </c>
      <c r="B1739" s="357" t="s">
        <v>2821</v>
      </c>
      <c r="C1739" s="357" t="s">
        <v>2842</v>
      </c>
      <c r="D1739" s="357" t="s">
        <v>2830</v>
      </c>
      <c r="E1739" s="357" t="s">
        <v>2869</v>
      </c>
      <c r="F1739" s="357" t="s">
        <v>2837</v>
      </c>
      <c r="G1739" s="357" t="s">
        <v>3784</v>
      </c>
      <c r="H1739" s="357" t="s">
        <v>3785</v>
      </c>
      <c r="I1739" s="357" t="s">
        <v>2827</v>
      </c>
      <c r="J1739" s="357" t="s">
        <v>1428</v>
      </c>
      <c r="K1739" s="357" t="s">
        <v>2771</v>
      </c>
      <c r="L1739" s="357" t="s">
        <v>2869</v>
      </c>
      <c r="M1739" s="357" t="s">
        <v>2873</v>
      </c>
      <c r="N1739" s="357" t="s">
        <v>2829</v>
      </c>
      <c r="O1739" s="357" t="s">
        <v>2782</v>
      </c>
      <c r="P1739" s="357">
        <v>0</v>
      </c>
      <c r="Q1739" s="357">
        <v>0</v>
      </c>
      <c r="R1739" s="357">
        <v>0</v>
      </c>
      <c r="S1739" s="357">
        <v>0</v>
      </c>
    </row>
    <row r="1740" spans="1:19" ht="30" hidden="1" customHeight="1" x14ac:dyDescent="0.3">
      <c r="A1740" s="357" t="s">
        <v>2778</v>
      </c>
      <c r="B1740" s="357" t="s">
        <v>2821</v>
      </c>
      <c r="C1740" s="357" t="s">
        <v>2842</v>
      </c>
      <c r="D1740" s="357" t="s">
        <v>3087</v>
      </c>
      <c r="E1740" s="357" t="s">
        <v>2869</v>
      </c>
      <c r="F1740" s="357" t="s">
        <v>2925</v>
      </c>
      <c r="G1740" s="357" t="s">
        <v>4657</v>
      </c>
      <c r="H1740" s="357" t="s">
        <v>4658</v>
      </c>
      <c r="I1740" s="357" t="s">
        <v>2827</v>
      </c>
      <c r="J1740" s="357" t="s">
        <v>1428</v>
      </c>
      <c r="K1740" s="357" t="s">
        <v>2771</v>
      </c>
      <c r="L1740" s="357" t="s">
        <v>2869</v>
      </c>
      <c r="M1740" s="357" t="s">
        <v>2873</v>
      </c>
      <c r="N1740" s="357" t="s">
        <v>2829</v>
      </c>
      <c r="O1740" s="357" t="s">
        <v>2782</v>
      </c>
      <c r="P1740" s="357">
        <v>9</v>
      </c>
      <c r="Q1740" s="357">
        <v>149070.20000000001</v>
      </c>
      <c r="R1740" s="357">
        <v>15204.52</v>
      </c>
      <c r="S1740" s="357">
        <v>133865.68</v>
      </c>
    </row>
    <row r="1741" spans="1:19" ht="30" hidden="1" customHeight="1" x14ac:dyDescent="0.3">
      <c r="A1741" s="357" t="s">
        <v>2778</v>
      </c>
      <c r="B1741" s="357" t="s">
        <v>2821</v>
      </c>
      <c r="C1741" s="357" t="s">
        <v>2842</v>
      </c>
      <c r="D1741" s="357" t="s">
        <v>3072</v>
      </c>
      <c r="E1741" s="357" t="s">
        <v>2869</v>
      </c>
      <c r="F1741" s="357" t="s">
        <v>2925</v>
      </c>
      <c r="G1741" s="357" t="s">
        <v>4843</v>
      </c>
      <c r="H1741" s="357" t="s">
        <v>4844</v>
      </c>
      <c r="I1741" s="357" t="s">
        <v>2827</v>
      </c>
      <c r="J1741" s="357" t="s">
        <v>1428</v>
      </c>
      <c r="K1741" s="357" t="s">
        <v>2771</v>
      </c>
      <c r="L1741" s="357" t="s">
        <v>2869</v>
      </c>
      <c r="M1741" s="357" t="s">
        <v>2873</v>
      </c>
      <c r="N1741" s="357" t="s">
        <v>2829</v>
      </c>
      <c r="O1741" s="357" t="s">
        <v>2782</v>
      </c>
      <c r="P1741" s="357">
        <v>0</v>
      </c>
      <c r="Q1741" s="357">
        <v>0</v>
      </c>
      <c r="R1741" s="357">
        <v>0</v>
      </c>
      <c r="S1741" s="357">
        <v>0</v>
      </c>
    </row>
    <row r="1742" spans="1:19" ht="30" hidden="1" customHeight="1" x14ac:dyDescent="0.3">
      <c r="A1742" s="357" t="s">
        <v>2778</v>
      </c>
      <c r="B1742" s="357" t="s">
        <v>2821</v>
      </c>
      <c r="C1742" s="357" t="s">
        <v>2842</v>
      </c>
      <c r="D1742" s="357" t="s">
        <v>2830</v>
      </c>
      <c r="E1742" s="357" t="s">
        <v>2869</v>
      </c>
      <c r="F1742" s="357" t="s">
        <v>2837</v>
      </c>
      <c r="G1742" s="357" t="s">
        <v>4058</v>
      </c>
      <c r="H1742" s="357" t="s">
        <v>4059</v>
      </c>
      <c r="I1742" s="357" t="s">
        <v>2827</v>
      </c>
      <c r="J1742" s="357" t="s">
        <v>1428</v>
      </c>
      <c r="K1742" s="357" t="s">
        <v>2771</v>
      </c>
      <c r="L1742" s="357" t="s">
        <v>2869</v>
      </c>
      <c r="M1742" s="357" t="s">
        <v>2873</v>
      </c>
      <c r="N1742" s="357" t="s">
        <v>2829</v>
      </c>
      <c r="O1742" s="357" t="s">
        <v>2782</v>
      </c>
      <c r="P1742" s="357">
        <v>0</v>
      </c>
      <c r="Q1742" s="357">
        <v>0</v>
      </c>
      <c r="R1742" s="357">
        <v>0</v>
      </c>
      <c r="S1742" s="357">
        <v>0</v>
      </c>
    </row>
    <row r="1743" spans="1:19" ht="30" hidden="1" customHeight="1" x14ac:dyDescent="0.3">
      <c r="A1743" s="357" t="s">
        <v>2778</v>
      </c>
      <c r="B1743" s="357" t="s">
        <v>2821</v>
      </c>
      <c r="C1743" s="357" t="s">
        <v>2842</v>
      </c>
      <c r="D1743" s="357" t="s">
        <v>3072</v>
      </c>
      <c r="E1743" s="357" t="s">
        <v>2869</v>
      </c>
      <c r="F1743" s="357" t="s">
        <v>2925</v>
      </c>
      <c r="G1743" s="357" t="s">
        <v>4848</v>
      </c>
      <c r="H1743" s="357" t="s">
        <v>4849</v>
      </c>
      <c r="I1743" s="357" t="s">
        <v>2827</v>
      </c>
      <c r="J1743" s="357" t="s">
        <v>1428</v>
      </c>
      <c r="K1743" s="357" t="s">
        <v>2771</v>
      </c>
      <c r="L1743" s="357" t="s">
        <v>2869</v>
      </c>
      <c r="M1743" s="357" t="s">
        <v>2873</v>
      </c>
      <c r="N1743" s="357" t="s">
        <v>2829</v>
      </c>
      <c r="O1743" s="357" t="s">
        <v>2782</v>
      </c>
      <c r="P1743" s="357">
        <v>0</v>
      </c>
      <c r="Q1743" s="357">
        <v>0</v>
      </c>
      <c r="R1743" s="357">
        <v>0</v>
      </c>
      <c r="S1743" s="357">
        <v>0</v>
      </c>
    </row>
    <row r="1744" spans="1:19" ht="30" hidden="1" customHeight="1" x14ac:dyDescent="0.3">
      <c r="A1744" s="357" t="s">
        <v>2778</v>
      </c>
      <c r="B1744" s="357" t="s">
        <v>2821</v>
      </c>
      <c r="C1744" s="357" t="s">
        <v>2842</v>
      </c>
      <c r="D1744" s="357" t="s">
        <v>2830</v>
      </c>
      <c r="E1744" s="357" t="s">
        <v>2869</v>
      </c>
      <c r="F1744" s="357" t="s">
        <v>2837</v>
      </c>
      <c r="G1744" s="357" t="s">
        <v>4850</v>
      </c>
      <c r="H1744" s="357" t="s">
        <v>4851</v>
      </c>
      <c r="I1744" s="357" t="s">
        <v>2827</v>
      </c>
      <c r="J1744" s="357" t="s">
        <v>1428</v>
      </c>
      <c r="K1744" s="357" t="s">
        <v>2771</v>
      </c>
      <c r="L1744" s="357" t="s">
        <v>2869</v>
      </c>
      <c r="M1744" s="357" t="s">
        <v>2873</v>
      </c>
      <c r="N1744" s="357" t="s">
        <v>2829</v>
      </c>
      <c r="O1744" s="357" t="s">
        <v>2782</v>
      </c>
      <c r="P1744" s="357">
        <v>0</v>
      </c>
      <c r="Q1744" s="357">
        <v>0</v>
      </c>
      <c r="R1744" s="357">
        <v>0</v>
      </c>
      <c r="S1744" s="357">
        <v>0</v>
      </c>
    </row>
    <row r="1745" spans="1:19" ht="30" hidden="1" customHeight="1" x14ac:dyDescent="0.3">
      <c r="A1745" s="357" t="s">
        <v>2778</v>
      </c>
      <c r="B1745" s="357" t="s">
        <v>2821</v>
      </c>
      <c r="C1745" s="357" t="s">
        <v>2842</v>
      </c>
      <c r="D1745" s="357" t="s">
        <v>2830</v>
      </c>
      <c r="E1745" s="357" t="s">
        <v>2869</v>
      </c>
      <c r="F1745" s="357" t="s">
        <v>2837</v>
      </c>
      <c r="G1745" s="357" t="s">
        <v>4852</v>
      </c>
      <c r="H1745" s="357" t="s">
        <v>4853</v>
      </c>
      <c r="I1745" s="357" t="s">
        <v>2827</v>
      </c>
      <c r="J1745" s="357" t="s">
        <v>1428</v>
      </c>
      <c r="K1745" s="357" t="s">
        <v>2771</v>
      </c>
      <c r="L1745" s="357" t="s">
        <v>2869</v>
      </c>
      <c r="M1745" s="357" t="s">
        <v>2873</v>
      </c>
      <c r="N1745" s="357" t="s">
        <v>2829</v>
      </c>
      <c r="O1745" s="357" t="s">
        <v>2782</v>
      </c>
      <c r="P1745" s="357">
        <v>0</v>
      </c>
      <c r="Q1745" s="357">
        <v>0</v>
      </c>
      <c r="R1745" s="357">
        <v>0</v>
      </c>
      <c r="S1745" s="357">
        <v>0</v>
      </c>
    </row>
    <row r="1746" spans="1:19" ht="30" hidden="1" customHeight="1" x14ac:dyDescent="0.3">
      <c r="A1746" s="357" t="s">
        <v>2778</v>
      </c>
      <c r="B1746" s="357" t="s">
        <v>2821</v>
      </c>
      <c r="C1746" s="357" t="s">
        <v>2842</v>
      </c>
      <c r="D1746" s="357" t="s">
        <v>2830</v>
      </c>
      <c r="E1746" s="357" t="s">
        <v>2869</v>
      </c>
      <c r="F1746" s="357" t="s">
        <v>2837</v>
      </c>
      <c r="G1746" s="357" t="s">
        <v>4661</v>
      </c>
      <c r="H1746" s="357" t="s">
        <v>4662</v>
      </c>
      <c r="I1746" s="357" t="s">
        <v>2827</v>
      </c>
      <c r="J1746" s="357" t="s">
        <v>1428</v>
      </c>
      <c r="K1746" s="357" t="s">
        <v>2771</v>
      </c>
      <c r="L1746" s="357" t="s">
        <v>2869</v>
      </c>
      <c r="M1746" s="357" t="s">
        <v>2873</v>
      </c>
      <c r="N1746" s="357" t="s">
        <v>2829</v>
      </c>
      <c r="O1746" s="357" t="s">
        <v>2782</v>
      </c>
      <c r="P1746" s="357">
        <v>0</v>
      </c>
      <c r="Q1746" s="357">
        <v>0</v>
      </c>
      <c r="R1746" s="357">
        <v>0</v>
      </c>
      <c r="S1746" s="357">
        <v>0</v>
      </c>
    </row>
    <row r="1747" spans="1:19" ht="30" hidden="1" customHeight="1" x14ac:dyDescent="0.3">
      <c r="A1747" s="357" t="s">
        <v>2778</v>
      </c>
      <c r="B1747" s="357" t="s">
        <v>2821</v>
      </c>
      <c r="C1747" s="357" t="s">
        <v>2842</v>
      </c>
      <c r="D1747" s="357" t="s">
        <v>2830</v>
      </c>
      <c r="E1747" s="357" t="s">
        <v>2869</v>
      </c>
      <c r="F1747" s="357" t="s">
        <v>2837</v>
      </c>
      <c r="G1747" s="357" t="s">
        <v>4125</v>
      </c>
      <c r="H1747" s="357" t="s">
        <v>4126</v>
      </c>
      <c r="I1747" s="357" t="s">
        <v>2827</v>
      </c>
      <c r="J1747" s="357" t="s">
        <v>1428</v>
      </c>
      <c r="K1747" s="357" t="s">
        <v>2771</v>
      </c>
      <c r="L1747" s="357" t="s">
        <v>2869</v>
      </c>
      <c r="M1747" s="357" t="s">
        <v>2873</v>
      </c>
      <c r="N1747" s="357" t="s">
        <v>2829</v>
      </c>
      <c r="O1747" s="357" t="s">
        <v>2782</v>
      </c>
      <c r="P1747" s="357">
        <v>0</v>
      </c>
      <c r="Q1747" s="357">
        <v>0</v>
      </c>
      <c r="R1747" s="357">
        <v>0</v>
      </c>
      <c r="S1747" s="357">
        <v>0</v>
      </c>
    </row>
    <row r="1748" spans="1:19" ht="30" hidden="1" customHeight="1" x14ac:dyDescent="0.3">
      <c r="A1748" s="357" t="s">
        <v>2778</v>
      </c>
      <c r="B1748" s="357" t="s">
        <v>2821</v>
      </c>
      <c r="C1748" s="357" t="s">
        <v>2842</v>
      </c>
      <c r="D1748" s="357" t="s">
        <v>3072</v>
      </c>
      <c r="E1748" s="357" t="s">
        <v>2869</v>
      </c>
      <c r="F1748" s="357" t="s">
        <v>2925</v>
      </c>
      <c r="G1748" s="357" t="s">
        <v>4663</v>
      </c>
      <c r="H1748" s="357" t="s">
        <v>4664</v>
      </c>
      <c r="I1748" s="357" t="s">
        <v>2827</v>
      </c>
      <c r="J1748" s="357" t="s">
        <v>1428</v>
      </c>
      <c r="K1748" s="357" t="s">
        <v>2771</v>
      </c>
      <c r="L1748" s="357" t="s">
        <v>2869</v>
      </c>
      <c r="M1748" s="357" t="s">
        <v>2873</v>
      </c>
      <c r="N1748" s="357" t="s">
        <v>2829</v>
      </c>
      <c r="O1748" s="357" t="s">
        <v>2782</v>
      </c>
      <c r="P1748" s="357">
        <v>0</v>
      </c>
      <c r="Q1748" s="357">
        <v>0</v>
      </c>
      <c r="R1748" s="357">
        <v>0</v>
      </c>
      <c r="S1748" s="357">
        <v>0</v>
      </c>
    </row>
    <row r="1749" spans="1:19" ht="30" hidden="1" customHeight="1" x14ac:dyDescent="0.3">
      <c r="A1749" s="357" t="s">
        <v>2778</v>
      </c>
      <c r="B1749" s="357" t="s">
        <v>2821</v>
      </c>
      <c r="C1749" s="357" t="s">
        <v>2842</v>
      </c>
      <c r="D1749" s="357" t="s">
        <v>3205</v>
      </c>
      <c r="E1749" s="357" t="s">
        <v>2869</v>
      </c>
      <c r="F1749" s="357" t="s">
        <v>3005</v>
      </c>
      <c r="G1749" s="357" t="s">
        <v>3170</v>
      </c>
      <c r="H1749" s="357" t="s">
        <v>3171</v>
      </c>
      <c r="I1749" s="357" t="s">
        <v>2827</v>
      </c>
      <c r="J1749" s="357" t="s">
        <v>1428</v>
      </c>
      <c r="K1749" s="357" t="s">
        <v>2771</v>
      </c>
      <c r="L1749" s="357" t="s">
        <v>2869</v>
      </c>
      <c r="M1749" s="357" t="s">
        <v>2873</v>
      </c>
      <c r="N1749" s="357" t="s">
        <v>2829</v>
      </c>
      <c r="O1749" s="357" t="s">
        <v>2782</v>
      </c>
      <c r="P1749" s="357">
        <v>0</v>
      </c>
      <c r="Q1749" s="357">
        <v>0</v>
      </c>
      <c r="R1749" s="357">
        <v>0</v>
      </c>
      <c r="S1749" s="357">
        <v>0</v>
      </c>
    </row>
    <row r="1750" spans="1:19" ht="30" hidden="1" customHeight="1" x14ac:dyDescent="0.3">
      <c r="A1750" s="357" t="s">
        <v>2778</v>
      </c>
      <c r="B1750" s="357" t="s">
        <v>2821</v>
      </c>
      <c r="C1750" s="357" t="s">
        <v>2842</v>
      </c>
      <c r="D1750" s="357" t="s">
        <v>3072</v>
      </c>
      <c r="E1750" s="357" t="s">
        <v>2869</v>
      </c>
      <c r="F1750" s="357" t="s">
        <v>2925</v>
      </c>
      <c r="G1750" s="357" t="s">
        <v>4031</v>
      </c>
      <c r="H1750" s="357" t="s">
        <v>4032</v>
      </c>
      <c r="I1750" s="357" t="s">
        <v>2827</v>
      </c>
      <c r="J1750" s="357" t="s">
        <v>1428</v>
      </c>
      <c r="K1750" s="357" t="s">
        <v>2771</v>
      </c>
      <c r="L1750" s="357" t="s">
        <v>2869</v>
      </c>
      <c r="M1750" s="357" t="s">
        <v>2873</v>
      </c>
      <c r="N1750" s="357" t="s">
        <v>2829</v>
      </c>
      <c r="O1750" s="357" t="s">
        <v>2782</v>
      </c>
      <c r="P1750" s="357">
        <v>0</v>
      </c>
      <c r="Q1750" s="357">
        <v>0</v>
      </c>
      <c r="R1750" s="357">
        <v>0</v>
      </c>
      <c r="S1750" s="357">
        <v>0</v>
      </c>
    </row>
    <row r="1751" spans="1:19" ht="30" hidden="1" customHeight="1" x14ac:dyDescent="0.3">
      <c r="A1751" s="357" t="s">
        <v>2778</v>
      </c>
      <c r="B1751" s="357" t="s">
        <v>2821</v>
      </c>
      <c r="C1751" s="357" t="s">
        <v>2842</v>
      </c>
      <c r="D1751" s="357" t="s">
        <v>3072</v>
      </c>
      <c r="E1751" s="357" t="s">
        <v>2869</v>
      </c>
      <c r="F1751" s="357" t="s">
        <v>2925</v>
      </c>
      <c r="G1751" s="357" t="s">
        <v>4062</v>
      </c>
      <c r="H1751" s="357" t="s">
        <v>4063</v>
      </c>
      <c r="I1751" s="357" t="s">
        <v>2827</v>
      </c>
      <c r="J1751" s="357" t="s">
        <v>1428</v>
      </c>
      <c r="K1751" s="357" t="s">
        <v>2771</v>
      </c>
      <c r="L1751" s="357" t="s">
        <v>2869</v>
      </c>
      <c r="M1751" s="357" t="s">
        <v>2873</v>
      </c>
      <c r="N1751" s="357" t="s">
        <v>2829</v>
      </c>
      <c r="O1751" s="357" t="s">
        <v>2782</v>
      </c>
      <c r="P1751" s="357">
        <v>0</v>
      </c>
      <c r="Q1751" s="357">
        <v>0</v>
      </c>
      <c r="R1751" s="357">
        <v>0</v>
      </c>
      <c r="S1751" s="357">
        <v>0</v>
      </c>
    </row>
    <row r="1752" spans="1:19" ht="30" hidden="1" customHeight="1" x14ac:dyDescent="0.3">
      <c r="A1752" s="357" t="s">
        <v>2778</v>
      </c>
      <c r="B1752" s="357" t="s">
        <v>2821</v>
      </c>
      <c r="C1752" s="357" t="s">
        <v>2842</v>
      </c>
      <c r="D1752" s="357" t="s">
        <v>2830</v>
      </c>
      <c r="E1752" s="357" t="s">
        <v>2869</v>
      </c>
      <c r="F1752" s="357" t="s">
        <v>2837</v>
      </c>
      <c r="G1752" s="357" t="s">
        <v>4671</v>
      </c>
      <c r="H1752" s="357" t="s">
        <v>4672</v>
      </c>
      <c r="I1752" s="357" t="s">
        <v>2827</v>
      </c>
      <c r="J1752" s="357" t="s">
        <v>1428</v>
      </c>
      <c r="K1752" s="357" t="s">
        <v>2771</v>
      </c>
      <c r="L1752" s="357" t="s">
        <v>2869</v>
      </c>
      <c r="M1752" s="357" t="s">
        <v>2873</v>
      </c>
      <c r="N1752" s="357" t="s">
        <v>2829</v>
      </c>
      <c r="O1752" s="357" t="s">
        <v>2782</v>
      </c>
      <c r="P1752" s="357">
        <v>0</v>
      </c>
      <c r="Q1752" s="357">
        <v>0</v>
      </c>
      <c r="R1752" s="357">
        <v>0</v>
      </c>
      <c r="S1752" s="357">
        <v>0</v>
      </c>
    </row>
    <row r="1753" spans="1:19" ht="30" hidden="1" customHeight="1" x14ac:dyDescent="0.3">
      <c r="A1753" s="357" t="s">
        <v>2778</v>
      </c>
      <c r="B1753" s="357" t="s">
        <v>2821</v>
      </c>
      <c r="C1753" s="357" t="s">
        <v>2842</v>
      </c>
      <c r="D1753" s="357" t="s">
        <v>2830</v>
      </c>
      <c r="E1753" s="357" t="s">
        <v>2869</v>
      </c>
      <c r="F1753" s="357" t="s">
        <v>2837</v>
      </c>
      <c r="G1753" s="357" t="s">
        <v>4854</v>
      </c>
      <c r="H1753" s="357" t="s">
        <v>4855</v>
      </c>
      <c r="I1753" s="357" t="s">
        <v>2827</v>
      </c>
      <c r="J1753" s="357" t="s">
        <v>1428</v>
      </c>
      <c r="K1753" s="357" t="s">
        <v>2771</v>
      </c>
      <c r="L1753" s="357" t="s">
        <v>2869</v>
      </c>
      <c r="M1753" s="357" t="s">
        <v>2873</v>
      </c>
      <c r="N1753" s="357" t="s">
        <v>2829</v>
      </c>
      <c r="O1753" s="357" t="s">
        <v>2782</v>
      </c>
      <c r="P1753" s="357">
        <v>0</v>
      </c>
      <c r="Q1753" s="357">
        <v>0</v>
      </c>
      <c r="R1753" s="357">
        <v>0</v>
      </c>
      <c r="S1753" s="357">
        <v>0</v>
      </c>
    </row>
    <row r="1754" spans="1:19" ht="30" hidden="1" customHeight="1" x14ac:dyDescent="0.3">
      <c r="A1754" s="357" t="s">
        <v>2778</v>
      </c>
      <c r="B1754" s="357" t="s">
        <v>2821</v>
      </c>
      <c r="C1754" s="357" t="s">
        <v>2842</v>
      </c>
      <c r="D1754" s="357" t="s">
        <v>3087</v>
      </c>
      <c r="E1754" s="357" t="s">
        <v>2869</v>
      </c>
      <c r="F1754" s="357" t="s">
        <v>2925</v>
      </c>
      <c r="G1754" s="357" t="s">
        <v>4856</v>
      </c>
      <c r="H1754" s="357" t="s">
        <v>4857</v>
      </c>
      <c r="I1754" s="357" t="s">
        <v>2827</v>
      </c>
      <c r="J1754" s="357" t="s">
        <v>1428</v>
      </c>
      <c r="K1754" s="357" t="s">
        <v>2771</v>
      </c>
      <c r="L1754" s="357" t="s">
        <v>2869</v>
      </c>
      <c r="M1754" s="357" t="s">
        <v>2873</v>
      </c>
      <c r="N1754" s="357" t="s">
        <v>2829</v>
      </c>
      <c r="O1754" s="357" t="s">
        <v>2782</v>
      </c>
      <c r="P1754" s="357">
        <v>0</v>
      </c>
      <c r="Q1754" s="357">
        <v>0</v>
      </c>
      <c r="R1754" s="357">
        <v>0</v>
      </c>
      <c r="S1754" s="357">
        <v>0</v>
      </c>
    </row>
    <row r="1755" spans="1:19" ht="30" hidden="1" customHeight="1" x14ac:dyDescent="0.3">
      <c r="A1755" s="357" t="s">
        <v>2778</v>
      </c>
      <c r="B1755" s="357" t="s">
        <v>2821</v>
      </c>
      <c r="C1755" s="357" t="s">
        <v>2842</v>
      </c>
      <c r="D1755" s="357" t="s">
        <v>3156</v>
      </c>
      <c r="E1755" s="357" t="s">
        <v>2869</v>
      </c>
      <c r="F1755" s="357" t="s">
        <v>3106</v>
      </c>
      <c r="G1755" s="357" t="s">
        <v>3659</v>
      </c>
      <c r="H1755" s="357" t="s">
        <v>3660</v>
      </c>
      <c r="I1755" s="357" t="s">
        <v>2827</v>
      </c>
      <c r="J1755" s="357" t="s">
        <v>1428</v>
      </c>
      <c r="K1755" s="357" t="s">
        <v>2771</v>
      </c>
      <c r="L1755" s="357" t="s">
        <v>2869</v>
      </c>
      <c r="M1755" s="357" t="s">
        <v>2873</v>
      </c>
      <c r="N1755" s="357" t="s">
        <v>2829</v>
      </c>
      <c r="O1755" s="357" t="s">
        <v>2782</v>
      </c>
      <c r="P1755" s="357">
        <v>0</v>
      </c>
      <c r="Q1755" s="357">
        <v>0</v>
      </c>
      <c r="R1755" s="357">
        <v>0</v>
      </c>
      <c r="S1755" s="357">
        <v>0</v>
      </c>
    </row>
    <row r="1756" spans="1:19" ht="30" hidden="1" customHeight="1" x14ac:dyDescent="0.3">
      <c r="A1756" s="357" t="s">
        <v>2778</v>
      </c>
      <c r="B1756" s="357" t="s">
        <v>2821</v>
      </c>
      <c r="C1756" s="357" t="s">
        <v>2842</v>
      </c>
      <c r="D1756" s="357" t="s">
        <v>3087</v>
      </c>
      <c r="E1756" s="357" t="s">
        <v>2869</v>
      </c>
      <c r="F1756" s="357" t="s">
        <v>2925</v>
      </c>
      <c r="G1756" s="357" t="s">
        <v>4841</v>
      </c>
      <c r="H1756" s="357" t="s">
        <v>4842</v>
      </c>
      <c r="I1756" s="357" t="s">
        <v>2827</v>
      </c>
      <c r="J1756" s="357" t="s">
        <v>1428</v>
      </c>
      <c r="K1756" s="357" t="s">
        <v>2771</v>
      </c>
      <c r="L1756" s="357" t="s">
        <v>2869</v>
      </c>
      <c r="M1756" s="357" t="s">
        <v>2873</v>
      </c>
      <c r="N1756" s="357" t="s">
        <v>2829</v>
      </c>
      <c r="O1756" s="357" t="s">
        <v>2782</v>
      </c>
      <c r="P1756" s="357">
        <v>0</v>
      </c>
      <c r="Q1756" s="357">
        <v>0</v>
      </c>
      <c r="R1756" s="357">
        <v>0</v>
      </c>
      <c r="S1756" s="357">
        <v>0</v>
      </c>
    </row>
    <row r="1757" spans="1:19" ht="30" hidden="1" customHeight="1" x14ac:dyDescent="0.3">
      <c r="A1757" s="357" t="s">
        <v>2778</v>
      </c>
      <c r="B1757" s="357" t="s">
        <v>2821</v>
      </c>
      <c r="C1757" s="357" t="s">
        <v>2842</v>
      </c>
      <c r="D1757" s="357" t="s">
        <v>3072</v>
      </c>
      <c r="E1757" s="357" t="s">
        <v>2869</v>
      </c>
      <c r="F1757" s="357" t="s">
        <v>2925</v>
      </c>
      <c r="G1757" s="357" t="s">
        <v>3151</v>
      </c>
      <c r="H1757" s="357" t="s">
        <v>3152</v>
      </c>
      <c r="I1757" s="357" t="s">
        <v>2827</v>
      </c>
      <c r="J1757" s="357" t="s">
        <v>1428</v>
      </c>
      <c r="K1757" s="357" t="s">
        <v>2771</v>
      </c>
      <c r="L1757" s="357" t="s">
        <v>2869</v>
      </c>
      <c r="M1757" s="357" t="s">
        <v>2873</v>
      </c>
      <c r="N1757" s="357" t="s">
        <v>2829</v>
      </c>
      <c r="O1757" s="357" t="s">
        <v>2782</v>
      </c>
      <c r="P1757" s="357">
        <v>0</v>
      </c>
      <c r="Q1757" s="357">
        <v>0</v>
      </c>
      <c r="R1757" s="357">
        <v>0</v>
      </c>
      <c r="S1757" s="357">
        <v>0</v>
      </c>
    </row>
    <row r="1758" spans="1:19" ht="30" hidden="1" customHeight="1" x14ac:dyDescent="0.3">
      <c r="A1758" s="357" t="s">
        <v>2778</v>
      </c>
      <c r="B1758" s="357" t="s">
        <v>2821</v>
      </c>
      <c r="C1758" s="357" t="s">
        <v>2842</v>
      </c>
      <c r="D1758" s="357" t="s">
        <v>3072</v>
      </c>
      <c r="E1758" s="357" t="s">
        <v>2869</v>
      </c>
      <c r="F1758" s="357" t="s">
        <v>2925</v>
      </c>
      <c r="G1758" s="357" t="s">
        <v>4075</v>
      </c>
      <c r="H1758" s="357" t="s">
        <v>4076</v>
      </c>
      <c r="I1758" s="357" t="s">
        <v>2827</v>
      </c>
      <c r="J1758" s="357" t="s">
        <v>1428</v>
      </c>
      <c r="K1758" s="357" t="s">
        <v>2771</v>
      </c>
      <c r="L1758" s="357" t="s">
        <v>2869</v>
      </c>
      <c r="M1758" s="357" t="s">
        <v>2873</v>
      </c>
      <c r="N1758" s="357" t="s">
        <v>2829</v>
      </c>
      <c r="O1758" s="357" t="s">
        <v>2782</v>
      </c>
      <c r="P1758" s="357">
        <v>0</v>
      </c>
      <c r="Q1758" s="357">
        <v>0</v>
      </c>
      <c r="R1758" s="357">
        <v>0</v>
      </c>
      <c r="S1758" s="357">
        <v>0</v>
      </c>
    </row>
    <row r="1759" spans="1:19" ht="30" hidden="1" customHeight="1" x14ac:dyDescent="0.3">
      <c r="A1759" s="357" t="s">
        <v>2778</v>
      </c>
      <c r="B1759" s="357" t="s">
        <v>2821</v>
      </c>
      <c r="C1759" s="357" t="s">
        <v>2842</v>
      </c>
      <c r="D1759" s="357" t="s">
        <v>3072</v>
      </c>
      <c r="E1759" s="357" t="s">
        <v>2869</v>
      </c>
      <c r="F1759" s="357" t="s">
        <v>2925</v>
      </c>
      <c r="G1759" s="357" t="s">
        <v>4667</v>
      </c>
      <c r="H1759" s="357" t="s">
        <v>4668</v>
      </c>
      <c r="I1759" s="357" t="s">
        <v>2827</v>
      </c>
      <c r="J1759" s="357" t="s">
        <v>1428</v>
      </c>
      <c r="K1759" s="357" t="s">
        <v>2771</v>
      </c>
      <c r="L1759" s="357" t="s">
        <v>2869</v>
      </c>
      <c r="M1759" s="357" t="s">
        <v>2873</v>
      </c>
      <c r="N1759" s="357" t="s">
        <v>2829</v>
      </c>
      <c r="O1759" s="357" t="s">
        <v>2782</v>
      </c>
      <c r="P1759" s="357">
        <v>1</v>
      </c>
      <c r="Q1759" s="357">
        <v>0</v>
      </c>
      <c r="R1759" s="357">
        <v>0</v>
      </c>
      <c r="S1759" s="357">
        <v>0</v>
      </c>
    </row>
    <row r="1760" spans="1:19" ht="30" hidden="1" customHeight="1" x14ac:dyDescent="0.3">
      <c r="A1760" s="357" t="s">
        <v>2778</v>
      </c>
      <c r="B1760" s="357" t="s">
        <v>2821</v>
      </c>
      <c r="C1760" s="357" t="s">
        <v>2842</v>
      </c>
      <c r="D1760" s="357" t="s">
        <v>3072</v>
      </c>
      <c r="E1760" s="357" t="s">
        <v>2869</v>
      </c>
      <c r="F1760" s="357" t="s">
        <v>2925</v>
      </c>
      <c r="G1760" s="357" t="s">
        <v>4091</v>
      </c>
      <c r="H1760" s="357" t="s">
        <v>4092</v>
      </c>
      <c r="I1760" s="357" t="s">
        <v>2827</v>
      </c>
      <c r="J1760" s="357" t="s">
        <v>1428</v>
      </c>
      <c r="K1760" s="357" t="s">
        <v>2771</v>
      </c>
      <c r="L1760" s="357" t="s">
        <v>2869</v>
      </c>
      <c r="M1760" s="357" t="s">
        <v>2873</v>
      </c>
      <c r="N1760" s="357" t="s">
        <v>2829</v>
      </c>
      <c r="O1760" s="357" t="s">
        <v>2782</v>
      </c>
      <c r="P1760" s="357">
        <v>0</v>
      </c>
      <c r="Q1760" s="357">
        <v>0</v>
      </c>
      <c r="R1760" s="357">
        <v>0</v>
      </c>
      <c r="S1760" s="357">
        <v>0</v>
      </c>
    </row>
    <row r="1761" spans="1:19" ht="30" hidden="1" customHeight="1" x14ac:dyDescent="0.3">
      <c r="A1761" s="357" t="s">
        <v>2778</v>
      </c>
      <c r="B1761" s="357" t="s">
        <v>2821</v>
      </c>
      <c r="C1761" s="357" t="s">
        <v>2842</v>
      </c>
      <c r="D1761" s="357" t="s">
        <v>3051</v>
      </c>
      <c r="E1761" s="357" t="s">
        <v>2869</v>
      </c>
      <c r="F1761" s="357" t="s">
        <v>3005</v>
      </c>
      <c r="G1761" s="357" t="s">
        <v>3182</v>
      </c>
      <c r="H1761" s="357" t="s">
        <v>3183</v>
      </c>
      <c r="I1761" s="357" t="s">
        <v>2827</v>
      </c>
      <c r="J1761" s="357" t="s">
        <v>1428</v>
      </c>
      <c r="K1761" s="357" t="s">
        <v>2771</v>
      </c>
      <c r="L1761" s="357" t="s">
        <v>2869</v>
      </c>
      <c r="M1761" s="357" t="s">
        <v>2873</v>
      </c>
      <c r="N1761" s="357" t="s">
        <v>2829</v>
      </c>
      <c r="O1761" s="357" t="s">
        <v>2782</v>
      </c>
      <c r="P1761" s="357">
        <v>0</v>
      </c>
      <c r="Q1761" s="357">
        <v>0</v>
      </c>
      <c r="R1761" s="357">
        <v>0</v>
      </c>
      <c r="S1761" s="357">
        <v>0</v>
      </c>
    </row>
    <row r="1762" spans="1:19" ht="30" hidden="1" customHeight="1" x14ac:dyDescent="0.3">
      <c r="A1762" s="357" t="s">
        <v>2778</v>
      </c>
      <c r="B1762" s="357" t="s">
        <v>2821</v>
      </c>
      <c r="C1762" s="357" t="s">
        <v>2842</v>
      </c>
      <c r="D1762" s="357" t="s">
        <v>3201</v>
      </c>
      <c r="E1762" s="357" t="s">
        <v>2869</v>
      </c>
      <c r="F1762" s="357" t="s">
        <v>3005</v>
      </c>
      <c r="G1762" s="357" t="s">
        <v>3653</v>
      </c>
      <c r="H1762" s="357" t="s">
        <v>3654</v>
      </c>
      <c r="I1762" s="357" t="s">
        <v>2827</v>
      </c>
      <c r="J1762" s="357" t="s">
        <v>1428</v>
      </c>
      <c r="K1762" s="357" t="s">
        <v>2771</v>
      </c>
      <c r="L1762" s="357" t="s">
        <v>2869</v>
      </c>
      <c r="M1762" s="357" t="s">
        <v>2873</v>
      </c>
      <c r="N1762" s="357" t="s">
        <v>2829</v>
      </c>
      <c r="O1762" s="357" t="s">
        <v>2782</v>
      </c>
      <c r="P1762" s="357">
        <v>0</v>
      </c>
      <c r="Q1762" s="357">
        <v>0</v>
      </c>
      <c r="R1762" s="357">
        <v>0</v>
      </c>
      <c r="S1762" s="357">
        <v>0</v>
      </c>
    </row>
    <row r="1763" spans="1:19" ht="30" hidden="1" customHeight="1" x14ac:dyDescent="0.3">
      <c r="A1763" s="357" t="s">
        <v>2778</v>
      </c>
      <c r="B1763" s="357" t="s">
        <v>2821</v>
      </c>
      <c r="C1763" s="357" t="s">
        <v>2842</v>
      </c>
      <c r="D1763" s="357" t="s">
        <v>3004</v>
      </c>
      <c r="E1763" s="357" t="s">
        <v>2869</v>
      </c>
      <c r="F1763" s="357" t="s">
        <v>3005</v>
      </c>
      <c r="G1763" s="357" t="s">
        <v>4364</v>
      </c>
      <c r="H1763" s="357" t="s">
        <v>4365</v>
      </c>
      <c r="I1763" s="357" t="s">
        <v>2827</v>
      </c>
      <c r="J1763" s="357" t="s">
        <v>1428</v>
      </c>
      <c r="K1763" s="357" t="s">
        <v>2771</v>
      </c>
      <c r="L1763" s="357" t="s">
        <v>2869</v>
      </c>
      <c r="M1763" s="357" t="s">
        <v>2873</v>
      </c>
      <c r="N1763" s="357" t="s">
        <v>2829</v>
      </c>
      <c r="O1763" s="357" t="s">
        <v>2782</v>
      </c>
      <c r="P1763" s="357">
        <v>0</v>
      </c>
      <c r="Q1763" s="357">
        <v>0</v>
      </c>
      <c r="R1763" s="357">
        <v>0</v>
      </c>
      <c r="S1763" s="357">
        <v>0</v>
      </c>
    </row>
    <row r="1764" spans="1:19" ht="30" hidden="1" customHeight="1" x14ac:dyDescent="0.3">
      <c r="A1764" s="357" t="s">
        <v>2778</v>
      </c>
      <c r="B1764" s="357" t="s">
        <v>2821</v>
      </c>
      <c r="C1764" s="357" t="s">
        <v>2842</v>
      </c>
      <c r="D1764" s="357" t="s">
        <v>3004</v>
      </c>
      <c r="E1764" s="357" t="s">
        <v>2869</v>
      </c>
      <c r="F1764" s="357" t="s">
        <v>3005</v>
      </c>
      <c r="G1764" s="357" t="s">
        <v>3022</v>
      </c>
      <c r="H1764" s="357" t="s">
        <v>3023</v>
      </c>
      <c r="I1764" s="357" t="s">
        <v>2827</v>
      </c>
      <c r="J1764" s="357" t="s">
        <v>1428</v>
      </c>
      <c r="K1764" s="357" t="s">
        <v>2771</v>
      </c>
      <c r="L1764" s="357" t="s">
        <v>2869</v>
      </c>
      <c r="M1764" s="357" t="s">
        <v>2873</v>
      </c>
      <c r="N1764" s="357" t="s">
        <v>2829</v>
      </c>
      <c r="O1764" s="357" t="s">
        <v>2782</v>
      </c>
      <c r="P1764" s="357">
        <v>0</v>
      </c>
      <c r="Q1764" s="357">
        <v>0</v>
      </c>
      <c r="R1764" s="357">
        <v>0</v>
      </c>
      <c r="S1764" s="357">
        <v>0</v>
      </c>
    </row>
    <row r="1765" spans="1:19" ht="30" hidden="1" customHeight="1" x14ac:dyDescent="0.3">
      <c r="A1765" s="357" t="s">
        <v>2778</v>
      </c>
      <c r="B1765" s="357" t="s">
        <v>2821</v>
      </c>
      <c r="C1765" s="357" t="s">
        <v>2842</v>
      </c>
      <c r="D1765" s="357" t="s">
        <v>3004</v>
      </c>
      <c r="E1765" s="357" t="s">
        <v>2869</v>
      </c>
      <c r="F1765" s="357" t="s">
        <v>3005</v>
      </c>
      <c r="G1765" s="357" t="s">
        <v>4017</v>
      </c>
      <c r="H1765" s="357" t="s">
        <v>4018</v>
      </c>
      <c r="I1765" s="357" t="s">
        <v>2827</v>
      </c>
      <c r="J1765" s="357" t="s">
        <v>1428</v>
      </c>
      <c r="K1765" s="357" t="s">
        <v>2771</v>
      </c>
      <c r="L1765" s="357" t="s">
        <v>2869</v>
      </c>
      <c r="M1765" s="357" t="s">
        <v>2873</v>
      </c>
      <c r="N1765" s="357" t="s">
        <v>2829</v>
      </c>
      <c r="O1765" s="357" t="s">
        <v>2782</v>
      </c>
      <c r="P1765" s="357">
        <v>12</v>
      </c>
      <c r="Q1765" s="357">
        <v>-9145.5500000000011</v>
      </c>
      <c r="R1765" s="357">
        <v>-1199.32</v>
      </c>
      <c r="S1765" s="357">
        <v>-7946.2300000000005</v>
      </c>
    </row>
    <row r="1766" spans="1:19" ht="30" hidden="1" customHeight="1" x14ac:dyDescent="0.3">
      <c r="A1766" s="357" t="s">
        <v>2778</v>
      </c>
      <c r="B1766" s="357" t="s">
        <v>2821</v>
      </c>
      <c r="C1766" s="357" t="s">
        <v>2842</v>
      </c>
      <c r="D1766" s="357" t="s">
        <v>2830</v>
      </c>
      <c r="E1766" s="357" t="s">
        <v>2869</v>
      </c>
      <c r="F1766" s="357" t="s">
        <v>2837</v>
      </c>
      <c r="G1766" s="357" t="s">
        <v>4858</v>
      </c>
      <c r="H1766" s="357" t="s">
        <v>4859</v>
      </c>
      <c r="I1766" s="357" t="s">
        <v>2827</v>
      </c>
      <c r="J1766" s="357" t="s">
        <v>1428</v>
      </c>
      <c r="K1766" s="357" t="s">
        <v>2771</v>
      </c>
      <c r="L1766" s="357" t="s">
        <v>2869</v>
      </c>
      <c r="M1766" s="357" t="s">
        <v>2873</v>
      </c>
      <c r="N1766" s="357" t="s">
        <v>2829</v>
      </c>
      <c r="O1766" s="357" t="s">
        <v>2782</v>
      </c>
      <c r="P1766" s="357">
        <v>0</v>
      </c>
      <c r="Q1766" s="357">
        <v>0</v>
      </c>
      <c r="R1766" s="357">
        <v>0</v>
      </c>
      <c r="S1766" s="357">
        <v>0</v>
      </c>
    </row>
    <row r="1767" spans="1:19" ht="30" hidden="1" customHeight="1" x14ac:dyDescent="0.3">
      <c r="A1767" s="357" t="s">
        <v>2778</v>
      </c>
      <c r="B1767" s="357" t="s">
        <v>2821</v>
      </c>
      <c r="C1767" s="357" t="s">
        <v>2842</v>
      </c>
      <c r="D1767" s="357" t="s">
        <v>4697</v>
      </c>
      <c r="E1767" s="357" t="s">
        <v>2869</v>
      </c>
      <c r="F1767" s="357" t="s">
        <v>3106</v>
      </c>
      <c r="G1767" s="357" t="s">
        <v>4860</v>
      </c>
      <c r="H1767" s="357" t="s">
        <v>4861</v>
      </c>
      <c r="I1767" s="357" t="s">
        <v>2827</v>
      </c>
      <c r="J1767" s="357" t="s">
        <v>1428</v>
      </c>
      <c r="K1767" s="357" t="s">
        <v>2771</v>
      </c>
      <c r="L1767" s="357" t="s">
        <v>2869</v>
      </c>
      <c r="M1767" s="357" t="s">
        <v>2873</v>
      </c>
      <c r="N1767" s="357" t="s">
        <v>2829</v>
      </c>
      <c r="O1767" s="357" t="s">
        <v>2782</v>
      </c>
      <c r="P1767" s="357">
        <v>0</v>
      </c>
      <c r="Q1767" s="357">
        <v>0</v>
      </c>
      <c r="R1767" s="357">
        <v>0</v>
      </c>
      <c r="S1767" s="357">
        <v>0</v>
      </c>
    </row>
    <row r="1768" spans="1:19" ht="30" hidden="1" customHeight="1" x14ac:dyDescent="0.3">
      <c r="A1768" s="357" t="s">
        <v>2778</v>
      </c>
      <c r="B1768" s="357" t="s">
        <v>2821</v>
      </c>
      <c r="C1768" s="357" t="s">
        <v>2842</v>
      </c>
      <c r="D1768" s="357" t="s">
        <v>2830</v>
      </c>
      <c r="E1768" s="357" t="s">
        <v>2869</v>
      </c>
      <c r="F1768" s="357" t="s">
        <v>2837</v>
      </c>
      <c r="G1768" s="357" t="s">
        <v>4385</v>
      </c>
      <c r="H1768" s="357" t="s">
        <v>4386</v>
      </c>
      <c r="I1768" s="357" t="s">
        <v>2827</v>
      </c>
      <c r="J1768" s="357" t="s">
        <v>1428</v>
      </c>
      <c r="K1768" s="357" t="s">
        <v>2771</v>
      </c>
      <c r="L1768" s="357" t="s">
        <v>2869</v>
      </c>
      <c r="M1768" s="357" t="s">
        <v>2873</v>
      </c>
      <c r="N1768" s="357" t="s">
        <v>2829</v>
      </c>
      <c r="O1768" s="357" t="s">
        <v>2782</v>
      </c>
      <c r="P1768" s="357">
        <v>3</v>
      </c>
      <c r="Q1768" s="357">
        <v>0</v>
      </c>
      <c r="R1768" s="357">
        <v>0</v>
      </c>
      <c r="S1768" s="357">
        <v>0</v>
      </c>
    </row>
    <row r="1769" spans="1:19" ht="30" hidden="1" customHeight="1" x14ac:dyDescent="0.3">
      <c r="A1769" s="357" t="s">
        <v>2778</v>
      </c>
      <c r="B1769" s="357" t="s">
        <v>2821</v>
      </c>
      <c r="C1769" s="357" t="s">
        <v>2842</v>
      </c>
      <c r="D1769" s="357" t="s">
        <v>2830</v>
      </c>
      <c r="E1769" s="357" t="s">
        <v>2869</v>
      </c>
      <c r="F1769" s="357" t="s">
        <v>2837</v>
      </c>
      <c r="G1769" s="357" t="s">
        <v>4862</v>
      </c>
      <c r="H1769" s="357" t="s">
        <v>4863</v>
      </c>
      <c r="I1769" s="357" t="s">
        <v>2827</v>
      </c>
      <c r="J1769" s="357" t="s">
        <v>1428</v>
      </c>
      <c r="K1769" s="357" t="s">
        <v>2771</v>
      </c>
      <c r="L1769" s="357" t="s">
        <v>2869</v>
      </c>
      <c r="M1769" s="357" t="s">
        <v>2873</v>
      </c>
      <c r="N1769" s="357" t="s">
        <v>2829</v>
      </c>
      <c r="O1769" s="357" t="s">
        <v>2782</v>
      </c>
      <c r="P1769" s="357">
        <v>0</v>
      </c>
      <c r="Q1769" s="357">
        <v>0</v>
      </c>
      <c r="R1769" s="357">
        <v>0</v>
      </c>
      <c r="S1769" s="357">
        <v>0</v>
      </c>
    </row>
    <row r="1770" spans="1:19" ht="30" hidden="1" customHeight="1" x14ac:dyDescent="0.3">
      <c r="A1770" s="357" t="s">
        <v>2778</v>
      </c>
      <c r="B1770" s="357" t="s">
        <v>2821</v>
      </c>
      <c r="C1770" s="357" t="s">
        <v>2842</v>
      </c>
      <c r="D1770" s="357" t="s">
        <v>2830</v>
      </c>
      <c r="E1770" s="357" t="s">
        <v>2869</v>
      </c>
      <c r="F1770" s="357" t="s">
        <v>2837</v>
      </c>
      <c r="G1770" s="357" t="s">
        <v>4056</v>
      </c>
      <c r="H1770" s="357" t="s">
        <v>4057</v>
      </c>
      <c r="I1770" s="357" t="s">
        <v>2827</v>
      </c>
      <c r="J1770" s="357" t="s">
        <v>1428</v>
      </c>
      <c r="K1770" s="357" t="s">
        <v>2771</v>
      </c>
      <c r="L1770" s="357" t="s">
        <v>2869</v>
      </c>
      <c r="M1770" s="357" t="s">
        <v>2873</v>
      </c>
      <c r="N1770" s="357" t="s">
        <v>2829</v>
      </c>
      <c r="O1770" s="357" t="s">
        <v>2782</v>
      </c>
      <c r="P1770" s="357">
        <v>7</v>
      </c>
      <c r="Q1770" s="357">
        <v>0</v>
      </c>
      <c r="R1770" s="357">
        <v>0</v>
      </c>
      <c r="S1770" s="357">
        <v>0</v>
      </c>
    </row>
    <row r="1771" spans="1:19" ht="30" hidden="1" customHeight="1" x14ac:dyDescent="0.3">
      <c r="A1771" s="357" t="s">
        <v>2778</v>
      </c>
      <c r="B1771" s="357" t="s">
        <v>2821</v>
      </c>
      <c r="C1771" s="357" t="s">
        <v>2842</v>
      </c>
      <c r="D1771" s="357" t="s">
        <v>2830</v>
      </c>
      <c r="E1771" s="357" t="s">
        <v>2869</v>
      </c>
      <c r="F1771" s="357" t="s">
        <v>2837</v>
      </c>
      <c r="G1771" s="357" t="s">
        <v>3170</v>
      </c>
      <c r="H1771" s="357" t="s">
        <v>3171</v>
      </c>
      <c r="I1771" s="357" t="s">
        <v>2827</v>
      </c>
      <c r="J1771" s="357" t="s">
        <v>1428</v>
      </c>
      <c r="K1771" s="357" t="s">
        <v>2771</v>
      </c>
      <c r="L1771" s="357" t="s">
        <v>2869</v>
      </c>
      <c r="M1771" s="357" t="s">
        <v>2873</v>
      </c>
      <c r="N1771" s="357" t="s">
        <v>2829</v>
      </c>
      <c r="O1771" s="357" t="s">
        <v>2782</v>
      </c>
      <c r="P1771" s="357">
        <v>7</v>
      </c>
      <c r="Q1771" s="357">
        <v>0</v>
      </c>
      <c r="R1771" s="357">
        <v>0</v>
      </c>
      <c r="S1771" s="357">
        <v>0</v>
      </c>
    </row>
    <row r="1772" spans="1:19" ht="30" hidden="1" customHeight="1" x14ac:dyDescent="0.3">
      <c r="A1772" s="357" t="s">
        <v>2778</v>
      </c>
      <c r="B1772" s="357" t="s">
        <v>2821</v>
      </c>
      <c r="C1772" s="357" t="s">
        <v>2842</v>
      </c>
      <c r="D1772" s="357" t="s">
        <v>2830</v>
      </c>
      <c r="E1772" s="357" t="s">
        <v>2869</v>
      </c>
      <c r="F1772" s="357" t="s">
        <v>2837</v>
      </c>
      <c r="G1772" s="357" t="s">
        <v>4848</v>
      </c>
      <c r="H1772" s="357" t="s">
        <v>4849</v>
      </c>
      <c r="I1772" s="357" t="s">
        <v>2827</v>
      </c>
      <c r="J1772" s="357" t="s">
        <v>1428</v>
      </c>
      <c r="K1772" s="357" t="s">
        <v>2771</v>
      </c>
      <c r="L1772" s="357" t="s">
        <v>2869</v>
      </c>
      <c r="M1772" s="357" t="s">
        <v>2873</v>
      </c>
      <c r="N1772" s="357" t="s">
        <v>2829</v>
      </c>
      <c r="O1772" s="357" t="s">
        <v>2782</v>
      </c>
      <c r="P1772" s="357">
        <v>0</v>
      </c>
      <c r="Q1772" s="357">
        <v>0</v>
      </c>
      <c r="R1772" s="357">
        <v>0</v>
      </c>
      <c r="S1772" s="357">
        <v>0</v>
      </c>
    </row>
    <row r="1773" spans="1:19" ht="30" hidden="1" customHeight="1" x14ac:dyDescent="0.3">
      <c r="A1773" s="357" t="s">
        <v>2778</v>
      </c>
      <c r="B1773" s="357" t="s">
        <v>2821</v>
      </c>
      <c r="C1773" s="357" t="s">
        <v>2842</v>
      </c>
      <c r="D1773" s="357" t="s">
        <v>2830</v>
      </c>
      <c r="E1773" s="357" t="s">
        <v>2869</v>
      </c>
      <c r="F1773" s="357" t="s">
        <v>2837</v>
      </c>
      <c r="G1773" s="357" t="s">
        <v>4115</v>
      </c>
      <c r="H1773" s="357" t="s">
        <v>4116</v>
      </c>
      <c r="I1773" s="357" t="s">
        <v>2827</v>
      </c>
      <c r="J1773" s="357" t="s">
        <v>1428</v>
      </c>
      <c r="K1773" s="357" t="s">
        <v>2771</v>
      </c>
      <c r="L1773" s="357" t="s">
        <v>2869</v>
      </c>
      <c r="M1773" s="357" t="s">
        <v>2873</v>
      </c>
      <c r="N1773" s="357" t="s">
        <v>2829</v>
      </c>
      <c r="O1773" s="357" t="s">
        <v>2782</v>
      </c>
      <c r="P1773" s="357">
        <v>0</v>
      </c>
      <c r="Q1773" s="357">
        <v>0</v>
      </c>
      <c r="R1773" s="357">
        <v>0</v>
      </c>
      <c r="S1773" s="357">
        <v>0</v>
      </c>
    </row>
    <row r="1774" spans="1:19" ht="30" hidden="1" customHeight="1" x14ac:dyDescent="0.3">
      <c r="A1774" s="357" t="s">
        <v>2778</v>
      </c>
      <c r="B1774" s="357" t="s">
        <v>2821</v>
      </c>
      <c r="C1774" s="357" t="s">
        <v>2842</v>
      </c>
      <c r="D1774" s="357" t="s">
        <v>2830</v>
      </c>
      <c r="E1774" s="357" t="s">
        <v>2869</v>
      </c>
      <c r="F1774" s="357" t="s">
        <v>2837</v>
      </c>
      <c r="G1774" s="357" t="s">
        <v>3098</v>
      </c>
      <c r="H1774" s="357" t="s">
        <v>3099</v>
      </c>
      <c r="I1774" s="357" t="s">
        <v>2827</v>
      </c>
      <c r="J1774" s="357" t="s">
        <v>1428</v>
      </c>
      <c r="K1774" s="357" t="s">
        <v>2771</v>
      </c>
      <c r="L1774" s="357" t="s">
        <v>2869</v>
      </c>
      <c r="M1774" s="357" t="s">
        <v>2873</v>
      </c>
      <c r="N1774" s="357" t="s">
        <v>2829</v>
      </c>
      <c r="O1774" s="357" t="s">
        <v>2782</v>
      </c>
      <c r="P1774" s="357">
        <v>2</v>
      </c>
      <c r="Q1774" s="357">
        <v>0</v>
      </c>
      <c r="R1774" s="357">
        <v>0</v>
      </c>
      <c r="S1774" s="357">
        <v>0</v>
      </c>
    </row>
    <row r="1775" spans="1:19" ht="30" hidden="1" customHeight="1" x14ac:dyDescent="0.3">
      <c r="A1775" s="357" t="s">
        <v>2778</v>
      </c>
      <c r="B1775" s="357" t="s">
        <v>2821</v>
      </c>
      <c r="C1775" s="357" t="s">
        <v>2842</v>
      </c>
      <c r="D1775" s="357" t="s">
        <v>2830</v>
      </c>
      <c r="E1775" s="357" t="s">
        <v>2869</v>
      </c>
      <c r="F1775" s="357" t="s">
        <v>2837</v>
      </c>
      <c r="G1775" s="357" t="s">
        <v>4864</v>
      </c>
      <c r="H1775" s="357" t="s">
        <v>4865</v>
      </c>
      <c r="I1775" s="357" t="s">
        <v>2827</v>
      </c>
      <c r="J1775" s="357" t="s">
        <v>1428</v>
      </c>
      <c r="K1775" s="357" t="s">
        <v>2771</v>
      </c>
      <c r="L1775" s="357" t="s">
        <v>2869</v>
      </c>
      <c r="M1775" s="357" t="s">
        <v>2873</v>
      </c>
      <c r="N1775" s="357" t="s">
        <v>2829</v>
      </c>
      <c r="O1775" s="357" t="s">
        <v>2782</v>
      </c>
      <c r="P1775" s="357">
        <v>6</v>
      </c>
      <c r="Q1775" s="357">
        <v>273.43</v>
      </c>
      <c r="R1775" s="357">
        <v>43.83</v>
      </c>
      <c r="S1775" s="357">
        <v>229.6</v>
      </c>
    </row>
    <row r="1776" spans="1:19" ht="30" hidden="1" customHeight="1" x14ac:dyDescent="0.3">
      <c r="A1776" s="357" t="s">
        <v>2778</v>
      </c>
      <c r="B1776" s="357" t="s">
        <v>2821</v>
      </c>
      <c r="C1776" s="357" t="s">
        <v>2842</v>
      </c>
      <c r="D1776" s="357" t="s">
        <v>2830</v>
      </c>
      <c r="E1776" s="357" t="s">
        <v>2869</v>
      </c>
      <c r="F1776" s="357" t="s">
        <v>2837</v>
      </c>
      <c r="G1776" s="357" t="s">
        <v>3788</v>
      </c>
      <c r="H1776" s="357" t="s">
        <v>3789</v>
      </c>
      <c r="I1776" s="357" t="s">
        <v>2827</v>
      </c>
      <c r="J1776" s="357" t="s">
        <v>1428</v>
      </c>
      <c r="K1776" s="357" t="s">
        <v>2771</v>
      </c>
      <c r="L1776" s="357" t="s">
        <v>2869</v>
      </c>
      <c r="M1776" s="357" t="s">
        <v>2873</v>
      </c>
      <c r="N1776" s="357" t="s">
        <v>2829</v>
      </c>
      <c r="O1776" s="357" t="s">
        <v>2782</v>
      </c>
      <c r="P1776" s="357">
        <v>0</v>
      </c>
      <c r="Q1776" s="357">
        <v>0</v>
      </c>
      <c r="R1776" s="357">
        <v>0</v>
      </c>
      <c r="S1776" s="357">
        <v>0</v>
      </c>
    </row>
    <row r="1777" spans="1:19" ht="30" hidden="1" customHeight="1" x14ac:dyDescent="0.3">
      <c r="A1777" s="357" t="s">
        <v>2778</v>
      </c>
      <c r="B1777" s="357" t="s">
        <v>2821</v>
      </c>
      <c r="C1777" s="357" t="s">
        <v>2842</v>
      </c>
      <c r="D1777" s="357" t="s">
        <v>2830</v>
      </c>
      <c r="E1777" s="357" t="s">
        <v>2869</v>
      </c>
      <c r="F1777" s="357" t="s">
        <v>2837</v>
      </c>
      <c r="G1777" s="357" t="s">
        <v>3631</v>
      </c>
      <c r="H1777" s="357" t="s">
        <v>3632</v>
      </c>
      <c r="I1777" s="357" t="s">
        <v>2827</v>
      </c>
      <c r="J1777" s="357" t="s">
        <v>1428</v>
      </c>
      <c r="K1777" s="357" t="s">
        <v>2771</v>
      </c>
      <c r="L1777" s="357" t="s">
        <v>2869</v>
      </c>
      <c r="M1777" s="357" t="s">
        <v>2873</v>
      </c>
      <c r="N1777" s="357" t="s">
        <v>2829</v>
      </c>
      <c r="O1777" s="357" t="s">
        <v>2782</v>
      </c>
      <c r="P1777" s="357">
        <v>9</v>
      </c>
      <c r="Q1777" s="357">
        <v>0</v>
      </c>
      <c r="R1777" s="357">
        <v>0</v>
      </c>
      <c r="S1777" s="357">
        <v>0</v>
      </c>
    </row>
    <row r="1778" spans="1:19" ht="30" hidden="1" customHeight="1" x14ac:dyDescent="0.3">
      <c r="A1778" s="357" t="s">
        <v>2778</v>
      </c>
      <c r="B1778" s="357" t="s">
        <v>2821</v>
      </c>
      <c r="C1778" s="357" t="s">
        <v>2842</v>
      </c>
      <c r="D1778" s="357" t="s">
        <v>2830</v>
      </c>
      <c r="E1778" s="357" t="s">
        <v>2869</v>
      </c>
      <c r="F1778" s="357" t="s">
        <v>2837</v>
      </c>
      <c r="G1778" s="357" t="s">
        <v>4117</v>
      </c>
      <c r="H1778" s="357" t="s">
        <v>4118</v>
      </c>
      <c r="I1778" s="357" t="s">
        <v>2827</v>
      </c>
      <c r="J1778" s="357" t="s">
        <v>1428</v>
      </c>
      <c r="K1778" s="357" t="s">
        <v>2771</v>
      </c>
      <c r="L1778" s="357" t="s">
        <v>2869</v>
      </c>
      <c r="M1778" s="357" t="s">
        <v>2873</v>
      </c>
      <c r="N1778" s="357" t="s">
        <v>2829</v>
      </c>
      <c r="O1778" s="357" t="s">
        <v>2782</v>
      </c>
      <c r="P1778" s="357">
        <v>2</v>
      </c>
      <c r="Q1778" s="357">
        <v>0</v>
      </c>
      <c r="R1778" s="357">
        <v>0</v>
      </c>
      <c r="S1778" s="357">
        <v>0</v>
      </c>
    </row>
    <row r="1779" spans="1:19" ht="30" hidden="1" customHeight="1" x14ac:dyDescent="0.3">
      <c r="A1779" s="357" t="s">
        <v>2778</v>
      </c>
      <c r="B1779" s="357" t="s">
        <v>2821</v>
      </c>
      <c r="C1779" s="357" t="s">
        <v>2842</v>
      </c>
      <c r="D1779" s="357" t="s">
        <v>2830</v>
      </c>
      <c r="E1779" s="357" t="s">
        <v>2869</v>
      </c>
      <c r="F1779" s="357" t="s">
        <v>2837</v>
      </c>
      <c r="G1779" s="357" t="s">
        <v>4711</v>
      </c>
      <c r="H1779" s="357" t="s">
        <v>4712</v>
      </c>
      <c r="I1779" s="357" t="s">
        <v>2827</v>
      </c>
      <c r="J1779" s="357" t="s">
        <v>1428</v>
      </c>
      <c r="K1779" s="357" t="s">
        <v>2771</v>
      </c>
      <c r="L1779" s="357" t="s">
        <v>2869</v>
      </c>
      <c r="M1779" s="357" t="s">
        <v>2873</v>
      </c>
      <c r="N1779" s="357" t="s">
        <v>2829</v>
      </c>
      <c r="O1779" s="357" t="s">
        <v>2782</v>
      </c>
      <c r="P1779" s="357">
        <v>0</v>
      </c>
      <c r="Q1779" s="357">
        <v>0</v>
      </c>
      <c r="R1779" s="357">
        <v>0</v>
      </c>
      <c r="S1779" s="357">
        <v>0</v>
      </c>
    </row>
    <row r="1780" spans="1:19" ht="30" hidden="1" customHeight="1" x14ac:dyDescent="0.3">
      <c r="A1780" s="357" t="s">
        <v>2778</v>
      </c>
      <c r="B1780" s="357" t="s">
        <v>2821</v>
      </c>
      <c r="C1780" s="357" t="s">
        <v>2842</v>
      </c>
      <c r="D1780" s="357" t="s">
        <v>2830</v>
      </c>
      <c r="E1780" s="357" t="s">
        <v>2869</v>
      </c>
      <c r="F1780" s="357" t="s">
        <v>2837</v>
      </c>
      <c r="G1780" s="357" t="s">
        <v>4866</v>
      </c>
      <c r="H1780" s="357" t="s">
        <v>4867</v>
      </c>
      <c r="I1780" s="357" t="s">
        <v>2827</v>
      </c>
      <c r="J1780" s="357" t="s">
        <v>1428</v>
      </c>
      <c r="K1780" s="357" t="s">
        <v>2771</v>
      </c>
      <c r="L1780" s="357" t="s">
        <v>2869</v>
      </c>
      <c r="M1780" s="357" t="s">
        <v>2873</v>
      </c>
      <c r="N1780" s="357" t="s">
        <v>2829</v>
      </c>
      <c r="O1780" s="357" t="s">
        <v>2782</v>
      </c>
      <c r="P1780" s="357">
        <v>0</v>
      </c>
      <c r="Q1780" s="357">
        <v>0</v>
      </c>
      <c r="R1780" s="357">
        <v>0</v>
      </c>
      <c r="S1780" s="357">
        <v>0</v>
      </c>
    </row>
    <row r="1781" spans="1:19" ht="30" hidden="1" customHeight="1" x14ac:dyDescent="0.3">
      <c r="A1781" s="357" t="s">
        <v>2778</v>
      </c>
      <c r="B1781" s="357" t="s">
        <v>2821</v>
      </c>
      <c r="C1781" s="357" t="s">
        <v>2842</v>
      </c>
      <c r="D1781" s="357" t="s">
        <v>3251</v>
      </c>
      <c r="E1781" s="357" t="s">
        <v>2869</v>
      </c>
      <c r="F1781" s="357" t="s">
        <v>3326</v>
      </c>
      <c r="G1781" s="357" t="s">
        <v>3842</v>
      </c>
      <c r="H1781" s="357" t="s">
        <v>3843</v>
      </c>
      <c r="I1781" s="357" t="s">
        <v>2827</v>
      </c>
      <c r="J1781" s="357" t="s">
        <v>1428</v>
      </c>
      <c r="K1781" s="357" t="s">
        <v>2771</v>
      </c>
      <c r="L1781" s="357" t="s">
        <v>2869</v>
      </c>
      <c r="M1781" s="357" t="s">
        <v>2873</v>
      </c>
      <c r="N1781" s="357" t="s">
        <v>2829</v>
      </c>
      <c r="O1781" s="357" t="s">
        <v>2782</v>
      </c>
      <c r="P1781" s="357">
        <v>0</v>
      </c>
      <c r="Q1781" s="357">
        <v>0</v>
      </c>
      <c r="R1781" s="357">
        <v>0</v>
      </c>
      <c r="S1781" s="357">
        <v>0</v>
      </c>
    </row>
    <row r="1782" spans="1:19" ht="30" hidden="1" customHeight="1" x14ac:dyDescent="0.3">
      <c r="A1782" s="357" t="s">
        <v>2778</v>
      </c>
      <c r="B1782" s="357" t="s">
        <v>2821</v>
      </c>
      <c r="C1782" s="357" t="s">
        <v>2842</v>
      </c>
      <c r="D1782" s="357" t="s">
        <v>2915</v>
      </c>
      <c r="E1782" s="357" t="s">
        <v>2869</v>
      </c>
      <c r="F1782" s="357" t="s">
        <v>2870</v>
      </c>
      <c r="G1782" s="357" t="s">
        <v>4356</v>
      </c>
      <c r="H1782" s="357" t="s">
        <v>4357</v>
      </c>
      <c r="I1782" s="357" t="s">
        <v>2827</v>
      </c>
      <c r="J1782" s="357" t="s">
        <v>1428</v>
      </c>
      <c r="K1782" s="357" t="s">
        <v>2771</v>
      </c>
      <c r="L1782" s="357" t="s">
        <v>2869</v>
      </c>
      <c r="M1782" s="357" t="s">
        <v>2873</v>
      </c>
      <c r="N1782" s="357" t="s">
        <v>2829</v>
      </c>
      <c r="O1782" s="357" t="s">
        <v>2782</v>
      </c>
      <c r="P1782" s="357">
        <v>4</v>
      </c>
      <c r="Q1782" s="357">
        <v>670.4</v>
      </c>
      <c r="R1782" s="357">
        <v>9.77</v>
      </c>
      <c r="S1782" s="357">
        <v>660.63</v>
      </c>
    </row>
    <row r="1783" spans="1:19" ht="30" hidden="1" customHeight="1" x14ac:dyDescent="0.3">
      <c r="A1783" s="357" t="s">
        <v>2778</v>
      </c>
      <c r="B1783" s="357" t="s">
        <v>2821</v>
      </c>
      <c r="C1783" s="357" t="s">
        <v>2842</v>
      </c>
      <c r="D1783" s="357" t="s">
        <v>2868</v>
      </c>
      <c r="E1783" s="357" t="s">
        <v>2869</v>
      </c>
      <c r="F1783" s="357" t="s">
        <v>2870</v>
      </c>
      <c r="G1783" s="357" t="s">
        <v>2954</v>
      </c>
      <c r="H1783" s="357" t="s">
        <v>2955</v>
      </c>
      <c r="I1783" s="357" t="s">
        <v>2827</v>
      </c>
      <c r="J1783" s="357" t="s">
        <v>1428</v>
      </c>
      <c r="K1783" s="357" t="s">
        <v>2771</v>
      </c>
      <c r="L1783" s="357" t="s">
        <v>2869</v>
      </c>
      <c r="M1783" s="357" t="s">
        <v>2873</v>
      </c>
      <c r="N1783" s="357" t="s">
        <v>2829</v>
      </c>
      <c r="O1783" s="357" t="s">
        <v>2782</v>
      </c>
      <c r="P1783" s="357">
        <v>12</v>
      </c>
      <c r="Q1783" s="357">
        <v>29813.68</v>
      </c>
      <c r="R1783" s="357">
        <v>434.41</v>
      </c>
      <c r="S1783" s="357">
        <v>29379.27</v>
      </c>
    </row>
    <row r="1784" spans="1:19" ht="30" customHeight="1" x14ac:dyDescent="0.3">
      <c r="A1784" s="357" t="s">
        <v>2778</v>
      </c>
      <c r="B1784" s="357" t="s">
        <v>2821</v>
      </c>
      <c r="C1784" s="357" t="s">
        <v>2780</v>
      </c>
      <c r="D1784" s="357" t="s">
        <v>2896</v>
      </c>
      <c r="E1784" s="357" t="s">
        <v>2869</v>
      </c>
      <c r="F1784" s="357" t="s">
        <v>3699</v>
      </c>
      <c r="G1784" s="357" t="s">
        <v>3936</v>
      </c>
      <c r="H1784" s="357" t="s">
        <v>3827</v>
      </c>
      <c r="I1784" s="357" t="s">
        <v>2859</v>
      </c>
      <c r="J1784" s="357" t="s">
        <v>1430</v>
      </c>
      <c r="K1784" s="357" t="s">
        <v>2738</v>
      </c>
      <c r="L1784" s="357" t="s">
        <v>2869</v>
      </c>
      <c r="M1784" s="357" t="s">
        <v>2873</v>
      </c>
      <c r="N1784" s="357" t="s">
        <v>2829</v>
      </c>
      <c r="O1784" s="357" t="s">
        <v>2782</v>
      </c>
      <c r="P1784" s="357">
        <v>28</v>
      </c>
      <c r="Q1784" s="357">
        <v>-8666.2800000000007</v>
      </c>
      <c r="R1784" s="357">
        <v>-8666.2800000000007</v>
      </c>
      <c r="S1784" s="357">
        <v>0</v>
      </c>
    </row>
    <row r="1785" spans="1:19" ht="30" customHeight="1" x14ac:dyDescent="0.3">
      <c r="A1785" s="357" t="s">
        <v>2778</v>
      </c>
      <c r="B1785" s="357" t="s">
        <v>2821</v>
      </c>
      <c r="C1785" s="357" t="s">
        <v>2780</v>
      </c>
      <c r="D1785" s="357" t="s">
        <v>2896</v>
      </c>
      <c r="E1785" s="357" t="s">
        <v>2869</v>
      </c>
      <c r="F1785" s="357" t="s">
        <v>3699</v>
      </c>
      <c r="G1785" s="357" t="s">
        <v>3512</v>
      </c>
      <c r="H1785" s="357" t="s">
        <v>3513</v>
      </c>
      <c r="I1785" s="357" t="s">
        <v>2859</v>
      </c>
      <c r="J1785" s="357" t="s">
        <v>1430</v>
      </c>
      <c r="K1785" s="357" t="s">
        <v>2738</v>
      </c>
      <c r="L1785" s="357" t="s">
        <v>2869</v>
      </c>
      <c r="M1785" s="357" t="s">
        <v>2873</v>
      </c>
      <c r="N1785" s="357" t="s">
        <v>2829</v>
      </c>
      <c r="O1785" s="357" t="s">
        <v>2782</v>
      </c>
      <c r="P1785" s="357">
        <v>1</v>
      </c>
      <c r="Q1785" s="357">
        <v>0</v>
      </c>
      <c r="R1785" s="357">
        <v>0</v>
      </c>
      <c r="S1785" s="357">
        <v>0</v>
      </c>
    </row>
    <row r="1786" spans="1:19" ht="30" customHeight="1" x14ac:dyDescent="0.3">
      <c r="A1786" s="357" t="s">
        <v>2778</v>
      </c>
      <c r="B1786" s="357" t="s">
        <v>2821</v>
      </c>
      <c r="C1786" s="357" t="s">
        <v>2780</v>
      </c>
      <c r="D1786" s="357" t="s">
        <v>2981</v>
      </c>
      <c r="E1786" s="357" t="s">
        <v>2869</v>
      </c>
      <c r="F1786" s="357" t="s">
        <v>2891</v>
      </c>
      <c r="G1786" s="357" t="s">
        <v>4868</v>
      </c>
      <c r="H1786" s="357" t="s">
        <v>4869</v>
      </c>
      <c r="I1786" s="357" t="s">
        <v>2859</v>
      </c>
      <c r="J1786" s="357" t="s">
        <v>1430</v>
      </c>
      <c r="K1786" s="357" t="s">
        <v>2747</v>
      </c>
      <c r="L1786" s="357" t="s">
        <v>2869</v>
      </c>
      <c r="M1786" s="357" t="s">
        <v>2873</v>
      </c>
      <c r="N1786" s="357" t="s">
        <v>2829</v>
      </c>
      <c r="O1786" s="357" t="s">
        <v>2782</v>
      </c>
      <c r="P1786" s="357">
        <v>51</v>
      </c>
      <c r="Q1786" s="357">
        <v>24315.19</v>
      </c>
      <c r="R1786" s="357">
        <v>2208.36</v>
      </c>
      <c r="S1786" s="357">
        <v>22106.83</v>
      </c>
    </row>
    <row r="1787" spans="1:19" ht="30" customHeight="1" x14ac:dyDescent="0.3">
      <c r="A1787" s="357" t="s">
        <v>2778</v>
      </c>
      <c r="B1787" s="357" t="s">
        <v>2821</v>
      </c>
      <c r="C1787" s="357" t="s">
        <v>2780</v>
      </c>
      <c r="D1787" s="357" t="s">
        <v>2981</v>
      </c>
      <c r="E1787" s="357" t="s">
        <v>2869</v>
      </c>
      <c r="F1787" s="357" t="s">
        <v>2891</v>
      </c>
      <c r="G1787" s="357" t="s">
        <v>4868</v>
      </c>
      <c r="H1787" s="357" t="s">
        <v>4869</v>
      </c>
      <c r="I1787" s="357" t="s">
        <v>2859</v>
      </c>
      <c r="J1787" s="357" t="s">
        <v>1430</v>
      </c>
      <c r="K1787" s="357" t="s">
        <v>2760</v>
      </c>
      <c r="L1787" s="357" t="s">
        <v>2869</v>
      </c>
      <c r="M1787" s="357" t="s">
        <v>2873</v>
      </c>
      <c r="N1787" s="357" t="s">
        <v>2829</v>
      </c>
      <c r="O1787" s="357" t="s">
        <v>2782</v>
      </c>
      <c r="P1787" s="357">
        <v>36</v>
      </c>
      <c r="Q1787" s="357">
        <v>52475.3</v>
      </c>
      <c r="R1787" s="357">
        <v>4765.92</v>
      </c>
      <c r="S1787" s="357">
        <v>47709.38</v>
      </c>
    </row>
    <row r="1788" spans="1:19" ht="30" customHeight="1" x14ac:dyDescent="0.3">
      <c r="A1788" s="357" t="s">
        <v>2778</v>
      </c>
      <c r="B1788" s="357" t="s">
        <v>2821</v>
      </c>
      <c r="C1788" s="357" t="s">
        <v>2780</v>
      </c>
      <c r="D1788" s="357" t="s">
        <v>2981</v>
      </c>
      <c r="E1788" s="357" t="s">
        <v>2869</v>
      </c>
      <c r="F1788" s="357" t="s">
        <v>2891</v>
      </c>
      <c r="G1788" s="357" t="s">
        <v>3988</v>
      </c>
      <c r="H1788" s="357" t="s">
        <v>3989</v>
      </c>
      <c r="I1788" s="357" t="s">
        <v>2859</v>
      </c>
      <c r="J1788" s="357" t="s">
        <v>1430</v>
      </c>
      <c r="K1788" s="357" t="s">
        <v>2737</v>
      </c>
      <c r="L1788" s="357" t="s">
        <v>2869</v>
      </c>
      <c r="M1788" s="357" t="s">
        <v>2873</v>
      </c>
      <c r="N1788" s="357" t="s">
        <v>2829</v>
      </c>
      <c r="O1788" s="357" t="s">
        <v>2782</v>
      </c>
      <c r="P1788" s="357">
        <v>61</v>
      </c>
      <c r="Q1788" s="357">
        <v>1472.14</v>
      </c>
      <c r="R1788" s="357">
        <v>133.69999999999999</v>
      </c>
      <c r="S1788" s="357">
        <v>1338.44</v>
      </c>
    </row>
    <row r="1789" spans="1:19" ht="30" customHeight="1" x14ac:dyDescent="0.3">
      <c r="A1789" s="357" t="s">
        <v>2778</v>
      </c>
      <c r="B1789" s="357" t="s">
        <v>2821</v>
      </c>
      <c r="C1789" s="357" t="s">
        <v>2780</v>
      </c>
      <c r="D1789" s="357" t="s">
        <v>2981</v>
      </c>
      <c r="E1789" s="357" t="s">
        <v>2869</v>
      </c>
      <c r="F1789" s="357" t="s">
        <v>2891</v>
      </c>
      <c r="G1789" s="357" t="s">
        <v>3031</v>
      </c>
      <c r="H1789" s="357" t="s">
        <v>3032</v>
      </c>
      <c r="I1789" s="357" t="s">
        <v>2859</v>
      </c>
      <c r="J1789" s="357" t="s">
        <v>1430</v>
      </c>
      <c r="K1789" s="357" t="s">
        <v>2761</v>
      </c>
      <c r="L1789" s="357" t="s">
        <v>2869</v>
      </c>
      <c r="M1789" s="357" t="s">
        <v>2873</v>
      </c>
      <c r="N1789" s="357" t="s">
        <v>2829</v>
      </c>
      <c r="O1789" s="357" t="s">
        <v>2782</v>
      </c>
      <c r="P1789" s="357">
        <v>79</v>
      </c>
      <c r="Q1789" s="357">
        <v>132671.91</v>
      </c>
      <c r="R1789" s="357">
        <v>12049.56</v>
      </c>
      <c r="S1789" s="357">
        <v>120622.35</v>
      </c>
    </row>
    <row r="1790" spans="1:19" ht="30" customHeight="1" x14ac:dyDescent="0.3">
      <c r="A1790" s="357" t="s">
        <v>2778</v>
      </c>
      <c r="B1790" s="357" t="s">
        <v>2821</v>
      </c>
      <c r="C1790" s="357" t="s">
        <v>2780</v>
      </c>
      <c r="D1790" s="357" t="s">
        <v>2981</v>
      </c>
      <c r="E1790" s="357" t="s">
        <v>2869</v>
      </c>
      <c r="F1790" s="357" t="s">
        <v>2891</v>
      </c>
      <c r="G1790" s="357" t="s">
        <v>4870</v>
      </c>
      <c r="H1790" s="357" t="s">
        <v>4871</v>
      </c>
      <c r="I1790" s="357" t="s">
        <v>2859</v>
      </c>
      <c r="J1790" s="357" t="s">
        <v>1430</v>
      </c>
      <c r="K1790" s="357" t="s">
        <v>2761</v>
      </c>
      <c r="L1790" s="357" t="s">
        <v>2869</v>
      </c>
      <c r="M1790" s="357" t="s">
        <v>2873</v>
      </c>
      <c r="N1790" s="357" t="s">
        <v>2829</v>
      </c>
      <c r="O1790" s="357" t="s">
        <v>2782</v>
      </c>
      <c r="P1790" s="357">
        <v>19</v>
      </c>
      <c r="Q1790" s="357">
        <v>32940.69</v>
      </c>
      <c r="R1790" s="357">
        <v>2991.75</v>
      </c>
      <c r="S1790" s="357">
        <v>29948.940000000002</v>
      </c>
    </row>
    <row r="1791" spans="1:19" ht="30" customHeight="1" x14ac:dyDescent="0.3">
      <c r="A1791" s="357" t="s">
        <v>2778</v>
      </c>
      <c r="B1791" s="357" t="s">
        <v>2821</v>
      </c>
      <c r="C1791" s="357" t="s">
        <v>2780</v>
      </c>
      <c r="D1791" s="357" t="s">
        <v>3087</v>
      </c>
      <c r="E1791" s="357" t="s">
        <v>2869</v>
      </c>
      <c r="F1791" s="357" t="s">
        <v>2925</v>
      </c>
      <c r="G1791" s="357" t="s">
        <v>3040</v>
      </c>
      <c r="H1791" s="357" t="s">
        <v>3041</v>
      </c>
      <c r="I1791" s="357" t="s">
        <v>2859</v>
      </c>
      <c r="J1791" s="357" t="s">
        <v>1430</v>
      </c>
      <c r="K1791" s="357" t="s">
        <v>2761</v>
      </c>
      <c r="L1791" s="357" t="s">
        <v>2869</v>
      </c>
      <c r="M1791" s="357" t="s">
        <v>2873</v>
      </c>
      <c r="N1791" s="357" t="s">
        <v>2829</v>
      </c>
      <c r="O1791" s="357" t="s">
        <v>2782</v>
      </c>
      <c r="P1791" s="357">
        <v>18</v>
      </c>
      <c r="Q1791" s="357">
        <v>29645.95</v>
      </c>
      <c r="R1791" s="357">
        <v>3769.52</v>
      </c>
      <c r="S1791" s="357">
        <v>25876.43</v>
      </c>
    </row>
    <row r="1792" spans="1:19" ht="30" customHeight="1" x14ac:dyDescent="0.3">
      <c r="A1792" s="357" t="s">
        <v>2778</v>
      </c>
      <c r="B1792" s="357" t="s">
        <v>2821</v>
      </c>
      <c r="C1792" s="357" t="s">
        <v>2780</v>
      </c>
      <c r="D1792" s="357" t="s">
        <v>2981</v>
      </c>
      <c r="E1792" s="357" t="s">
        <v>2869</v>
      </c>
      <c r="F1792" s="357" t="s">
        <v>2891</v>
      </c>
      <c r="G1792" s="357" t="s">
        <v>3006</v>
      </c>
      <c r="H1792" s="357" t="s">
        <v>3007</v>
      </c>
      <c r="I1792" s="357" t="s">
        <v>2859</v>
      </c>
      <c r="J1792" s="357" t="s">
        <v>1430</v>
      </c>
      <c r="K1792" s="357" t="s">
        <v>2746</v>
      </c>
      <c r="L1792" s="357" t="s">
        <v>2869</v>
      </c>
      <c r="M1792" s="357" t="s">
        <v>2873</v>
      </c>
      <c r="N1792" s="357" t="s">
        <v>2829</v>
      </c>
      <c r="O1792" s="357" t="s">
        <v>2782</v>
      </c>
      <c r="P1792" s="357">
        <v>74</v>
      </c>
      <c r="Q1792" s="357">
        <v>305031.03000000003</v>
      </c>
      <c r="R1792" s="357">
        <v>27703.600000000002</v>
      </c>
      <c r="S1792" s="357">
        <v>277327.43</v>
      </c>
    </row>
    <row r="1793" spans="1:19" ht="30" customHeight="1" x14ac:dyDescent="0.3">
      <c r="A1793" s="357" t="s">
        <v>2778</v>
      </c>
      <c r="B1793" s="357" t="s">
        <v>2821</v>
      </c>
      <c r="C1793" s="357" t="s">
        <v>2780</v>
      </c>
      <c r="D1793" s="357" t="s">
        <v>2981</v>
      </c>
      <c r="E1793" s="357" t="s">
        <v>2869</v>
      </c>
      <c r="F1793" s="357" t="s">
        <v>2891</v>
      </c>
      <c r="G1793" s="357" t="s">
        <v>3006</v>
      </c>
      <c r="H1793" s="357" t="s">
        <v>3007</v>
      </c>
      <c r="I1793" s="357" t="s">
        <v>2859</v>
      </c>
      <c r="J1793" s="357" t="s">
        <v>1430</v>
      </c>
      <c r="K1793" s="357" t="s">
        <v>2759</v>
      </c>
      <c r="L1793" s="357" t="s">
        <v>2869</v>
      </c>
      <c r="M1793" s="357" t="s">
        <v>2873</v>
      </c>
      <c r="N1793" s="357" t="s">
        <v>2829</v>
      </c>
      <c r="O1793" s="357" t="s">
        <v>2782</v>
      </c>
      <c r="P1793" s="357">
        <v>76</v>
      </c>
      <c r="Q1793" s="357">
        <v>201792.69</v>
      </c>
      <c r="R1793" s="357">
        <v>18327.260000000002</v>
      </c>
      <c r="S1793" s="357">
        <v>183465.43</v>
      </c>
    </row>
    <row r="1794" spans="1:19" ht="30" customHeight="1" x14ac:dyDescent="0.3">
      <c r="A1794" s="357" t="s">
        <v>2778</v>
      </c>
      <c r="B1794" s="357" t="s">
        <v>2821</v>
      </c>
      <c r="C1794" s="357" t="s">
        <v>2780</v>
      </c>
      <c r="D1794" s="357" t="s">
        <v>2981</v>
      </c>
      <c r="E1794" s="357" t="s">
        <v>2869</v>
      </c>
      <c r="F1794" s="357" t="s">
        <v>2891</v>
      </c>
      <c r="G1794" s="357" t="s">
        <v>3006</v>
      </c>
      <c r="H1794" s="357" t="s">
        <v>3007</v>
      </c>
      <c r="I1794" s="357" t="s">
        <v>2859</v>
      </c>
      <c r="J1794" s="357" t="s">
        <v>1430</v>
      </c>
      <c r="K1794" s="357" t="s">
        <v>2760</v>
      </c>
      <c r="L1794" s="357" t="s">
        <v>2869</v>
      </c>
      <c r="M1794" s="357" t="s">
        <v>2873</v>
      </c>
      <c r="N1794" s="357" t="s">
        <v>2829</v>
      </c>
      <c r="O1794" s="357" t="s">
        <v>2782</v>
      </c>
      <c r="P1794" s="357">
        <v>712</v>
      </c>
      <c r="Q1794" s="357">
        <v>2689611.11</v>
      </c>
      <c r="R1794" s="357">
        <v>244276.51</v>
      </c>
      <c r="S1794" s="357">
        <v>2445334.6</v>
      </c>
    </row>
    <row r="1795" spans="1:19" ht="30" customHeight="1" x14ac:dyDescent="0.3">
      <c r="A1795" s="357" t="s">
        <v>2778</v>
      </c>
      <c r="B1795" s="357" t="s">
        <v>2821</v>
      </c>
      <c r="C1795" s="357" t="s">
        <v>2780</v>
      </c>
      <c r="D1795" s="357" t="s">
        <v>3812</v>
      </c>
      <c r="E1795" s="357" t="s">
        <v>2869</v>
      </c>
      <c r="F1795" s="357" t="s">
        <v>3813</v>
      </c>
      <c r="G1795" s="357" t="s">
        <v>3706</v>
      </c>
      <c r="H1795" s="357"/>
      <c r="I1795" s="357" t="s">
        <v>2859</v>
      </c>
      <c r="J1795" s="357" t="s">
        <v>1430</v>
      </c>
      <c r="K1795" s="357" t="s">
        <v>2764</v>
      </c>
      <c r="L1795" s="357" t="s">
        <v>2869</v>
      </c>
      <c r="M1795" s="357" t="s">
        <v>2873</v>
      </c>
      <c r="N1795" s="357" t="s">
        <v>2829</v>
      </c>
      <c r="O1795" s="357" t="s">
        <v>2782</v>
      </c>
      <c r="P1795" s="357">
        <v>35</v>
      </c>
      <c r="Q1795" s="357">
        <v>72120.42</v>
      </c>
      <c r="R1795" s="357">
        <v>72120.42</v>
      </c>
      <c r="S1795" s="357">
        <v>0</v>
      </c>
    </row>
    <row r="1796" spans="1:19" ht="30" customHeight="1" x14ac:dyDescent="0.3">
      <c r="A1796" s="357" t="s">
        <v>2778</v>
      </c>
      <c r="B1796" s="357" t="s">
        <v>2821</v>
      </c>
      <c r="C1796" s="357" t="s">
        <v>2780</v>
      </c>
      <c r="D1796" s="357" t="s">
        <v>3004</v>
      </c>
      <c r="E1796" s="357" t="s">
        <v>2869</v>
      </c>
      <c r="F1796" s="357" t="s">
        <v>3005</v>
      </c>
      <c r="G1796" s="357" t="s">
        <v>4872</v>
      </c>
      <c r="H1796" s="357" t="s">
        <v>4873</v>
      </c>
      <c r="I1796" s="357" t="s">
        <v>2859</v>
      </c>
      <c r="J1796" s="357" t="s">
        <v>1430</v>
      </c>
      <c r="K1796" s="357" t="s">
        <v>2737</v>
      </c>
      <c r="L1796" s="357" t="s">
        <v>2869</v>
      </c>
      <c r="M1796" s="357" t="s">
        <v>2873</v>
      </c>
      <c r="N1796" s="357" t="s">
        <v>2829</v>
      </c>
      <c r="O1796" s="357" t="s">
        <v>2782</v>
      </c>
      <c r="P1796" s="357">
        <v>190</v>
      </c>
      <c r="Q1796" s="357">
        <v>816.85</v>
      </c>
      <c r="R1796" s="357">
        <v>133.54</v>
      </c>
      <c r="S1796" s="357">
        <v>683.31000000000006</v>
      </c>
    </row>
    <row r="1797" spans="1:19" ht="30" customHeight="1" x14ac:dyDescent="0.3">
      <c r="A1797" s="357" t="s">
        <v>2778</v>
      </c>
      <c r="B1797" s="357" t="s">
        <v>2821</v>
      </c>
      <c r="C1797" s="357" t="s">
        <v>2780</v>
      </c>
      <c r="D1797" s="357" t="s">
        <v>3087</v>
      </c>
      <c r="E1797" s="357" t="s">
        <v>2869</v>
      </c>
      <c r="F1797" s="357" t="s">
        <v>2925</v>
      </c>
      <c r="G1797" s="357" t="s">
        <v>3709</v>
      </c>
      <c r="H1797" s="357" t="s">
        <v>3710</v>
      </c>
      <c r="I1797" s="357" t="s">
        <v>2859</v>
      </c>
      <c r="J1797" s="357" t="s">
        <v>1430</v>
      </c>
      <c r="K1797" s="357" t="s">
        <v>2760</v>
      </c>
      <c r="L1797" s="357" t="s">
        <v>2869</v>
      </c>
      <c r="M1797" s="357" t="s">
        <v>2873</v>
      </c>
      <c r="N1797" s="357" t="s">
        <v>2829</v>
      </c>
      <c r="O1797" s="357" t="s">
        <v>2782</v>
      </c>
      <c r="P1797" s="357">
        <v>15</v>
      </c>
      <c r="Q1797" s="357">
        <v>25384.63</v>
      </c>
      <c r="R1797" s="357">
        <v>3227.6800000000003</v>
      </c>
      <c r="S1797" s="357">
        <v>22156.95</v>
      </c>
    </row>
    <row r="1798" spans="1:19" ht="30" customHeight="1" x14ac:dyDescent="0.3">
      <c r="A1798" s="357" t="s">
        <v>2778</v>
      </c>
      <c r="B1798" s="357" t="s">
        <v>2821</v>
      </c>
      <c r="C1798" s="357" t="s">
        <v>2780</v>
      </c>
      <c r="D1798" s="357" t="s">
        <v>2981</v>
      </c>
      <c r="E1798" s="357" t="s">
        <v>2869</v>
      </c>
      <c r="F1798" s="357" t="s">
        <v>2891</v>
      </c>
      <c r="G1798" s="357" t="s">
        <v>3680</v>
      </c>
      <c r="H1798" s="357" t="s">
        <v>3681</v>
      </c>
      <c r="I1798" s="357" t="s">
        <v>2859</v>
      </c>
      <c r="J1798" s="357" t="s">
        <v>1430</v>
      </c>
      <c r="K1798" s="357" t="s">
        <v>2765</v>
      </c>
      <c r="L1798" s="357" t="s">
        <v>2869</v>
      </c>
      <c r="M1798" s="357" t="s">
        <v>2873</v>
      </c>
      <c r="N1798" s="357" t="s">
        <v>2829</v>
      </c>
      <c r="O1798" s="357" t="s">
        <v>2782</v>
      </c>
      <c r="P1798" s="357">
        <v>2</v>
      </c>
      <c r="Q1798" s="357">
        <v>3829.73</v>
      </c>
      <c r="R1798" s="357">
        <v>347.82</v>
      </c>
      <c r="S1798" s="357">
        <v>3481.91</v>
      </c>
    </row>
    <row r="1799" spans="1:19" ht="30" customHeight="1" x14ac:dyDescent="0.3">
      <c r="A1799" s="357" t="s">
        <v>2778</v>
      </c>
      <c r="B1799" s="357" t="s">
        <v>2821</v>
      </c>
      <c r="C1799" s="357" t="s">
        <v>2780</v>
      </c>
      <c r="D1799" s="357" t="s">
        <v>2830</v>
      </c>
      <c r="E1799" s="357" t="s">
        <v>2869</v>
      </c>
      <c r="F1799" s="357" t="s">
        <v>3005</v>
      </c>
      <c r="G1799" s="357" t="s">
        <v>4111</v>
      </c>
      <c r="H1799" s="357" t="s">
        <v>4112</v>
      </c>
      <c r="I1799" s="357" t="s">
        <v>2859</v>
      </c>
      <c r="J1799" s="357" t="s">
        <v>1430</v>
      </c>
      <c r="K1799" s="357" t="s">
        <v>2737</v>
      </c>
      <c r="L1799" s="357" t="s">
        <v>2869</v>
      </c>
      <c r="M1799" s="357" t="s">
        <v>2873</v>
      </c>
      <c r="N1799" s="357" t="s">
        <v>2829</v>
      </c>
      <c r="O1799" s="357" t="s">
        <v>2782</v>
      </c>
      <c r="P1799" s="357">
        <v>32</v>
      </c>
      <c r="Q1799" s="357">
        <v>997.25</v>
      </c>
      <c r="R1799" s="357">
        <v>163.03</v>
      </c>
      <c r="S1799" s="357">
        <v>834.22</v>
      </c>
    </row>
    <row r="1800" spans="1:19" ht="30" customHeight="1" x14ac:dyDescent="0.3">
      <c r="A1800" s="357" t="s">
        <v>2778</v>
      </c>
      <c r="B1800" s="357" t="s">
        <v>2821</v>
      </c>
      <c r="C1800" s="357" t="s">
        <v>2780</v>
      </c>
      <c r="D1800" s="357" t="s">
        <v>2981</v>
      </c>
      <c r="E1800" s="357" t="s">
        <v>2869</v>
      </c>
      <c r="F1800" s="357" t="s">
        <v>2891</v>
      </c>
      <c r="G1800" s="357" t="s">
        <v>4413</v>
      </c>
      <c r="H1800" s="357" t="s">
        <v>4414</v>
      </c>
      <c r="I1800" s="357" t="s">
        <v>2859</v>
      </c>
      <c r="J1800" s="357" t="s">
        <v>1430</v>
      </c>
      <c r="K1800" s="357" t="s">
        <v>2732</v>
      </c>
      <c r="L1800" s="357" t="s">
        <v>2869</v>
      </c>
      <c r="M1800" s="357" t="s">
        <v>2873</v>
      </c>
      <c r="N1800" s="357" t="s">
        <v>2829</v>
      </c>
      <c r="O1800" s="357" t="s">
        <v>2782</v>
      </c>
      <c r="P1800" s="357">
        <v>929</v>
      </c>
      <c r="Q1800" s="357">
        <v>9604.94</v>
      </c>
      <c r="R1800" s="357">
        <v>872.34</v>
      </c>
      <c r="S1800" s="357">
        <v>8732.6</v>
      </c>
    </row>
    <row r="1801" spans="1:19" ht="30" customHeight="1" x14ac:dyDescent="0.3">
      <c r="A1801" s="357" t="s">
        <v>2778</v>
      </c>
      <c r="B1801" s="357" t="s">
        <v>2821</v>
      </c>
      <c r="C1801" s="357" t="s">
        <v>2780</v>
      </c>
      <c r="D1801" s="357" t="s">
        <v>3422</v>
      </c>
      <c r="E1801" s="357" t="s">
        <v>2869</v>
      </c>
      <c r="F1801" s="357" t="s">
        <v>2995</v>
      </c>
      <c r="G1801" s="357" t="s">
        <v>4874</v>
      </c>
      <c r="H1801" s="357" t="s">
        <v>4875</v>
      </c>
      <c r="I1801" s="357" t="s">
        <v>2859</v>
      </c>
      <c r="J1801" s="357" t="s">
        <v>1430</v>
      </c>
      <c r="K1801" s="357" t="s">
        <v>2747</v>
      </c>
      <c r="L1801" s="357" t="s">
        <v>2869</v>
      </c>
      <c r="M1801" s="357" t="s">
        <v>2873</v>
      </c>
      <c r="N1801" s="357" t="s">
        <v>2829</v>
      </c>
      <c r="O1801" s="357" t="s">
        <v>2782</v>
      </c>
      <c r="P1801" s="357">
        <v>61</v>
      </c>
      <c r="Q1801" s="357">
        <v>25947.25</v>
      </c>
      <c r="R1801" s="357">
        <v>13668.210000000001</v>
      </c>
      <c r="S1801" s="357">
        <v>12279.04</v>
      </c>
    </row>
    <row r="1802" spans="1:19" ht="30" customHeight="1" x14ac:dyDescent="0.3">
      <c r="A1802" s="357" t="s">
        <v>2778</v>
      </c>
      <c r="B1802" s="357" t="s">
        <v>2821</v>
      </c>
      <c r="C1802" s="357" t="s">
        <v>2780</v>
      </c>
      <c r="D1802" s="357" t="s">
        <v>3004</v>
      </c>
      <c r="E1802" s="357" t="s">
        <v>2869</v>
      </c>
      <c r="F1802" s="357" t="s">
        <v>3005</v>
      </c>
      <c r="G1802" s="357" t="s">
        <v>3055</v>
      </c>
      <c r="H1802" s="357" t="s">
        <v>3056</v>
      </c>
      <c r="I1802" s="357" t="s">
        <v>2859</v>
      </c>
      <c r="J1802" s="357" t="s">
        <v>1430</v>
      </c>
      <c r="K1802" s="357" t="s">
        <v>2731</v>
      </c>
      <c r="L1802" s="357" t="s">
        <v>2869</v>
      </c>
      <c r="M1802" s="357" t="s">
        <v>2873</v>
      </c>
      <c r="N1802" s="357" t="s">
        <v>2829</v>
      </c>
      <c r="O1802" s="357" t="s">
        <v>2782</v>
      </c>
      <c r="P1802" s="357">
        <v>337</v>
      </c>
      <c r="Q1802" s="357">
        <v>2778.11</v>
      </c>
      <c r="R1802" s="357">
        <v>454.17</v>
      </c>
      <c r="S1802" s="357">
        <v>2323.94</v>
      </c>
    </row>
    <row r="1803" spans="1:19" ht="30" customHeight="1" x14ac:dyDescent="0.3">
      <c r="A1803" s="357" t="s">
        <v>2778</v>
      </c>
      <c r="B1803" s="357" t="s">
        <v>2821</v>
      </c>
      <c r="C1803" s="357" t="s">
        <v>2780</v>
      </c>
      <c r="D1803" s="357" t="s">
        <v>3004</v>
      </c>
      <c r="E1803" s="357" t="s">
        <v>2869</v>
      </c>
      <c r="F1803" s="357" t="s">
        <v>2837</v>
      </c>
      <c r="G1803" s="357" t="s">
        <v>3721</v>
      </c>
      <c r="H1803" s="357" t="s">
        <v>3722</v>
      </c>
      <c r="I1803" s="357" t="s">
        <v>2859</v>
      </c>
      <c r="J1803" s="357" t="s">
        <v>1430</v>
      </c>
      <c r="K1803" s="357" t="s">
        <v>2732</v>
      </c>
      <c r="L1803" s="357" t="s">
        <v>2869</v>
      </c>
      <c r="M1803" s="357" t="s">
        <v>2873</v>
      </c>
      <c r="N1803" s="357" t="s">
        <v>2829</v>
      </c>
      <c r="O1803" s="357" t="s">
        <v>2782</v>
      </c>
      <c r="P1803" s="357">
        <v>246</v>
      </c>
      <c r="Q1803" s="357">
        <v>717.66</v>
      </c>
      <c r="R1803" s="357">
        <v>143.39000000000001</v>
      </c>
      <c r="S1803" s="357">
        <v>574.27</v>
      </c>
    </row>
    <row r="1804" spans="1:19" ht="30" customHeight="1" x14ac:dyDescent="0.3">
      <c r="A1804" s="357" t="s">
        <v>2778</v>
      </c>
      <c r="B1804" s="357" t="s">
        <v>2821</v>
      </c>
      <c r="C1804" s="357" t="s">
        <v>2780</v>
      </c>
      <c r="D1804" s="357" t="s">
        <v>3004</v>
      </c>
      <c r="E1804" s="357" t="s">
        <v>2869</v>
      </c>
      <c r="F1804" s="357" t="s">
        <v>2837</v>
      </c>
      <c r="G1804" s="357" t="s">
        <v>3721</v>
      </c>
      <c r="H1804" s="357" t="s">
        <v>3722</v>
      </c>
      <c r="I1804" s="357" t="s">
        <v>2859</v>
      </c>
      <c r="J1804" s="357" t="s">
        <v>1430</v>
      </c>
      <c r="K1804" s="357" t="s">
        <v>2763</v>
      </c>
      <c r="L1804" s="357" t="s">
        <v>2869</v>
      </c>
      <c r="M1804" s="357" t="s">
        <v>2873</v>
      </c>
      <c r="N1804" s="357" t="s">
        <v>2829</v>
      </c>
      <c r="O1804" s="357" t="s">
        <v>2782</v>
      </c>
      <c r="P1804" s="357">
        <v>27</v>
      </c>
      <c r="Q1804" s="357">
        <v>109961.15000000001</v>
      </c>
      <c r="R1804" s="357">
        <v>21971.22</v>
      </c>
      <c r="S1804" s="357">
        <v>87989.930000000008</v>
      </c>
    </row>
    <row r="1805" spans="1:19" ht="30" customHeight="1" x14ac:dyDescent="0.3">
      <c r="A1805" s="357" t="s">
        <v>2778</v>
      </c>
      <c r="B1805" s="357" t="s">
        <v>2821</v>
      </c>
      <c r="C1805" s="357" t="s">
        <v>2780</v>
      </c>
      <c r="D1805" s="357" t="s">
        <v>3004</v>
      </c>
      <c r="E1805" s="357" t="s">
        <v>2869</v>
      </c>
      <c r="F1805" s="357" t="s">
        <v>3005</v>
      </c>
      <c r="G1805" s="357" t="s">
        <v>3721</v>
      </c>
      <c r="H1805" s="357" t="s">
        <v>3722</v>
      </c>
      <c r="I1805" s="357" t="s">
        <v>2859</v>
      </c>
      <c r="J1805" s="357" t="s">
        <v>1430</v>
      </c>
      <c r="K1805" s="357" t="s">
        <v>2731</v>
      </c>
      <c r="L1805" s="357" t="s">
        <v>2869</v>
      </c>
      <c r="M1805" s="357" t="s">
        <v>2873</v>
      </c>
      <c r="N1805" s="357" t="s">
        <v>2829</v>
      </c>
      <c r="O1805" s="357" t="s">
        <v>2782</v>
      </c>
      <c r="P1805" s="357">
        <v>76676</v>
      </c>
      <c r="Q1805" s="357">
        <v>125711.22</v>
      </c>
      <c r="R1805" s="357">
        <v>20551.28</v>
      </c>
      <c r="S1805" s="357">
        <v>105159.94</v>
      </c>
    </row>
    <row r="1806" spans="1:19" ht="30" customHeight="1" x14ac:dyDescent="0.3">
      <c r="A1806" s="357" t="s">
        <v>2778</v>
      </c>
      <c r="B1806" s="357" t="s">
        <v>2821</v>
      </c>
      <c r="C1806" s="357" t="s">
        <v>2780</v>
      </c>
      <c r="D1806" s="357" t="s">
        <v>3719</v>
      </c>
      <c r="E1806" s="357" t="s">
        <v>2869</v>
      </c>
      <c r="F1806" s="357" t="s">
        <v>3720</v>
      </c>
      <c r="G1806" s="357" t="s">
        <v>3706</v>
      </c>
      <c r="H1806" s="357"/>
      <c r="I1806" s="357" t="s">
        <v>2859</v>
      </c>
      <c r="J1806" s="357" t="s">
        <v>1430</v>
      </c>
      <c r="K1806" s="357" t="s">
        <v>2750</v>
      </c>
      <c r="L1806" s="357" t="s">
        <v>2869</v>
      </c>
      <c r="M1806" s="357" t="s">
        <v>2873</v>
      </c>
      <c r="N1806" s="357" t="s">
        <v>2829</v>
      </c>
      <c r="O1806" s="357" t="s">
        <v>2782</v>
      </c>
      <c r="P1806" s="357">
        <v>26</v>
      </c>
      <c r="Q1806" s="357">
        <v>8161.1100000000006</v>
      </c>
      <c r="R1806" s="357">
        <v>8161.1100000000006</v>
      </c>
      <c r="S1806" s="357">
        <v>0</v>
      </c>
    </row>
    <row r="1807" spans="1:19" ht="30" customHeight="1" x14ac:dyDescent="0.3">
      <c r="A1807" s="357" t="s">
        <v>2778</v>
      </c>
      <c r="B1807" s="357" t="s">
        <v>2821</v>
      </c>
      <c r="C1807" s="357" t="s">
        <v>2780</v>
      </c>
      <c r="D1807" s="357" t="s">
        <v>3135</v>
      </c>
      <c r="E1807" s="357" t="s">
        <v>2869</v>
      </c>
      <c r="F1807" s="357" t="s">
        <v>3124</v>
      </c>
      <c r="G1807" s="357" t="s">
        <v>4085</v>
      </c>
      <c r="H1807" s="357" t="s">
        <v>4086</v>
      </c>
      <c r="I1807" s="357" t="s">
        <v>2859</v>
      </c>
      <c r="J1807" s="357" t="s">
        <v>1430</v>
      </c>
      <c r="K1807" s="357" t="s">
        <v>2761</v>
      </c>
      <c r="L1807" s="357" t="s">
        <v>2869</v>
      </c>
      <c r="M1807" s="357" t="s">
        <v>2873</v>
      </c>
      <c r="N1807" s="357" t="s">
        <v>2829</v>
      </c>
      <c r="O1807" s="357" t="s">
        <v>2782</v>
      </c>
      <c r="P1807" s="357">
        <v>1424</v>
      </c>
      <c r="Q1807" s="357">
        <v>233062</v>
      </c>
      <c r="R1807" s="357">
        <v>55034.76</v>
      </c>
      <c r="S1807" s="357">
        <v>178027.24</v>
      </c>
    </row>
    <row r="1808" spans="1:19" ht="30" customHeight="1" x14ac:dyDescent="0.3">
      <c r="A1808" s="357" t="s">
        <v>2778</v>
      </c>
      <c r="B1808" s="357" t="s">
        <v>2821</v>
      </c>
      <c r="C1808" s="357" t="s">
        <v>2780</v>
      </c>
      <c r="D1808" s="357" t="s">
        <v>3812</v>
      </c>
      <c r="E1808" s="357" t="s">
        <v>2869</v>
      </c>
      <c r="F1808" s="357" t="s">
        <v>3813</v>
      </c>
      <c r="G1808" s="357" t="s">
        <v>3706</v>
      </c>
      <c r="H1808" s="357"/>
      <c r="I1808" s="357" t="s">
        <v>2859</v>
      </c>
      <c r="J1808" s="357" t="s">
        <v>1430</v>
      </c>
      <c r="K1808" s="357" t="s">
        <v>2735</v>
      </c>
      <c r="L1808" s="357" t="s">
        <v>2869</v>
      </c>
      <c r="M1808" s="357" t="s">
        <v>2873</v>
      </c>
      <c r="N1808" s="357" t="s">
        <v>2829</v>
      </c>
      <c r="O1808" s="357" t="s">
        <v>2782</v>
      </c>
      <c r="P1808" s="357">
        <v>28527</v>
      </c>
      <c r="Q1808" s="357">
        <v>38742.71</v>
      </c>
      <c r="R1808" s="357">
        <v>38742.71</v>
      </c>
      <c r="S1808" s="357">
        <v>0</v>
      </c>
    </row>
    <row r="1809" spans="1:19" ht="30" customHeight="1" x14ac:dyDescent="0.3">
      <c r="A1809" s="357" t="s">
        <v>2778</v>
      </c>
      <c r="B1809" s="357" t="s">
        <v>2821</v>
      </c>
      <c r="C1809" s="357" t="s">
        <v>2780</v>
      </c>
      <c r="D1809" s="357" t="s">
        <v>3004</v>
      </c>
      <c r="E1809" s="357" t="s">
        <v>2869</v>
      </c>
      <c r="F1809" s="357" t="s">
        <v>3005</v>
      </c>
      <c r="G1809" s="357" t="s">
        <v>3727</v>
      </c>
      <c r="H1809" s="357" t="s">
        <v>3728</v>
      </c>
      <c r="I1809" s="357" t="s">
        <v>2859</v>
      </c>
      <c r="J1809" s="357" t="s">
        <v>1430</v>
      </c>
      <c r="K1809" s="357" t="s">
        <v>2747</v>
      </c>
      <c r="L1809" s="357" t="s">
        <v>2869</v>
      </c>
      <c r="M1809" s="357" t="s">
        <v>2873</v>
      </c>
      <c r="N1809" s="357" t="s">
        <v>2829</v>
      </c>
      <c r="O1809" s="357" t="s">
        <v>2782</v>
      </c>
      <c r="P1809" s="357">
        <v>71</v>
      </c>
      <c r="Q1809" s="357">
        <v>42936.200000000004</v>
      </c>
      <c r="R1809" s="357">
        <v>7019.21</v>
      </c>
      <c r="S1809" s="357">
        <v>35916.99</v>
      </c>
    </row>
    <row r="1810" spans="1:19" ht="30" customHeight="1" x14ac:dyDescent="0.3">
      <c r="A1810" s="357" t="s">
        <v>2778</v>
      </c>
      <c r="B1810" s="357" t="s">
        <v>2821</v>
      </c>
      <c r="C1810" s="357" t="s">
        <v>2780</v>
      </c>
      <c r="D1810" s="357" t="s">
        <v>3135</v>
      </c>
      <c r="E1810" s="357" t="s">
        <v>2869</v>
      </c>
      <c r="F1810" s="357" t="s">
        <v>3106</v>
      </c>
      <c r="G1810" s="357" t="s">
        <v>4876</v>
      </c>
      <c r="H1810" s="357" t="s">
        <v>4877</v>
      </c>
      <c r="I1810" s="357" t="s">
        <v>2859</v>
      </c>
      <c r="J1810" s="357" t="s">
        <v>1430</v>
      </c>
      <c r="K1810" s="357" t="s">
        <v>2747</v>
      </c>
      <c r="L1810" s="357" t="s">
        <v>2869</v>
      </c>
      <c r="M1810" s="357" t="s">
        <v>2873</v>
      </c>
      <c r="N1810" s="357" t="s">
        <v>2829</v>
      </c>
      <c r="O1810" s="357" t="s">
        <v>2782</v>
      </c>
      <c r="P1810" s="357">
        <v>991</v>
      </c>
      <c r="Q1810" s="357">
        <v>749.29</v>
      </c>
      <c r="R1810" s="357">
        <v>204.16</v>
      </c>
      <c r="S1810" s="357">
        <v>545.13</v>
      </c>
    </row>
    <row r="1811" spans="1:19" ht="30" customHeight="1" x14ac:dyDescent="0.3">
      <c r="A1811" s="357" t="s">
        <v>2778</v>
      </c>
      <c r="B1811" s="357" t="s">
        <v>2821</v>
      </c>
      <c r="C1811" s="357" t="s">
        <v>2780</v>
      </c>
      <c r="D1811" s="357" t="s">
        <v>3135</v>
      </c>
      <c r="E1811" s="357" t="s">
        <v>2869</v>
      </c>
      <c r="F1811" s="357" t="s">
        <v>3124</v>
      </c>
      <c r="G1811" s="357" t="s">
        <v>4190</v>
      </c>
      <c r="H1811" s="357" t="s">
        <v>4191</v>
      </c>
      <c r="I1811" s="357" t="s">
        <v>2859</v>
      </c>
      <c r="J1811" s="357" t="s">
        <v>1430</v>
      </c>
      <c r="K1811" s="357" t="s">
        <v>2747</v>
      </c>
      <c r="L1811" s="357" t="s">
        <v>2869</v>
      </c>
      <c r="M1811" s="357" t="s">
        <v>2873</v>
      </c>
      <c r="N1811" s="357" t="s">
        <v>2829</v>
      </c>
      <c r="O1811" s="357" t="s">
        <v>2782</v>
      </c>
      <c r="P1811" s="357">
        <v>337</v>
      </c>
      <c r="Q1811" s="357">
        <v>437493.34</v>
      </c>
      <c r="R1811" s="357">
        <v>103308.73</v>
      </c>
      <c r="S1811" s="357">
        <v>334184.61</v>
      </c>
    </row>
    <row r="1812" spans="1:19" ht="30" customHeight="1" x14ac:dyDescent="0.3">
      <c r="A1812" s="357" t="s">
        <v>2778</v>
      </c>
      <c r="B1812" s="357" t="s">
        <v>2821</v>
      </c>
      <c r="C1812" s="357" t="s">
        <v>2780</v>
      </c>
      <c r="D1812" s="357" t="s">
        <v>3105</v>
      </c>
      <c r="E1812" s="357" t="s">
        <v>2869</v>
      </c>
      <c r="F1812" s="357" t="s">
        <v>3106</v>
      </c>
      <c r="G1812" s="357" t="s">
        <v>4878</v>
      </c>
      <c r="H1812" s="357" t="s">
        <v>4879</v>
      </c>
      <c r="I1812" s="357" t="s">
        <v>2859</v>
      </c>
      <c r="J1812" s="357" t="s">
        <v>1430</v>
      </c>
      <c r="K1812" s="357" t="s">
        <v>2765</v>
      </c>
      <c r="L1812" s="357" t="s">
        <v>2869</v>
      </c>
      <c r="M1812" s="357" t="s">
        <v>2873</v>
      </c>
      <c r="N1812" s="357" t="s">
        <v>2829</v>
      </c>
      <c r="O1812" s="357" t="s">
        <v>2782</v>
      </c>
      <c r="P1812" s="357">
        <v>7</v>
      </c>
      <c r="Q1812" s="357">
        <v>15271.720000000001</v>
      </c>
      <c r="R1812" s="357">
        <v>4161.04</v>
      </c>
      <c r="S1812" s="357">
        <v>11110.68</v>
      </c>
    </row>
    <row r="1813" spans="1:19" ht="30" customHeight="1" x14ac:dyDescent="0.3">
      <c r="A1813" s="357" t="s">
        <v>2778</v>
      </c>
      <c r="B1813" s="357" t="s">
        <v>2821</v>
      </c>
      <c r="C1813" s="357" t="s">
        <v>2780</v>
      </c>
      <c r="D1813" s="357" t="s">
        <v>3135</v>
      </c>
      <c r="E1813" s="357" t="s">
        <v>2869</v>
      </c>
      <c r="F1813" s="357" t="s">
        <v>3124</v>
      </c>
      <c r="G1813" s="357" t="s">
        <v>3239</v>
      </c>
      <c r="H1813" s="357" t="s">
        <v>3240</v>
      </c>
      <c r="I1813" s="357" t="s">
        <v>2859</v>
      </c>
      <c r="J1813" s="357" t="s">
        <v>1430</v>
      </c>
      <c r="K1813" s="357" t="s">
        <v>2747</v>
      </c>
      <c r="L1813" s="357" t="s">
        <v>2869</v>
      </c>
      <c r="M1813" s="357" t="s">
        <v>2873</v>
      </c>
      <c r="N1813" s="357" t="s">
        <v>2829</v>
      </c>
      <c r="O1813" s="357" t="s">
        <v>2782</v>
      </c>
      <c r="P1813" s="357">
        <v>19</v>
      </c>
      <c r="Q1813" s="357">
        <v>16637.099999999999</v>
      </c>
      <c r="R1813" s="357">
        <v>3928.65</v>
      </c>
      <c r="S1813" s="357">
        <v>12708.45</v>
      </c>
    </row>
    <row r="1814" spans="1:19" ht="30" customHeight="1" x14ac:dyDescent="0.3">
      <c r="A1814" s="357" t="s">
        <v>2778</v>
      </c>
      <c r="B1814" s="357" t="s">
        <v>2821</v>
      </c>
      <c r="C1814" s="357" t="s">
        <v>2780</v>
      </c>
      <c r="D1814" s="357" t="s">
        <v>2830</v>
      </c>
      <c r="E1814" s="357" t="s">
        <v>2869</v>
      </c>
      <c r="F1814" s="357" t="s">
        <v>2837</v>
      </c>
      <c r="G1814" s="357" t="s">
        <v>3786</v>
      </c>
      <c r="H1814" s="357" t="s">
        <v>3787</v>
      </c>
      <c r="I1814" s="357" t="s">
        <v>2859</v>
      </c>
      <c r="J1814" s="357" t="s">
        <v>1430</v>
      </c>
      <c r="K1814" s="357" t="s">
        <v>2750</v>
      </c>
      <c r="L1814" s="357" t="s">
        <v>2869</v>
      </c>
      <c r="M1814" s="357" t="s">
        <v>2873</v>
      </c>
      <c r="N1814" s="357" t="s">
        <v>2829</v>
      </c>
      <c r="O1814" s="357" t="s">
        <v>2782</v>
      </c>
      <c r="P1814" s="357">
        <v>583</v>
      </c>
      <c r="Q1814" s="357">
        <v>267159.76</v>
      </c>
      <c r="R1814" s="357">
        <v>53380.91</v>
      </c>
      <c r="S1814" s="357">
        <v>213778.85</v>
      </c>
    </row>
    <row r="1815" spans="1:19" ht="30" customHeight="1" x14ac:dyDescent="0.3">
      <c r="A1815" s="357" t="s">
        <v>2778</v>
      </c>
      <c r="B1815" s="357" t="s">
        <v>2821</v>
      </c>
      <c r="C1815" s="357" t="s">
        <v>2780</v>
      </c>
      <c r="D1815" s="357" t="s">
        <v>3135</v>
      </c>
      <c r="E1815" s="357" t="s">
        <v>2869</v>
      </c>
      <c r="F1815" s="357" t="s">
        <v>2824</v>
      </c>
      <c r="G1815" s="357" t="s">
        <v>4880</v>
      </c>
      <c r="H1815" s="357" t="s">
        <v>4881</v>
      </c>
      <c r="I1815" s="357" t="s">
        <v>2859</v>
      </c>
      <c r="J1815" s="357" t="s">
        <v>1430</v>
      </c>
      <c r="K1815" s="357" t="s">
        <v>2747</v>
      </c>
      <c r="L1815" s="357" t="s">
        <v>2869</v>
      </c>
      <c r="M1815" s="357" t="s">
        <v>2873</v>
      </c>
      <c r="N1815" s="357" t="s">
        <v>2829</v>
      </c>
      <c r="O1815" s="357" t="s">
        <v>2782</v>
      </c>
      <c r="P1815" s="357">
        <v>24</v>
      </c>
      <c r="Q1815" s="357">
        <v>0</v>
      </c>
      <c r="R1815" s="357">
        <v>0</v>
      </c>
      <c r="S1815" s="357">
        <v>0</v>
      </c>
    </row>
    <row r="1816" spans="1:19" ht="30" customHeight="1" x14ac:dyDescent="0.3">
      <c r="A1816" s="357" t="s">
        <v>2778</v>
      </c>
      <c r="B1816" s="357" t="s">
        <v>2821</v>
      </c>
      <c r="C1816" s="357" t="s">
        <v>2780</v>
      </c>
      <c r="D1816" s="357" t="s">
        <v>3105</v>
      </c>
      <c r="E1816" s="357" t="s">
        <v>2869</v>
      </c>
      <c r="F1816" s="357" t="s">
        <v>3106</v>
      </c>
      <c r="G1816" s="357" t="s">
        <v>3786</v>
      </c>
      <c r="H1816" s="357" t="s">
        <v>3787</v>
      </c>
      <c r="I1816" s="357" t="s">
        <v>2859</v>
      </c>
      <c r="J1816" s="357" t="s">
        <v>1430</v>
      </c>
      <c r="K1816" s="357" t="s">
        <v>2759</v>
      </c>
      <c r="L1816" s="357" t="s">
        <v>2869</v>
      </c>
      <c r="M1816" s="357" t="s">
        <v>2873</v>
      </c>
      <c r="N1816" s="357" t="s">
        <v>2829</v>
      </c>
      <c r="O1816" s="357" t="s">
        <v>2782</v>
      </c>
      <c r="P1816" s="357">
        <v>235</v>
      </c>
      <c r="Q1816" s="357">
        <v>31804.690000000002</v>
      </c>
      <c r="R1816" s="357">
        <v>8665.7199999999993</v>
      </c>
      <c r="S1816" s="357">
        <v>23138.97</v>
      </c>
    </row>
    <row r="1817" spans="1:19" ht="30" customHeight="1" x14ac:dyDescent="0.3">
      <c r="A1817" s="357" t="s">
        <v>2778</v>
      </c>
      <c r="B1817" s="357" t="s">
        <v>2821</v>
      </c>
      <c r="C1817" s="357" t="s">
        <v>2780</v>
      </c>
      <c r="D1817" s="357" t="s">
        <v>3004</v>
      </c>
      <c r="E1817" s="357" t="s">
        <v>2869</v>
      </c>
      <c r="F1817" s="357" t="s">
        <v>3005</v>
      </c>
      <c r="G1817" s="357" t="s">
        <v>3247</v>
      </c>
      <c r="H1817" s="357" t="s">
        <v>3248</v>
      </c>
      <c r="I1817" s="357" t="s">
        <v>2859</v>
      </c>
      <c r="J1817" s="357" t="s">
        <v>1430</v>
      </c>
      <c r="K1817" s="357" t="s">
        <v>2750</v>
      </c>
      <c r="L1817" s="357" t="s">
        <v>2869</v>
      </c>
      <c r="M1817" s="357" t="s">
        <v>2873</v>
      </c>
      <c r="N1817" s="357" t="s">
        <v>2829</v>
      </c>
      <c r="O1817" s="357" t="s">
        <v>2782</v>
      </c>
      <c r="P1817" s="357">
        <v>22</v>
      </c>
      <c r="Q1817" s="357">
        <v>342472.21</v>
      </c>
      <c r="R1817" s="357">
        <v>55987.37</v>
      </c>
      <c r="S1817" s="357">
        <v>286484.84000000003</v>
      </c>
    </row>
    <row r="1818" spans="1:19" ht="30" customHeight="1" x14ac:dyDescent="0.3">
      <c r="A1818" s="357" t="s">
        <v>2778</v>
      </c>
      <c r="B1818" s="357" t="s">
        <v>2821</v>
      </c>
      <c r="C1818" s="357" t="s">
        <v>2780</v>
      </c>
      <c r="D1818" s="357" t="s">
        <v>3135</v>
      </c>
      <c r="E1818" s="357" t="s">
        <v>2869</v>
      </c>
      <c r="F1818" s="357" t="s">
        <v>2824</v>
      </c>
      <c r="G1818" s="357" t="s">
        <v>4882</v>
      </c>
      <c r="H1818" s="357" t="s">
        <v>4883</v>
      </c>
      <c r="I1818" s="357" t="s">
        <v>2859</v>
      </c>
      <c r="J1818" s="357" t="s">
        <v>1430</v>
      </c>
      <c r="K1818" s="357" t="s">
        <v>2747</v>
      </c>
      <c r="L1818" s="357" t="s">
        <v>2869</v>
      </c>
      <c r="M1818" s="357" t="s">
        <v>2873</v>
      </c>
      <c r="N1818" s="357" t="s">
        <v>2829</v>
      </c>
      <c r="O1818" s="357" t="s">
        <v>2782</v>
      </c>
      <c r="P1818" s="357">
        <v>465</v>
      </c>
      <c r="Q1818" s="357">
        <v>0</v>
      </c>
      <c r="R1818" s="357">
        <v>0</v>
      </c>
      <c r="S1818" s="357">
        <v>0</v>
      </c>
    </row>
    <row r="1819" spans="1:19" ht="30" customHeight="1" x14ac:dyDescent="0.3">
      <c r="A1819" s="357" t="s">
        <v>2778</v>
      </c>
      <c r="B1819" s="357" t="s">
        <v>2821</v>
      </c>
      <c r="C1819" s="357" t="s">
        <v>2780</v>
      </c>
      <c r="D1819" s="357" t="s">
        <v>3731</v>
      </c>
      <c r="E1819" s="357" t="s">
        <v>2869</v>
      </c>
      <c r="F1819" s="357" t="s">
        <v>3732</v>
      </c>
      <c r="G1819" s="357" t="s">
        <v>3706</v>
      </c>
      <c r="H1819" s="357"/>
      <c r="I1819" s="357" t="s">
        <v>2859</v>
      </c>
      <c r="J1819" s="357" t="s">
        <v>1430</v>
      </c>
      <c r="K1819" s="357" t="s">
        <v>2731</v>
      </c>
      <c r="L1819" s="357" t="s">
        <v>2869</v>
      </c>
      <c r="M1819" s="357" t="s">
        <v>2873</v>
      </c>
      <c r="N1819" s="357" t="s">
        <v>2829</v>
      </c>
      <c r="O1819" s="357" t="s">
        <v>2782</v>
      </c>
      <c r="P1819" s="357">
        <v>15547</v>
      </c>
      <c r="Q1819" s="357">
        <v>159602.43</v>
      </c>
      <c r="R1819" s="357">
        <v>130459.06</v>
      </c>
      <c r="S1819" s="357">
        <v>29143.37</v>
      </c>
    </row>
    <row r="1820" spans="1:19" ht="30" customHeight="1" x14ac:dyDescent="0.3">
      <c r="A1820" s="357" t="s">
        <v>2778</v>
      </c>
      <c r="B1820" s="357" t="s">
        <v>2821</v>
      </c>
      <c r="C1820" s="357" t="s">
        <v>2780</v>
      </c>
      <c r="D1820" s="357" t="s">
        <v>2830</v>
      </c>
      <c r="E1820" s="357" t="s">
        <v>2869</v>
      </c>
      <c r="F1820" s="357" t="s">
        <v>2837</v>
      </c>
      <c r="G1820" s="357" t="s">
        <v>4884</v>
      </c>
      <c r="H1820" s="357" t="s">
        <v>4885</v>
      </c>
      <c r="I1820" s="357" t="s">
        <v>2859</v>
      </c>
      <c r="J1820" s="357" t="s">
        <v>1430</v>
      </c>
      <c r="K1820" s="357" t="s">
        <v>2747</v>
      </c>
      <c r="L1820" s="357" t="s">
        <v>2869</v>
      </c>
      <c r="M1820" s="357" t="s">
        <v>2873</v>
      </c>
      <c r="N1820" s="357" t="s">
        <v>2829</v>
      </c>
      <c r="O1820" s="357" t="s">
        <v>2782</v>
      </c>
      <c r="P1820" s="357">
        <v>6</v>
      </c>
      <c r="Q1820" s="357">
        <v>5893.71</v>
      </c>
      <c r="R1820" s="357">
        <v>1177.6200000000001</v>
      </c>
      <c r="S1820" s="357">
        <v>4716.09</v>
      </c>
    </row>
    <row r="1821" spans="1:19" ht="30" customHeight="1" x14ac:dyDescent="0.3">
      <c r="A1821" s="357" t="s">
        <v>2778</v>
      </c>
      <c r="B1821" s="357" t="s">
        <v>2821</v>
      </c>
      <c r="C1821" s="357" t="s">
        <v>2780</v>
      </c>
      <c r="D1821" s="357" t="s">
        <v>3105</v>
      </c>
      <c r="E1821" s="357" t="s">
        <v>2869</v>
      </c>
      <c r="F1821" s="357" t="s">
        <v>3106</v>
      </c>
      <c r="G1821" s="357" t="s">
        <v>4886</v>
      </c>
      <c r="H1821" s="357" t="s">
        <v>4887</v>
      </c>
      <c r="I1821" s="357" t="s">
        <v>2859</v>
      </c>
      <c r="J1821" s="357" t="s">
        <v>1430</v>
      </c>
      <c r="K1821" s="357" t="s">
        <v>2737</v>
      </c>
      <c r="L1821" s="357" t="s">
        <v>2869</v>
      </c>
      <c r="M1821" s="357" t="s">
        <v>2873</v>
      </c>
      <c r="N1821" s="357" t="s">
        <v>2829</v>
      </c>
      <c r="O1821" s="357" t="s">
        <v>2782</v>
      </c>
      <c r="P1821" s="357">
        <v>18262</v>
      </c>
      <c r="Q1821" s="357">
        <v>184508.31</v>
      </c>
      <c r="R1821" s="357">
        <v>50272.380000000005</v>
      </c>
      <c r="S1821" s="357">
        <v>134235.93</v>
      </c>
    </row>
    <row r="1822" spans="1:19" ht="30" customHeight="1" x14ac:dyDescent="0.3">
      <c r="A1822" s="357" t="s">
        <v>2778</v>
      </c>
      <c r="B1822" s="357" t="s">
        <v>2821</v>
      </c>
      <c r="C1822" s="357" t="s">
        <v>2780</v>
      </c>
      <c r="D1822" s="357" t="s">
        <v>3307</v>
      </c>
      <c r="E1822" s="357" t="s">
        <v>2869</v>
      </c>
      <c r="F1822" s="357" t="s">
        <v>2832</v>
      </c>
      <c r="G1822" s="357" t="s">
        <v>3915</v>
      </c>
      <c r="H1822" s="357" t="s">
        <v>3916</v>
      </c>
      <c r="I1822" s="357" t="s">
        <v>2859</v>
      </c>
      <c r="J1822" s="357" t="s">
        <v>1430</v>
      </c>
      <c r="K1822" s="357" t="s">
        <v>2735</v>
      </c>
      <c r="L1822" s="357" t="s">
        <v>2869</v>
      </c>
      <c r="M1822" s="357" t="s">
        <v>2873</v>
      </c>
      <c r="N1822" s="357" t="s">
        <v>2829</v>
      </c>
      <c r="O1822" s="357" t="s">
        <v>2782</v>
      </c>
      <c r="P1822" s="357">
        <v>0</v>
      </c>
      <c r="Q1822" s="357">
        <v>500.84000000000003</v>
      </c>
      <c r="R1822" s="357">
        <v>154.66</v>
      </c>
      <c r="S1822" s="357">
        <v>346.18</v>
      </c>
    </row>
    <row r="1823" spans="1:19" ht="30" customHeight="1" x14ac:dyDescent="0.3">
      <c r="A1823" s="357" t="s">
        <v>2778</v>
      </c>
      <c r="B1823" s="357" t="s">
        <v>2821</v>
      </c>
      <c r="C1823" s="357" t="s">
        <v>2780</v>
      </c>
      <c r="D1823" s="357" t="s">
        <v>4484</v>
      </c>
      <c r="E1823" s="357" t="s">
        <v>2869</v>
      </c>
      <c r="F1823" s="357" t="s">
        <v>4485</v>
      </c>
      <c r="G1823" s="357" t="s">
        <v>3706</v>
      </c>
      <c r="H1823" s="357"/>
      <c r="I1823" s="357" t="s">
        <v>2859</v>
      </c>
      <c r="J1823" s="357" t="s">
        <v>1430</v>
      </c>
      <c r="K1823" s="357" t="s">
        <v>2750</v>
      </c>
      <c r="L1823" s="357" t="s">
        <v>2869</v>
      </c>
      <c r="M1823" s="357" t="s">
        <v>2873</v>
      </c>
      <c r="N1823" s="357" t="s">
        <v>2829</v>
      </c>
      <c r="O1823" s="357" t="s">
        <v>2782</v>
      </c>
      <c r="P1823" s="357">
        <v>9331</v>
      </c>
      <c r="Q1823" s="357">
        <v>1888132.02</v>
      </c>
      <c r="R1823" s="357">
        <v>1888132.02</v>
      </c>
      <c r="S1823" s="357">
        <v>0</v>
      </c>
    </row>
    <row r="1824" spans="1:19" ht="30" customHeight="1" x14ac:dyDescent="0.3">
      <c r="A1824" s="357" t="s">
        <v>2778</v>
      </c>
      <c r="B1824" s="357" t="s">
        <v>2821</v>
      </c>
      <c r="C1824" s="357" t="s">
        <v>2780</v>
      </c>
      <c r="D1824" s="357" t="s">
        <v>3135</v>
      </c>
      <c r="E1824" s="357" t="s">
        <v>2869</v>
      </c>
      <c r="F1824" s="357" t="s">
        <v>3124</v>
      </c>
      <c r="G1824" s="357" t="s">
        <v>3357</v>
      </c>
      <c r="H1824" s="357" t="s">
        <v>3358</v>
      </c>
      <c r="I1824" s="357" t="s">
        <v>2859</v>
      </c>
      <c r="J1824" s="357" t="s">
        <v>1430</v>
      </c>
      <c r="K1824" s="357" t="s">
        <v>2763</v>
      </c>
      <c r="L1824" s="357" t="s">
        <v>2869</v>
      </c>
      <c r="M1824" s="357" t="s">
        <v>2873</v>
      </c>
      <c r="N1824" s="357" t="s">
        <v>2829</v>
      </c>
      <c r="O1824" s="357" t="s">
        <v>2782</v>
      </c>
      <c r="P1824" s="357">
        <v>2</v>
      </c>
      <c r="Q1824" s="357">
        <v>1336.26</v>
      </c>
      <c r="R1824" s="357">
        <v>315.54000000000002</v>
      </c>
      <c r="S1824" s="357">
        <v>1020.72</v>
      </c>
    </row>
    <row r="1825" spans="1:19" ht="30" customHeight="1" x14ac:dyDescent="0.3">
      <c r="A1825" s="357" t="s">
        <v>2778</v>
      </c>
      <c r="B1825" s="357" t="s">
        <v>2821</v>
      </c>
      <c r="C1825" s="357" t="s">
        <v>2780</v>
      </c>
      <c r="D1825" s="357" t="s">
        <v>3796</v>
      </c>
      <c r="E1825" s="357" t="s">
        <v>2869</v>
      </c>
      <c r="F1825" s="357" t="s">
        <v>3797</v>
      </c>
      <c r="G1825" s="357" t="s">
        <v>3706</v>
      </c>
      <c r="H1825" s="357"/>
      <c r="I1825" s="357" t="s">
        <v>2859</v>
      </c>
      <c r="J1825" s="357" t="s">
        <v>1430</v>
      </c>
      <c r="K1825" s="357" t="s">
        <v>2737</v>
      </c>
      <c r="L1825" s="357" t="s">
        <v>2869</v>
      </c>
      <c r="M1825" s="357" t="s">
        <v>2873</v>
      </c>
      <c r="N1825" s="357" t="s">
        <v>2829</v>
      </c>
      <c r="O1825" s="357" t="s">
        <v>2782</v>
      </c>
      <c r="P1825" s="357">
        <v>442130</v>
      </c>
      <c r="Q1825" s="357">
        <v>1103641.82</v>
      </c>
      <c r="R1825" s="357">
        <v>1102587.5</v>
      </c>
      <c r="S1825" s="357">
        <v>1054.32</v>
      </c>
    </row>
    <row r="1826" spans="1:19" ht="30" customHeight="1" x14ac:dyDescent="0.3">
      <c r="A1826" s="357" t="s">
        <v>2778</v>
      </c>
      <c r="B1826" s="357" t="s">
        <v>2821</v>
      </c>
      <c r="C1826" s="357" t="s">
        <v>2780</v>
      </c>
      <c r="D1826" s="357" t="s">
        <v>3798</v>
      </c>
      <c r="E1826" s="357" t="s">
        <v>2869</v>
      </c>
      <c r="F1826" s="357" t="s">
        <v>3799</v>
      </c>
      <c r="G1826" s="357" t="s">
        <v>3706</v>
      </c>
      <c r="H1826" s="357"/>
      <c r="I1826" s="357" t="s">
        <v>2859</v>
      </c>
      <c r="J1826" s="357" t="s">
        <v>1430</v>
      </c>
      <c r="K1826" s="357" t="s">
        <v>2731</v>
      </c>
      <c r="L1826" s="357" t="s">
        <v>2869</v>
      </c>
      <c r="M1826" s="357" t="s">
        <v>2873</v>
      </c>
      <c r="N1826" s="357" t="s">
        <v>2829</v>
      </c>
      <c r="O1826" s="357" t="s">
        <v>2782</v>
      </c>
      <c r="P1826" s="357">
        <v>2320</v>
      </c>
      <c r="Q1826" s="357">
        <v>4151.0200000000004</v>
      </c>
      <c r="R1826" s="357">
        <v>4151.0200000000004</v>
      </c>
      <c r="S1826" s="357">
        <v>0</v>
      </c>
    </row>
    <row r="1827" spans="1:19" ht="30" customHeight="1" x14ac:dyDescent="0.3">
      <c r="A1827" s="357" t="s">
        <v>2778</v>
      </c>
      <c r="B1827" s="357" t="s">
        <v>2821</v>
      </c>
      <c r="C1827" s="357" t="s">
        <v>2780</v>
      </c>
      <c r="D1827" s="357" t="s">
        <v>3798</v>
      </c>
      <c r="E1827" s="357" t="s">
        <v>2869</v>
      </c>
      <c r="F1827" s="357" t="s">
        <v>3799</v>
      </c>
      <c r="G1827" s="357" t="s">
        <v>3706</v>
      </c>
      <c r="H1827" s="357"/>
      <c r="I1827" s="357" t="s">
        <v>2859</v>
      </c>
      <c r="J1827" s="357" t="s">
        <v>1430</v>
      </c>
      <c r="K1827" s="357" t="s">
        <v>2765</v>
      </c>
      <c r="L1827" s="357" t="s">
        <v>2869</v>
      </c>
      <c r="M1827" s="357" t="s">
        <v>2873</v>
      </c>
      <c r="N1827" s="357" t="s">
        <v>2829</v>
      </c>
      <c r="O1827" s="357" t="s">
        <v>2782</v>
      </c>
      <c r="P1827" s="357">
        <v>3456</v>
      </c>
      <c r="Q1827" s="357">
        <v>1149641.48</v>
      </c>
      <c r="R1827" s="357">
        <v>1149641.48</v>
      </c>
      <c r="S1827" s="357">
        <v>0</v>
      </c>
    </row>
    <row r="1828" spans="1:19" ht="30" customHeight="1" x14ac:dyDescent="0.3">
      <c r="A1828" s="357" t="s">
        <v>2778</v>
      </c>
      <c r="B1828" s="357" t="s">
        <v>2821</v>
      </c>
      <c r="C1828" s="357" t="s">
        <v>2780</v>
      </c>
      <c r="D1828" s="357" t="s">
        <v>3105</v>
      </c>
      <c r="E1828" s="357" t="s">
        <v>2869</v>
      </c>
      <c r="F1828" s="357" t="s">
        <v>3106</v>
      </c>
      <c r="G1828" s="357" t="s">
        <v>4149</v>
      </c>
      <c r="H1828" s="357" t="s">
        <v>4150</v>
      </c>
      <c r="I1828" s="357" t="s">
        <v>2859</v>
      </c>
      <c r="J1828" s="357" t="s">
        <v>1430</v>
      </c>
      <c r="K1828" s="357" t="s">
        <v>2746</v>
      </c>
      <c r="L1828" s="357" t="s">
        <v>2869</v>
      </c>
      <c r="M1828" s="357" t="s">
        <v>2873</v>
      </c>
      <c r="N1828" s="357" t="s">
        <v>2829</v>
      </c>
      <c r="O1828" s="357" t="s">
        <v>2782</v>
      </c>
      <c r="P1828" s="357">
        <v>0</v>
      </c>
      <c r="Q1828" s="357">
        <v>0</v>
      </c>
      <c r="R1828" s="357">
        <v>0</v>
      </c>
      <c r="S1828" s="357">
        <v>0</v>
      </c>
    </row>
    <row r="1829" spans="1:19" ht="30" customHeight="1" x14ac:dyDescent="0.3">
      <c r="A1829" s="357" t="s">
        <v>2778</v>
      </c>
      <c r="B1829" s="357" t="s">
        <v>2821</v>
      </c>
      <c r="C1829" s="357" t="s">
        <v>2780</v>
      </c>
      <c r="D1829" s="357" t="s">
        <v>3135</v>
      </c>
      <c r="E1829" s="357" t="s">
        <v>2869</v>
      </c>
      <c r="F1829" s="357" t="s">
        <v>2824</v>
      </c>
      <c r="G1829" s="357" t="s">
        <v>4431</v>
      </c>
      <c r="H1829" s="357" t="s">
        <v>4432</v>
      </c>
      <c r="I1829" s="357" t="s">
        <v>2859</v>
      </c>
      <c r="J1829" s="357" t="s">
        <v>1430</v>
      </c>
      <c r="K1829" s="357" t="s">
        <v>2737</v>
      </c>
      <c r="L1829" s="357" t="s">
        <v>2869</v>
      </c>
      <c r="M1829" s="357" t="s">
        <v>2873</v>
      </c>
      <c r="N1829" s="357" t="s">
        <v>2829</v>
      </c>
      <c r="O1829" s="357" t="s">
        <v>2782</v>
      </c>
      <c r="P1829" s="357">
        <v>0</v>
      </c>
      <c r="Q1829" s="357">
        <v>0</v>
      </c>
      <c r="R1829" s="357">
        <v>0</v>
      </c>
      <c r="S1829" s="357">
        <v>0</v>
      </c>
    </row>
    <row r="1830" spans="1:19" ht="30" customHeight="1" x14ac:dyDescent="0.3">
      <c r="A1830" s="357" t="s">
        <v>2778</v>
      </c>
      <c r="B1830" s="357" t="s">
        <v>2821</v>
      </c>
      <c r="C1830" s="357" t="s">
        <v>2780</v>
      </c>
      <c r="D1830" s="357" t="s">
        <v>3325</v>
      </c>
      <c r="E1830" s="357" t="s">
        <v>2869</v>
      </c>
      <c r="F1830" s="357" t="s">
        <v>3326</v>
      </c>
      <c r="G1830" s="357" t="s">
        <v>3747</v>
      </c>
      <c r="H1830" s="357" t="s">
        <v>3748</v>
      </c>
      <c r="I1830" s="357" t="s">
        <v>2859</v>
      </c>
      <c r="J1830" s="357" t="s">
        <v>1430</v>
      </c>
      <c r="K1830" s="357" t="s">
        <v>2765</v>
      </c>
      <c r="L1830" s="357" t="s">
        <v>2869</v>
      </c>
      <c r="M1830" s="357" t="s">
        <v>2873</v>
      </c>
      <c r="N1830" s="357" t="s">
        <v>2829</v>
      </c>
      <c r="O1830" s="357" t="s">
        <v>2782</v>
      </c>
      <c r="P1830" s="357">
        <v>0</v>
      </c>
      <c r="Q1830" s="357">
        <v>0</v>
      </c>
      <c r="R1830" s="357">
        <v>0</v>
      </c>
      <c r="S1830" s="357">
        <v>0</v>
      </c>
    </row>
    <row r="1831" spans="1:19" ht="30" customHeight="1" x14ac:dyDescent="0.3">
      <c r="A1831" s="357" t="s">
        <v>2778</v>
      </c>
      <c r="B1831" s="357" t="s">
        <v>2821</v>
      </c>
      <c r="C1831" s="357" t="s">
        <v>2780</v>
      </c>
      <c r="D1831" s="357" t="s">
        <v>3325</v>
      </c>
      <c r="E1831" s="357" t="s">
        <v>2869</v>
      </c>
      <c r="F1831" s="357" t="s">
        <v>3326</v>
      </c>
      <c r="G1831" s="357" t="s">
        <v>3747</v>
      </c>
      <c r="H1831" s="357" t="s">
        <v>3748</v>
      </c>
      <c r="I1831" s="357" t="s">
        <v>2859</v>
      </c>
      <c r="J1831" s="357" t="s">
        <v>1430</v>
      </c>
      <c r="K1831" s="357" t="s">
        <v>2737</v>
      </c>
      <c r="L1831" s="357" t="s">
        <v>2869</v>
      </c>
      <c r="M1831" s="357" t="s">
        <v>2873</v>
      </c>
      <c r="N1831" s="357" t="s">
        <v>2829</v>
      </c>
      <c r="O1831" s="357" t="s">
        <v>2782</v>
      </c>
      <c r="P1831" s="357">
        <v>0</v>
      </c>
      <c r="Q1831" s="357">
        <v>0</v>
      </c>
      <c r="R1831" s="357">
        <v>0</v>
      </c>
      <c r="S1831" s="357">
        <v>0</v>
      </c>
    </row>
    <row r="1832" spans="1:19" ht="30" customHeight="1" x14ac:dyDescent="0.3">
      <c r="A1832" s="357" t="s">
        <v>2778</v>
      </c>
      <c r="B1832" s="357" t="s">
        <v>2821</v>
      </c>
      <c r="C1832" s="357" t="s">
        <v>2780</v>
      </c>
      <c r="D1832" s="357" t="s">
        <v>3325</v>
      </c>
      <c r="E1832" s="357" t="s">
        <v>2869</v>
      </c>
      <c r="F1832" s="357" t="s">
        <v>3326</v>
      </c>
      <c r="G1832" s="357" t="s">
        <v>3747</v>
      </c>
      <c r="H1832" s="357" t="s">
        <v>3748</v>
      </c>
      <c r="I1832" s="357" t="s">
        <v>2859</v>
      </c>
      <c r="J1832" s="357" t="s">
        <v>1430</v>
      </c>
      <c r="K1832" s="357" t="s">
        <v>2761</v>
      </c>
      <c r="L1832" s="357" t="s">
        <v>2869</v>
      </c>
      <c r="M1832" s="357" t="s">
        <v>2873</v>
      </c>
      <c r="N1832" s="357" t="s">
        <v>2829</v>
      </c>
      <c r="O1832" s="357" t="s">
        <v>2782</v>
      </c>
      <c r="P1832" s="357">
        <v>0</v>
      </c>
      <c r="Q1832" s="357">
        <v>0</v>
      </c>
      <c r="R1832" s="357">
        <v>0</v>
      </c>
      <c r="S1832" s="357">
        <v>0</v>
      </c>
    </row>
    <row r="1833" spans="1:19" ht="30" customHeight="1" x14ac:dyDescent="0.3">
      <c r="A1833" s="357" t="s">
        <v>2778</v>
      </c>
      <c r="B1833" s="357" t="s">
        <v>2821</v>
      </c>
      <c r="C1833" s="357" t="s">
        <v>2780</v>
      </c>
      <c r="D1833" s="357" t="s">
        <v>3135</v>
      </c>
      <c r="E1833" s="357" t="s">
        <v>2869</v>
      </c>
      <c r="F1833" s="357" t="s">
        <v>3124</v>
      </c>
      <c r="G1833" s="357" t="s">
        <v>3786</v>
      </c>
      <c r="H1833" s="357" t="s">
        <v>3787</v>
      </c>
      <c r="I1833" s="357" t="s">
        <v>2859</v>
      </c>
      <c r="J1833" s="357" t="s">
        <v>1430</v>
      </c>
      <c r="K1833" s="357" t="s">
        <v>2765</v>
      </c>
      <c r="L1833" s="357" t="s">
        <v>2869</v>
      </c>
      <c r="M1833" s="357" t="s">
        <v>2873</v>
      </c>
      <c r="N1833" s="357" t="s">
        <v>2829</v>
      </c>
      <c r="O1833" s="357" t="s">
        <v>2782</v>
      </c>
      <c r="P1833" s="357">
        <v>111</v>
      </c>
      <c r="Q1833" s="357">
        <v>63657.55</v>
      </c>
      <c r="R1833" s="357">
        <v>15031.960000000001</v>
      </c>
      <c r="S1833" s="357">
        <v>48625.590000000004</v>
      </c>
    </row>
    <row r="1834" spans="1:19" ht="30" customHeight="1" x14ac:dyDescent="0.3">
      <c r="A1834" s="357" t="s">
        <v>2778</v>
      </c>
      <c r="B1834" s="357" t="s">
        <v>2821</v>
      </c>
      <c r="C1834" s="357" t="s">
        <v>2780</v>
      </c>
      <c r="D1834" s="357" t="s">
        <v>3325</v>
      </c>
      <c r="E1834" s="357" t="s">
        <v>2869</v>
      </c>
      <c r="F1834" s="357" t="s">
        <v>2856</v>
      </c>
      <c r="G1834" s="357" t="s">
        <v>4888</v>
      </c>
      <c r="H1834" s="357" t="s">
        <v>4889</v>
      </c>
      <c r="I1834" s="357" t="s">
        <v>2859</v>
      </c>
      <c r="J1834" s="357" t="s">
        <v>1430</v>
      </c>
      <c r="K1834" s="357" t="s">
        <v>2735</v>
      </c>
      <c r="L1834" s="357" t="s">
        <v>2869</v>
      </c>
      <c r="M1834" s="357" t="s">
        <v>2873</v>
      </c>
      <c r="N1834" s="357" t="s">
        <v>2829</v>
      </c>
      <c r="O1834" s="357" t="s">
        <v>2782</v>
      </c>
      <c r="P1834" s="357">
        <v>15</v>
      </c>
      <c r="Q1834" s="357">
        <v>17.45</v>
      </c>
      <c r="R1834" s="357">
        <v>7.29</v>
      </c>
      <c r="S1834" s="357">
        <v>10.16</v>
      </c>
    </row>
    <row r="1835" spans="1:19" ht="30" customHeight="1" x14ac:dyDescent="0.3">
      <c r="A1835" s="357" t="s">
        <v>2778</v>
      </c>
      <c r="B1835" s="357" t="s">
        <v>2821</v>
      </c>
      <c r="C1835" s="357" t="s">
        <v>2780</v>
      </c>
      <c r="D1835" s="357" t="s">
        <v>3135</v>
      </c>
      <c r="E1835" s="357" t="s">
        <v>2869</v>
      </c>
      <c r="F1835" s="357" t="s">
        <v>2824</v>
      </c>
      <c r="G1835" s="357" t="s">
        <v>4880</v>
      </c>
      <c r="H1835" s="357" t="s">
        <v>4881</v>
      </c>
      <c r="I1835" s="357" t="s">
        <v>2859</v>
      </c>
      <c r="J1835" s="357" t="s">
        <v>1430</v>
      </c>
      <c r="K1835" s="357" t="s">
        <v>2736</v>
      </c>
      <c r="L1835" s="357" t="s">
        <v>2869</v>
      </c>
      <c r="M1835" s="357" t="s">
        <v>2873</v>
      </c>
      <c r="N1835" s="357" t="s">
        <v>2829</v>
      </c>
      <c r="O1835" s="357" t="s">
        <v>2782</v>
      </c>
      <c r="P1835" s="357">
        <v>0</v>
      </c>
      <c r="Q1835" s="357">
        <v>0</v>
      </c>
      <c r="R1835" s="357">
        <v>0</v>
      </c>
      <c r="S1835" s="357">
        <v>0</v>
      </c>
    </row>
    <row r="1836" spans="1:19" ht="30" customHeight="1" x14ac:dyDescent="0.3">
      <c r="A1836" s="357" t="s">
        <v>2778</v>
      </c>
      <c r="B1836" s="357" t="s">
        <v>2821</v>
      </c>
      <c r="C1836" s="357" t="s">
        <v>2780</v>
      </c>
      <c r="D1836" s="357" t="s">
        <v>3135</v>
      </c>
      <c r="E1836" s="357" t="s">
        <v>2869</v>
      </c>
      <c r="F1836" s="357" t="s">
        <v>3124</v>
      </c>
      <c r="G1836" s="357" t="s">
        <v>3446</v>
      </c>
      <c r="H1836" s="357" t="s">
        <v>3447</v>
      </c>
      <c r="I1836" s="357" t="s">
        <v>2859</v>
      </c>
      <c r="J1836" s="357" t="s">
        <v>1430</v>
      </c>
      <c r="K1836" s="357" t="s">
        <v>2759</v>
      </c>
      <c r="L1836" s="357" t="s">
        <v>2869</v>
      </c>
      <c r="M1836" s="357" t="s">
        <v>2873</v>
      </c>
      <c r="N1836" s="357" t="s">
        <v>2829</v>
      </c>
      <c r="O1836" s="357" t="s">
        <v>2782</v>
      </c>
      <c r="P1836" s="357">
        <v>148</v>
      </c>
      <c r="Q1836" s="357">
        <v>15944.970000000001</v>
      </c>
      <c r="R1836" s="357">
        <v>3765.21</v>
      </c>
      <c r="S1836" s="357">
        <v>12179.76</v>
      </c>
    </row>
    <row r="1837" spans="1:19" ht="30" customHeight="1" x14ac:dyDescent="0.3">
      <c r="A1837" s="357" t="s">
        <v>2778</v>
      </c>
      <c r="B1837" s="357" t="s">
        <v>2821</v>
      </c>
      <c r="C1837" s="357" t="s">
        <v>2780</v>
      </c>
      <c r="D1837" s="357" t="s">
        <v>3105</v>
      </c>
      <c r="E1837" s="357" t="s">
        <v>2869</v>
      </c>
      <c r="F1837" s="357" t="s">
        <v>2856</v>
      </c>
      <c r="G1837" s="357" t="s">
        <v>4890</v>
      </c>
      <c r="H1837" s="357" t="s">
        <v>4891</v>
      </c>
      <c r="I1837" s="357" t="s">
        <v>2859</v>
      </c>
      <c r="J1837" s="357" t="s">
        <v>1430</v>
      </c>
      <c r="K1837" s="357" t="s">
        <v>2737</v>
      </c>
      <c r="L1837" s="357" t="s">
        <v>2869</v>
      </c>
      <c r="M1837" s="357" t="s">
        <v>2873</v>
      </c>
      <c r="N1837" s="357" t="s">
        <v>2829</v>
      </c>
      <c r="O1837" s="357" t="s">
        <v>2782</v>
      </c>
      <c r="P1837" s="357">
        <v>40</v>
      </c>
      <c r="Q1837" s="357">
        <v>414.90000000000003</v>
      </c>
      <c r="R1837" s="357">
        <v>173.34</v>
      </c>
      <c r="S1837" s="357">
        <v>241.56</v>
      </c>
    </row>
    <row r="1838" spans="1:19" ht="30" customHeight="1" x14ac:dyDescent="0.3">
      <c r="A1838" s="357" t="s">
        <v>2778</v>
      </c>
      <c r="B1838" s="357" t="s">
        <v>2821</v>
      </c>
      <c r="C1838" s="357" t="s">
        <v>2780</v>
      </c>
      <c r="D1838" s="357" t="s">
        <v>3105</v>
      </c>
      <c r="E1838" s="357" t="s">
        <v>2869</v>
      </c>
      <c r="F1838" s="357" t="s">
        <v>3106</v>
      </c>
      <c r="G1838" s="357" t="s">
        <v>4892</v>
      </c>
      <c r="H1838" s="357" t="s">
        <v>4893</v>
      </c>
      <c r="I1838" s="357" t="s">
        <v>2859</v>
      </c>
      <c r="J1838" s="357" t="s">
        <v>1430</v>
      </c>
      <c r="K1838" s="357" t="s">
        <v>2770</v>
      </c>
      <c r="L1838" s="357" t="s">
        <v>2869</v>
      </c>
      <c r="M1838" s="357" t="s">
        <v>2873</v>
      </c>
      <c r="N1838" s="357" t="s">
        <v>2829</v>
      </c>
      <c r="O1838" s="357" t="s">
        <v>2782</v>
      </c>
      <c r="P1838" s="357">
        <v>1974</v>
      </c>
      <c r="Q1838" s="357">
        <v>925.87</v>
      </c>
      <c r="R1838" s="357">
        <v>252.27</v>
      </c>
      <c r="S1838" s="357">
        <v>673.6</v>
      </c>
    </row>
    <row r="1839" spans="1:19" ht="30" customHeight="1" x14ac:dyDescent="0.3">
      <c r="A1839" s="357" t="s">
        <v>2778</v>
      </c>
      <c r="B1839" s="357" t="s">
        <v>2821</v>
      </c>
      <c r="C1839" s="357" t="s">
        <v>2780</v>
      </c>
      <c r="D1839" s="357" t="s">
        <v>3350</v>
      </c>
      <c r="E1839" s="357" t="s">
        <v>2869</v>
      </c>
      <c r="F1839" s="357" t="s">
        <v>2856</v>
      </c>
      <c r="G1839" s="357" t="s">
        <v>4894</v>
      </c>
      <c r="H1839" s="357" t="s">
        <v>4895</v>
      </c>
      <c r="I1839" s="357" t="s">
        <v>2859</v>
      </c>
      <c r="J1839" s="357" t="s">
        <v>1430</v>
      </c>
      <c r="K1839" s="357" t="s">
        <v>2747</v>
      </c>
      <c r="L1839" s="357" t="s">
        <v>2869</v>
      </c>
      <c r="M1839" s="357" t="s">
        <v>2873</v>
      </c>
      <c r="N1839" s="357" t="s">
        <v>2829</v>
      </c>
      <c r="O1839" s="357" t="s">
        <v>2782</v>
      </c>
      <c r="P1839" s="357">
        <v>0</v>
      </c>
      <c r="Q1839" s="357">
        <v>0</v>
      </c>
      <c r="R1839" s="357">
        <v>0</v>
      </c>
      <c r="S1839" s="357">
        <v>0</v>
      </c>
    </row>
    <row r="1840" spans="1:19" ht="30" customHeight="1" x14ac:dyDescent="0.3">
      <c r="A1840" s="357" t="s">
        <v>2778</v>
      </c>
      <c r="B1840" s="357" t="s">
        <v>2821</v>
      </c>
      <c r="C1840" s="357" t="s">
        <v>2780</v>
      </c>
      <c r="D1840" s="357" t="s">
        <v>3694</v>
      </c>
      <c r="E1840" s="357" t="s">
        <v>2869</v>
      </c>
      <c r="F1840" s="357" t="s">
        <v>3148</v>
      </c>
      <c r="G1840" s="357" t="s">
        <v>3753</v>
      </c>
      <c r="H1840" s="357" t="s">
        <v>3754</v>
      </c>
      <c r="I1840" s="357" t="s">
        <v>2859</v>
      </c>
      <c r="J1840" s="357" t="s">
        <v>1430</v>
      </c>
      <c r="K1840" s="357" t="s">
        <v>2736</v>
      </c>
      <c r="L1840" s="357" t="s">
        <v>2869</v>
      </c>
      <c r="M1840" s="357" t="s">
        <v>2873</v>
      </c>
      <c r="N1840" s="357" t="s">
        <v>2829</v>
      </c>
      <c r="O1840" s="357" t="s">
        <v>2782</v>
      </c>
      <c r="P1840" s="357">
        <v>0</v>
      </c>
      <c r="Q1840" s="357">
        <v>17578.23</v>
      </c>
      <c r="R1840" s="357">
        <v>10536.86</v>
      </c>
      <c r="S1840" s="357">
        <v>7041.37</v>
      </c>
    </row>
    <row r="1841" spans="1:19" ht="30" customHeight="1" x14ac:dyDescent="0.3">
      <c r="A1841" s="357" t="s">
        <v>2778</v>
      </c>
      <c r="B1841" s="357" t="s">
        <v>2821</v>
      </c>
      <c r="C1841" s="357" t="s">
        <v>2780</v>
      </c>
      <c r="D1841" s="357" t="s">
        <v>3350</v>
      </c>
      <c r="E1841" s="357" t="s">
        <v>2869</v>
      </c>
      <c r="F1841" s="357" t="s">
        <v>2856</v>
      </c>
      <c r="G1841" s="357" t="s">
        <v>4169</v>
      </c>
      <c r="H1841" s="357" t="s">
        <v>4170</v>
      </c>
      <c r="I1841" s="357" t="s">
        <v>2859</v>
      </c>
      <c r="J1841" s="357" t="s">
        <v>1430</v>
      </c>
      <c r="K1841" s="357" t="s">
        <v>2761</v>
      </c>
      <c r="L1841" s="357" t="s">
        <v>2869</v>
      </c>
      <c r="M1841" s="357" t="s">
        <v>2873</v>
      </c>
      <c r="N1841" s="357" t="s">
        <v>2829</v>
      </c>
      <c r="O1841" s="357" t="s">
        <v>2782</v>
      </c>
      <c r="P1841" s="357">
        <v>12</v>
      </c>
      <c r="Q1841" s="357">
        <v>40443.870000000003</v>
      </c>
      <c r="R1841" s="357">
        <v>16896.73</v>
      </c>
      <c r="S1841" s="357">
        <v>23547.14</v>
      </c>
    </row>
    <row r="1842" spans="1:19" ht="30" customHeight="1" x14ac:dyDescent="0.3">
      <c r="A1842" s="357" t="s">
        <v>2778</v>
      </c>
      <c r="B1842" s="357" t="s">
        <v>2821</v>
      </c>
      <c r="C1842" s="357" t="s">
        <v>2780</v>
      </c>
      <c r="D1842" s="357" t="s">
        <v>3422</v>
      </c>
      <c r="E1842" s="357" t="s">
        <v>2869</v>
      </c>
      <c r="F1842" s="357" t="s">
        <v>2995</v>
      </c>
      <c r="G1842" s="357" t="s">
        <v>4874</v>
      </c>
      <c r="H1842" s="357" t="s">
        <v>4875</v>
      </c>
      <c r="I1842" s="357" t="s">
        <v>2859</v>
      </c>
      <c r="J1842" s="357" t="s">
        <v>1430</v>
      </c>
      <c r="K1842" s="357" t="s">
        <v>2758</v>
      </c>
      <c r="L1842" s="357" t="s">
        <v>2869</v>
      </c>
      <c r="M1842" s="357" t="s">
        <v>2873</v>
      </c>
      <c r="N1842" s="357" t="s">
        <v>2829</v>
      </c>
      <c r="O1842" s="357" t="s">
        <v>2782</v>
      </c>
      <c r="P1842" s="357">
        <v>0</v>
      </c>
      <c r="Q1842" s="357">
        <v>209.74</v>
      </c>
      <c r="R1842" s="357">
        <v>110.48</v>
      </c>
      <c r="S1842" s="357">
        <v>99.26</v>
      </c>
    </row>
    <row r="1843" spans="1:19" ht="30" customHeight="1" x14ac:dyDescent="0.3">
      <c r="A1843" s="357" t="s">
        <v>2778</v>
      </c>
      <c r="B1843" s="357" t="s">
        <v>2821</v>
      </c>
      <c r="C1843" s="357" t="s">
        <v>2780</v>
      </c>
      <c r="D1843" s="357" t="s">
        <v>3694</v>
      </c>
      <c r="E1843" s="357" t="s">
        <v>2869</v>
      </c>
      <c r="F1843" s="357" t="s">
        <v>2824</v>
      </c>
      <c r="G1843" s="357" t="s">
        <v>3757</v>
      </c>
      <c r="H1843" s="357" t="s">
        <v>3758</v>
      </c>
      <c r="I1843" s="357" t="s">
        <v>2859</v>
      </c>
      <c r="J1843" s="357" t="s">
        <v>1430</v>
      </c>
      <c r="K1843" s="357" t="s">
        <v>2759</v>
      </c>
      <c r="L1843" s="357" t="s">
        <v>2869</v>
      </c>
      <c r="M1843" s="357" t="s">
        <v>2873</v>
      </c>
      <c r="N1843" s="357" t="s">
        <v>2829</v>
      </c>
      <c r="O1843" s="357" t="s">
        <v>2782</v>
      </c>
      <c r="P1843" s="357">
        <v>0</v>
      </c>
      <c r="Q1843" s="357">
        <v>934.24</v>
      </c>
      <c r="R1843" s="357">
        <v>593.95000000000005</v>
      </c>
      <c r="S1843" s="357">
        <v>340.29</v>
      </c>
    </row>
    <row r="1844" spans="1:19" ht="30" customHeight="1" x14ac:dyDescent="0.3">
      <c r="A1844" s="357" t="s">
        <v>2778</v>
      </c>
      <c r="B1844" s="357" t="s">
        <v>2821</v>
      </c>
      <c r="C1844" s="357" t="s">
        <v>2780</v>
      </c>
      <c r="D1844" s="357" t="s">
        <v>3773</v>
      </c>
      <c r="E1844" s="357" t="s">
        <v>2869</v>
      </c>
      <c r="F1844" s="357" t="s">
        <v>2824</v>
      </c>
      <c r="G1844" s="357" t="s">
        <v>4896</v>
      </c>
      <c r="H1844" s="357" t="s">
        <v>4897</v>
      </c>
      <c r="I1844" s="357" t="s">
        <v>2859</v>
      </c>
      <c r="J1844" s="357" t="s">
        <v>1430</v>
      </c>
      <c r="K1844" s="357" t="s">
        <v>2736</v>
      </c>
      <c r="L1844" s="357" t="s">
        <v>2869</v>
      </c>
      <c r="M1844" s="357" t="s">
        <v>2873</v>
      </c>
      <c r="N1844" s="357" t="s">
        <v>2829</v>
      </c>
      <c r="O1844" s="357" t="s">
        <v>2782</v>
      </c>
      <c r="P1844" s="357">
        <v>0</v>
      </c>
      <c r="Q1844" s="357">
        <v>0</v>
      </c>
      <c r="R1844" s="357">
        <v>0</v>
      </c>
      <c r="S1844" s="357">
        <v>0</v>
      </c>
    </row>
    <row r="1845" spans="1:19" ht="30" customHeight="1" x14ac:dyDescent="0.3">
      <c r="A1845" s="357" t="s">
        <v>2778</v>
      </c>
      <c r="B1845" s="357" t="s">
        <v>2821</v>
      </c>
      <c r="C1845" s="357" t="s">
        <v>2780</v>
      </c>
      <c r="D1845" s="357" t="s">
        <v>3773</v>
      </c>
      <c r="E1845" s="357" t="s">
        <v>2869</v>
      </c>
      <c r="F1845" s="357" t="s">
        <v>2824</v>
      </c>
      <c r="G1845" s="357" t="s">
        <v>4896</v>
      </c>
      <c r="H1845" s="357" t="s">
        <v>4897</v>
      </c>
      <c r="I1845" s="357" t="s">
        <v>2859</v>
      </c>
      <c r="J1845" s="357" t="s">
        <v>1430</v>
      </c>
      <c r="K1845" s="357" t="s">
        <v>2761</v>
      </c>
      <c r="L1845" s="357" t="s">
        <v>2869</v>
      </c>
      <c r="M1845" s="357" t="s">
        <v>2873</v>
      </c>
      <c r="N1845" s="357" t="s">
        <v>2829</v>
      </c>
      <c r="O1845" s="357" t="s">
        <v>2782</v>
      </c>
      <c r="P1845" s="357">
        <v>0</v>
      </c>
      <c r="Q1845" s="357">
        <v>0</v>
      </c>
      <c r="R1845" s="357">
        <v>0</v>
      </c>
      <c r="S1845" s="357">
        <v>0</v>
      </c>
    </row>
    <row r="1846" spans="1:19" ht="30" customHeight="1" x14ac:dyDescent="0.3">
      <c r="A1846" s="357" t="s">
        <v>2778</v>
      </c>
      <c r="B1846" s="357" t="s">
        <v>2821</v>
      </c>
      <c r="C1846" s="357" t="s">
        <v>2780</v>
      </c>
      <c r="D1846" s="357" t="s">
        <v>3307</v>
      </c>
      <c r="E1846" s="357" t="s">
        <v>2869</v>
      </c>
      <c r="F1846" s="357" t="s">
        <v>2832</v>
      </c>
      <c r="G1846" s="357" t="s">
        <v>3782</v>
      </c>
      <c r="H1846" s="357" t="s">
        <v>3783</v>
      </c>
      <c r="I1846" s="357" t="s">
        <v>2859</v>
      </c>
      <c r="J1846" s="357" t="s">
        <v>1430</v>
      </c>
      <c r="K1846" s="357" t="s">
        <v>2749</v>
      </c>
      <c r="L1846" s="357" t="s">
        <v>2869</v>
      </c>
      <c r="M1846" s="357" t="s">
        <v>2873</v>
      </c>
      <c r="N1846" s="357" t="s">
        <v>2829</v>
      </c>
      <c r="O1846" s="357" t="s">
        <v>2782</v>
      </c>
      <c r="P1846" s="357">
        <v>0</v>
      </c>
      <c r="Q1846" s="357">
        <v>0</v>
      </c>
      <c r="R1846" s="357">
        <v>0</v>
      </c>
      <c r="S1846" s="357">
        <v>0</v>
      </c>
    </row>
    <row r="1847" spans="1:19" ht="30" customHeight="1" x14ac:dyDescent="0.3">
      <c r="A1847" s="357" t="s">
        <v>2778</v>
      </c>
      <c r="B1847" s="357" t="s">
        <v>2821</v>
      </c>
      <c r="C1847" s="357" t="s">
        <v>2780</v>
      </c>
      <c r="D1847" s="357" t="s">
        <v>3307</v>
      </c>
      <c r="E1847" s="357" t="s">
        <v>2869</v>
      </c>
      <c r="F1847" s="357" t="s">
        <v>2832</v>
      </c>
      <c r="G1847" s="357" t="s">
        <v>4749</v>
      </c>
      <c r="H1847" s="357" t="s">
        <v>4750</v>
      </c>
      <c r="I1847" s="357" t="s">
        <v>2859</v>
      </c>
      <c r="J1847" s="357" t="s">
        <v>1430</v>
      </c>
      <c r="K1847" s="357" t="s">
        <v>2758</v>
      </c>
      <c r="L1847" s="357" t="s">
        <v>2869</v>
      </c>
      <c r="M1847" s="357" t="s">
        <v>2873</v>
      </c>
      <c r="N1847" s="357" t="s">
        <v>2829</v>
      </c>
      <c r="O1847" s="357" t="s">
        <v>2782</v>
      </c>
      <c r="P1847" s="357">
        <v>0</v>
      </c>
      <c r="Q1847" s="357">
        <v>572.54</v>
      </c>
      <c r="R1847" s="357">
        <v>176.8</v>
      </c>
      <c r="S1847" s="357">
        <v>395.74</v>
      </c>
    </row>
    <row r="1848" spans="1:19" ht="30" customHeight="1" x14ac:dyDescent="0.3">
      <c r="A1848" s="357" t="s">
        <v>2778</v>
      </c>
      <c r="B1848" s="357" t="s">
        <v>2821</v>
      </c>
      <c r="C1848" s="357" t="s">
        <v>2780</v>
      </c>
      <c r="D1848" s="357" t="s">
        <v>3105</v>
      </c>
      <c r="E1848" s="357" t="s">
        <v>2869</v>
      </c>
      <c r="F1848" s="357" t="s">
        <v>3106</v>
      </c>
      <c r="G1848" s="357" t="s">
        <v>3370</v>
      </c>
      <c r="H1848" s="357" t="s">
        <v>3371</v>
      </c>
      <c r="I1848" s="357" t="s">
        <v>2859</v>
      </c>
      <c r="J1848" s="357" t="s">
        <v>1430</v>
      </c>
      <c r="K1848" s="357" t="s">
        <v>2746</v>
      </c>
      <c r="L1848" s="357" t="s">
        <v>2869</v>
      </c>
      <c r="M1848" s="357" t="s">
        <v>2873</v>
      </c>
      <c r="N1848" s="357" t="s">
        <v>2829</v>
      </c>
      <c r="O1848" s="357" t="s">
        <v>2782</v>
      </c>
      <c r="P1848" s="357">
        <v>0</v>
      </c>
      <c r="Q1848" s="357">
        <v>0</v>
      </c>
      <c r="R1848" s="357">
        <v>0</v>
      </c>
      <c r="S1848" s="357">
        <v>0</v>
      </c>
    </row>
    <row r="1849" spans="1:19" ht="30" customHeight="1" x14ac:dyDescent="0.3">
      <c r="A1849" s="357" t="s">
        <v>2778</v>
      </c>
      <c r="B1849" s="357" t="s">
        <v>2821</v>
      </c>
      <c r="C1849" s="357" t="s">
        <v>2780</v>
      </c>
      <c r="D1849" s="357" t="s">
        <v>3307</v>
      </c>
      <c r="E1849" s="357" t="s">
        <v>2869</v>
      </c>
      <c r="F1849" s="357" t="s">
        <v>2832</v>
      </c>
      <c r="G1849" s="357" t="s">
        <v>3438</v>
      </c>
      <c r="H1849" s="357" t="s">
        <v>3439</v>
      </c>
      <c r="I1849" s="357" t="s">
        <v>2859</v>
      </c>
      <c r="J1849" s="357" t="s">
        <v>1430</v>
      </c>
      <c r="K1849" s="357" t="s">
        <v>2750</v>
      </c>
      <c r="L1849" s="357" t="s">
        <v>2869</v>
      </c>
      <c r="M1849" s="357" t="s">
        <v>2873</v>
      </c>
      <c r="N1849" s="357" t="s">
        <v>2829</v>
      </c>
      <c r="O1849" s="357" t="s">
        <v>2782</v>
      </c>
      <c r="P1849" s="357">
        <v>1</v>
      </c>
      <c r="Q1849" s="357">
        <v>1705.8500000000001</v>
      </c>
      <c r="R1849" s="357">
        <v>526.76</v>
      </c>
      <c r="S1849" s="357">
        <v>1179.0899999999999</v>
      </c>
    </row>
    <row r="1850" spans="1:19" ht="30" customHeight="1" x14ac:dyDescent="0.3">
      <c r="A1850" s="357" t="s">
        <v>2778</v>
      </c>
      <c r="B1850" s="357" t="s">
        <v>2821</v>
      </c>
      <c r="C1850" s="357" t="s">
        <v>2780</v>
      </c>
      <c r="D1850" s="357" t="s">
        <v>3109</v>
      </c>
      <c r="E1850" s="357" t="s">
        <v>2869</v>
      </c>
      <c r="F1850" s="357" t="s">
        <v>3110</v>
      </c>
      <c r="G1850" s="357" t="s">
        <v>4736</v>
      </c>
      <c r="H1850" s="357" t="s">
        <v>4737</v>
      </c>
      <c r="I1850" s="357" t="s">
        <v>2859</v>
      </c>
      <c r="J1850" s="357" t="s">
        <v>1430</v>
      </c>
      <c r="K1850" s="357" t="s">
        <v>2736</v>
      </c>
      <c r="L1850" s="357" t="s">
        <v>2869</v>
      </c>
      <c r="M1850" s="357" t="s">
        <v>2873</v>
      </c>
      <c r="N1850" s="357" t="s">
        <v>2829</v>
      </c>
      <c r="O1850" s="357" t="s">
        <v>2782</v>
      </c>
      <c r="P1850" s="357">
        <v>35</v>
      </c>
      <c r="Q1850" s="357">
        <v>150.28</v>
      </c>
      <c r="R1850" s="357">
        <v>68.239999999999995</v>
      </c>
      <c r="S1850" s="357">
        <v>82.04</v>
      </c>
    </row>
    <row r="1851" spans="1:19" ht="30" customHeight="1" x14ac:dyDescent="0.3">
      <c r="A1851" s="357" t="s">
        <v>2778</v>
      </c>
      <c r="B1851" s="357" t="s">
        <v>2821</v>
      </c>
      <c r="C1851" s="357" t="s">
        <v>2780</v>
      </c>
      <c r="D1851" s="357" t="s">
        <v>3307</v>
      </c>
      <c r="E1851" s="357" t="s">
        <v>2869</v>
      </c>
      <c r="F1851" s="357" t="s">
        <v>2832</v>
      </c>
      <c r="G1851" s="357" t="s">
        <v>4031</v>
      </c>
      <c r="H1851" s="357" t="s">
        <v>4032</v>
      </c>
      <c r="I1851" s="357" t="s">
        <v>2859</v>
      </c>
      <c r="J1851" s="357" t="s">
        <v>1430</v>
      </c>
      <c r="K1851" s="357" t="s">
        <v>2747</v>
      </c>
      <c r="L1851" s="357" t="s">
        <v>2869</v>
      </c>
      <c r="M1851" s="357" t="s">
        <v>2873</v>
      </c>
      <c r="N1851" s="357" t="s">
        <v>2829</v>
      </c>
      <c r="O1851" s="357" t="s">
        <v>2782</v>
      </c>
      <c r="P1851" s="357">
        <v>4323</v>
      </c>
      <c r="Q1851" s="357">
        <v>324828.47000000003</v>
      </c>
      <c r="R1851" s="357">
        <v>100305.61</v>
      </c>
      <c r="S1851" s="357">
        <v>224522.86000000002</v>
      </c>
    </row>
    <row r="1852" spans="1:19" ht="30" customHeight="1" x14ac:dyDescent="0.3">
      <c r="A1852" s="357" t="s">
        <v>2778</v>
      </c>
      <c r="B1852" s="357" t="s">
        <v>2821</v>
      </c>
      <c r="C1852" s="357" t="s">
        <v>2780</v>
      </c>
      <c r="D1852" s="357" t="s">
        <v>3307</v>
      </c>
      <c r="E1852" s="357" t="s">
        <v>2869</v>
      </c>
      <c r="F1852" s="357" t="s">
        <v>2832</v>
      </c>
      <c r="G1852" s="357" t="s">
        <v>4463</v>
      </c>
      <c r="H1852" s="357" t="s">
        <v>4464</v>
      </c>
      <c r="I1852" s="357" t="s">
        <v>2859</v>
      </c>
      <c r="J1852" s="357" t="s">
        <v>1430</v>
      </c>
      <c r="K1852" s="357" t="s">
        <v>2758</v>
      </c>
      <c r="L1852" s="357" t="s">
        <v>2869</v>
      </c>
      <c r="M1852" s="357" t="s">
        <v>2873</v>
      </c>
      <c r="N1852" s="357" t="s">
        <v>2829</v>
      </c>
      <c r="O1852" s="357" t="s">
        <v>2782</v>
      </c>
      <c r="P1852" s="357">
        <v>1</v>
      </c>
      <c r="Q1852" s="357">
        <v>1195.6000000000001</v>
      </c>
      <c r="R1852" s="357">
        <v>369.2</v>
      </c>
      <c r="S1852" s="357">
        <v>826.4</v>
      </c>
    </row>
    <row r="1853" spans="1:19" ht="30" customHeight="1" x14ac:dyDescent="0.3">
      <c r="A1853" s="357" t="s">
        <v>2778</v>
      </c>
      <c r="B1853" s="357" t="s">
        <v>2821</v>
      </c>
      <c r="C1853" s="357" t="s">
        <v>2780</v>
      </c>
      <c r="D1853" s="357" t="s">
        <v>3307</v>
      </c>
      <c r="E1853" s="357" t="s">
        <v>2869</v>
      </c>
      <c r="F1853" s="357" t="s">
        <v>2832</v>
      </c>
      <c r="G1853" s="357" t="s">
        <v>4085</v>
      </c>
      <c r="H1853" s="357" t="s">
        <v>4086</v>
      </c>
      <c r="I1853" s="357" t="s">
        <v>2859</v>
      </c>
      <c r="J1853" s="357" t="s">
        <v>1430</v>
      </c>
      <c r="K1853" s="357" t="s">
        <v>2737</v>
      </c>
      <c r="L1853" s="357" t="s">
        <v>2869</v>
      </c>
      <c r="M1853" s="357" t="s">
        <v>2873</v>
      </c>
      <c r="N1853" s="357" t="s">
        <v>2829</v>
      </c>
      <c r="O1853" s="357" t="s">
        <v>2782</v>
      </c>
      <c r="P1853" s="357">
        <v>182610</v>
      </c>
      <c r="Q1853" s="357">
        <v>1783342.47</v>
      </c>
      <c r="R1853" s="357">
        <v>550688.36</v>
      </c>
      <c r="S1853" s="357">
        <v>1232654.1100000001</v>
      </c>
    </row>
    <row r="1854" spans="1:19" ht="30" customHeight="1" x14ac:dyDescent="0.3">
      <c r="A1854" s="357" t="s">
        <v>2778</v>
      </c>
      <c r="B1854" s="357" t="s">
        <v>2821</v>
      </c>
      <c r="C1854" s="357" t="s">
        <v>2780</v>
      </c>
      <c r="D1854" s="357" t="s">
        <v>3694</v>
      </c>
      <c r="E1854" s="357" t="s">
        <v>2869</v>
      </c>
      <c r="F1854" s="357" t="s">
        <v>3148</v>
      </c>
      <c r="G1854" s="357" t="s">
        <v>4203</v>
      </c>
      <c r="H1854" s="357" t="s">
        <v>4204</v>
      </c>
      <c r="I1854" s="357" t="s">
        <v>2859</v>
      </c>
      <c r="J1854" s="357" t="s">
        <v>1430</v>
      </c>
      <c r="K1854" s="357" t="s">
        <v>2770</v>
      </c>
      <c r="L1854" s="357" t="s">
        <v>2869</v>
      </c>
      <c r="M1854" s="357" t="s">
        <v>2873</v>
      </c>
      <c r="N1854" s="357" t="s">
        <v>2829</v>
      </c>
      <c r="O1854" s="357" t="s">
        <v>2782</v>
      </c>
      <c r="P1854" s="357">
        <v>0</v>
      </c>
      <c r="Q1854" s="357">
        <v>0</v>
      </c>
      <c r="R1854" s="357">
        <v>0</v>
      </c>
      <c r="S1854" s="357">
        <v>0</v>
      </c>
    </row>
    <row r="1855" spans="1:19" ht="30" customHeight="1" x14ac:dyDescent="0.3">
      <c r="A1855" s="357" t="s">
        <v>2778</v>
      </c>
      <c r="B1855" s="357" t="s">
        <v>2821</v>
      </c>
      <c r="C1855" s="357" t="s">
        <v>2780</v>
      </c>
      <c r="D1855" s="357" t="s">
        <v>3307</v>
      </c>
      <c r="E1855" s="357" t="s">
        <v>2869</v>
      </c>
      <c r="F1855" s="357" t="s">
        <v>2832</v>
      </c>
      <c r="G1855" s="357" t="s">
        <v>4898</v>
      </c>
      <c r="H1855" s="357" t="s">
        <v>4899</v>
      </c>
      <c r="I1855" s="357" t="s">
        <v>2859</v>
      </c>
      <c r="J1855" s="357" t="s">
        <v>1430</v>
      </c>
      <c r="K1855" s="357" t="s">
        <v>2737</v>
      </c>
      <c r="L1855" s="357" t="s">
        <v>2869</v>
      </c>
      <c r="M1855" s="357" t="s">
        <v>2873</v>
      </c>
      <c r="N1855" s="357" t="s">
        <v>2829</v>
      </c>
      <c r="O1855" s="357" t="s">
        <v>2782</v>
      </c>
      <c r="P1855" s="357">
        <v>16927</v>
      </c>
      <c r="Q1855" s="357">
        <v>90289.41</v>
      </c>
      <c r="R1855" s="357">
        <v>27880.98</v>
      </c>
      <c r="S1855" s="357">
        <v>62408.43</v>
      </c>
    </row>
    <row r="1856" spans="1:19" ht="30" customHeight="1" x14ac:dyDescent="0.3">
      <c r="A1856" s="357" t="s">
        <v>2778</v>
      </c>
      <c r="B1856" s="357" t="s">
        <v>2821</v>
      </c>
      <c r="C1856" s="357" t="s">
        <v>2780</v>
      </c>
      <c r="D1856" s="357" t="s">
        <v>3410</v>
      </c>
      <c r="E1856" s="357" t="s">
        <v>2869</v>
      </c>
      <c r="F1856" s="357" t="s">
        <v>3302</v>
      </c>
      <c r="G1856" s="357" t="s">
        <v>4900</v>
      </c>
      <c r="H1856" s="357" t="s">
        <v>4901</v>
      </c>
      <c r="I1856" s="357" t="s">
        <v>2859</v>
      </c>
      <c r="J1856" s="357" t="s">
        <v>1430</v>
      </c>
      <c r="K1856" s="357" t="s">
        <v>2736</v>
      </c>
      <c r="L1856" s="357" t="s">
        <v>2869</v>
      </c>
      <c r="M1856" s="357" t="s">
        <v>2873</v>
      </c>
      <c r="N1856" s="357" t="s">
        <v>2829</v>
      </c>
      <c r="O1856" s="357" t="s">
        <v>2782</v>
      </c>
      <c r="P1856" s="357">
        <v>150</v>
      </c>
      <c r="Q1856" s="357">
        <v>295.64</v>
      </c>
      <c r="R1856" s="357">
        <v>144.99</v>
      </c>
      <c r="S1856" s="357">
        <v>150.65</v>
      </c>
    </row>
    <row r="1857" spans="1:19" ht="30" customHeight="1" x14ac:dyDescent="0.3">
      <c r="A1857" s="357" t="s">
        <v>2778</v>
      </c>
      <c r="B1857" s="357" t="s">
        <v>2821</v>
      </c>
      <c r="C1857" s="357" t="s">
        <v>2780</v>
      </c>
      <c r="D1857" s="357" t="s">
        <v>3410</v>
      </c>
      <c r="E1857" s="357" t="s">
        <v>2869</v>
      </c>
      <c r="F1857" s="357" t="s">
        <v>3302</v>
      </c>
      <c r="G1857" s="357" t="s">
        <v>4900</v>
      </c>
      <c r="H1857" s="357" t="s">
        <v>4901</v>
      </c>
      <c r="I1857" s="357" t="s">
        <v>2859</v>
      </c>
      <c r="J1857" s="357" t="s">
        <v>1430</v>
      </c>
      <c r="K1857" s="357" t="s">
        <v>2747</v>
      </c>
      <c r="L1857" s="357" t="s">
        <v>2869</v>
      </c>
      <c r="M1857" s="357" t="s">
        <v>2873</v>
      </c>
      <c r="N1857" s="357" t="s">
        <v>2829</v>
      </c>
      <c r="O1857" s="357" t="s">
        <v>2782</v>
      </c>
      <c r="P1857" s="357">
        <v>44</v>
      </c>
      <c r="Q1857" s="357">
        <v>27654.68</v>
      </c>
      <c r="R1857" s="357">
        <v>13562.960000000001</v>
      </c>
      <c r="S1857" s="357">
        <v>14091.720000000001</v>
      </c>
    </row>
    <row r="1858" spans="1:19" ht="30" customHeight="1" x14ac:dyDescent="0.3">
      <c r="A1858" s="357" t="s">
        <v>2778</v>
      </c>
      <c r="B1858" s="357" t="s">
        <v>2821</v>
      </c>
      <c r="C1858" s="357" t="s">
        <v>2780</v>
      </c>
      <c r="D1858" s="357" t="s">
        <v>3694</v>
      </c>
      <c r="E1858" s="357" t="s">
        <v>2869</v>
      </c>
      <c r="F1858" s="357" t="s">
        <v>2824</v>
      </c>
      <c r="G1858" s="357" t="s">
        <v>4902</v>
      </c>
      <c r="H1858" s="357" t="s">
        <v>4903</v>
      </c>
      <c r="I1858" s="357" t="s">
        <v>2859</v>
      </c>
      <c r="J1858" s="357" t="s">
        <v>1430</v>
      </c>
      <c r="K1858" s="357" t="s">
        <v>2761</v>
      </c>
      <c r="L1858" s="357" t="s">
        <v>2869</v>
      </c>
      <c r="M1858" s="357" t="s">
        <v>2873</v>
      </c>
      <c r="N1858" s="357" t="s">
        <v>2829</v>
      </c>
      <c r="O1858" s="357" t="s">
        <v>2782</v>
      </c>
      <c r="P1858" s="357">
        <v>0</v>
      </c>
      <c r="Q1858" s="357">
        <v>0</v>
      </c>
      <c r="R1858" s="357">
        <v>0</v>
      </c>
      <c r="S1858" s="357">
        <v>0</v>
      </c>
    </row>
    <row r="1859" spans="1:19" ht="30" customHeight="1" x14ac:dyDescent="0.3">
      <c r="A1859" s="357" t="s">
        <v>2778</v>
      </c>
      <c r="B1859" s="357" t="s">
        <v>2821</v>
      </c>
      <c r="C1859" s="357" t="s">
        <v>2780</v>
      </c>
      <c r="D1859" s="357" t="s">
        <v>3422</v>
      </c>
      <c r="E1859" s="357" t="s">
        <v>2869</v>
      </c>
      <c r="F1859" s="357" t="s">
        <v>2995</v>
      </c>
      <c r="G1859" s="357" t="s">
        <v>3769</v>
      </c>
      <c r="H1859" s="357" t="s">
        <v>3770</v>
      </c>
      <c r="I1859" s="357" t="s">
        <v>2859</v>
      </c>
      <c r="J1859" s="357" t="s">
        <v>1430</v>
      </c>
      <c r="K1859" s="357" t="s">
        <v>2759</v>
      </c>
      <c r="L1859" s="357" t="s">
        <v>2869</v>
      </c>
      <c r="M1859" s="357" t="s">
        <v>2873</v>
      </c>
      <c r="N1859" s="357" t="s">
        <v>2829</v>
      </c>
      <c r="O1859" s="357" t="s">
        <v>2782</v>
      </c>
      <c r="P1859" s="357">
        <v>0</v>
      </c>
      <c r="Q1859" s="357">
        <v>0.17</v>
      </c>
      <c r="R1859" s="357">
        <v>0.09</v>
      </c>
      <c r="S1859" s="357">
        <v>0.08</v>
      </c>
    </row>
    <row r="1860" spans="1:19" ht="30" customHeight="1" x14ac:dyDescent="0.3">
      <c r="A1860" s="357" t="s">
        <v>2778</v>
      </c>
      <c r="B1860" s="357" t="s">
        <v>2821</v>
      </c>
      <c r="C1860" s="357" t="s">
        <v>2780</v>
      </c>
      <c r="D1860" s="357" t="s">
        <v>3109</v>
      </c>
      <c r="E1860" s="357" t="s">
        <v>2869</v>
      </c>
      <c r="F1860" s="357" t="s">
        <v>3110</v>
      </c>
      <c r="G1860" s="357" t="s">
        <v>4738</v>
      </c>
      <c r="H1860" s="357" t="s">
        <v>4739</v>
      </c>
      <c r="I1860" s="357" t="s">
        <v>2859</v>
      </c>
      <c r="J1860" s="357" t="s">
        <v>1430</v>
      </c>
      <c r="K1860" s="357" t="s">
        <v>2736</v>
      </c>
      <c r="L1860" s="357" t="s">
        <v>2869</v>
      </c>
      <c r="M1860" s="357" t="s">
        <v>2873</v>
      </c>
      <c r="N1860" s="357" t="s">
        <v>2829</v>
      </c>
      <c r="O1860" s="357" t="s">
        <v>2782</v>
      </c>
      <c r="P1860" s="357">
        <v>140</v>
      </c>
      <c r="Q1860" s="357">
        <v>28009.25</v>
      </c>
      <c r="R1860" s="357">
        <v>12719.31</v>
      </c>
      <c r="S1860" s="357">
        <v>15289.94</v>
      </c>
    </row>
    <row r="1861" spans="1:19" ht="30" customHeight="1" x14ac:dyDescent="0.3">
      <c r="A1861" s="357" t="s">
        <v>2778</v>
      </c>
      <c r="B1861" s="357" t="s">
        <v>2821</v>
      </c>
      <c r="C1861" s="357" t="s">
        <v>2780</v>
      </c>
      <c r="D1861" s="357" t="s">
        <v>3773</v>
      </c>
      <c r="E1861" s="357" t="s">
        <v>2869</v>
      </c>
      <c r="F1861" s="357" t="s">
        <v>2824</v>
      </c>
      <c r="G1861" s="357" t="s">
        <v>3774</v>
      </c>
      <c r="H1861" s="357" t="s">
        <v>3775</v>
      </c>
      <c r="I1861" s="357" t="s">
        <v>2859</v>
      </c>
      <c r="J1861" s="357" t="s">
        <v>1430</v>
      </c>
      <c r="K1861" s="357" t="s">
        <v>2747</v>
      </c>
      <c r="L1861" s="357" t="s">
        <v>2869</v>
      </c>
      <c r="M1861" s="357" t="s">
        <v>2873</v>
      </c>
      <c r="N1861" s="357" t="s">
        <v>2829</v>
      </c>
      <c r="O1861" s="357" t="s">
        <v>2782</v>
      </c>
      <c r="P1861" s="357">
        <v>1</v>
      </c>
      <c r="Q1861" s="357">
        <v>89.8</v>
      </c>
      <c r="R1861" s="357">
        <v>57.09</v>
      </c>
      <c r="S1861" s="357">
        <v>32.71</v>
      </c>
    </row>
    <row r="1862" spans="1:19" ht="30" customHeight="1" x14ac:dyDescent="0.3">
      <c r="A1862" s="357" t="s">
        <v>2778</v>
      </c>
      <c r="B1862" s="357" t="s">
        <v>2821</v>
      </c>
      <c r="C1862" s="357" t="s">
        <v>2780</v>
      </c>
      <c r="D1862" s="357" t="s">
        <v>3694</v>
      </c>
      <c r="E1862" s="357" t="s">
        <v>2869</v>
      </c>
      <c r="F1862" s="357" t="s">
        <v>3148</v>
      </c>
      <c r="G1862" s="357" t="s">
        <v>3776</v>
      </c>
      <c r="H1862" s="357" t="s">
        <v>3777</v>
      </c>
      <c r="I1862" s="357" t="s">
        <v>2859</v>
      </c>
      <c r="J1862" s="357" t="s">
        <v>1430</v>
      </c>
      <c r="K1862" s="357" t="s">
        <v>2765</v>
      </c>
      <c r="L1862" s="357" t="s">
        <v>2869</v>
      </c>
      <c r="M1862" s="357" t="s">
        <v>2873</v>
      </c>
      <c r="N1862" s="357" t="s">
        <v>2829</v>
      </c>
      <c r="O1862" s="357" t="s">
        <v>2782</v>
      </c>
      <c r="P1862" s="357">
        <v>0</v>
      </c>
      <c r="Q1862" s="357">
        <v>0</v>
      </c>
      <c r="R1862" s="357">
        <v>0</v>
      </c>
      <c r="S1862" s="357">
        <v>0</v>
      </c>
    </row>
    <row r="1863" spans="1:19" ht="30" customHeight="1" x14ac:dyDescent="0.3">
      <c r="A1863" s="357" t="s">
        <v>2778</v>
      </c>
      <c r="B1863" s="357" t="s">
        <v>2821</v>
      </c>
      <c r="C1863" s="357" t="s">
        <v>2780</v>
      </c>
      <c r="D1863" s="357" t="s">
        <v>3325</v>
      </c>
      <c r="E1863" s="357" t="s">
        <v>2869</v>
      </c>
      <c r="F1863" s="357" t="s">
        <v>3326</v>
      </c>
      <c r="G1863" s="357" t="s">
        <v>3370</v>
      </c>
      <c r="H1863" s="357" t="s">
        <v>3371</v>
      </c>
      <c r="I1863" s="357" t="s">
        <v>2859</v>
      </c>
      <c r="J1863" s="357" t="s">
        <v>1430</v>
      </c>
      <c r="K1863" s="357" t="s">
        <v>2770</v>
      </c>
      <c r="L1863" s="357" t="s">
        <v>2869</v>
      </c>
      <c r="M1863" s="357" t="s">
        <v>2873</v>
      </c>
      <c r="N1863" s="357" t="s">
        <v>2829</v>
      </c>
      <c r="O1863" s="357" t="s">
        <v>2782</v>
      </c>
      <c r="P1863" s="357">
        <v>2683</v>
      </c>
      <c r="Q1863" s="357">
        <v>10029.81</v>
      </c>
      <c r="R1863" s="357">
        <v>3825.91</v>
      </c>
      <c r="S1863" s="357">
        <v>6203.9000000000005</v>
      </c>
    </row>
    <row r="1864" spans="1:19" ht="30" customHeight="1" x14ac:dyDescent="0.3">
      <c r="A1864" s="357" t="s">
        <v>2778</v>
      </c>
      <c r="B1864" s="357" t="s">
        <v>2821</v>
      </c>
      <c r="C1864" s="357" t="s">
        <v>2780</v>
      </c>
      <c r="D1864" s="357" t="s">
        <v>3350</v>
      </c>
      <c r="E1864" s="357" t="s">
        <v>2869</v>
      </c>
      <c r="F1864" s="357" t="s">
        <v>3302</v>
      </c>
      <c r="G1864" s="357" t="s">
        <v>3303</v>
      </c>
      <c r="H1864" s="357" t="s">
        <v>3304</v>
      </c>
      <c r="I1864" s="357" t="s">
        <v>2859</v>
      </c>
      <c r="J1864" s="357" t="s">
        <v>1430</v>
      </c>
      <c r="K1864" s="357" t="s">
        <v>2736</v>
      </c>
      <c r="L1864" s="357" t="s">
        <v>2869</v>
      </c>
      <c r="M1864" s="357" t="s">
        <v>2873</v>
      </c>
      <c r="N1864" s="357" t="s">
        <v>2829</v>
      </c>
      <c r="O1864" s="357" t="s">
        <v>2782</v>
      </c>
      <c r="P1864" s="357">
        <v>0</v>
      </c>
      <c r="Q1864" s="357">
        <v>0</v>
      </c>
      <c r="R1864" s="357">
        <v>0</v>
      </c>
      <c r="S1864" s="357">
        <v>0</v>
      </c>
    </row>
    <row r="1865" spans="1:19" ht="30" customHeight="1" x14ac:dyDescent="0.3">
      <c r="A1865" s="357" t="s">
        <v>2778</v>
      </c>
      <c r="B1865" s="357" t="s">
        <v>2821</v>
      </c>
      <c r="C1865" s="357" t="s">
        <v>2780</v>
      </c>
      <c r="D1865" s="357" t="s">
        <v>3109</v>
      </c>
      <c r="E1865" s="357" t="s">
        <v>2869</v>
      </c>
      <c r="F1865" s="357" t="s">
        <v>3110</v>
      </c>
      <c r="G1865" s="357" t="s">
        <v>4127</v>
      </c>
      <c r="H1865" s="357" t="s">
        <v>4128</v>
      </c>
      <c r="I1865" s="357" t="s">
        <v>2859</v>
      </c>
      <c r="J1865" s="357" t="s">
        <v>1430</v>
      </c>
      <c r="K1865" s="357" t="s">
        <v>2764</v>
      </c>
      <c r="L1865" s="357" t="s">
        <v>2869</v>
      </c>
      <c r="M1865" s="357" t="s">
        <v>2873</v>
      </c>
      <c r="N1865" s="357" t="s">
        <v>2829</v>
      </c>
      <c r="O1865" s="357" t="s">
        <v>2782</v>
      </c>
      <c r="P1865" s="357">
        <v>11</v>
      </c>
      <c r="Q1865" s="357">
        <v>9565.51</v>
      </c>
      <c r="R1865" s="357">
        <v>4343.8100000000004</v>
      </c>
      <c r="S1865" s="357">
        <v>5221.7</v>
      </c>
    </row>
    <row r="1866" spans="1:19" ht="30" customHeight="1" x14ac:dyDescent="0.3">
      <c r="A1866" s="357" t="s">
        <v>2778</v>
      </c>
      <c r="B1866" s="357" t="s">
        <v>2821</v>
      </c>
      <c r="C1866" s="357" t="s">
        <v>2780</v>
      </c>
      <c r="D1866" s="357" t="s">
        <v>3109</v>
      </c>
      <c r="E1866" s="357" t="s">
        <v>2869</v>
      </c>
      <c r="F1866" s="357" t="s">
        <v>3110</v>
      </c>
      <c r="G1866" s="357" t="s">
        <v>3327</v>
      </c>
      <c r="H1866" s="357" t="s">
        <v>3328</v>
      </c>
      <c r="I1866" s="357" t="s">
        <v>2859</v>
      </c>
      <c r="J1866" s="357" t="s">
        <v>1430</v>
      </c>
      <c r="K1866" s="357" t="s">
        <v>2765</v>
      </c>
      <c r="L1866" s="357" t="s">
        <v>2869</v>
      </c>
      <c r="M1866" s="357" t="s">
        <v>2873</v>
      </c>
      <c r="N1866" s="357" t="s">
        <v>2829</v>
      </c>
      <c r="O1866" s="357" t="s">
        <v>2782</v>
      </c>
      <c r="P1866" s="357">
        <v>262</v>
      </c>
      <c r="Q1866" s="357">
        <v>113496.35</v>
      </c>
      <c r="R1866" s="357">
        <v>51539.97</v>
      </c>
      <c r="S1866" s="357">
        <v>61956.380000000005</v>
      </c>
    </row>
    <row r="1867" spans="1:19" ht="30" customHeight="1" x14ac:dyDescent="0.3">
      <c r="A1867" s="357" t="s">
        <v>2778</v>
      </c>
      <c r="B1867" s="357" t="s">
        <v>2821</v>
      </c>
      <c r="C1867" s="357" t="s">
        <v>2780</v>
      </c>
      <c r="D1867" s="357" t="s">
        <v>3410</v>
      </c>
      <c r="E1867" s="357" t="s">
        <v>2869</v>
      </c>
      <c r="F1867" s="357" t="s">
        <v>3392</v>
      </c>
      <c r="G1867" s="357" t="s">
        <v>4904</v>
      </c>
      <c r="H1867" s="357" t="s">
        <v>4905</v>
      </c>
      <c r="I1867" s="357" t="s">
        <v>2859</v>
      </c>
      <c r="J1867" s="357" t="s">
        <v>1430</v>
      </c>
      <c r="K1867" s="357" t="s">
        <v>2736</v>
      </c>
      <c r="L1867" s="357" t="s">
        <v>2869</v>
      </c>
      <c r="M1867" s="357" t="s">
        <v>2873</v>
      </c>
      <c r="N1867" s="357" t="s">
        <v>2829</v>
      </c>
      <c r="O1867" s="357" t="s">
        <v>2782</v>
      </c>
      <c r="P1867" s="357">
        <v>15</v>
      </c>
      <c r="Q1867" s="357">
        <v>0</v>
      </c>
      <c r="R1867" s="357">
        <v>0</v>
      </c>
      <c r="S1867" s="357">
        <v>0</v>
      </c>
    </row>
    <row r="1868" spans="1:19" ht="30" customHeight="1" x14ac:dyDescent="0.3">
      <c r="A1868" s="357" t="s">
        <v>2778</v>
      </c>
      <c r="B1868" s="357" t="s">
        <v>2821</v>
      </c>
      <c r="C1868" s="357" t="s">
        <v>2780</v>
      </c>
      <c r="D1868" s="357" t="s">
        <v>3410</v>
      </c>
      <c r="E1868" s="357" t="s">
        <v>2869</v>
      </c>
      <c r="F1868" s="357" t="s">
        <v>3302</v>
      </c>
      <c r="G1868" s="357" t="s">
        <v>3446</v>
      </c>
      <c r="H1868" s="357" t="s">
        <v>3447</v>
      </c>
      <c r="I1868" s="357" t="s">
        <v>2859</v>
      </c>
      <c r="J1868" s="357" t="s">
        <v>1430</v>
      </c>
      <c r="K1868" s="357" t="s">
        <v>2735</v>
      </c>
      <c r="L1868" s="357" t="s">
        <v>2869</v>
      </c>
      <c r="M1868" s="357" t="s">
        <v>2873</v>
      </c>
      <c r="N1868" s="357" t="s">
        <v>2829</v>
      </c>
      <c r="O1868" s="357" t="s">
        <v>2782</v>
      </c>
      <c r="P1868" s="357">
        <v>1151</v>
      </c>
      <c r="Q1868" s="357">
        <v>2695.25</v>
      </c>
      <c r="R1868" s="357">
        <v>1321.8600000000001</v>
      </c>
      <c r="S1868" s="357">
        <v>1373.39</v>
      </c>
    </row>
    <row r="1869" spans="1:19" ht="30" customHeight="1" x14ac:dyDescent="0.3">
      <c r="A1869" s="357" t="s">
        <v>2778</v>
      </c>
      <c r="B1869" s="357" t="s">
        <v>2821</v>
      </c>
      <c r="C1869" s="357" t="s">
        <v>2780</v>
      </c>
      <c r="D1869" s="357" t="s">
        <v>3454</v>
      </c>
      <c r="E1869" s="357" t="s">
        <v>2869</v>
      </c>
      <c r="F1869" s="357" t="s">
        <v>2824</v>
      </c>
      <c r="G1869" s="357" t="s">
        <v>4465</v>
      </c>
      <c r="H1869" s="357" t="s">
        <v>4466</v>
      </c>
      <c r="I1869" s="357" t="s">
        <v>2859</v>
      </c>
      <c r="J1869" s="357" t="s">
        <v>1430</v>
      </c>
      <c r="K1869" s="357" t="s">
        <v>2747</v>
      </c>
      <c r="L1869" s="357" t="s">
        <v>2869</v>
      </c>
      <c r="M1869" s="357" t="s">
        <v>2873</v>
      </c>
      <c r="N1869" s="357" t="s">
        <v>2829</v>
      </c>
      <c r="O1869" s="357" t="s">
        <v>2782</v>
      </c>
      <c r="P1869" s="357">
        <v>40</v>
      </c>
      <c r="Q1869" s="357">
        <v>24666.09</v>
      </c>
      <c r="R1869" s="357">
        <v>15681.61</v>
      </c>
      <c r="S1869" s="357">
        <v>8984.48</v>
      </c>
    </row>
    <row r="1870" spans="1:19" ht="30" customHeight="1" x14ac:dyDescent="0.3">
      <c r="A1870" s="357" t="s">
        <v>2778</v>
      </c>
      <c r="B1870" s="357" t="s">
        <v>2821</v>
      </c>
      <c r="C1870" s="357" t="s">
        <v>2780</v>
      </c>
      <c r="D1870" s="357" t="s">
        <v>3422</v>
      </c>
      <c r="E1870" s="357" t="s">
        <v>2869</v>
      </c>
      <c r="F1870" s="357" t="s">
        <v>2995</v>
      </c>
      <c r="G1870" s="357" t="s">
        <v>3429</v>
      </c>
      <c r="H1870" s="357" t="s">
        <v>3430</v>
      </c>
      <c r="I1870" s="357" t="s">
        <v>2859</v>
      </c>
      <c r="J1870" s="357" t="s">
        <v>1430</v>
      </c>
      <c r="K1870" s="357" t="s">
        <v>2759</v>
      </c>
      <c r="L1870" s="357" t="s">
        <v>2869</v>
      </c>
      <c r="M1870" s="357" t="s">
        <v>2873</v>
      </c>
      <c r="N1870" s="357" t="s">
        <v>2829</v>
      </c>
      <c r="O1870" s="357" t="s">
        <v>2782</v>
      </c>
      <c r="P1870" s="357">
        <v>469</v>
      </c>
      <c r="Q1870" s="357">
        <v>1073571.71</v>
      </c>
      <c r="R1870" s="357">
        <v>565524.31000000006</v>
      </c>
      <c r="S1870" s="357">
        <v>508047.4</v>
      </c>
    </row>
    <row r="1871" spans="1:19" ht="30" customHeight="1" x14ac:dyDescent="0.3">
      <c r="A1871" s="357" t="s">
        <v>2778</v>
      </c>
      <c r="B1871" s="357" t="s">
        <v>2821</v>
      </c>
      <c r="C1871" s="357" t="s">
        <v>2780</v>
      </c>
      <c r="D1871" s="357" t="s">
        <v>3422</v>
      </c>
      <c r="E1871" s="357" t="s">
        <v>2869</v>
      </c>
      <c r="F1871" s="357" t="s">
        <v>2995</v>
      </c>
      <c r="G1871" s="357" t="s">
        <v>3429</v>
      </c>
      <c r="H1871" s="357" t="s">
        <v>3430</v>
      </c>
      <c r="I1871" s="357" t="s">
        <v>2859</v>
      </c>
      <c r="J1871" s="357" t="s">
        <v>1430</v>
      </c>
      <c r="K1871" s="357" t="s">
        <v>2758</v>
      </c>
      <c r="L1871" s="357" t="s">
        <v>2869</v>
      </c>
      <c r="M1871" s="357" t="s">
        <v>2873</v>
      </c>
      <c r="N1871" s="357" t="s">
        <v>2829</v>
      </c>
      <c r="O1871" s="357" t="s">
        <v>2782</v>
      </c>
      <c r="P1871" s="357">
        <v>5</v>
      </c>
      <c r="Q1871" s="357">
        <v>15398.75</v>
      </c>
      <c r="R1871" s="357">
        <v>8111.58</v>
      </c>
      <c r="S1871" s="357">
        <v>7287.17</v>
      </c>
    </row>
    <row r="1872" spans="1:19" ht="30" customHeight="1" x14ac:dyDescent="0.3">
      <c r="A1872" s="357" t="s">
        <v>2778</v>
      </c>
      <c r="B1872" s="357" t="s">
        <v>2821</v>
      </c>
      <c r="C1872" s="357" t="s">
        <v>2780</v>
      </c>
      <c r="D1872" s="357" t="s">
        <v>3773</v>
      </c>
      <c r="E1872" s="357" t="s">
        <v>2869</v>
      </c>
      <c r="F1872" s="357" t="s">
        <v>2824</v>
      </c>
      <c r="G1872" s="357" t="s">
        <v>3427</v>
      </c>
      <c r="H1872" s="357" t="s">
        <v>3428</v>
      </c>
      <c r="I1872" s="357" t="s">
        <v>2859</v>
      </c>
      <c r="J1872" s="357" t="s">
        <v>1430</v>
      </c>
      <c r="K1872" s="357" t="s">
        <v>2759</v>
      </c>
      <c r="L1872" s="357" t="s">
        <v>2869</v>
      </c>
      <c r="M1872" s="357" t="s">
        <v>2873</v>
      </c>
      <c r="N1872" s="357" t="s">
        <v>2829</v>
      </c>
      <c r="O1872" s="357" t="s">
        <v>2782</v>
      </c>
      <c r="P1872" s="357">
        <v>111</v>
      </c>
      <c r="Q1872" s="357">
        <v>214883.18</v>
      </c>
      <c r="R1872" s="357">
        <v>136613.21</v>
      </c>
      <c r="S1872" s="357">
        <v>78269.97</v>
      </c>
    </row>
    <row r="1873" spans="1:19" ht="30" customHeight="1" x14ac:dyDescent="0.3">
      <c r="A1873" s="357" t="s">
        <v>2778</v>
      </c>
      <c r="B1873" s="357" t="s">
        <v>2821</v>
      </c>
      <c r="C1873" s="357" t="s">
        <v>2780</v>
      </c>
      <c r="D1873" s="357" t="s">
        <v>3773</v>
      </c>
      <c r="E1873" s="357" t="s">
        <v>2869</v>
      </c>
      <c r="F1873" s="357" t="s">
        <v>2824</v>
      </c>
      <c r="G1873" s="357" t="s">
        <v>3794</v>
      </c>
      <c r="H1873" s="357" t="s">
        <v>3795</v>
      </c>
      <c r="I1873" s="357" t="s">
        <v>2859</v>
      </c>
      <c r="J1873" s="357" t="s">
        <v>1430</v>
      </c>
      <c r="K1873" s="357" t="s">
        <v>2747</v>
      </c>
      <c r="L1873" s="357" t="s">
        <v>2869</v>
      </c>
      <c r="M1873" s="357" t="s">
        <v>2873</v>
      </c>
      <c r="N1873" s="357" t="s">
        <v>2829</v>
      </c>
      <c r="O1873" s="357" t="s">
        <v>2782</v>
      </c>
      <c r="P1873" s="357">
        <v>4258</v>
      </c>
      <c r="Q1873" s="357">
        <v>2628525.96</v>
      </c>
      <c r="R1873" s="357">
        <v>1671100.3900000001</v>
      </c>
      <c r="S1873" s="357">
        <v>957425.57000000007</v>
      </c>
    </row>
    <row r="1874" spans="1:19" ht="30" customHeight="1" x14ac:dyDescent="0.3">
      <c r="A1874" s="357" t="s">
        <v>2778</v>
      </c>
      <c r="B1874" s="357" t="s">
        <v>2821</v>
      </c>
      <c r="C1874" s="357" t="s">
        <v>2780</v>
      </c>
      <c r="D1874" s="357" t="s">
        <v>3798</v>
      </c>
      <c r="E1874" s="357" t="s">
        <v>2869</v>
      </c>
      <c r="F1874" s="357" t="s">
        <v>3799</v>
      </c>
      <c r="G1874" s="357" t="s">
        <v>3706</v>
      </c>
      <c r="H1874" s="357"/>
      <c r="I1874" s="357" t="s">
        <v>2859</v>
      </c>
      <c r="J1874" s="357" t="s">
        <v>1430</v>
      </c>
      <c r="K1874" s="357" t="s">
        <v>2764</v>
      </c>
      <c r="L1874" s="357" t="s">
        <v>2869</v>
      </c>
      <c r="M1874" s="357" t="s">
        <v>2873</v>
      </c>
      <c r="N1874" s="357" t="s">
        <v>2829</v>
      </c>
      <c r="O1874" s="357" t="s">
        <v>2782</v>
      </c>
      <c r="P1874" s="357">
        <v>19</v>
      </c>
      <c r="Q1874" s="357">
        <v>43842</v>
      </c>
      <c r="R1874" s="357">
        <v>43842</v>
      </c>
      <c r="S1874" s="357">
        <v>0</v>
      </c>
    </row>
    <row r="1875" spans="1:19" ht="30" customHeight="1" x14ac:dyDescent="0.3">
      <c r="A1875" s="357" t="s">
        <v>2778</v>
      </c>
      <c r="B1875" s="357" t="s">
        <v>2821</v>
      </c>
      <c r="C1875" s="357" t="s">
        <v>2780</v>
      </c>
      <c r="D1875" s="357" t="s">
        <v>3798</v>
      </c>
      <c r="E1875" s="357" t="s">
        <v>2869</v>
      </c>
      <c r="F1875" s="357" t="s">
        <v>3799</v>
      </c>
      <c r="G1875" s="357" t="s">
        <v>3706</v>
      </c>
      <c r="H1875" s="357"/>
      <c r="I1875" s="357" t="s">
        <v>2859</v>
      </c>
      <c r="J1875" s="357" t="s">
        <v>1430</v>
      </c>
      <c r="K1875" s="357" t="s">
        <v>2750</v>
      </c>
      <c r="L1875" s="357" t="s">
        <v>2869</v>
      </c>
      <c r="M1875" s="357" t="s">
        <v>2873</v>
      </c>
      <c r="N1875" s="357" t="s">
        <v>2829</v>
      </c>
      <c r="O1875" s="357" t="s">
        <v>2782</v>
      </c>
      <c r="P1875" s="357">
        <v>7</v>
      </c>
      <c r="Q1875" s="357">
        <v>2119</v>
      </c>
      <c r="R1875" s="357">
        <v>2119</v>
      </c>
      <c r="S1875" s="357">
        <v>0</v>
      </c>
    </row>
    <row r="1876" spans="1:19" ht="30" customHeight="1" x14ac:dyDescent="0.3">
      <c r="A1876" s="357" t="s">
        <v>2778</v>
      </c>
      <c r="B1876" s="357" t="s">
        <v>2821</v>
      </c>
      <c r="C1876" s="357" t="s">
        <v>2780</v>
      </c>
      <c r="D1876" s="357" t="s">
        <v>3717</v>
      </c>
      <c r="E1876" s="357" t="s">
        <v>2869</v>
      </c>
      <c r="F1876" s="357" t="s">
        <v>3718</v>
      </c>
      <c r="G1876" s="357" t="s">
        <v>3706</v>
      </c>
      <c r="H1876" s="357"/>
      <c r="I1876" s="357" t="s">
        <v>2859</v>
      </c>
      <c r="J1876" s="357" t="s">
        <v>1430</v>
      </c>
      <c r="K1876" s="357" t="s">
        <v>2734</v>
      </c>
      <c r="L1876" s="357" t="s">
        <v>2869</v>
      </c>
      <c r="M1876" s="357" t="s">
        <v>2873</v>
      </c>
      <c r="N1876" s="357" t="s">
        <v>2829</v>
      </c>
      <c r="O1876" s="357" t="s">
        <v>2782</v>
      </c>
      <c r="P1876" s="357">
        <v>3289</v>
      </c>
      <c r="Q1876" s="357">
        <v>10920.89</v>
      </c>
      <c r="R1876" s="357">
        <v>10513.710000000001</v>
      </c>
      <c r="S1876" s="357">
        <v>407.18</v>
      </c>
    </row>
    <row r="1877" spans="1:19" ht="30" customHeight="1" x14ac:dyDescent="0.3">
      <c r="A1877" s="357" t="s">
        <v>2778</v>
      </c>
      <c r="B1877" s="357" t="s">
        <v>2821</v>
      </c>
      <c r="C1877" s="357" t="s">
        <v>2780</v>
      </c>
      <c r="D1877" s="357" t="s">
        <v>3773</v>
      </c>
      <c r="E1877" s="357" t="s">
        <v>2869</v>
      </c>
      <c r="F1877" s="357" t="s">
        <v>2824</v>
      </c>
      <c r="G1877" s="357" t="s">
        <v>3794</v>
      </c>
      <c r="H1877" s="357" t="s">
        <v>3795</v>
      </c>
      <c r="I1877" s="357" t="s">
        <v>2859</v>
      </c>
      <c r="J1877" s="357" t="s">
        <v>1430</v>
      </c>
      <c r="K1877" s="357" t="s">
        <v>2737</v>
      </c>
      <c r="L1877" s="357" t="s">
        <v>2869</v>
      </c>
      <c r="M1877" s="357" t="s">
        <v>2873</v>
      </c>
      <c r="N1877" s="357" t="s">
        <v>2829</v>
      </c>
      <c r="O1877" s="357" t="s">
        <v>2782</v>
      </c>
      <c r="P1877" s="357">
        <v>13219</v>
      </c>
      <c r="Q1877" s="357">
        <v>45504.520000000004</v>
      </c>
      <c r="R1877" s="357">
        <v>28929.760000000002</v>
      </c>
      <c r="S1877" s="357">
        <v>16574.760000000002</v>
      </c>
    </row>
    <row r="1878" spans="1:19" ht="30" customHeight="1" x14ac:dyDescent="0.3">
      <c r="A1878" s="357" t="s">
        <v>2778</v>
      </c>
      <c r="B1878" s="357" t="s">
        <v>2821</v>
      </c>
      <c r="C1878" s="357" t="s">
        <v>2780</v>
      </c>
      <c r="D1878" s="357" t="s">
        <v>3796</v>
      </c>
      <c r="E1878" s="357" t="s">
        <v>2869</v>
      </c>
      <c r="F1878" s="357" t="s">
        <v>3797</v>
      </c>
      <c r="G1878" s="357" t="s">
        <v>3706</v>
      </c>
      <c r="H1878" s="357"/>
      <c r="I1878" s="357" t="s">
        <v>2859</v>
      </c>
      <c r="J1878" s="357" t="s">
        <v>1430</v>
      </c>
      <c r="K1878" s="357" t="s">
        <v>2758</v>
      </c>
      <c r="L1878" s="357" t="s">
        <v>2869</v>
      </c>
      <c r="M1878" s="357" t="s">
        <v>2873</v>
      </c>
      <c r="N1878" s="357" t="s">
        <v>2829</v>
      </c>
      <c r="O1878" s="357" t="s">
        <v>2782</v>
      </c>
      <c r="P1878" s="357">
        <v>238</v>
      </c>
      <c r="Q1878" s="357">
        <v>11021.52</v>
      </c>
      <c r="R1878" s="357">
        <v>11010.99</v>
      </c>
      <c r="S1878" s="357">
        <v>10.53</v>
      </c>
    </row>
    <row r="1879" spans="1:19" ht="30" customHeight="1" x14ac:dyDescent="0.3">
      <c r="A1879" s="357" t="s">
        <v>2778</v>
      </c>
      <c r="B1879" s="357" t="s">
        <v>2821</v>
      </c>
      <c r="C1879" s="357" t="s">
        <v>2780</v>
      </c>
      <c r="D1879" s="357" t="s">
        <v>3717</v>
      </c>
      <c r="E1879" s="357" t="s">
        <v>2869</v>
      </c>
      <c r="F1879" s="357" t="s">
        <v>3718</v>
      </c>
      <c r="G1879" s="357" t="s">
        <v>3706</v>
      </c>
      <c r="H1879" s="357"/>
      <c r="I1879" s="357" t="s">
        <v>2859</v>
      </c>
      <c r="J1879" s="357" t="s">
        <v>1430</v>
      </c>
      <c r="K1879" s="357" t="s">
        <v>2733</v>
      </c>
      <c r="L1879" s="357" t="s">
        <v>2869</v>
      </c>
      <c r="M1879" s="357" t="s">
        <v>2873</v>
      </c>
      <c r="N1879" s="357" t="s">
        <v>2829</v>
      </c>
      <c r="O1879" s="357" t="s">
        <v>2782</v>
      </c>
      <c r="P1879" s="357">
        <v>117454</v>
      </c>
      <c r="Q1879" s="357">
        <v>332911</v>
      </c>
      <c r="R1879" s="357">
        <v>320498.68</v>
      </c>
      <c r="S1879" s="357">
        <v>12412.32</v>
      </c>
    </row>
    <row r="1880" spans="1:19" ht="30" customHeight="1" x14ac:dyDescent="0.3">
      <c r="A1880" s="357" t="s">
        <v>2778</v>
      </c>
      <c r="B1880" s="357" t="s">
        <v>2821</v>
      </c>
      <c r="C1880" s="357" t="s">
        <v>2780</v>
      </c>
      <c r="D1880" s="357" t="s">
        <v>3802</v>
      </c>
      <c r="E1880" s="357" t="s">
        <v>2869</v>
      </c>
      <c r="F1880" s="357" t="s">
        <v>2863</v>
      </c>
      <c r="G1880" s="357" t="s">
        <v>4476</v>
      </c>
      <c r="H1880" s="357"/>
      <c r="I1880" s="357" t="s">
        <v>2859</v>
      </c>
      <c r="J1880" s="357" t="s">
        <v>1430</v>
      </c>
      <c r="K1880" s="357" t="s">
        <v>2760</v>
      </c>
      <c r="L1880" s="357" t="s">
        <v>2869</v>
      </c>
      <c r="M1880" s="357" t="s">
        <v>2873</v>
      </c>
      <c r="N1880" s="357" t="s">
        <v>2829</v>
      </c>
      <c r="O1880" s="357" t="s">
        <v>2782</v>
      </c>
      <c r="P1880" s="357">
        <v>4699</v>
      </c>
      <c r="Q1880" s="357">
        <v>1014475.76</v>
      </c>
      <c r="R1880" s="357">
        <v>681813.55</v>
      </c>
      <c r="S1880" s="357">
        <v>332662.21000000002</v>
      </c>
    </row>
    <row r="1881" spans="1:19" ht="30" customHeight="1" x14ac:dyDescent="0.3">
      <c r="A1881" s="357" t="s">
        <v>2778</v>
      </c>
      <c r="B1881" s="357" t="s">
        <v>2821</v>
      </c>
      <c r="C1881" s="357" t="s">
        <v>2780</v>
      </c>
      <c r="D1881" s="357" t="s">
        <v>3802</v>
      </c>
      <c r="E1881" s="357" t="s">
        <v>2869</v>
      </c>
      <c r="F1881" s="357" t="s">
        <v>2863</v>
      </c>
      <c r="G1881" s="357" t="s">
        <v>4476</v>
      </c>
      <c r="H1881" s="357"/>
      <c r="I1881" s="357" t="s">
        <v>2859</v>
      </c>
      <c r="J1881" s="357" t="s">
        <v>1430</v>
      </c>
      <c r="K1881" s="357" t="s">
        <v>2759</v>
      </c>
      <c r="L1881" s="357" t="s">
        <v>2869</v>
      </c>
      <c r="M1881" s="357" t="s">
        <v>2873</v>
      </c>
      <c r="N1881" s="357" t="s">
        <v>2829</v>
      </c>
      <c r="O1881" s="357" t="s">
        <v>2782</v>
      </c>
      <c r="P1881" s="357">
        <v>301</v>
      </c>
      <c r="Q1881" s="357">
        <v>569490.49</v>
      </c>
      <c r="R1881" s="357">
        <v>382745.79</v>
      </c>
      <c r="S1881" s="357">
        <v>186744.7</v>
      </c>
    </row>
    <row r="1882" spans="1:19" ht="30" customHeight="1" x14ac:dyDescent="0.3">
      <c r="A1882" s="357" t="s">
        <v>2778</v>
      </c>
      <c r="B1882" s="357" t="s">
        <v>2821</v>
      </c>
      <c r="C1882" s="357" t="s">
        <v>2780</v>
      </c>
      <c r="D1882" s="357" t="s">
        <v>3704</v>
      </c>
      <c r="E1882" s="357" t="s">
        <v>2869</v>
      </c>
      <c r="F1882" s="357" t="s">
        <v>3705</v>
      </c>
      <c r="G1882" s="357" t="s">
        <v>3706</v>
      </c>
      <c r="H1882" s="357"/>
      <c r="I1882" s="357" t="s">
        <v>2859</v>
      </c>
      <c r="J1882" s="357" t="s">
        <v>1430</v>
      </c>
      <c r="K1882" s="357" t="s">
        <v>2758</v>
      </c>
      <c r="L1882" s="357" t="s">
        <v>2869</v>
      </c>
      <c r="M1882" s="357" t="s">
        <v>2873</v>
      </c>
      <c r="N1882" s="357" t="s">
        <v>2829</v>
      </c>
      <c r="O1882" s="357" t="s">
        <v>2782</v>
      </c>
      <c r="P1882" s="357">
        <v>12</v>
      </c>
      <c r="Q1882" s="357">
        <v>7067</v>
      </c>
      <c r="R1882" s="357">
        <v>5263.09</v>
      </c>
      <c r="S1882" s="357">
        <v>1803.91</v>
      </c>
    </row>
    <row r="1883" spans="1:19" ht="30" customHeight="1" x14ac:dyDescent="0.3">
      <c r="A1883" s="357" t="s">
        <v>2778</v>
      </c>
      <c r="B1883" s="357" t="s">
        <v>2821</v>
      </c>
      <c r="C1883" s="357" t="s">
        <v>2780</v>
      </c>
      <c r="D1883" s="357" t="s">
        <v>3704</v>
      </c>
      <c r="E1883" s="357" t="s">
        <v>2869</v>
      </c>
      <c r="F1883" s="357" t="s">
        <v>3705</v>
      </c>
      <c r="G1883" s="357" t="s">
        <v>3706</v>
      </c>
      <c r="H1883" s="357"/>
      <c r="I1883" s="357" t="s">
        <v>2859</v>
      </c>
      <c r="J1883" s="357" t="s">
        <v>1430</v>
      </c>
      <c r="K1883" s="357" t="s">
        <v>2737</v>
      </c>
      <c r="L1883" s="357" t="s">
        <v>2869</v>
      </c>
      <c r="M1883" s="357" t="s">
        <v>2873</v>
      </c>
      <c r="N1883" s="357" t="s">
        <v>2829</v>
      </c>
      <c r="O1883" s="357" t="s">
        <v>2782</v>
      </c>
      <c r="P1883" s="357">
        <v>94860</v>
      </c>
      <c r="Q1883" s="357">
        <v>405337.97000000003</v>
      </c>
      <c r="R1883" s="357">
        <v>301872.38</v>
      </c>
      <c r="S1883" s="357">
        <v>103465.59</v>
      </c>
    </row>
    <row r="1884" spans="1:19" ht="30" customHeight="1" x14ac:dyDescent="0.3">
      <c r="A1884" s="357" t="s">
        <v>2778</v>
      </c>
      <c r="B1884" s="357" t="s">
        <v>2821</v>
      </c>
      <c r="C1884" s="357" t="s">
        <v>2780</v>
      </c>
      <c r="D1884" s="357" t="s">
        <v>3802</v>
      </c>
      <c r="E1884" s="357" t="s">
        <v>2869</v>
      </c>
      <c r="F1884" s="357" t="s">
        <v>2863</v>
      </c>
      <c r="G1884" s="357" t="s">
        <v>4906</v>
      </c>
      <c r="H1884" s="357"/>
      <c r="I1884" s="357" t="s">
        <v>2859</v>
      </c>
      <c r="J1884" s="357" t="s">
        <v>1430</v>
      </c>
      <c r="K1884" s="357" t="s">
        <v>2734</v>
      </c>
      <c r="L1884" s="357" t="s">
        <v>2869</v>
      </c>
      <c r="M1884" s="357" t="s">
        <v>2873</v>
      </c>
      <c r="N1884" s="357" t="s">
        <v>2829</v>
      </c>
      <c r="O1884" s="357" t="s">
        <v>2782</v>
      </c>
      <c r="P1884" s="357">
        <v>915</v>
      </c>
      <c r="Q1884" s="357">
        <v>4103.9800000000005</v>
      </c>
      <c r="R1884" s="357">
        <v>2758.2200000000003</v>
      </c>
      <c r="S1884" s="357">
        <v>1345.76</v>
      </c>
    </row>
    <row r="1885" spans="1:19" ht="30" customHeight="1" x14ac:dyDescent="0.3">
      <c r="A1885" s="357" t="s">
        <v>2778</v>
      </c>
      <c r="B1885" s="357" t="s">
        <v>2821</v>
      </c>
      <c r="C1885" s="357" t="s">
        <v>2780</v>
      </c>
      <c r="D1885" s="357" t="s">
        <v>3731</v>
      </c>
      <c r="E1885" s="357" t="s">
        <v>2869</v>
      </c>
      <c r="F1885" s="357" t="s">
        <v>3732</v>
      </c>
      <c r="G1885" s="357" t="s">
        <v>3706</v>
      </c>
      <c r="H1885" s="357"/>
      <c r="I1885" s="357" t="s">
        <v>2859</v>
      </c>
      <c r="J1885" s="357" t="s">
        <v>1430</v>
      </c>
      <c r="K1885" s="357" t="s">
        <v>2734</v>
      </c>
      <c r="L1885" s="357" t="s">
        <v>2869</v>
      </c>
      <c r="M1885" s="357" t="s">
        <v>2873</v>
      </c>
      <c r="N1885" s="357" t="s">
        <v>2829</v>
      </c>
      <c r="O1885" s="357" t="s">
        <v>2782</v>
      </c>
      <c r="P1885" s="357">
        <v>9791</v>
      </c>
      <c r="Q1885" s="357">
        <v>63581.560000000005</v>
      </c>
      <c r="R1885" s="357">
        <v>51971.58</v>
      </c>
      <c r="S1885" s="357">
        <v>11609.98</v>
      </c>
    </row>
    <row r="1886" spans="1:19" ht="30" customHeight="1" x14ac:dyDescent="0.3">
      <c r="A1886" s="357" t="s">
        <v>2778</v>
      </c>
      <c r="B1886" s="357" t="s">
        <v>2821</v>
      </c>
      <c r="C1886" s="357" t="s">
        <v>2780</v>
      </c>
      <c r="D1886" s="357" t="s">
        <v>3723</v>
      </c>
      <c r="E1886" s="357" t="s">
        <v>2869</v>
      </c>
      <c r="F1886" s="357" t="s">
        <v>3724</v>
      </c>
      <c r="G1886" s="357" t="s">
        <v>3706</v>
      </c>
      <c r="H1886" s="357"/>
      <c r="I1886" s="357" t="s">
        <v>2859</v>
      </c>
      <c r="J1886" s="357" t="s">
        <v>1430</v>
      </c>
      <c r="K1886" s="357" t="s">
        <v>2735</v>
      </c>
      <c r="L1886" s="357" t="s">
        <v>2869</v>
      </c>
      <c r="M1886" s="357" t="s">
        <v>2873</v>
      </c>
      <c r="N1886" s="357" t="s">
        <v>2829</v>
      </c>
      <c r="O1886" s="357" t="s">
        <v>2782</v>
      </c>
      <c r="P1886" s="357">
        <v>5043</v>
      </c>
      <c r="Q1886" s="357">
        <v>20253.510000000002</v>
      </c>
      <c r="R1886" s="357">
        <v>17291.010000000002</v>
      </c>
      <c r="S1886" s="357">
        <v>2962.5</v>
      </c>
    </row>
    <row r="1887" spans="1:19" ht="30" customHeight="1" x14ac:dyDescent="0.3">
      <c r="A1887" s="357" t="s">
        <v>2778</v>
      </c>
      <c r="B1887" s="357" t="s">
        <v>2821</v>
      </c>
      <c r="C1887" s="357" t="s">
        <v>2780</v>
      </c>
      <c r="D1887" s="357" t="s">
        <v>3810</v>
      </c>
      <c r="E1887" s="357" t="s">
        <v>2869</v>
      </c>
      <c r="F1887" s="357" t="s">
        <v>3811</v>
      </c>
      <c r="G1887" s="357" t="s">
        <v>3706</v>
      </c>
      <c r="H1887" s="357"/>
      <c r="I1887" s="357" t="s">
        <v>2859</v>
      </c>
      <c r="J1887" s="357" t="s">
        <v>1430</v>
      </c>
      <c r="K1887" s="357" t="s">
        <v>2747</v>
      </c>
      <c r="L1887" s="357" t="s">
        <v>2869</v>
      </c>
      <c r="M1887" s="357" t="s">
        <v>2873</v>
      </c>
      <c r="N1887" s="357" t="s">
        <v>2829</v>
      </c>
      <c r="O1887" s="357" t="s">
        <v>2782</v>
      </c>
      <c r="P1887" s="357">
        <v>0</v>
      </c>
      <c r="Q1887" s="357">
        <v>0</v>
      </c>
      <c r="R1887" s="357">
        <v>0</v>
      </c>
      <c r="S1887" s="357">
        <v>0</v>
      </c>
    </row>
    <row r="1888" spans="1:19" ht="30" customHeight="1" x14ac:dyDescent="0.3">
      <c r="A1888" s="357" t="s">
        <v>2778</v>
      </c>
      <c r="B1888" s="357" t="s">
        <v>2821</v>
      </c>
      <c r="C1888" s="357" t="s">
        <v>2780</v>
      </c>
      <c r="D1888" s="357" t="s">
        <v>3804</v>
      </c>
      <c r="E1888" s="357" t="s">
        <v>2869</v>
      </c>
      <c r="F1888" s="357" t="s">
        <v>3805</v>
      </c>
      <c r="G1888" s="357" t="s">
        <v>3706</v>
      </c>
      <c r="H1888" s="357"/>
      <c r="I1888" s="357" t="s">
        <v>2859</v>
      </c>
      <c r="J1888" s="357" t="s">
        <v>1430</v>
      </c>
      <c r="K1888" s="357" t="s">
        <v>2730</v>
      </c>
      <c r="L1888" s="357" t="s">
        <v>2869</v>
      </c>
      <c r="M1888" s="357" t="s">
        <v>2873</v>
      </c>
      <c r="N1888" s="357" t="s">
        <v>2829</v>
      </c>
      <c r="O1888" s="357" t="s">
        <v>2782</v>
      </c>
      <c r="P1888" s="357">
        <v>1339</v>
      </c>
      <c r="Q1888" s="357">
        <v>1954</v>
      </c>
      <c r="R1888" s="357">
        <v>1954</v>
      </c>
      <c r="S1888" s="357">
        <v>0</v>
      </c>
    </row>
    <row r="1889" spans="1:19" ht="30" customHeight="1" x14ac:dyDescent="0.3">
      <c r="A1889" s="357" t="s">
        <v>2778</v>
      </c>
      <c r="B1889" s="357" t="s">
        <v>2821</v>
      </c>
      <c r="C1889" s="357" t="s">
        <v>2780</v>
      </c>
      <c r="D1889" s="357" t="s">
        <v>4484</v>
      </c>
      <c r="E1889" s="357" t="s">
        <v>2869</v>
      </c>
      <c r="F1889" s="357" t="s">
        <v>4485</v>
      </c>
      <c r="G1889" s="357" t="s">
        <v>3706</v>
      </c>
      <c r="H1889" s="357"/>
      <c r="I1889" s="357" t="s">
        <v>2859</v>
      </c>
      <c r="J1889" s="357" t="s">
        <v>1430</v>
      </c>
      <c r="K1889" s="357" t="s">
        <v>2758</v>
      </c>
      <c r="L1889" s="357" t="s">
        <v>2869</v>
      </c>
      <c r="M1889" s="357" t="s">
        <v>2873</v>
      </c>
      <c r="N1889" s="357" t="s">
        <v>2829</v>
      </c>
      <c r="O1889" s="357" t="s">
        <v>2782</v>
      </c>
      <c r="P1889" s="357">
        <v>0</v>
      </c>
      <c r="Q1889" s="357">
        <v>0</v>
      </c>
      <c r="R1889" s="357">
        <v>0</v>
      </c>
      <c r="S1889" s="357">
        <v>0</v>
      </c>
    </row>
    <row r="1890" spans="1:19" ht="30" customHeight="1" x14ac:dyDescent="0.3">
      <c r="A1890" s="357" t="s">
        <v>2778</v>
      </c>
      <c r="B1890" s="357" t="s">
        <v>2821</v>
      </c>
      <c r="C1890" s="357" t="s">
        <v>2780</v>
      </c>
      <c r="D1890" s="357" t="s">
        <v>4907</v>
      </c>
      <c r="E1890" s="357" t="s">
        <v>2869</v>
      </c>
      <c r="F1890" s="357" t="s">
        <v>4908</v>
      </c>
      <c r="G1890" s="357" t="s">
        <v>3706</v>
      </c>
      <c r="H1890" s="357"/>
      <c r="I1890" s="357" t="s">
        <v>2859</v>
      </c>
      <c r="J1890" s="357" t="s">
        <v>1430</v>
      </c>
      <c r="K1890" s="357" t="s">
        <v>2737</v>
      </c>
      <c r="L1890" s="357" t="s">
        <v>2869</v>
      </c>
      <c r="M1890" s="357" t="s">
        <v>2873</v>
      </c>
      <c r="N1890" s="357" t="s">
        <v>2829</v>
      </c>
      <c r="O1890" s="357" t="s">
        <v>2782</v>
      </c>
      <c r="P1890" s="357">
        <v>351712</v>
      </c>
      <c r="Q1890" s="357">
        <v>333998.47000000003</v>
      </c>
      <c r="R1890" s="357">
        <v>333998.47000000003</v>
      </c>
      <c r="S1890" s="357">
        <v>0</v>
      </c>
    </row>
    <row r="1891" spans="1:19" ht="30" customHeight="1" x14ac:dyDescent="0.3">
      <c r="A1891" s="357" t="s">
        <v>2778</v>
      </c>
      <c r="B1891" s="357" t="s">
        <v>2821</v>
      </c>
      <c r="C1891" s="357" t="s">
        <v>2780</v>
      </c>
      <c r="D1891" s="357" t="s">
        <v>3723</v>
      </c>
      <c r="E1891" s="357" t="s">
        <v>2869</v>
      </c>
      <c r="F1891" s="357" t="s">
        <v>3724</v>
      </c>
      <c r="G1891" s="357" t="s">
        <v>3706</v>
      </c>
      <c r="H1891" s="357"/>
      <c r="I1891" s="357" t="s">
        <v>2859</v>
      </c>
      <c r="J1891" s="357" t="s">
        <v>1430</v>
      </c>
      <c r="K1891" s="357" t="s">
        <v>2737</v>
      </c>
      <c r="L1891" s="357" t="s">
        <v>2869</v>
      </c>
      <c r="M1891" s="357" t="s">
        <v>2873</v>
      </c>
      <c r="N1891" s="357" t="s">
        <v>2829</v>
      </c>
      <c r="O1891" s="357" t="s">
        <v>2782</v>
      </c>
      <c r="P1891" s="357">
        <v>569735</v>
      </c>
      <c r="Q1891" s="357">
        <v>1610429.48</v>
      </c>
      <c r="R1891" s="357">
        <v>1374870.49</v>
      </c>
      <c r="S1891" s="357">
        <v>235558.99</v>
      </c>
    </row>
    <row r="1892" spans="1:19" ht="30" customHeight="1" x14ac:dyDescent="0.3">
      <c r="A1892" s="357" t="s">
        <v>2778</v>
      </c>
      <c r="B1892" s="357" t="s">
        <v>2821</v>
      </c>
      <c r="C1892" s="357" t="s">
        <v>2780</v>
      </c>
      <c r="D1892" s="357" t="s">
        <v>3816</v>
      </c>
      <c r="E1892" s="357" t="s">
        <v>2869</v>
      </c>
      <c r="F1892" s="357" t="s">
        <v>3817</v>
      </c>
      <c r="G1892" s="357" t="s">
        <v>3706</v>
      </c>
      <c r="H1892" s="357"/>
      <c r="I1892" s="357" t="s">
        <v>2859</v>
      </c>
      <c r="J1892" s="357" t="s">
        <v>1430</v>
      </c>
      <c r="K1892" s="357" t="s">
        <v>2737</v>
      </c>
      <c r="L1892" s="357" t="s">
        <v>2869</v>
      </c>
      <c r="M1892" s="357" t="s">
        <v>2873</v>
      </c>
      <c r="N1892" s="357" t="s">
        <v>2829</v>
      </c>
      <c r="O1892" s="357" t="s">
        <v>2782</v>
      </c>
      <c r="P1892" s="357">
        <v>894610</v>
      </c>
      <c r="Q1892" s="357">
        <v>768998.61</v>
      </c>
      <c r="R1892" s="357">
        <v>768998.61</v>
      </c>
      <c r="S1892" s="357">
        <v>0</v>
      </c>
    </row>
    <row r="1893" spans="1:19" ht="30" customHeight="1" x14ac:dyDescent="0.3">
      <c r="A1893" s="357" t="s">
        <v>2778</v>
      </c>
      <c r="B1893" s="357" t="s">
        <v>2821</v>
      </c>
      <c r="C1893" s="357" t="s">
        <v>2780</v>
      </c>
      <c r="D1893" s="357" t="s">
        <v>4909</v>
      </c>
      <c r="E1893" s="357" t="s">
        <v>2869</v>
      </c>
      <c r="F1893" s="357" t="s">
        <v>4910</v>
      </c>
      <c r="G1893" s="357" t="s">
        <v>3706</v>
      </c>
      <c r="H1893" s="357"/>
      <c r="I1893" s="357" t="s">
        <v>2859</v>
      </c>
      <c r="J1893" s="357" t="s">
        <v>1430</v>
      </c>
      <c r="K1893" s="357" t="s">
        <v>2734</v>
      </c>
      <c r="L1893" s="357" t="s">
        <v>2869</v>
      </c>
      <c r="M1893" s="357" t="s">
        <v>2873</v>
      </c>
      <c r="N1893" s="357" t="s">
        <v>2829</v>
      </c>
      <c r="O1893" s="357" t="s">
        <v>2782</v>
      </c>
      <c r="P1893" s="357">
        <v>429</v>
      </c>
      <c r="Q1893" s="357">
        <v>279.52</v>
      </c>
      <c r="R1893" s="357">
        <v>279.52</v>
      </c>
      <c r="S1893" s="357">
        <v>0</v>
      </c>
    </row>
    <row r="1894" spans="1:19" ht="30" customHeight="1" x14ac:dyDescent="0.3">
      <c r="A1894" s="357" t="s">
        <v>2778</v>
      </c>
      <c r="B1894" s="357" t="s">
        <v>2821</v>
      </c>
      <c r="C1894" s="357" t="s">
        <v>2780</v>
      </c>
      <c r="D1894" s="357" t="s">
        <v>4480</v>
      </c>
      <c r="E1894" s="357" t="s">
        <v>2869</v>
      </c>
      <c r="F1894" s="357" t="s">
        <v>4481</v>
      </c>
      <c r="G1894" s="357" t="s">
        <v>3706</v>
      </c>
      <c r="H1894" s="357"/>
      <c r="I1894" s="357" t="s">
        <v>2859</v>
      </c>
      <c r="J1894" s="357" t="s">
        <v>1430</v>
      </c>
      <c r="K1894" s="357" t="s">
        <v>2737</v>
      </c>
      <c r="L1894" s="357" t="s">
        <v>2869</v>
      </c>
      <c r="M1894" s="357" t="s">
        <v>2873</v>
      </c>
      <c r="N1894" s="357" t="s">
        <v>2829</v>
      </c>
      <c r="O1894" s="357" t="s">
        <v>2782</v>
      </c>
      <c r="P1894" s="357">
        <v>84529</v>
      </c>
      <c r="Q1894" s="357">
        <v>39942.97</v>
      </c>
      <c r="R1894" s="357">
        <v>39942.97</v>
      </c>
      <c r="S1894" s="357">
        <v>0</v>
      </c>
    </row>
    <row r="1895" spans="1:19" ht="30" customHeight="1" x14ac:dyDescent="0.3">
      <c r="A1895" s="357" t="s">
        <v>2778</v>
      </c>
      <c r="B1895" s="357" t="s">
        <v>2821</v>
      </c>
      <c r="C1895" s="357" t="s">
        <v>2780</v>
      </c>
      <c r="D1895" s="357" t="s">
        <v>4911</v>
      </c>
      <c r="E1895" s="357" t="s">
        <v>2869</v>
      </c>
      <c r="F1895" s="357" t="s">
        <v>4912</v>
      </c>
      <c r="G1895" s="357" t="s">
        <v>3706</v>
      </c>
      <c r="H1895" s="357"/>
      <c r="I1895" s="357" t="s">
        <v>2859</v>
      </c>
      <c r="J1895" s="357" t="s">
        <v>1430</v>
      </c>
      <c r="K1895" s="357" t="s">
        <v>2737</v>
      </c>
      <c r="L1895" s="357" t="s">
        <v>2869</v>
      </c>
      <c r="M1895" s="357" t="s">
        <v>2873</v>
      </c>
      <c r="N1895" s="357" t="s">
        <v>2829</v>
      </c>
      <c r="O1895" s="357" t="s">
        <v>2782</v>
      </c>
      <c r="P1895" s="357">
        <v>429350</v>
      </c>
      <c r="Q1895" s="357">
        <v>377042.54</v>
      </c>
      <c r="R1895" s="357">
        <v>377042.54</v>
      </c>
      <c r="S1895" s="357">
        <v>0</v>
      </c>
    </row>
    <row r="1896" spans="1:19" ht="30" customHeight="1" x14ac:dyDescent="0.3">
      <c r="A1896" s="357" t="s">
        <v>2778</v>
      </c>
      <c r="B1896" s="357" t="s">
        <v>2821</v>
      </c>
      <c r="C1896" s="357" t="s">
        <v>2780</v>
      </c>
      <c r="D1896" s="357" t="s">
        <v>2868</v>
      </c>
      <c r="E1896" s="357" t="s">
        <v>2869</v>
      </c>
      <c r="F1896" s="357" t="s">
        <v>2870</v>
      </c>
      <c r="G1896" s="357" t="s">
        <v>4913</v>
      </c>
      <c r="H1896" s="357" t="s">
        <v>3489</v>
      </c>
      <c r="I1896" s="357" t="s">
        <v>2859</v>
      </c>
      <c r="J1896" s="357" t="s">
        <v>1430</v>
      </c>
      <c r="K1896" s="357" t="s">
        <v>2748</v>
      </c>
      <c r="L1896" s="357" t="s">
        <v>2869</v>
      </c>
      <c r="M1896" s="357" t="s">
        <v>2873</v>
      </c>
      <c r="N1896" s="357" t="s">
        <v>2829</v>
      </c>
      <c r="O1896" s="357" t="s">
        <v>2782</v>
      </c>
      <c r="P1896" s="357">
        <v>70</v>
      </c>
      <c r="Q1896" s="357">
        <v>108920.3</v>
      </c>
      <c r="R1896" s="357">
        <v>1978.48</v>
      </c>
      <c r="S1896" s="357">
        <v>106941.82</v>
      </c>
    </row>
    <row r="1897" spans="1:19" ht="30" hidden="1" customHeight="1" x14ac:dyDescent="0.3">
      <c r="A1897" s="357" t="s">
        <v>2778</v>
      </c>
      <c r="B1897" s="357" t="s">
        <v>2821</v>
      </c>
      <c r="C1897" s="357" t="s">
        <v>2842</v>
      </c>
      <c r="D1897" s="357" t="s">
        <v>4914</v>
      </c>
      <c r="E1897" s="357" t="s">
        <v>2869</v>
      </c>
      <c r="F1897" s="357" t="s">
        <v>2856</v>
      </c>
      <c r="G1897" s="357" t="s">
        <v>4915</v>
      </c>
      <c r="H1897" s="357" t="s">
        <v>4916</v>
      </c>
      <c r="I1897" s="357" t="s">
        <v>2859</v>
      </c>
      <c r="J1897" s="357" t="s">
        <v>1428</v>
      </c>
      <c r="K1897" s="357" t="s">
        <v>4917</v>
      </c>
      <c r="L1897" s="357" t="s">
        <v>2869</v>
      </c>
      <c r="M1897" s="357" t="s">
        <v>2873</v>
      </c>
      <c r="N1897" s="357" t="s">
        <v>2829</v>
      </c>
      <c r="O1897" s="357" t="s">
        <v>2782</v>
      </c>
      <c r="P1897" s="357">
        <v>0</v>
      </c>
      <c r="Q1897" s="357">
        <v>0</v>
      </c>
      <c r="R1897" s="357">
        <v>0</v>
      </c>
      <c r="S1897" s="357">
        <v>0</v>
      </c>
    </row>
    <row r="1898" spans="1:19" ht="30" hidden="1" customHeight="1" x14ac:dyDescent="0.3">
      <c r="A1898" s="357" t="s">
        <v>2778</v>
      </c>
      <c r="B1898" s="357" t="s">
        <v>2821</v>
      </c>
      <c r="C1898" s="357" t="s">
        <v>2842</v>
      </c>
      <c r="D1898" s="357" t="s">
        <v>3899</v>
      </c>
      <c r="E1898" s="357" t="s">
        <v>2869</v>
      </c>
      <c r="F1898" s="357" t="s">
        <v>3900</v>
      </c>
      <c r="G1898" s="357" t="s">
        <v>3901</v>
      </c>
      <c r="H1898" s="357"/>
      <c r="I1898" s="357" t="s">
        <v>2859</v>
      </c>
      <c r="J1898" s="357" t="s">
        <v>1428</v>
      </c>
      <c r="K1898" s="357" t="s">
        <v>3855</v>
      </c>
      <c r="L1898" s="357" t="s">
        <v>2869</v>
      </c>
      <c r="M1898" s="357" t="s">
        <v>2873</v>
      </c>
      <c r="N1898" s="357" t="s">
        <v>2829</v>
      </c>
      <c r="O1898" s="357" t="s">
        <v>2782</v>
      </c>
      <c r="P1898" s="357">
        <v>0</v>
      </c>
      <c r="Q1898" s="357">
        <v>0</v>
      </c>
      <c r="R1898" s="357">
        <v>0</v>
      </c>
      <c r="S1898" s="357">
        <v>0</v>
      </c>
    </row>
    <row r="1899" spans="1:19" ht="30" hidden="1" customHeight="1" x14ac:dyDescent="0.3">
      <c r="A1899" s="357" t="s">
        <v>2778</v>
      </c>
      <c r="B1899" s="357" t="s">
        <v>2821</v>
      </c>
      <c r="C1899" s="357" t="s">
        <v>2842</v>
      </c>
      <c r="D1899" s="357" t="s">
        <v>3899</v>
      </c>
      <c r="E1899" s="357" t="s">
        <v>2869</v>
      </c>
      <c r="F1899" s="357" t="s">
        <v>3900</v>
      </c>
      <c r="G1899" s="357" t="s">
        <v>3901</v>
      </c>
      <c r="H1899" s="357"/>
      <c r="I1899" s="357" t="s">
        <v>2859</v>
      </c>
      <c r="J1899" s="357" t="s">
        <v>1428</v>
      </c>
      <c r="K1899" s="357" t="s">
        <v>3850</v>
      </c>
      <c r="L1899" s="357" t="s">
        <v>2869</v>
      </c>
      <c r="M1899" s="357" t="s">
        <v>2873</v>
      </c>
      <c r="N1899" s="357" t="s">
        <v>2829</v>
      </c>
      <c r="O1899" s="357" t="s">
        <v>2782</v>
      </c>
      <c r="P1899" s="357">
        <v>6</v>
      </c>
      <c r="Q1899" s="357">
        <v>8548</v>
      </c>
      <c r="R1899" s="357">
        <v>8548</v>
      </c>
      <c r="S1899" s="357">
        <v>0</v>
      </c>
    </row>
    <row r="1900" spans="1:19" ht="30" hidden="1" customHeight="1" x14ac:dyDescent="0.3">
      <c r="A1900" s="357" t="s">
        <v>2778</v>
      </c>
      <c r="B1900" s="357" t="s">
        <v>2821</v>
      </c>
      <c r="C1900" s="357" t="s">
        <v>2842</v>
      </c>
      <c r="D1900" s="357" t="s">
        <v>3388</v>
      </c>
      <c r="E1900" s="357" t="s">
        <v>2869</v>
      </c>
      <c r="F1900" s="357" t="s">
        <v>2856</v>
      </c>
      <c r="G1900" s="357" t="s">
        <v>4918</v>
      </c>
      <c r="H1900" s="357" t="s">
        <v>4919</v>
      </c>
      <c r="I1900" s="357" t="s">
        <v>2859</v>
      </c>
      <c r="J1900" s="357" t="s">
        <v>1428</v>
      </c>
      <c r="K1900" s="357" t="s">
        <v>3847</v>
      </c>
      <c r="L1900" s="357" t="s">
        <v>2869</v>
      </c>
      <c r="M1900" s="357" t="s">
        <v>2873</v>
      </c>
      <c r="N1900" s="357" t="s">
        <v>2829</v>
      </c>
      <c r="O1900" s="357" t="s">
        <v>2782</v>
      </c>
      <c r="P1900" s="357">
        <v>0</v>
      </c>
      <c r="Q1900" s="357">
        <v>0</v>
      </c>
      <c r="R1900" s="357">
        <v>0</v>
      </c>
      <c r="S1900" s="357">
        <v>0</v>
      </c>
    </row>
    <row r="1901" spans="1:19" ht="30" hidden="1" customHeight="1" x14ac:dyDescent="0.3">
      <c r="A1901" s="357" t="s">
        <v>2778</v>
      </c>
      <c r="B1901" s="357" t="s">
        <v>2821</v>
      </c>
      <c r="C1901" s="357" t="s">
        <v>2842</v>
      </c>
      <c r="D1901" s="357" t="s">
        <v>3888</v>
      </c>
      <c r="E1901" s="357" t="s">
        <v>2869</v>
      </c>
      <c r="F1901" s="357" t="s">
        <v>3705</v>
      </c>
      <c r="G1901" s="357" t="s">
        <v>3896</v>
      </c>
      <c r="H1901" s="357" t="s">
        <v>3897</v>
      </c>
      <c r="I1901" s="357" t="s">
        <v>2859</v>
      </c>
      <c r="J1901" s="357" t="s">
        <v>1428</v>
      </c>
      <c r="K1901" s="357" t="s">
        <v>3855</v>
      </c>
      <c r="L1901" s="357" t="s">
        <v>2869</v>
      </c>
      <c r="M1901" s="357" t="s">
        <v>2873</v>
      </c>
      <c r="N1901" s="357" t="s">
        <v>2829</v>
      </c>
      <c r="O1901" s="357" t="s">
        <v>2782</v>
      </c>
      <c r="P1901" s="357">
        <v>0</v>
      </c>
      <c r="Q1901" s="357">
        <v>0</v>
      </c>
      <c r="R1901" s="357">
        <v>0</v>
      </c>
      <c r="S1901" s="357">
        <v>0</v>
      </c>
    </row>
    <row r="1902" spans="1:19" ht="30" hidden="1" customHeight="1" x14ac:dyDescent="0.3">
      <c r="A1902" s="357" t="s">
        <v>2778</v>
      </c>
      <c r="B1902" s="357" t="s">
        <v>2821</v>
      </c>
      <c r="C1902" s="357" t="s">
        <v>2842</v>
      </c>
      <c r="D1902" s="357" t="s">
        <v>3886</v>
      </c>
      <c r="E1902" s="357" t="s">
        <v>2869</v>
      </c>
      <c r="F1902" s="357" t="s">
        <v>3705</v>
      </c>
      <c r="G1902" s="357" t="s">
        <v>4920</v>
      </c>
      <c r="H1902" s="357"/>
      <c r="I1902" s="357" t="s">
        <v>2859</v>
      </c>
      <c r="J1902" s="357" t="s">
        <v>1428</v>
      </c>
      <c r="K1902" s="357" t="s">
        <v>3894</v>
      </c>
      <c r="L1902" s="357" t="s">
        <v>2869</v>
      </c>
      <c r="M1902" s="357" t="s">
        <v>2873</v>
      </c>
      <c r="N1902" s="357" t="s">
        <v>2829</v>
      </c>
      <c r="O1902" s="357" t="s">
        <v>2782</v>
      </c>
      <c r="P1902" s="357">
        <v>1</v>
      </c>
      <c r="Q1902" s="357">
        <v>19911</v>
      </c>
      <c r="R1902" s="357">
        <v>11894.9</v>
      </c>
      <c r="S1902" s="357">
        <v>8016.1</v>
      </c>
    </row>
    <row r="1903" spans="1:19" ht="30" hidden="1" customHeight="1" x14ac:dyDescent="0.3">
      <c r="A1903" s="357" t="s">
        <v>2778</v>
      </c>
      <c r="B1903" s="357" t="s">
        <v>2821</v>
      </c>
      <c r="C1903" s="357" t="s">
        <v>2842</v>
      </c>
      <c r="D1903" s="357" t="s">
        <v>4921</v>
      </c>
      <c r="E1903" s="357" t="s">
        <v>2869</v>
      </c>
      <c r="F1903" s="357" t="s">
        <v>3720</v>
      </c>
      <c r="G1903" s="357" t="s">
        <v>4922</v>
      </c>
      <c r="H1903" s="357"/>
      <c r="I1903" s="357" t="s">
        <v>2859</v>
      </c>
      <c r="J1903" s="357" t="s">
        <v>1428</v>
      </c>
      <c r="K1903" s="357" t="s">
        <v>3868</v>
      </c>
      <c r="L1903" s="357" t="s">
        <v>2869</v>
      </c>
      <c r="M1903" s="357" t="s">
        <v>2873</v>
      </c>
      <c r="N1903" s="357" t="s">
        <v>2829</v>
      </c>
      <c r="O1903" s="357" t="s">
        <v>2782</v>
      </c>
      <c r="P1903" s="357">
        <v>1</v>
      </c>
      <c r="Q1903" s="357">
        <v>233</v>
      </c>
      <c r="R1903" s="357">
        <v>227.47</v>
      </c>
      <c r="S1903" s="357">
        <v>5.53</v>
      </c>
    </row>
    <row r="1904" spans="1:19" ht="30" hidden="1" customHeight="1" x14ac:dyDescent="0.3">
      <c r="A1904" s="357" t="s">
        <v>2778</v>
      </c>
      <c r="B1904" s="357" t="s">
        <v>2821</v>
      </c>
      <c r="C1904" s="357" t="s">
        <v>2842</v>
      </c>
      <c r="D1904" s="357" t="s">
        <v>4923</v>
      </c>
      <c r="E1904" s="357" t="s">
        <v>2869</v>
      </c>
      <c r="F1904" s="357" t="s">
        <v>4924</v>
      </c>
      <c r="G1904" s="357" t="s">
        <v>4925</v>
      </c>
      <c r="H1904" s="357"/>
      <c r="I1904" s="357" t="s">
        <v>2859</v>
      </c>
      <c r="J1904" s="357" t="s">
        <v>1428</v>
      </c>
      <c r="K1904" s="357" t="s">
        <v>4926</v>
      </c>
      <c r="L1904" s="357" t="s">
        <v>2869</v>
      </c>
      <c r="M1904" s="357" t="s">
        <v>2873</v>
      </c>
      <c r="N1904" s="357" t="s">
        <v>2829</v>
      </c>
      <c r="O1904" s="357" t="s">
        <v>2782</v>
      </c>
      <c r="P1904" s="357">
        <v>3</v>
      </c>
      <c r="Q1904" s="357">
        <v>184</v>
      </c>
      <c r="R1904" s="357">
        <v>184</v>
      </c>
      <c r="S1904" s="357">
        <v>0</v>
      </c>
    </row>
    <row r="1905" spans="1:19" ht="30" hidden="1" customHeight="1" x14ac:dyDescent="0.3">
      <c r="A1905" s="357" t="s">
        <v>2778</v>
      </c>
      <c r="B1905" s="357" t="s">
        <v>2821</v>
      </c>
      <c r="C1905" s="357" t="s">
        <v>2842</v>
      </c>
      <c r="D1905" s="357" t="s">
        <v>3869</v>
      </c>
      <c r="E1905" s="357" t="s">
        <v>2869</v>
      </c>
      <c r="F1905" s="357" t="s">
        <v>3726</v>
      </c>
      <c r="G1905" s="357" t="s">
        <v>3870</v>
      </c>
      <c r="H1905" s="357"/>
      <c r="I1905" s="357" t="s">
        <v>2859</v>
      </c>
      <c r="J1905" s="357" t="s">
        <v>1428</v>
      </c>
      <c r="K1905" s="357" t="s">
        <v>3855</v>
      </c>
      <c r="L1905" s="357" t="s">
        <v>2869</v>
      </c>
      <c r="M1905" s="357" t="s">
        <v>2873</v>
      </c>
      <c r="N1905" s="357" t="s">
        <v>2829</v>
      </c>
      <c r="O1905" s="357" t="s">
        <v>2782</v>
      </c>
      <c r="P1905" s="357">
        <v>1</v>
      </c>
      <c r="Q1905" s="357">
        <v>2277</v>
      </c>
      <c r="R1905" s="357">
        <v>2277</v>
      </c>
      <c r="S1905" s="357">
        <v>0</v>
      </c>
    </row>
    <row r="1906" spans="1:19" ht="30" hidden="1" customHeight="1" x14ac:dyDescent="0.3">
      <c r="A1906" s="357" t="s">
        <v>2778</v>
      </c>
      <c r="B1906" s="357" t="s">
        <v>2821</v>
      </c>
      <c r="C1906" s="357" t="s">
        <v>2842</v>
      </c>
      <c r="D1906" s="357" t="s">
        <v>4495</v>
      </c>
      <c r="E1906" s="357" t="s">
        <v>2869</v>
      </c>
      <c r="F1906" s="357" t="s">
        <v>4496</v>
      </c>
      <c r="G1906" s="357" t="s">
        <v>4497</v>
      </c>
      <c r="H1906" s="357"/>
      <c r="I1906" s="357" t="s">
        <v>2859</v>
      </c>
      <c r="J1906" s="357" t="s">
        <v>1428</v>
      </c>
      <c r="K1906" s="357" t="s">
        <v>3868</v>
      </c>
      <c r="L1906" s="357" t="s">
        <v>2869</v>
      </c>
      <c r="M1906" s="357" t="s">
        <v>2873</v>
      </c>
      <c r="N1906" s="357" t="s">
        <v>2829</v>
      </c>
      <c r="O1906" s="357" t="s">
        <v>2782</v>
      </c>
      <c r="P1906" s="357">
        <v>1</v>
      </c>
      <c r="Q1906" s="357">
        <v>126</v>
      </c>
      <c r="R1906" s="357">
        <v>126</v>
      </c>
      <c r="S1906" s="357">
        <v>0</v>
      </c>
    </row>
    <row r="1907" spans="1:19" ht="30" hidden="1" customHeight="1" x14ac:dyDescent="0.3">
      <c r="A1907" s="357" t="s">
        <v>2778</v>
      </c>
      <c r="B1907" s="357" t="s">
        <v>2821</v>
      </c>
      <c r="C1907" s="357" t="s">
        <v>2842</v>
      </c>
      <c r="D1907" s="357" t="s">
        <v>3899</v>
      </c>
      <c r="E1907" s="357" t="s">
        <v>2869</v>
      </c>
      <c r="F1907" s="357" t="s">
        <v>3900</v>
      </c>
      <c r="G1907" s="357" t="s">
        <v>3901</v>
      </c>
      <c r="H1907" s="357"/>
      <c r="I1907" s="357" t="s">
        <v>2859</v>
      </c>
      <c r="J1907" s="357" t="s">
        <v>1428</v>
      </c>
      <c r="K1907" s="357" t="s">
        <v>3861</v>
      </c>
      <c r="L1907" s="357" t="s">
        <v>2869</v>
      </c>
      <c r="M1907" s="357" t="s">
        <v>2873</v>
      </c>
      <c r="N1907" s="357" t="s">
        <v>2829</v>
      </c>
      <c r="O1907" s="357" t="s">
        <v>2782</v>
      </c>
      <c r="P1907" s="357">
        <v>12</v>
      </c>
      <c r="Q1907" s="357">
        <v>5315</v>
      </c>
      <c r="R1907" s="357">
        <v>5315</v>
      </c>
      <c r="S1907" s="357">
        <v>0</v>
      </c>
    </row>
    <row r="1908" spans="1:19" ht="30" hidden="1" customHeight="1" x14ac:dyDescent="0.3">
      <c r="A1908" s="357" t="s">
        <v>2778</v>
      </c>
      <c r="B1908" s="357" t="s">
        <v>2821</v>
      </c>
      <c r="C1908" s="357" t="s">
        <v>2842</v>
      </c>
      <c r="D1908" s="357" t="s">
        <v>4514</v>
      </c>
      <c r="E1908" s="357" t="s">
        <v>2869</v>
      </c>
      <c r="F1908" s="357" t="s">
        <v>4485</v>
      </c>
      <c r="G1908" s="357" t="s">
        <v>4927</v>
      </c>
      <c r="H1908" s="357"/>
      <c r="I1908" s="357" t="s">
        <v>2859</v>
      </c>
      <c r="J1908" s="357" t="s">
        <v>1428</v>
      </c>
      <c r="K1908" s="357" t="s">
        <v>3865</v>
      </c>
      <c r="L1908" s="357" t="s">
        <v>2869</v>
      </c>
      <c r="M1908" s="357" t="s">
        <v>2873</v>
      </c>
      <c r="N1908" s="357" t="s">
        <v>2829</v>
      </c>
      <c r="O1908" s="357" t="s">
        <v>2782</v>
      </c>
      <c r="P1908" s="357">
        <v>1</v>
      </c>
      <c r="Q1908" s="357">
        <v>6242</v>
      </c>
      <c r="R1908" s="357">
        <v>6242</v>
      </c>
      <c r="S1908" s="357">
        <v>0</v>
      </c>
    </row>
    <row r="1909" spans="1:19" ht="30" hidden="1" customHeight="1" x14ac:dyDescent="0.3">
      <c r="A1909" s="357" t="s">
        <v>2778</v>
      </c>
      <c r="B1909" s="357" t="s">
        <v>2821</v>
      </c>
      <c r="C1909" s="357" t="s">
        <v>2842</v>
      </c>
      <c r="D1909" s="357" t="s">
        <v>4928</v>
      </c>
      <c r="E1909" s="357" t="s">
        <v>2869</v>
      </c>
      <c r="F1909" s="357" t="s">
        <v>3811</v>
      </c>
      <c r="G1909" s="357" t="s">
        <v>4929</v>
      </c>
      <c r="H1909" s="357"/>
      <c r="I1909" s="357" t="s">
        <v>2859</v>
      </c>
      <c r="J1909" s="357" t="s">
        <v>1428</v>
      </c>
      <c r="K1909" s="357" t="s">
        <v>3868</v>
      </c>
      <c r="L1909" s="357" t="s">
        <v>2869</v>
      </c>
      <c r="M1909" s="357" t="s">
        <v>2873</v>
      </c>
      <c r="N1909" s="357" t="s">
        <v>2829</v>
      </c>
      <c r="O1909" s="357" t="s">
        <v>2782</v>
      </c>
      <c r="P1909" s="357">
        <v>1</v>
      </c>
      <c r="Q1909" s="357">
        <v>203</v>
      </c>
      <c r="R1909" s="357">
        <v>203</v>
      </c>
      <c r="S1909" s="357">
        <v>0</v>
      </c>
    </row>
    <row r="1910" spans="1:19" ht="30" hidden="1" customHeight="1" x14ac:dyDescent="0.3">
      <c r="A1910" s="357" t="s">
        <v>2778</v>
      </c>
      <c r="B1910" s="357" t="s">
        <v>2821</v>
      </c>
      <c r="C1910" s="357" t="s">
        <v>2842</v>
      </c>
      <c r="D1910" s="357" t="s">
        <v>3871</v>
      </c>
      <c r="E1910" s="357" t="s">
        <v>2869</v>
      </c>
      <c r="F1910" s="357" t="s">
        <v>3863</v>
      </c>
      <c r="G1910" s="357" t="s">
        <v>4930</v>
      </c>
      <c r="H1910" s="357"/>
      <c r="I1910" s="357" t="s">
        <v>2859</v>
      </c>
      <c r="J1910" s="357" t="s">
        <v>1428</v>
      </c>
      <c r="K1910" s="357" t="s">
        <v>3865</v>
      </c>
      <c r="L1910" s="357" t="s">
        <v>2869</v>
      </c>
      <c r="M1910" s="357" t="s">
        <v>2873</v>
      </c>
      <c r="N1910" s="357" t="s">
        <v>2829</v>
      </c>
      <c r="O1910" s="357" t="s">
        <v>2782</v>
      </c>
      <c r="P1910" s="357">
        <v>1</v>
      </c>
      <c r="Q1910" s="357">
        <v>7724</v>
      </c>
      <c r="R1910" s="357">
        <v>7724</v>
      </c>
      <c r="S1910" s="357">
        <v>0</v>
      </c>
    </row>
    <row r="1911" spans="1:19" ht="30" hidden="1" customHeight="1" x14ac:dyDescent="0.3">
      <c r="A1911" s="357" t="s">
        <v>2778</v>
      </c>
      <c r="B1911" s="357" t="s">
        <v>2821</v>
      </c>
      <c r="C1911" s="357" t="s">
        <v>2842</v>
      </c>
      <c r="D1911" s="357" t="s">
        <v>3871</v>
      </c>
      <c r="E1911" s="357" t="s">
        <v>2869</v>
      </c>
      <c r="F1911" s="357" t="s">
        <v>3863</v>
      </c>
      <c r="G1911" s="357" t="s">
        <v>4930</v>
      </c>
      <c r="H1911" s="357"/>
      <c r="I1911" s="357" t="s">
        <v>2859</v>
      </c>
      <c r="J1911" s="357" t="s">
        <v>1428</v>
      </c>
      <c r="K1911" s="357" t="s">
        <v>3868</v>
      </c>
      <c r="L1911" s="357" t="s">
        <v>2869</v>
      </c>
      <c r="M1911" s="357" t="s">
        <v>2873</v>
      </c>
      <c r="N1911" s="357" t="s">
        <v>2829</v>
      </c>
      <c r="O1911" s="357" t="s">
        <v>2782</v>
      </c>
      <c r="P1911" s="357">
        <v>1</v>
      </c>
      <c r="Q1911" s="357">
        <v>291</v>
      </c>
      <c r="R1911" s="357">
        <v>291</v>
      </c>
      <c r="S1911" s="357">
        <v>0</v>
      </c>
    </row>
    <row r="1912" spans="1:19" ht="30" hidden="1" customHeight="1" x14ac:dyDescent="0.3">
      <c r="A1912" s="357" t="s">
        <v>2778</v>
      </c>
      <c r="B1912" s="357" t="s">
        <v>2821</v>
      </c>
      <c r="C1912" s="357" t="s">
        <v>2842</v>
      </c>
      <c r="D1912" s="357" t="s">
        <v>4931</v>
      </c>
      <c r="E1912" s="357" t="s">
        <v>2869</v>
      </c>
      <c r="F1912" s="357" t="s">
        <v>3742</v>
      </c>
      <c r="G1912" s="357" t="s">
        <v>4932</v>
      </c>
      <c r="H1912" s="357"/>
      <c r="I1912" s="357" t="s">
        <v>2859</v>
      </c>
      <c r="J1912" s="357" t="s">
        <v>1428</v>
      </c>
      <c r="K1912" s="357" t="s">
        <v>3850</v>
      </c>
      <c r="L1912" s="357" t="s">
        <v>2869</v>
      </c>
      <c r="M1912" s="357" t="s">
        <v>2873</v>
      </c>
      <c r="N1912" s="357" t="s">
        <v>2829</v>
      </c>
      <c r="O1912" s="357" t="s">
        <v>2782</v>
      </c>
      <c r="P1912" s="357">
        <v>2</v>
      </c>
      <c r="Q1912" s="357">
        <v>9526</v>
      </c>
      <c r="R1912" s="357">
        <v>9526</v>
      </c>
      <c r="S1912" s="357">
        <v>0</v>
      </c>
    </row>
    <row r="1913" spans="1:19" ht="30" hidden="1" customHeight="1" x14ac:dyDescent="0.3">
      <c r="A1913" s="357" t="s">
        <v>2778</v>
      </c>
      <c r="B1913" s="357" t="s">
        <v>2821</v>
      </c>
      <c r="C1913" s="357" t="s">
        <v>2842</v>
      </c>
      <c r="D1913" s="357" t="s">
        <v>4933</v>
      </c>
      <c r="E1913" s="357" t="s">
        <v>2869</v>
      </c>
      <c r="F1913" s="357" t="s">
        <v>3732</v>
      </c>
      <c r="G1913" s="357" t="s">
        <v>4934</v>
      </c>
      <c r="H1913" s="357"/>
      <c r="I1913" s="357" t="s">
        <v>2859</v>
      </c>
      <c r="J1913" s="357" t="s">
        <v>1428</v>
      </c>
      <c r="K1913" s="357" t="s">
        <v>3861</v>
      </c>
      <c r="L1913" s="357" t="s">
        <v>2869</v>
      </c>
      <c r="M1913" s="357" t="s">
        <v>2873</v>
      </c>
      <c r="N1913" s="357" t="s">
        <v>2829</v>
      </c>
      <c r="O1913" s="357" t="s">
        <v>2782</v>
      </c>
      <c r="P1913" s="357">
        <v>1</v>
      </c>
      <c r="Q1913" s="357">
        <v>3725</v>
      </c>
      <c r="R1913" s="357">
        <v>2442.4299999999998</v>
      </c>
      <c r="S1913" s="357">
        <v>1282.57</v>
      </c>
    </row>
    <row r="1914" spans="1:19" ht="30" hidden="1" customHeight="1" x14ac:dyDescent="0.3">
      <c r="A1914" s="357" t="s">
        <v>2778</v>
      </c>
      <c r="B1914" s="357" t="s">
        <v>2821</v>
      </c>
      <c r="C1914" s="357" t="s">
        <v>2842</v>
      </c>
      <c r="D1914" s="357" t="s">
        <v>4535</v>
      </c>
      <c r="E1914" s="357" t="s">
        <v>2869</v>
      </c>
      <c r="F1914" s="357" t="s">
        <v>4430</v>
      </c>
      <c r="G1914" s="357" t="s">
        <v>4536</v>
      </c>
      <c r="H1914" s="357"/>
      <c r="I1914" s="357" t="s">
        <v>2859</v>
      </c>
      <c r="J1914" s="357" t="s">
        <v>1428</v>
      </c>
      <c r="K1914" s="357" t="s">
        <v>3894</v>
      </c>
      <c r="L1914" s="357" t="s">
        <v>2869</v>
      </c>
      <c r="M1914" s="357" t="s">
        <v>2873</v>
      </c>
      <c r="N1914" s="357" t="s">
        <v>2829</v>
      </c>
      <c r="O1914" s="357" t="s">
        <v>2782</v>
      </c>
      <c r="P1914" s="357">
        <v>0</v>
      </c>
      <c r="Q1914" s="357">
        <v>0</v>
      </c>
      <c r="R1914" s="357">
        <v>0</v>
      </c>
      <c r="S1914" s="357">
        <v>0</v>
      </c>
    </row>
    <row r="1915" spans="1:19" ht="30" hidden="1" customHeight="1" x14ac:dyDescent="0.3">
      <c r="A1915" s="357" t="s">
        <v>2778</v>
      </c>
      <c r="B1915" s="357" t="s">
        <v>2821</v>
      </c>
      <c r="C1915" s="357" t="s">
        <v>2842</v>
      </c>
      <c r="D1915" s="357" t="s">
        <v>4935</v>
      </c>
      <c r="E1915" s="357" t="s">
        <v>2869</v>
      </c>
      <c r="F1915" s="357" t="s">
        <v>3718</v>
      </c>
      <c r="G1915" s="357" t="s">
        <v>4936</v>
      </c>
      <c r="H1915" s="357"/>
      <c r="I1915" s="357" t="s">
        <v>2859</v>
      </c>
      <c r="J1915" s="357" t="s">
        <v>1428</v>
      </c>
      <c r="K1915" s="357" t="s">
        <v>3880</v>
      </c>
      <c r="L1915" s="357" t="s">
        <v>2869</v>
      </c>
      <c r="M1915" s="357" t="s">
        <v>2873</v>
      </c>
      <c r="N1915" s="357" t="s">
        <v>2829</v>
      </c>
      <c r="O1915" s="357" t="s">
        <v>2782</v>
      </c>
      <c r="P1915" s="357">
        <v>2</v>
      </c>
      <c r="Q1915" s="357">
        <v>0</v>
      </c>
      <c r="R1915" s="357">
        <v>0</v>
      </c>
      <c r="S1915" s="357">
        <v>0</v>
      </c>
    </row>
    <row r="1916" spans="1:19" ht="30" hidden="1" customHeight="1" x14ac:dyDescent="0.3">
      <c r="A1916" s="357" t="s">
        <v>2778</v>
      </c>
      <c r="B1916" s="357" t="s">
        <v>2821</v>
      </c>
      <c r="C1916" s="357" t="s">
        <v>2842</v>
      </c>
      <c r="D1916" s="357" t="s">
        <v>3881</v>
      </c>
      <c r="E1916" s="357" t="s">
        <v>3882</v>
      </c>
      <c r="F1916" s="357" t="s">
        <v>3809</v>
      </c>
      <c r="G1916" s="357" t="s">
        <v>3883</v>
      </c>
      <c r="H1916" s="357"/>
      <c r="I1916" s="357" t="s">
        <v>2859</v>
      </c>
      <c r="J1916" s="357" t="s">
        <v>1428</v>
      </c>
      <c r="K1916" s="357" t="s">
        <v>3855</v>
      </c>
      <c r="L1916" s="357" t="s">
        <v>4937</v>
      </c>
      <c r="M1916" s="357" t="s">
        <v>3885</v>
      </c>
      <c r="N1916" s="357" t="s">
        <v>2829</v>
      </c>
      <c r="O1916" s="357" t="s">
        <v>2782</v>
      </c>
      <c r="P1916" s="357">
        <v>0</v>
      </c>
      <c r="Q1916" s="357">
        <v>0</v>
      </c>
      <c r="R1916" s="357">
        <v>0</v>
      </c>
      <c r="S1916" s="357">
        <v>0</v>
      </c>
    </row>
    <row r="1917" spans="1:19" ht="30" hidden="1" customHeight="1" x14ac:dyDescent="0.3">
      <c r="A1917" s="357" t="s">
        <v>2778</v>
      </c>
      <c r="B1917" s="357" t="s">
        <v>2821</v>
      </c>
      <c r="C1917" s="357" t="s">
        <v>2842</v>
      </c>
      <c r="D1917" s="357" t="s">
        <v>3899</v>
      </c>
      <c r="E1917" s="357" t="s">
        <v>3882</v>
      </c>
      <c r="F1917" s="357" t="s">
        <v>3900</v>
      </c>
      <c r="G1917" s="357" t="s">
        <v>3901</v>
      </c>
      <c r="H1917" s="357"/>
      <c r="I1917" s="357" t="s">
        <v>2859</v>
      </c>
      <c r="J1917" s="357" t="s">
        <v>1428</v>
      </c>
      <c r="K1917" s="357" t="s">
        <v>3855</v>
      </c>
      <c r="L1917" s="357" t="s">
        <v>4523</v>
      </c>
      <c r="M1917" s="357" t="s">
        <v>3885</v>
      </c>
      <c r="N1917" s="357" t="s">
        <v>2829</v>
      </c>
      <c r="O1917" s="357" t="s">
        <v>2782</v>
      </c>
      <c r="P1917" s="357">
        <v>2</v>
      </c>
      <c r="Q1917" s="357">
        <v>3236</v>
      </c>
      <c r="R1917" s="357">
        <v>3236</v>
      </c>
      <c r="S1917" s="357">
        <v>0</v>
      </c>
    </row>
    <row r="1918" spans="1:19" ht="30" hidden="1" customHeight="1" x14ac:dyDescent="0.3">
      <c r="A1918" s="357" t="s">
        <v>2778</v>
      </c>
      <c r="B1918" s="357" t="s">
        <v>2821</v>
      </c>
      <c r="C1918" s="357" t="s">
        <v>2842</v>
      </c>
      <c r="D1918" s="357" t="s">
        <v>3886</v>
      </c>
      <c r="E1918" s="357" t="s">
        <v>3882</v>
      </c>
      <c r="F1918" s="357" t="s">
        <v>3705</v>
      </c>
      <c r="G1918" s="357" t="s">
        <v>3887</v>
      </c>
      <c r="H1918" s="357"/>
      <c r="I1918" s="357" t="s">
        <v>2859</v>
      </c>
      <c r="J1918" s="357" t="s">
        <v>1428</v>
      </c>
      <c r="K1918" s="357" t="s">
        <v>3855</v>
      </c>
      <c r="L1918" s="357" t="s">
        <v>3884</v>
      </c>
      <c r="M1918" s="357" t="s">
        <v>3885</v>
      </c>
      <c r="N1918" s="357" t="s">
        <v>2829</v>
      </c>
      <c r="O1918" s="357" t="s">
        <v>2782</v>
      </c>
      <c r="P1918" s="357">
        <v>3</v>
      </c>
      <c r="Q1918" s="357">
        <v>2471</v>
      </c>
      <c r="R1918" s="357">
        <v>1476.18</v>
      </c>
      <c r="S1918" s="357">
        <v>994.82</v>
      </c>
    </row>
    <row r="1919" spans="1:19" ht="30" hidden="1" customHeight="1" x14ac:dyDescent="0.3">
      <c r="A1919" s="357" t="s">
        <v>2778</v>
      </c>
      <c r="B1919" s="357" t="s">
        <v>2821</v>
      </c>
      <c r="C1919" s="357" t="s">
        <v>2842</v>
      </c>
      <c r="D1919" s="357" t="s">
        <v>3899</v>
      </c>
      <c r="E1919" s="357" t="s">
        <v>3882</v>
      </c>
      <c r="F1919" s="357" t="s">
        <v>3900</v>
      </c>
      <c r="G1919" s="357" t="s">
        <v>4938</v>
      </c>
      <c r="H1919" s="357"/>
      <c r="I1919" s="357" t="s">
        <v>2859</v>
      </c>
      <c r="J1919" s="357" t="s">
        <v>1428</v>
      </c>
      <c r="K1919" s="357" t="s">
        <v>3894</v>
      </c>
      <c r="L1919" s="357" t="s">
        <v>4939</v>
      </c>
      <c r="M1919" s="357" t="s">
        <v>3885</v>
      </c>
      <c r="N1919" s="357" t="s">
        <v>2829</v>
      </c>
      <c r="O1919" s="357" t="s">
        <v>2782</v>
      </c>
      <c r="P1919" s="357">
        <v>1</v>
      </c>
      <c r="Q1919" s="357">
        <v>22</v>
      </c>
      <c r="R1919" s="357">
        <v>22</v>
      </c>
      <c r="S1919" s="357">
        <v>0</v>
      </c>
    </row>
    <row r="1920" spans="1:19" ht="30" hidden="1" customHeight="1" x14ac:dyDescent="0.3">
      <c r="A1920" s="357" t="s">
        <v>2778</v>
      </c>
      <c r="B1920" s="357" t="s">
        <v>2821</v>
      </c>
      <c r="C1920" s="357" t="s">
        <v>2842</v>
      </c>
      <c r="D1920" s="357" t="s">
        <v>4514</v>
      </c>
      <c r="E1920" s="357" t="s">
        <v>3882</v>
      </c>
      <c r="F1920" s="357" t="s">
        <v>4485</v>
      </c>
      <c r="G1920" s="357" t="s">
        <v>4515</v>
      </c>
      <c r="H1920" s="357"/>
      <c r="I1920" s="357" t="s">
        <v>2859</v>
      </c>
      <c r="J1920" s="357" t="s">
        <v>1428</v>
      </c>
      <c r="K1920" s="357" t="s">
        <v>3855</v>
      </c>
      <c r="L1920" s="357" t="s">
        <v>4940</v>
      </c>
      <c r="M1920" s="357" t="s">
        <v>3885</v>
      </c>
      <c r="N1920" s="357" t="s">
        <v>2829</v>
      </c>
      <c r="O1920" s="357" t="s">
        <v>2782</v>
      </c>
      <c r="P1920" s="357">
        <v>3</v>
      </c>
      <c r="Q1920" s="357">
        <v>18166</v>
      </c>
      <c r="R1920" s="357">
        <v>18166</v>
      </c>
      <c r="S1920" s="357">
        <v>0</v>
      </c>
    </row>
    <row r="1921" spans="1:19" ht="30" hidden="1" customHeight="1" x14ac:dyDescent="0.3">
      <c r="A1921" s="357" t="s">
        <v>2778</v>
      </c>
      <c r="B1921" s="357" t="s">
        <v>2821</v>
      </c>
      <c r="C1921" s="357" t="s">
        <v>2842</v>
      </c>
      <c r="D1921" s="357" t="s">
        <v>3888</v>
      </c>
      <c r="E1921" s="357" t="s">
        <v>3882</v>
      </c>
      <c r="F1921" s="357" t="s">
        <v>3705</v>
      </c>
      <c r="G1921" s="357" t="s">
        <v>3896</v>
      </c>
      <c r="H1921" s="357" t="s">
        <v>3897</v>
      </c>
      <c r="I1921" s="357" t="s">
        <v>2859</v>
      </c>
      <c r="J1921" s="357" t="s">
        <v>1428</v>
      </c>
      <c r="K1921" s="357" t="s">
        <v>3855</v>
      </c>
      <c r="L1921" s="357" t="s">
        <v>4940</v>
      </c>
      <c r="M1921" s="357" t="s">
        <v>3885</v>
      </c>
      <c r="N1921" s="357" t="s">
        <v>2829</v>
      </c>
      <c r="O1921" s="357" t="s">
        <v>2782</v>
      </c>
      <c r="P1921" s="357">
        <v>0</v>
      </c>
      <c r="Q1921" s="357">
        <v>0</v>
      </c>
      <c r="R1921" s="357">
        <v>0</v>
      </c>
      <c r="S1921" s="357">
        <v>0</v>
      </c>
    </row>
    <row r="1922" spans="1:19" ht="30" customHeight="1" x14ac:dyDescent="0.3">
      <c r="A1922" s="357" t="s">
        <v>2778</v>
      </c>
      <c r="B1922" s="357" t="s">
        <v>2821</v>
      </c>
      <c r="C1922" s="357" t="s">
        <v>2780</v>
      </c>
      <c r="D1922" s="357" t="s">
        <v>3325</v>
      </c>
      <c r="E1922" s="357" t="s">
        <v>3889</v>
      </c>
      <c r="F1922" s="357" t="s">
        <v>3326</v>
      </c>
      <c r="G1922" s="357" t="s">
        <v>4941</v>
      </c>
      <c r="H1922" s="357" t="s">
        <v>4942</v>
      </c>
      <c r="I1922" s="357" t="s">
        <v>2827</v>
      </c>
      <c r="J1922" s="357" t="s">
        <v>1430</v>
      </c>
      <c r="K1922" s="357" t="s">
        <v>2771</v>
      </c>
      <c r="L1922" s="357" t="s">
        <v>4943</v>
      </c>
      <c r="M1922" s="357" t="s">
        <v>3885</v>
      </c>
      <c r="N1922" s="357" t="s">
        <v>2829</v>
      </c>
      <c r="O1922" s="357" t="s">
        <v>2782</v>
      </c>
      <c r="P1922" s="357">
        <v>0</v>
      </c>
      <c r="Q1922" s="357">
        <v>0</v>
      </c>
      <c r="R1922" s="357">
        <v>0</v>
      </c>
      <c r="S1922" s="357">
        <v>0</v>
      </c>
    </row>
    <row r="1923" spans="1:19" ht="30" customHeight="1" x14ac:dyDescent="0.3">
      <c r="A1923" s="357" t="s">
        <v>2778</v>
      </c>
      <c r="B1923" s="357" t="s">
        <v>2821</v>
      </c>
      <c r="C1923" s="357" t="s">
        <v>2780</v>
      </c>
      <c r="D1923" s="357" t="s">
        <v>4144</v>
      </c>
      <c r="E1923" s="357" t="s">
        <v>3889</v>
      </c>
      <c r="F1923" s="357" t="s">
        <v>3326</v>
      </c>
      <c r="G1923" s="357" t="s">
        <v>3745</v>
      </c>
      <c r="H1923" s="357" t="s">
        <v>3746</v>
      </c>
      <c r="I1923" s="357" t="s">
        <v>2827</v>
      </c>
      <c r="J1923" s="357" t="s">
        <v>1430</v>
      </c>
      <c r="K1923" s="357" t="s">
        <v>2771</v>
      </c>
      <c r="L1923" s="357" t="s">
        <v>4525</v>
      </c>
      <c r="M1923" s="357" t="s">
        <v>3885</v>
      </c>
      <c r="N1923" s="357" t="s">
        <v>2829</v>
      </c>
      <c r="O1923" s="357" t="s">
        <v>2782</v>
      </c>
      <c r="P1923" s="357">
        <v>0</v>
      </c>
      <c r="Q1923" s="357">
        <v>0</v>
      </c>
      <c r="R1923" s="357">
        <v>0</v>
      </c>
      <c r="S1923" s="357">
        <v>0</v>
      </c>
    </row>
    <row r="1924" spans="1:19" ht="30" customHeight="1" x14ac:dyDescent="0.3">
      <c r="A1924" s="357" t="s">
        <v>2778</v>
      </c>
      <c r="B1924" s="357" t="s">
        <v>2821</v>
      </c>
      <c r="C1924" s="357" t="s">
        <v>2780</v>
      </c>
      <c r="D1924" s="357" t="s">
        <v>4944</v>
      </c>
      <c r="E1924" s="357" t="s">
        <v>3889</v>
      </c>
      <c r="F1924" s="357" t="s">
        <v>3110</v>
      </c>
      <c r="G1924" s="357" t="s">
        <v>4941</v>
      </c>
      <c r="H1924" s="357" t="s">
        <v>4942</v>
      </c>
      <c r="I1924" s="357" t="s">
        <v>2827</v>
      </c>
      <c r="J1924" s="357" t="s">
        <v>1430</v>
      </c>
      <c r="K1924" s="357" t="s">
        <v>2771</v>
      </c>
      <c r="L1924" s="357" t="s">
        <v>4943</v>
      </c>
      <c r="M1924" s="357" t="s">
        <v>3885</v>
      </c>
      <c r="N1924" s="357" t="s">
        <v>2829</v>
      </c>
      <c r="O1924" s="357" t="s">
        <v>2782</v>
      </c>
      <c r="P1924" s="357">
        <v>0</v>
      </c>
      <c r="Q1924" s="357">
        <v>0</v>
      </c>
      <c r="R1924" s="357">
        <v>0</v>
      </c>
      <c r="S1924" s="357">
        <v>0</v>
      </c>
    </row>
    <row r="1925" spans="1:19" ht="30" hidden="1" customHeight="1" x14ac:dyDescent="0.3">
      <c r="A1925" s="357" t="s">
        <v>2778</v>
      </c>
      <c r="B1925" s="357" t="s">
        <v>2821</v>
      </c>
      <c r="C1925" s="357" t="s">
        <v>2842</v>
      </c>
      <c r="D1925" s="357" t="s">
        <v>4502</v>
      </c>
      <c r="E1925" s="357" t="s">
        <v>3889</v>
      </c>
      <c r="F1925" s="357" t="s">
        <v>4503</v>
      </c>
      <c r="G1925" s="357" t="s">
        <v>4504</v>
      </c>
      <c r="H1925" s="357"/>
      <c r="I1925" s="357" t="s">
        <v>2859</v>
      </c>
      <c r="J1925" s="357" t="s">
        <v>1428</v>
      </c>
      <c r="K1925" s="357" t="s">
        <v>3894</v>
      </c>
      <c r="L1925" s="357" t="s">
        <v>4945</v>
      </c>
      <c r="M1925" s="357" t="s">
        <v>3885</v>
      </c>
      <c r="N1925" s="357" t="s">
        <v>2829</v>
      </c>
      <c r="O1925" s="357" t="s">
        <v>2782</v>
      </c>
      <c r="P1925" s="357">
        <v>2</v>
      </c>
      <c r="Q1925" s="357">
        <v>436</v>
      </c>
      <c r="R1925" s="357">
        <v>436</v>
      </c>
      <c r="S1925" s="357">
        <v>0</v>
      </c>
    </row>
    <row r="1926" spans="1:19" ht="30" hidden="1" customHeight="1" x14ac:dyDescent="0.3">
      <c r="A1926" s="357" t="s">
        <v>2778</v>
      </c>
      <c r="B1926" s="357" t="s">
        <v>2821</v>
      </c>
      <c r="C1926" s="357" t="s">
        <v>2842</v>
      </c>
      <c r="D1926" s="357" t="s">
        <v>3899</v>
      </c>
      <c r="E1926" s="357" t="s">
        <v>3889</v>
      </c>
      <c r="F1926" s="357" t="s">
        <v>3900</v>
      </c>
      <c r="G1926" s="357" t="s">
        <v>3901</v>
      </c>
      <c r="H1926" s="357"/>
      <c r="I1926" s="357" t="s">
        <v>2859</v>
      </c>
      <c r="J1926" s="357" t="s">
        <v>1428</v>
      </c>
      <c r="K1926" s="357" t="s">
        <v>3894</v>
      </c>
      <c r="L1926" s="357" t="s">
        <v>3891</v>
      </c>
      <c r="M1926" s="357" t="s">
        <v>3885</v>
      </c>
      <c r="N1926" s="357" t="s">
        <v>2829</v>
      </c>
      <c r="O1926" s="357" t="s">
        <v>2782</v>
      </c>
      <c r="P1926" s="357">
        <v>2</v>
      </c>
      <c r="Q1926" s="357">
        <v>44</v>
      </c>
      <c r="R1926" s="357">
        <v>44</v>
      </c>
      <c r="S1926" s="357">
        <v>0</v>
      </c>
    </row>
    <row r="1927" spans="1:19" ht="30" hidden="1" customHeight="1" x14ac:dyDescent="0.3">
      <c r="A1927" s="357" t="s">
        <v>2778</v>
      </c>
      <c r="B1927" s="357" t="s">
        <v>2821</v>
      </c>
      <c r="C1927" s="357" t="s">
        <v>2842</v>
      </c>
      <c r="D1927" s="357" t="s">
        <v>3899</v>
      </c>
      <c r="E1927" s="357" t="s">
        <v>3889</v>
      </c>
      <c r="F1927" s="357" t="s">
        <v>3900</v>
      </c>
      <c r="G1927" s="357" t="s">
        <v>3901</v>
      </c>
      <c r="H1927" s="357"/>
      <c r="I1927" s="357" t="s">
        <v>2859</v>
      </c>
      <c r="J1927" s="357" t="s">
        <v>1428</v>
      </c>
      <c r="K1927" s="357" t="s">
        <v>3855</v>
      </c>
      <c r="L1927" s="357" t="s">
        <v>4946</v>
      </c>
      <c r="M1927" s="357" t="s">
        <v>3885</v>
      </c>
      <c r="N1927" s="357" t="s">
        <v>2829</v>
      </c>
      <c r="O1927" s="357" t="s">
        <v>2782</v>
      </c>
      <c r="P1927" s="357">
        <v>1</v>
      </c>
      <c r="Q1927" s="357">
        <v>1618</v>
      </c>
      <c r="R1927" s="357">
        <v>1618</v>
      </c>
      <c r="S1927" s="357">
        <v>0</v>
      </c>
    </row>
    <row r="1928" spans="1:19" ht="30" hidden="1" customHeight="1" x14ac:dyDescent="0.3">
      <c r="A1928" s="357" t="s">
        <v>2778</v>
      </c>
      <c r="B1928" s="357" t="s">
        <v>2821</v>
      </c>
      <c r="C1928" s="357" t="s">
        <v>2842</v>
      </c>
      <c r="D1928" s="357" t="s">
        <v>3873</v>
      </c>
      <c r="E1928" s="357" t="s">
        <v>3889</v>
      </c>
      <c r="F1928" s="357" t="s">
        <v>3874</v>
      </c>
      <c r="G1928" s="357" t="s">
        <v>4537</v>
      </c>
      <c r="H1928" s="357" t="s">
        <v>4538</v>
      </c>
      <c r="I1928" s="357" t="s">
        <v>2859</v>
      </c>
      <c r="J1928" s="357" t="s">
        <v>1428</v>
      </c>
      <c r="K1928" s="357" t="s">
        <v>3855</v>
      </c>
      <c r="L1928" s="357" t="s">
        <v>4539</v>
      </c>
      <c r="M1928" s="357" t="s">
        <v>3885</v>
      </c>
      <c r="N1928" s="357" t="s">
        <v>2829</v>
      </c>
      <c r="O1928" s="357" t="s">
        <v>2782</v>
      </c>
      <c r="P1928" s="357">
        <v>3</v>
      </c>
      <c r="Q1928" s="357">
        <v>516</v>
      </c>
      <c r="R1928" s="357">
        <v>516</v>
      </c>
      <c r="S1928" s="357">
        <v>0</v>
      </c>
    </row>
    <row r="1929" spans="1:19" ht="30" customHeight="1" x14ac:dyDescent="0.3">
      <c r="A1929" s="357" t="s">
        <v>2778</v>
      </c>
      <c r="B1929" s="357" t="s">
        <v>2821</v>
      </c>
      <c r="C1929" s="357" t="s">
        <v>2780</v>
      </c>
      <c r="D1929" s="357" t="s">
        <v>2822</v>
      </c>
      <c r="E1929" s="357" t="s">
        <v>3904</v>
      </c>
      <c r="F1929" s="357" t="s">
        <v>2824</v>
      </c>
      <c r="G1929" s="357" t="s">
        <v>3429</v>
      </c>
      <c r="H1929" s="357" t="s">
        <v>3430</v>
      </c>
      <c r="I1929" s="357" t="s">
        <v>2827</v>
      </c>
      <c r="J1929" s="357" t="s">
        <v>1430</v>
      </c>
      <c r="K1929" s="357" t="s">
        <v>2771</v>
      </c>
      <c r="L1929" s="357" t="s">
        <v>3904</v>
      </c>
      <c r="M1929" s="357" t="s">
        <v>3905</v>
      </c>
      <c r="N1929" s="357" t="s">
        <v>2829</v>
      </c>
      <c r="O1929" s="357" t="s">
        <v>2782</v>
      </c>
      <c r="P1929" s="357">
        <v>0</v>
      </c>
      <c r="Q1929" s="357">
        <v>0</v>
      </c>
      <c r="R1929" s="357">
        <v>0</v>
      </c>
      <c r="S1929" s="357">
        <v>0</v>
      </c>
    </row>
    <row r="1930" spans="1:19" ht="30" customHeight="1" x14ac:dyDescent="0.3">
      <c r="A1930" s="357" t="s">
        <v>2778</v>
      </c>
      <c r="B1930" s="357" t="s">
        <v>2821</v>
      </c>
      <c r="C1930" s="357" t="s">
        <v>2780</v>
      </c>
      <c r="D1930" s="357" t="s">
        <v>2822</v>
      </c>
      <c r="E1930" s="357" t="s">
        <v>3904</v>
      </c>
      <c r="F1930" s="357" t="s">
        <v>2824</v>
      </c>
      <c r="G1930" s="357" t="s">
        <v>3475</v>
      </c>
      <c r="H1930" s="357" t="s">
        <v>3476</v>
      </c>
      <c r="I1930" s="357" t="s">
        <v>2827</v>
      </c>
      <c r="J1930" s="357" t="s">
        <v>1430</v>
      </c>
      <c r="K1930" s="357" t="s">
        <v>2771</v>
      </c>
      <c r="L1930" s="357" t="s">
        <v>3904</v>
      </c>
      <c r="M1930" s="357" t="s">
        <v>3905</v>
      </c>
      <c r="N1930" s="357" t="s">
        <v>2829</v>
      </c>
      <c r="O1930" s="357" t="s">
        <v>2782</v>
      </c>
      <c r="P1930" s="357">
        <v>0</v>
      </c>
      <c r="Q1930" s="357">
        <v>0</v>
      </c>
      <c r="R1930" s="357">
        <v>0</v>
      </c>
      <c r="S1930" s="357">
        <v>0</v>
      </c>
    </row>
    <row r="1931" spans="1:19" ht="30" customHeight="1" x14ac:dyDescent="0.3">
      <c r="A1931" s="357" t="s">
        <v>2778</v>
      </c>
      <c r="B1931" s="357" t="s">
        <v>2821</v>
      </c>
      <c r="C1931" s="357" t="s">
        <v>2780</v>
      </c>
      <c r="D1931" s="357" t="s">
        <v>2822</v>
      </c>
      <c r="E1931" s="357" t="s">
        <v>3904</v>
      </c>
      <c r="F1931" s="357" t="s">
        <v>2824</v>
      </c>
      <c r="G1931" s="357" t="s">
        <v>3360</v>
      </c>
      <c r="H1931" s="357" t="s">
        <v>3361</v>
      </c>
      <c r="I1931" s="357" t="s">
        <v>2827</v>
      </c>
      <c r="J1931" s="357" t="s">
        <v>1430</v>
      </c>
      <c r="K1931" s="357" t="s">
        <v>2771</v>
      </c>
      <c r="L1931" s="357" t="s">
        <v>3904</v>
      </c>
      <c r="M1931" s="357" t="s">
        <v>3905</v>
      </c>
      <c r="N1931" s="357" t="s">
        <v>2829</v>
      </c>
      <c r="O1931" s="357" t="s">
        <v>2782</v>
      </c>
      <c r="P1931" s="357">
        <v>0</v>
      </c>
      <c r="Q1931" s="357">
        <v>0</v>
      </c>
      <c r="R1931" s="357">
        <v>0</v>
      </c>
      <c r="S1931" s="357">
        <v>0</v>
      </c>
    </row>
    <row r="1932" spans="1:19" ht="30" customHeight="1" x14ac:dyDescent="0.3">
      <c r="A1932" s="357" t="s">
        <v>2778</v>
      </c>
      <c r="B1932" s="357" t="s">
        <v>2821</v>
      </c>
      <c r="C1932" s="357" t="s">
        <v>2780</v>
      </c>
      <c r="D1932" s="357" t="s">
        <v>2822</v>
      </c>
      <c r="E1932" s="357" t="s">
        <v>3904</v>
      </c>
      <c r="F1932" s="357" t="s">
        <v>2824</v>
      </c>
      <c r="G1932" s="357" t="s">
        <v>4947</v>
      </c>
      <c r="H1932" s="357" t="s">
        <v>4948</v>
      </c>
      <c r="I1932" s="357" t="s">
        <v>2827</v>
      </c>
      <c r="J1932" s="357" t="s">
        <v>1430</v>
      </c>
      <c r="K1932" s="357" t="s">
        <v>2771</v>
      </c>
      <c r="L1932" s="357" t="s">
        <v>3904</v>
      </c>
      <c r="M1932" s="357" t="s">
        <v>3905</v>
      </c>
      <c r="N1932" s="357" t="s">
        <v>2829</v>
      </c>
      <c r="O1932" s="357" t="s">
        <v>2782</v>
      </c>
      <c r="P1932" s="357">
        <v>0</v>
      </c>
      <c r="Q1932" s="357">
        <v>0</v>
      </c>
      <c r="R1932" s="357">
        <v>0</v>
      </c>
      <c r="S1932" s="357">
        <v>0</v>
      </c>
    </row>
    <row r="1933" spans="1:19" ht="30" hidden="1" customHeight="1" x14ac:dyDescent="0.3">
      <c r="A1933" s="357" t="s">
        <v>2778</v>
      </c>
      <c r="B1933" s="357" t="s">
        <v>2821</v>
      </c>
      <c r="C1933" s="357" t="s">
        <v>2842</v>
      </c>
      <c r="D1933" s="357" t="s">
        <v>3220</v>
      </c>
      <c r="E1933" s="357" t="s">
        <v>4949</v>
      </c>
      <c r="F1933" s="357" t="s">
        <v>2837</v>
      </c>
      <c r="G1933" s="357" t="s">
        <v>4950</v>
      </c>
      <c r="H1933" s="357" t="s">
        <v>4951</v>
      </c>
      <c r="I1933" s="357" t="s">
        <v>2859</v>
      </c>
      <c r="J1933" s="357" t="s">
        <v>1428</v>
      </c>
      <c r="K1933" s="357" t="s">
        <v>3865</v>
      </c>
      <c r="L1933" s="357" t="s">
        <v>4952</v>
      </c>
      <c r="M1933" s="357" t="s">
        <v>2836</v>
      </c>
      <c r="N1933" s="357" t="s">
        <v>2829</v>
      </c>
      <c r="O1933" s="357" t="s">
        <v>2782</v>
      </c>
      <c r="P1933" s="357">
        <v>10</v>
      </c>
      <c r="Q1933" s="357">
        <v>10789.68</v>
      </c>
      <c r="R1933" s="357">
        <v>1729.3600000000001</v>
      </c>
      <c r="S1933" s="357">
        <v>9060.32</v>
      </c>
    </row>
    <row r="1934" spans="1:19" ht="30" customHeight="1" x14ac:dyDescent="0.3">
      <c r="A1934" s="357" t="s">
        <v>2778</v>
      </c>
      <c r="B1934" s="357" t="s">
        <v>2821</v>
      </c>
      <c r="C1934" s="357" t="s">
        <v>2780</v>
      </c>
      <c r="D1934" s="357" t="s">
        <v>3694</v>
      </c>
      <c r="E1934" s="357" t="s">
        <v>2823</v>
      </c>
      <c r="F1934" s="357" t="s">
        <v>3148</v>
      </c>
      <c r="G1934" s="357" t="s">
        <v>3776</v>
      </c>
      <c r="H1934" s="357" t="s">
        <v>3777</v>
      </c>
      <c r="I1934" s="357" t="s">
        <v>2827</v>
      </c>
      <c r="J1934" s="357" t="s">
        <v>1430</v>
      </c>
      <c r="K1934" s="357" t="s">
        <v>2771</v>
      </c>
      <c r="L1934" s="357" t="s">
        <v>2823</v>
      </c>
      <c r="M1934" s="357" t="s">
        <v>2828</v>
      </c>
      <c r="N1934" s="357" t="s">
        <v>2829</v>
      </c>
      <c r="O1934" s="357" t="s">
        <v>2782</v>
      </c>
      <c r="P1934" s="357">
        <v>0</v>
      </c>
      <c r="Q1934" s="357">
        <v>0</v>
      </c>
      <c r="R1934" s="357">
        <v>0</v>
      </c>
      <c r="S1934" s="357">
        <v>0</v>
      </c>
    </row>
    <row r="1935" spans="1:19" ht="30" customHeight="1" x14ac:dyDescent="0.3">
      <c r="A1935" s="357" t="s">
        <v>2778</v>
      </c>
      <c r="B1935" s="357" t="s">
        <v>2821</v>
      </c>
      <c r="C1935" s="357" t="s">
        <v>2780</v>
      </c>
      <c r="D1935" s="357" t="s">
        <v>2830</v>
      </c>
      <c r="E1935" s="357" t="s">
        <v>2831</v>
      </c>
      <c r="F1935" s="357" t="s">
        <v>2837</v>
      </c>
      <c r="G1935" s="357" t="s">
        <v>4565</v>
      </c>
      <c r="H1935" s="357" t="s">
        <v>4566</v>
      </c>
      <c r="I1935" s="357" t="s">
        <v>2827</v>
      </c>
      <c r="J1935" s="357" t="s">
        <v>1430</v>
      </c>
      <c r="K1935" s="357" t="s">
        <v>2771</v>
      </c>
      <c r="L1935" s="357" t="s">
        <v>4556</v>
      </c>
      <c r="M1935" s="357" t="s">
        <v>2836</v>
      </c>
      <c r="N1935" s="357" t="s">
        <v>2829</v>
      </c>
      <c r="O1935" s="357" t="s">
        <v>2782</v>
      </c>
      <c r="P1935" s="357">
        <v>0</v>
      </c>
      <c r="Q1935" s="357">
        <v>0</v>
      </c>
      <c r="R1935" s="357">
        <v>0</v>
      </c>
      <c r="S1935" s="357">
        <v>0</v>
      </c>
    </row>
    <row r="1936" spans="1:19" ht="30" customHeight="1" x14ac:dyDescent="0.3">
      <c r="A1936" s="357" t="s">
        <v>2778</v>
      </c>
      <c r="B1936" s="357" t="s">
        <v>2821</v>
      </c>
      <c r="C1936" s="357" t="s">
        <v>2780</v>
      </c>
      <c r="D1936" s="357" t="s">
        <v>2830</v>
      </c>
      <c r="E1936" s="357" t="s">
        <v>2831</v>
      </c>
      <c r="F1936" s="357" t="s">
        <v>2837</v>
      </c>
      <c r="G1936" s="357" t="s">
        <v>4953</v>
      </c>
      <c r="H1936" s="357" t="s">
        <v>4954</v>
      </c>
      <c r="I1936" s="357" t="s">
        <v>2827</v>
      </c>
      <c r="J1936" s="357" t="s">
        <v>1430</v>
      </c>
      <c r="K1936" s="357" t="s">
        <v>2771</v>
      </c>
      <c r="L1936" s="357" t="s">
        <v>2835</v>
      </c>
      <c r="M1936" s="357" t="s">
        <v>2836</v>
      </c>
      <c r="N1936" s="357" t="s">
        <v>2829</v>
      </c>
      <c r="O1936" s="357" t="s">
        <v>2782</v>
      </c>
      <c r="P1936" s="357">
        <v>0</v>
      </c>
      <c r="Q1936" s="357">
        <v>0</v>
      </c>
      <c r="R1936" s="357">
        <v>0</v>
      </c>
      <c r="S1936" s="357">
        <v>0</v>
      </c>
    </row>
    <row r="1937" spans="1:19" ht="30" customHeight="1" x14ac:dyDescent="0.3">
      <c r="A1937" s="357" t="s">
        <v>2778</v>
      </c>
      <c r="B1937" s="357" t="s">
        <v>2821</v>
      </c>
      <c r="C1937" s="357" t="s">
        <v>2780</v>
      </c>
      <c r="D1937" s="357" t="s">
        <v>2830</v>
      </c>
      <c r="E1937" s="357" t="s">
        <v>2831</v>
      </c>
      <c r="F1937" s="357" t="s">
        <v>2837</v>
      </c>
      <c r="G1937" s="357" t="s">
        <v>4955</v>
      </c>
      <c r="H1937" s="357" t="s">
        <v>4956</v>
      </c>
      <c r="I1937" s="357" t="s">
        <v>2827</v>
      </c>
      <c r="J1937" s="357" t="s">
        <v>1430</v>
      </c>
      <c r="K1937" s="357" t="s">
        <v>2771</v>
      </c>
      <c r="L1937" s="357" t="s">
        <v>4957</v>
      </c>
      <c r="M1937" s="357" t="s">
        <v>2836</v>
      </c>
      <c r="N1937" s="357" t="s">
        <v>2829</v>
      </c>
      <c r="O1937" s="357" t="s">
        <v>2782</v>
      </c>
      <c r="P1937" s="357">
        <v>0</v>
      </c>
      <c r="Q1937" s="357">
        <v>0</v>
      </c>
      <c r="R1937" s="357">
        <v>0</v>
      </c>
      <c r="S1937" s="357">
        <v>0</v>
      </c>
    </row>
    <row r="1938" spans="1:19" ht="30" hidden="1" customHeight="1" x14ac:dyDescent="0.3">
      <c r="A1938" s="357" t="s">
        <v>2778</v>
      </c>
      <c r="B1938" s="357" t="s">
        <v>2821</v>
      </c>
      <c r="C1938" s="357" t="s">
        <v>2842</v>
      </c>
      <c r="D1938" s="357" t="s">
        <v>2830</v>
      </c>
      <c r="E1938" s="357" t="s">
        <v>2831</v>
      </c>
      <c r="F1938" s="357" t="s">
        <v>2832</v>
      </c>
      <c r="G1938" s="357" t="s">
        <v>2833</v>
      </c>
      <c r="H1938" s="357" t="s">
        <v>2834</v>
      </c>
      <c r="I1938" s="357" t="s">
        <v>2827</v>
      </c>
      <c r="J1938" s="357" t="s">
        <v>1428</v>
      </c>
      <c r="K1938" s="357" t="s">
        <v>2771</v>
      </c>
      <c r="L1938" s="357" t="s">
        <v>2835</v>
      </c>
      <c r="M1938" s="357" t="s">
        <v>2836</v>
      </c>
      <c r="N1938" s="357" t="s">
        <v>2829</v>
      </c>
      <c r="O1938" s="357" t="s">
        <v>2782</v>
      </c>
      <c r="P1938" s="357">
        <v>1</v>
      </c>
      <c r="Q1938" s="357">
        <v>0</v>
      </c>
      <c r="R1938" s="357">
        <v>0</v>
      </c>
      <c r="S1938" s="357">
        <v>0</v>
      </c>
    </row>
    <row r="1939" spans="1:19" ht="30" hidden="1" customHeight="1" x14ac:dyDescent="0.3">
      <c r="A1939" s="357" t="s">
        <v>2778</v>
      </c>
      <c r="B1939" s="357" t="s">
        <v>2821</v>
      </c>
      <c r="C1939" s="357" t="s">
        <v>2842</v>
      </c>
      <c r="D1939" s="357" t="s">
        <v>2830</v>
      </c>
      <c r="E1939" s="357" t="s">
        <v>2850</v>
      </c>
      <c r="F1939" s="357" t="s">
        <v>2832</v>
      </c>
      <c r="G1939" s="357" t="s">
        <v>2851</v>
      </c>
      <c r="H1939" s="357" t="s">
        <v>2852</v>
      </c>
      <c r="I1939" s="357" t="s">
        <v>2827</v>
      </c>
      <c r="J1939" s="357" t="s">
        <v>1428</v>
      </c>
      <c r="K1939" s="357" t="s">
        <v>2771</v>
      </c>
      <c r="L1939" s="357" t="s">
        <v>2853</v>
      </c>
      <c r="M1939" s="357" t="s">
        <v>2836</v>
      </c>
      <c r="N1939" s="357" t="s">
        <v>2829</v>
      </c>
      <c r="O1939" s="357" t="s">
        <v>2782</v>
      </c>
      <c r="P1939" s="357">
        <v>1</v>
      </c>
      <c r="Q1939" s="357">
        <v>791282.28</v>
      </c>
      <c r="R1939" s="357">
        <v>196003.91</v>
      </c>
      <c r="S1939" s="357">
        <v>595278.37</v>
      </c>
    </row>
    <row r="1940" spans="1:19" ht="30" hidden="1" customHeight="1" x14ac:dyDescent="0.3">
      <c r="A1940" s="357" t="s">
        <v>2778</v>
      </c>
      <c r="B1940" s="357" t="s">
        <v>2821</v>
      </c>
      <c r="C1940" s="357" t="s">
        <v>2842</v>
      </c>
      <c r="D1940" s="357" t="s">
        <v>3289</v>
      </c>
      <c r="E1940" s="357" t="s">
        <v>2850</v>
      </c>
      <c r="F1940" s="357" t="s">
        <v>2832</v>
      </c>
      <c r="G1940" s="357" t="s">
        <v>2851</v>
      </c>
      <c r="H1940" s="357" t="s">
        <v>2852</v>
      </c>
      <c r="I1940" s="357" t="s">
        <v>2827</v>
      </c>
      <c r="J1940" s="357" t="s">
        <v>1428</v>
      </c>
      <c r="K1940" s="357" t="s">
        <v>2771</v>
      </c>
      <c r="L1940" s="357" t="s">
        <v>2853</v>
      </c>
      <c r="M1940" s="357" t="s">
        <v>2836</v>
      </c>
      <c r="N1940" s="357" t="s">
        <v>2829</v>
      </c>
      <c r="O1940" s="357" t="s">
        <v>2782</v>
      </c>
      <c r="P1940" s="357">
        <v>1</v>
      </c>
      <c r="Q1940" s="357">
        <v>6138.5</v>
      </c>
      <c r="R1940" s="357">
        <v>1520.53</v>
      </c>
      <c r="S1940" s="357">
        <v>4617.97</v>
      </c>
    </row>
    <row r="1941" spans="1:19" ht="30" customHeight="1" x14ac:dyDescent="0.3">
      <c r="A1941" s="357" t="s">
        <v>2778</v>
      </c>
      <c r="B1941" s="357" t="s">
        <v>2821</v>
      </c>
      <c r="C1941" s="357" t="s">
        <v>2780</v>
      </c>
      <c r="D1941" s="357" t="s">
        <v>2876</v>
      </c>
      <c r="E1941" s="357" t="s">
        <v>2869</v>
      </c>
      <c r="F1941" s="357" t="s">
        <v>2877</v>
      </c>
      <c r="G1941" s="357" t="s">
        <v>4958</v>
      </c>
      <c r="H1941" s="357" t="s">
        <v>4959</v>
      </c>
      <c r="I1941" s="357" t="s">
        <v>2827</v>
      </c>
      <c r="J1941" s="357" t="s">
        <v>1430</v>
      </c>
      <c r="K1941" s="357" t="s">
        <v>2771</v>
      </c>
      <c r="L1941" s="357" t="s">
        <v>2869</v>
      </c>
      <c r="M1941" s="357" t="s">
        <v>2873</v>
      </c>
      <c r="N1941" s="357" t="s">
        <v>2829</v>
      </c>
      <c r="O1941" s="357" t="s">
        <v>2782</v>
      </c>
      <c r="P1941" s="357">
        <v>2</v>
      </c>
      <c r="Q1941" s="357">
        <v>109595.15000000001</v>
      </c>
      <c r="R1941" s="357">
        <v>5972.21</v>
      </c>
      <c r="S1941" s="357">
        <v>103622.94</v>
      </c>
    </row>
    <row r="1942" spans="1:19" ht="30" customHeight="1" x14ac:dyDescent="0.3">
      <c r="A1942" s="357" t="s">
        <v>2778</v>
      </c>
      <c r="B1942" s="357" t="s">
        <v>2821</v>
      </c>
      <c r="C1942" s="357" t="s">
        <v>2780</v>
      </c>
      <c r="D1942" s="357" t="s">
        <v>2876</v>
      </c>
      <c r="E1942" s="357" t="s">
        <v>2869</v>
      </c>
      <c r="F1942" s="357" t="s">
        <v>2877</v>
      </c>
      <c r="G1942" s="357" t="s">
        <v>4960</v>
      </c>
      <c r="H1942" s="357" t="s">
        <v>4961</v>
      </c>
      <c r="I1942" s="357" t="s">
        <v>2827</v>
      </c>
      <c r="J1942" s="357" t="s">
        <v>1430</v>
      </c>
      <c r="K1942" s="357" t="s">
        <v>2771</v>
      </c>
      <c r="L1942" s="357" t="s">
        <v>2869</v>
      </c>
      <c r="M1942" s="357" t="s">
        <v>2873</v>
      </c>
      <c r="N1942" s="357" t="s">
        <v>2829</v>
      </c>
      <c r="O1942" s="357" t="s">
        <v>2782</v>
      </c>
      <c r="P1942" s="357">
        <v>1</v>
      </c>
      <c r="Q1942" s="357">
        <v>-173989.68</v>
      </c>
      <c r="R1942" s="357">
        <v>-9481.2800000000007</v>
      </c>
      <c r="S1942" s="357">
        <v>-164508.4</v>
      </c>
    </row>
    <row r="1943" spans="1:19" ht="30" customHeight="1" x14ac:dyDescent="0.3">
      <c r="A1943" s="357" t="s">
        <v>2778</v>
      </c>
      <c r="B1943" s="357" t="s">
        <v>2821</v>
      </c>
      <c r="C1943" s="357" t="s">
        <v>2780</v>
      </c>
      <c r="D1943" s="357" t="s">
        <v>2876</v>
      </c>
      <c r="E1943" s="357" t="s">
        <v>2869</v>
      </c>
      <c r="F1943" s="357" t="s">
        <v>2877</v>
      </c>
      <c r="G1943" s="357" t="s">
        <v>3534</v>
      </c>
      <c r="H1943" s="357" t="s">
        <v>3535</v>
      </c>
      <c r="I1943" s="357" t="s">
        <v>2827</v>
      </c>
      <c r="J1943" s="357" t="s">
        <v>1430</v>
      </c>
      <c r="K1943" s="357" t="s">
        <v>2771</v>
      </c>
      <c r="L1943" s="357" t="s">
        <v>2869</v>
      </c>
      <c r="M1943" s="357" t="s">
        <v>2873</v>
      </c>
      <c r="N1943" s="357" t="s">
        <v>2829</v>
      </c>
      <c r="O1943" s="357" t="s">
        <v>2782</v>
      </c>
      <c r="P1943" s="357">
        <v>2</v>
      </c>
      <c r="Q1943" s="357">
        <v>2013.91</v>
      </c>
      <c r="R1943" s="357">
        <v>109.74000000000001</v>
      </c>
      <c r="S1943" s="357">
        <v>1904.17</v>
      </c>
    </row>
    <row r="1944" spans="1:19" ht="30" customHeight="1" x14ac:dyDescent="0.3">
      <c r="A1944" s="357" t="s">
        <v>2778</v>
      </c>
      <c r="B1944" s="357" t="s">
        <v>2821</v>
      </c>
      <c r="C1944" s="357" t="s">
        <v>2780</v>
      </c>
      <c r="D1944" s="357" t="s">
        <v>2876</v>
      </c>
      <c r="E1944" s="357" t="s">
        <v>2869</v>
      </c>
      <c r="F1944" s="357" t="s">
        <v>2877</v>
      </c>
      <c r="G1944" s="357" t="s">
        <v>4962</v>
      </c>
      <c r="H1944" s="357" t="s">
        <v>4963</v>
      </c>
      <c r="I1944" s="357" t="s">
        <v>2827</v>
      </c>
      <c r="J1944" s="357" t="s">
        <v>1430</v>
      </c>
      <c r="K1944" s="357" t="s">
        <v>2771</v>
      </c>
      <c r="L1944" s="357" t="s">
        <v>2869</v>
      </c>
      <c r="M1944" s="357" t="s">
        <v>2873</v>
      </c>
      <c r="N1944" s="357" t="s">
        <v>2829</v>
      </c>
      <c r="O1944" s="357" t="s">
        <v>2782</v>
      </c>
      <c r="P1944" s="357">
        <v>2</v>
      </c>
      <c r="Q1944" s="357">
        <v>3.89</v>
      </c>
      <c r="R1944" s="357">
        <v>0.21</v>
      </c>
      <c r="S1944" s="357">
        <v>3.68</v>
      </c>
    </row>
    <row r="1945" spans="1:19" ht="30" customHeight="1" x14ac:dyDescent="0.3">
      <c r="A1945" s="357" t="s">
        <v>2778</v>
      </c>
      <c r="B1945" s="357" t="s">
        <v>2821</v>
      </c>
      <c r="C1945" s="357" t="s">
        <v>2780</v>
      </c>
      <c r="D1945" s="357" t="s">
        <v>2882</v>
      </c>
      <c r="E1945" s="357" t="s">
        <v>2869</v>
      </c>
      <c r="F1945" s="357" t="s">
        <v>2877</v>
      </c>
      <c r="G1945" s="357" t="s">
        <v>4964</v>
      </c>
      <c r="H1945" s="357" t="s">
        <v>4965</v>
      </c>
      <c r="I1945" s="357" t="s">
        <v>2827</v>
      </c>
      <c r="J1945" s="357" t="s">
        <v>1430</v>
      </c>
      <c r="K1945" s="357" t="s">
        <v>2771</v>
      </c>
      <c r="L1945" s="357" t="s">
        <v>2869</v>
      </c>
      <c r="M1945" s="357" t="s">
        <v>2873</v>
      </c>
      <c r="N1945" s="357" t="s">
        <v>2829</v>
      </c>
      <c r="O1945" s="357" t="s">
        <v>2782</v>
      </c>
      <c r="P1945" s="357">
        <v>3</v>
      </c>
      <c r="Q1945" s="357">
        <v>9807.35</v>
      </c>
      <c r="R1945" s="357">
        <v>534.44000000000005</v>
      </c>
      <c r="S1945" s="357">
        <v>9272.91</v>
      </c>
    </row>
    <row r="1946" spans="1:19" ht="30" customHeight="1" x14ac:dyDescent="0.3">
      <c r="A1946" s="357" t="s">
        <v>2778</v>
      </c>
      <c r="B1946" s="357" t="s">
        <v>2821</v>
      </c>
      <c r="C1946" s="357" t="s">
        <v>2780</v>
      </c>
      <c r="D1946" s="357" t="s">
        <v>2882</v>
      </c>
      <c r="E1946" s="357" t="s">
        <v>2869</v>
      </c>
      <c r="F1946" s="357" t="s">
        <v>2891</v>
      </c>
      <c r="G1946" s="357" t="s">
        <v>3604</v>
      </c>
      <c r="H1946" s="357" t="s">
        <v>3605</v>
      </c>
      <c r="I1946" s="357" t="s">
        <v>2827</v>
      </c>
      <c r="J1946" s="357" t="s">
        <v>1430</v>
      </c>
      <c r="K1946" s="357" t="s">
        <v>2771</v>
      </c>
      <c r="L1946" s="357" t="s">
        <v>2869</v>
      </c>
      <c r="M1946" s="357" t="s">
        <v>2873</v>
      </c>
      <c r="N1946" s="357" t="s">
        <v>2829</v>
      </c>
      <c r="O1946" s="357" t="s">
        <v>2782</v>
      </c>
      <c r="P1946" s="357">
        <v>0</v>
      </c>
      <c r="Q1946" s="357">
        <v>0</v>
      </c>
      <c r="R1946" s="357">
        <v>0</v>
      </c>
      <c r="S1946" s="357">
        <v>0</v>
      </c>
    </row>
    <row r="1947" spans="1:19" ht="30" customHeight="1" x14ac:dyDescent="0.3">
      <c r="A1947" s="357" t="s">
        <v>2778</v>
      </c>
      <c r="B1947" s="357" t="s">
        <v>2821</v>
      </c>
      <c r="C1947" s="357" t="s">
        <v>2780</v>
      </c>
      <c r="D1947" s="357" t="s">
        <v>2882</v>
      </c>
      <c r="E1947" s="357" t="s">
        <v>2869</v>
      </c>
      <c r="F1947" s="357" t="s">
        <v>2877</v>
      </c>
      <c r="G1947" s="357" t="s">
        <v>4966</v>
      </c>
      <c r="H1947" s="357" t="s">
        <v>4967</v>
      </c>
      <c r="I1947" s="357" t="s">
        <v>2827</v>
      </c>
      <c r="J1947" s="357" t="s">
        <v>1430</v>
      </c>
      <c r="K1947" s="357" t="s">
        <v>2771</v>
      </c>
      <c r="L1947" s="357" t="s">
        <v>2869</v>
      </c>
      <c r="M1947" s="357" t="s">
        <v>2873</v>
      </c>
      <c r="N1947" s="357" t="s">
        <v>2829</v>
      </c>
      <c r="O1947" s="357" t="s">
        <v>2782</v>
      </c>
      <c r="P1947" s="357">
        <v>3</v>
      </c>
      <c r="Q1947" s="357">
        <v>3980.37</v>
      </c>
      <c r="R1947" s="357">
        <v>216.9</v>
      </c>
      <c r="S1947" s="357">
        <v>3763.4700000000003</v>
      </c>
    </row>
    <row r="1948" spans="1:19" ht="30" customHeight="1" x14ac:dyDescent="0.3">
      <c r="A1948" s="357" t="s">
        <v>2778</v>
      </c>
      <c r="B1948" s="357" t="s">
        <v>2821</v>
      </c>
      <c r="C1948" s="357" t="s">
        <v>2780</v>
      </c>
      <c r="D1948" s="357" t="s">
        <v>2882</v>
      </c>
      <c r="E1948" s="357" t="s">
        <v>2869</v>
      </c>
      <c r="F1948" s="357" t="s">
        <v>2877</v>
      </c>
      <c r="G1948" s="357" t="s">
        <v>4968</v>
      </c>
      <c r="H1948" s="357" t="s">
        <v>4969</v>
      </c>
      <c r="I1948" s="357" t="s">
        <v>2827</v>
      </c>
      <c r="J1948" s="357" t="s">
        <v>1430</v>
      </c>
      <c r="K1948" s="357" t="s">
        <v>2771</v>
      </c>
      <c r="L1948" s="357" t="s">
        <v>2869</v>
      </c>
      <c r="M1948" s="357" t="s">
        <v>2873</v>
      </c>
      <c r="N1948" s="357" t="s">
        <v>2829</v>
      </c>
      <c r="O1948" s="357" t="s">
        <v>2782</v>
      </c>
      <c r="P1948" s="357">
        <v>2</v>
      </c>
      <c r="Q1948" s="357">
        <v>-224317.55000000002</v>
      </c>
      <c r="R1948" s="357">
        <v>-12223.81</v>
      </c>
      <c r="S1948" s="357">
        <v>-212093.74</v>
      </c>
    </row>
    <row r="1949" spans="1:19" ht="30" customHeight="1" x14ac:dyDescent="0.3">
      <c r="A1949" s="357" t="s">
        <v>2778</v>
      </c>
      <c r="B1949" s="357" t="s">
        <v>2821</v>
      </c>
      <c r="C1949" s="357" t="s">
        <v>2780</v>
      </c>
      <c r="D1949" s="357" t="s">
        <v>2882</v>
      </c>
      <c r="E1949" s="357" t="s">
        <v>2869</v>
      </c>
      <c r="F1949" s="357" t="s">
        <v>2877</v>
      </c>
      <c r="G1949" s="357" t="s">
        <v>3953</v>
      </c>
      <c r="H1949" s="357" t="s">
        <v>3954</v>
      </c>
      <c r="I1949" s="357" t="s">
        <v>2827</v>
      </c>
      <c r="J1949" s="357" t="s">
        <v>1430</v>
      </c>
      <c r="K1949" s="357" t="s">
        <v>2771</v>
      </c>
      <c r="L1949" s="357" t="s">
        <v>2869</v>
      </c>
      <c r="M1949" s="357" t="s">
        <v>2873</v>
      </c>
      <c r="N1949" s="357" t="s">
        <v>2829</v>
      </c>
      <c r="O1949" s="357" t="s">
        <v>2782</v>
      </c>
      <c r="P1949" s="357">
        <v>2</v>
      </c>
      <c r="Q1949" s="357">
        <v>-10892.17</v>
      </c>
      <c r="R1949" s="357">
        <v>-593.55000000000007</v>
      </c>
      <c r="S1949" s="357">
        <v>-10298.620000000001</v>
      </c>
    </row>
    <row r="1950" spans="1:19" ht="30" customHeight="1" x14ac:dyDescent="0.3">
      <c r="A1950" s="357" t="s">
        <v>2778</v>
      </c>
      <c r="B1950" s="357" t="s">
        <v>2821</v>
      </c>
      <c r="C1950" s="357" t="s">
        <v>2780</v>
      </c>
      <c r="D1950" s="357" t="s">
        <v>2882</v>
      </c>
      <c r="E1950" s="357" t="s">
        <v>2869</v>
      </c>
      <c r="F1950" s="357" t="s">
        <v>2877</v>
      </c>
      <c r="G1950" s="357" t="s">
        <v>4970</v>
      </c>
      <c r="H1950" s="357" t="s">
        <v>4971</v>
      </c>
      <c r="I1950" s="357" t="s">
        <v>2827</v>
      </c>
      <c r="J1950" s="357" t="s">
        <v>1430</v>
      </c>
      <c r="K1950" s="357" t="s">
        <v>2771</v>
      </c>
      <c r="L1950" s="357" t="s">
        <v>2869</v>
      </c>
      <c r="M1950" s="357" t="s">
        <v>2873</v>
      </c>
      <c r="N1950" s="357" t="s">
        <v>2829</v>
      </c>
      <c r="O1950" s="357" t="s">
        <v>2782</v>
      </c>
      <c r="P1950" s="357">
        <v>1</v>
      </c>
      <c r="Q1950" s="357">
        <v>16035.73</v>
      </c>
      <c r="R1950" s="357">
        <v>873.84</v>
      </c>
      <c r="S1950" s="357">
        <v>15161.89</v>
      </c>
    </row>
    <row r="1951" spans="1:19" ht="30" customHeight="1" x14ac:dyDescent="0.3">
      <c r="A1951" s="357" t="s">
        <v>2778</v>
      </c>
      <c r="B1951" s="357" t="s">
        <v>2821</v>
      </c>
      <c r="C1951" s="357" t="s">
        <v>2780</v>
      </c>
      <c r="D1951" s="357" t="s">
        <v>2882</v>
      </c>
      <c r="E1951" s="357" t="s">
        <v>2869</v>
      </c>
      <c r="F1951" s="357" t="s">
        <v>2877</v>
      </c>
      <c r="G1951" s="357" t="s">
        <v>4585</v>
      </c>
      <c r="H1951" s="357" t="s">
        <v>4586</v>
      </c>
      <c r="I1951" s="357" t="s">
        <v>2827</v>
      </c>
      <c r="J1951" s="357" t="s">
        <v>1430</v>
      </c>
      <c r="K1951" s="357" t="s">
        <v>2771</v>
      </c>
      <c r="L1951" s="357" t="s">
        <v>2869</v>
      </c>
      <c r="M1951" s="357" t="s">
        <v>2873</v>
      </c>
      <c r="N1951" s="357" t="s">
        <v>2829</v>
      </c>
      <c r="O1951" s="357" t="s">
        <v>2782</v>
      </c>
      <c r="P1951" s="357">
        <v>1</v>
      </c>
      <c r="Q1951" s="357">
        <v>19944.18</v>
      </c>
      <c r="R1951" s="357">
        <v>1086.82</v>
      </c>
      <c r="S1951" s="357">
        <v>18857.36</v>
      </c>
    </row>
    <row r="1952" spans="1:19" ht="30" customHeight="1" x14ac:dyDescent="0.3">
      <c r="A1952" s="357" t="s">
        <v>2778</v>
      </c>
      <c r="B1952" s="357" t="s">
        <v>2821</v>
      </c>
      <c r="C1952" s="357" t="s">
        <v>2780</v>
      </c>
      <c r="D1952" s="357" t="s">
        <v>2882</v>
      </c>
      <c r="E1952" s="357" t="s">
        <v>2869</v>
      </c>
      <c r="F1952" s="357" t="s">
        <v>2891</v>
      </c>
      <c r="G1952" s="357" t="s">
        <v>4972</v>
      </c>
      <c r="H1952" s="357" t="s">
        <v>4973</v>
      </c>
      <c r="I1952" s="357" t="s">
        <v>2827</v>
      </c>
      <c r="J1952" s="357" t="s">
        <v>1430</v>
      </c>
      <c r="K1952" s="357" t="s">
        <v>2771</v>
      </c>
      <c r="L1952" s="357" t="s">
        <v>2869</v>
      </c>
      <c r="M1952" s="357" t="s">
        <v>2873</v>
      </c>
      <c r="N1952" s="357" t="s">
        <v>2829</v>
      </c>
      <c r="O1952" s="357" t="s">
        <v>2782</v>
      </c>
      <c r="P1952" s="357">
        <v>1</v>
      </c>
      <c r="Q1952" s="357">
        <v>-28.76</v>
      </c>
      <c r="R1952" s="357">
        <v>-2.61</v>
      </c>
      <c r="S1952" s="357">
        <v>-26.150000000000002</v>
      </c>
    </row>
    <row r="1953" spans="1:19" ht="30" customHeight="1" x14ac:dyDescent="0.3">
      <c r="A1953" s="357" t="s">
        <v>2778</v>
      </c>
      <c r="B1953" s="357" t="s">
        <v>2821</v>
      </c>
      <c r="C1953" s="357" t="s">
        <v>2780</v>
      </c>
      <c r="D1953" s="357" t="s">
        <v>2882</v>
      </c>
      <c r="E1953" s="357" t="s">
        <v>2869</v>
      </c>
      <c r="F1953" s="357" t="s">
        <v>2877</v>
      </c>
      <c r="G1953" s="357" t="s">
        <v>2904</v>
      </c>
      <c r="H1953" s="357" t="s">
        <v>2905</v>
      </c>
      <c r="I1953" s="357" t="s">
        <v>2827</v>
      </c>
      <c r="J1953" s="357" t="s">
        <v>1430</v>
      </c>
      <c r="K1953" s="357" t="s">
        <v>2771</v>
      </c>
      <c r="L1953" s="357" t="s">
        <v>2869</v>
      </c>
      <c r="M1953" s="357" t="s">
        <v>2873</v>
      </c>
      <c r="N1953" s="357" t="s">
        <v>2829</v>
      </c>
      <c r="O1953" s="357" t="s">
        <v>2782</v>
      </c>
      <c r="P1953" s="357">
        <v>2</v>
      </c>
      <c r="Q1953" s="357">
        <v>38369.090000000004</v>
      </c>
      <c r="R1953" s="357">
        <v>2090.86</v>
      </c>
      <c r="S1953" s="357">
        <v>36278.230000000003</v>
      </c>
    </row>
    <row r="1954" spans="1:19" ht="30" customHeight="1" x14ac:dyDescent="0.3">
      <c r="A1954" s="357" t="s">
        <v>2778</v>
      </c>
      <c r="B1954" s="357" t="s">
        <v>2821</v>
      </c>
      <c r="C1954" s="357" t="s">
        <v>2780</v>
      </c>
      <c r="D1954" s="357" t="s">
        <v>2896</v>
      </c>
      <c r="E1954" s="357" t="s">
        <v>2869</v>
      </c>
      <c r="F1954" s="357" t="s">
        <v>2877</v>
      </c>
      <c r="G1954" s="357" t="s">
        <v>4974</v>
      </c>
      <c r="H1954" s="357" t="s">
        <v>3489</v>
      </c>
      <c r="I1954" s="357" t="s">
        <v>2827</v>
      </c>
      <c r="J1954" s="357" t="s">
        <v>1430</v>
      </c>
      <c r="K1954" s="357" t="s">
        <v>2771</v>
      </c>
      <c r="L1954" s="357" t="s">
        <v>2869</v>
      </c>
      <c r="M1954" s="357" t="s">
        <v>2873</v>
      </c>
      <c r="N1954" s="357" t="s">
        <v>2829</v>
      </c>
      <c r="O1954" s="357" t="s">
        <v>2782</v>
      </c>
      <c r="P1954" s="357">
        <v>1</v>
      </c>
      <c r="Q1954" s="357">
        <v>14528.56</v>
      </c>
      <c r="R1954" s="357">
        <v>791.71</v>
      </c>
      <c r="S1954" s="357">
        <v>13736.85</v>
      </c>
    </row>
    <row r="1955" spans="1:19" ht="30" customHeight="1" x14ac:dyDescent="0.3">
      <c r="A1955" s="357" t="s">
        <v>2778</v>
      </c>
      <c r="B1955" s="357" t="s">
        <v>2821</v>
      </c>
      <c r="C1955" s="357" t="s">
        <v>2780</v>
      </c>
      <c r="D1955" s="357" t="s">
        <v>2896</v>
      </c>
      <c r="E1955" s="357" t="s">
        <v>2869</v>
      </c>
      <c r="F1955" s="357" t="s">
        <v>2925</v>
      </c>
      <c r="G1955" s="357" t="s">
        <v>4615</v>
      </c>
      <c r="H1955" s="357" t="s">
        <v>4616</v>
      </c>
      <c r="I1955" s="357" t="s">
        <v>2827</v>
      </c>
      <c r="J1955" s="357" t="s">
        <v>1430</v>
      </c>
      <c r="K1955" s="357" t="s">
        <v>2771</v>
      </c>
      <c r="L1955" s="357" t="s">
        <v>2869</v>
      </c>
      <c r="M1955" s="357" t="s">
        <v>2873</v>
      </c>
      <c r="N1955" s="357" t="s">
        <v>2829</v>
      </c>
      <c r="O1955" s="357" t="s">
        <v>2782</v>
      </c>
      <c r="P1955" s="357">
        <v>1</v>
      </c>
      <c r="Q1955" s="357">
        <v>-4.49</v>
      </c>
      <c r="R1955" s="357">
        <v>-0.57000000000000006</v>
      </c>
      <c r="S1955" s="357">
        <v>-3.92</v>
      </c>
    </row>
    <row r="1956" spans="1:19" ht="30" customHeight="1" x14ac:dyDescent="0.3">
      <c r="A1956" s="357" t="s">
        <v>2778</v>
      </c>
      <c r="B1956" s="357" t="s">
        <v>2821</v>
      </c>
      <c r="C1956" s="357" t="s">
        <v>2780</v>
      </c>
      <c r="D1956" s="357" t="s">
        <v>2896</v>
      </c>
      <c r="E1956" s="357" t="s">
        <v>2869</v>
      </c>
      <c r="F1956" s="357" t="s">
        <v>2877</v>
      </c>
      <c r="G1956" s="357" t="s">
        <v>2922</v>
      </c>
      <c r="H1956" s="357" t="s">
        <v>2923</v>
      </c>
      <c r="I1956" s="357" t="s">
        <v>2827</v>
      </c>
      <c r="J1956" s="357" t="s">
        <v>1430</v>
      </c>
      <c r="K1956" s="357" t="s">
        <v>2771</v>
      </c>
      <c r="L1956" s="357" t="s">
        <v>2869</v>
      </c>
      <c r="M1956" s="357" t="s">
        <v>2873</v>
      </c>
      <c r="N1956" s="357" t="s">
        <v>2829</v>
      </c>
      <c r="O1956" s="357" t="s">
        <v>2782</v>
      </c>
      <c r="P1956" s="357">
        <v>1</v>
      </c>
      <c r="Q1956" s="357">
        <v>-96.9</v>
      </c>
      <c r="R1956" s="357">
        <v>-5.28</v>
      </c>
      <c r="S1956" s="357">
        <v>-91.62</v>
      </c>
    </row>
    <row r="1957" spans="1:19" ht="30" customHeight="1" x14ac:dyDescent="0.3">
      <c r="A1957" s="357" t="s">
        <v>2778</v>
      </c>
      <c r="B1957" s="357" t="s">
        <v>2821</v>
      </c>
      <c r="C1957" s="357" t="s">
        <v>2780</v>
      </c>
      <c r="D1957" s="357" t="s">
        <v>2896</v>
      </c>
      <c r="E1957" s="357" t="s">
        <v>2869</v>
      </c>
      <c r="F1957" s="357" t="s">
        <v>2891</v>
      </c>
      <c r="G1957" s="357" t="s">
        <v>4975</v>
      </c>
      <c r="H1957" s="357" t="s">
        <v>4976</v>
      </c>
      <c r="I1957" s="357" t="s">
        <v>2827</v>
      </c>
      <c r="J1957" s="357" t="s">
        <v>1430</v>
      </c>
      <c r="K1957" s="357" t="s">
        <v>2771</v>
      </c>
      <c r="L1957" s="357" t="s">
        <v>2869</v>
      </c>
      <c r="M1957" s="357" t="s">
        <v>2873</v>
      </c>
      <c r="N1957" s="357" t="s">
        <v>2829</v>
      </c>
      <c r="O1957" s="357" t="s">
        <v>2782</v>
      </c>
      <c r="P1957" s="357">
        <v>1</v>
      </c>
      <c r="Q1957" s="357">
        <v>-54.74</v>
      </c>
      <c r="R1957" s="357">
        <v>-4.97</v>
      </c>
      <c r="S1957" s="357">
        <v>-49.77</v>
      </c>
    </row>
    <row r="1958" spans="1:19" ht="30" customHeight="1" x14ac:dyDescent="0.3">
      <c r="A1958" s="357" t="s">
        <v>2778</v>
      </c>
      <c r="B1958" s="357" t="s">
        <v>2821</v>
      </c>
      <c r="C1958" s="357" t="s">
        <v>2780</v>
      </c>
      <c r="D1958" s="357" t="s">
        <v>2896</v>
      </c>
      <c r="E1958" s="357" t="s">
        <v>2869</v>
      </c>
      <c r="F1958" s="357" t="s">
        <v>2870</v>
      </c>
      <c r="G1958" s="357" t="s">
        <v>4977</v>
      </c>
      <c r="H1958" s="357" t="s">
        <v>4978</v>
      </c>
      <c r="I1958" s="357" t="s">
        <v>2827</v>
      </c>
      <c r="J1958" s="357" t="s">
        <v>1430</v>
      </c>
      <c r="K1958" s="357" t="s">
        <v>2771</v>
      </c>
      <c r="L1958" s="357" t="s">
        <v>2869</v>
      </c>
      <c r="M1958" s="357" t="s">
        <v>2873</v>
      </c>
      <c r="N1958" s="357" t="s">
        <v>2829</v>
      </c>
      <c r="O1958" s="357" t="s">
        <v>2782</v>
      </c>
      <c r="P1958" s="357">
        <v>1</v>
      </c>
      <c r="Q1958" s="357">
        <v>39512.980000000003</v>
      </c>
      <c r="R1958" s="357">
        <v>717.73</v>
      </c>
      <c r="S1958" s="357">
        <v>38795.25</v>
      </c>
    </row>
    <row r="1959" spans="1:19" ht="30" customHeight="1" x14ac:dyDescent="0.3">
      <c r="A1959" s="357" t="s">
        <v>2778</v>
      </c>
      <c r="B1959" s="357" t="s">
        <v>2821</v>
      </c>
      <c r="C1959" s="357" t="s">
        <v>2780</v>
      </c>
      <c r="D1959" s="357" t="s">
        <v>2896</v>
      </c>
      <c r="E1959" s="357" t="s">
        <v>2869</v>
      </c>
      <c r="F1959" s="357" t="s">
        <v>2891</v>
      </c>
      <c r="G1959" s="357" t="s">
        <v>2932</v>
      </c>
      <c r="H1959" s="357" t="s">
        <v>2933</v>
      </c>
      <c r="I1959" s="357" t="s">
        <v>2827</v>
      </c>
      <c r="J1959" s="357" t="s">
        <v>1430</v>
      </c>
      <c r="K1959" s="357" t="s">
        <v>2771</v>
      </c>
      <c r="L1959" s="357" t="s">
        <v>2869</v>
      </c>
      <c r="M1959" s="357" t="s">
        <v>2873</v>
      </c>
      <c r="N1959" s="357" t="s">
        <v>2829</v>
      </c>
      <c r="O1959" s="357" t="s">
        <v>2782</v>
      </c>
      <c r="P1959" s="357">
        <v>1</v>
      </c>
      <c r="Q1959" s="357">
        <v>-8252.9500000000007</v>
      </c>
      <c r="R1959" s="357">
        <v>-749.55000000000007</v>
      </c>
      <c r="S1959" s="357">
        <v>-7503.4000000000005</v>
      </c>
    </row>
    <row r="1960" spans="1:19" ht="30" customHeight="1" x14ac:dyDescent="0.3">
      <c r="A1960" s="357" t="s">
        <v>2778</v>
      </c>
      <c r="B1960" s="357" t="s">
        <v>2821</v>
      </c>
      <c r="C1960" s="357" t="s">
        <v>2780</v>
      </c>
      <c r="D1960" s="357" t="s">
        <v>2896</v>
      </c>
      <c r="E1960" s="357" t="s">
        <v>2869</v>
      </c>
      <c r="F1960" s="357" t="s">
        <v>2877</v>
      </c>
      <c r="G1960" s="357" t="s">
        <v>4979</v>
      </c>
      <c r="H1960" s="357" t="s">
        <v>4980</v>
      </c>
      <c r="I1960" s="357" t="s">
        <v>2827</v>
      </c>
      <c r="J1960" s="357" t="s">
        <v>1430</v>
      </c>
      <c r="K1960" s="357" t="s">
        <v>2771</v>
      </c>
      <c r="L1960" s="357" t="s">
        <v>2869</v>
      </c>
      <c r="M1960" s="357" t="s">
        <v>2873</v>
      </c>
      <c r="N1960" s="357" t="s">
        <v>2829</v>
      </c>
      <c r="O1960" s="357" t="s">
        <v>2782</v>
      </c>
      <c r="P1960" s="357">
        <v>1</v>
      </c>
      <c r="Q1960" s="357">
        <v>320.09000000000003</v>
      </c>
      <c r="R1960" s="357">
        <v>17.440000000000001</v>
      </c>
      <c r="S1960" s="357">
        <v>302.65000000000003</v>
      </c>
    </row>
    <row r="1961" spans="1:19" ht="30" customHeight="1" x14ac:dyDescent="0.3">
      <c r="A1961" s="357" t="s">
        <v>2778</v>
      </c>
      <c r="B1961" s="357" t="s">
        <v>2821</v>
      </c>
      <c r="C1961" s="357" t="s">
        <v>2780</v>
      </c>
      <c r="D1961" s="357" t="s">
        <v>2896</v>
      </c>
      <c r="E1961" s="357" t="s">
        <v>2869</v>
      </c>
      <c r="F1961" s="357" t="s">
        <v>2877</v>
      </c>
      <c r="G1961" s="357" t="s">
        <v>4617</v>
      </c>
      <c r="H1961" s="357" t="s">
        <v>4618</v>
      </c>
      <c r="I1961" s="357" t="s">
        <v>2827</v>
      </c>
      <c r="J1961" s="357" t="s">
        <v>1430</v>
      </c>
      <c r="K1961" s="357" t="s">
        <v>2771</v>
      </c>
      <c r="L1961" s="357" t="s">
        <v>2869</v>
      </c>
      <c r="M1961" s="357" t="s">
        <v>2873</v>
      </c>
      <c r="N1961" s="357" t="s">
        <v>2829</v>
      </c>
      <c r="O1961" s="357" t="s">
        <v>2782</v>
      </c>
      <c r="P1961" s="357">
        <v>1</v>
      </c>
      <c r="Q1961" s="357">
        <v>-409.3</v>
      </c>
      <c r="R1961" s="357">
        <v>-22.3</v>
      </c>
      <c r="S1961" s="357">
        <v>-387</v>
      </c>
    </row>
    <row r="1962" spans="1:19" ht="30" customHeight="1" x14ac:dyDescent="0.3">
      <c r="A1962" s="357" t="s">
        <v>2778</v>
      </c>
      <c r="B1962" s="357" t="s">
        <v>2821</v>
      </c>
      <c r="C1962" s="357" t="s">
        <v>2780</v>
      </c>
      <c r="D1962" s="357" t="s">
        <v>3944</v>
      </c>
      <c r="E1962" s="357" t="s">
        <v>2869</v>
      </c>
      <c r="F1962" s="357" t="s">
        <v>2925</v>
      </c>
      <c r="G1962" s="357" t="s">
        <v>4023</v>
      </c>
      <c r="H1962" s="357" t="s">
        <v>4024</v>
      </c>
      <c r="I1962" s="357" t="s">
        <v>2827</v>
      </c>
      <c r="J1962" s="357" t="s">
        <v>1430</v>
      </c>
      <c r="K1962" s="357" t="s">
        <v>2771</v>
      </c>
      <c r="L1962" s="357" t="s">
        <v>2869</v>
      </c>
      <c r="M1962" s="357" t="s">
        <v>2873</v>
      </c>
      <c r="N1962" s="357" t="s">
        <v>2829</v>
      </c>
      <c r="O1962" s="357" t="s">
        <v>2782</v>
      </c>
      <c r="P1962" s="357">
        <v>2</v>
      </c>
      <c r="Q1962" s="357">
        <v>-34.29</v>
      </c>
      <c r="R1962" s="357">
        <v>-4.3600000000000003</v>
      </c>
      <c r="S1962" s="357">
        <v>-29.93</v>
      </c>
    </row>
    <row r="1963" spans="1:19" ht="30" customHeight="1" x14ac:dyDescent="0.3">
      <c r="A1963" s="357" t="s">
        <v>2778</v>
      </c>
      <c r="B1963" s="357" t="s">
        <v>2821</v>
      </c>
      <c r="C1963" s="357" t="s">
        <v>2780</v>
      </c>
      <c r="D1963" s="357" t="s">
        <v>2906</v>
      </c>
      <c r="E1963" s="357" t="s">
        <v>2869</v>
      </c>
      <c r="F1963" s="357" t="s">
        <v>2877</v>
      </c>
      <c r="G1963" s="357" t="s">
        <v>4981</v>
      </c>
      <c r="H1963" s="357" t="s">
        <v>4982</v>
      </c>
      <c r="I1963" s="357" t="s">
        <v>2827</v>
      </c>
      <c r="J1963" s="357" t="s">
        <v>1430</v>
      </c>
      <c r="K1963" s="357" t="s">
        <v>2771</v>
      </c>
      <c r="L1963" s="357" t="s">
        <v>2869</v>
      </c>
      <c r="M1963" s="357" t="s">
        <v>2873</v>
      </c>
      <c r="N1963" s="357" t="s">
        <v>2829</v>
      </c>
      <c r="O1963" s="357" t="s">
        <v>2782</v>
      </c>
      <c r="P1963" s="357">
        <v>1</v>
      </c>
      <c r="Q1963" s="357">
        <v>76053.820000000007</v>
      </c>
      <c r="R1963" s="357">
        <v>4144.43</v>
      </c>
      <c r="S1963" s="357">
        <v>71909.39</v>
      </c>
    </row>
    <row r="1964" spans="1:19" ht="30" customHeight="1" x14ac:dyDescent="0.3">
      <c r="A1964" s="357" t="s">
        <v>2778</v>
      </c>
      <c r="B1964" s="357" t="s">
        <v>2821</v>
      </c>
      <c r="C1964" s="357" t="s">
        <v>2780</v>
      </c>
      <c r="D1964" s="357" t="s">
        <v>2906</v>
      </c>
      <c r="E1964" s="357" t="s">
        <v>2869</v>
      </c>
      <c r="F1964" s="357" t="s">
        <v>2877</v>
      </c>
      <c r="G1964" s="357" t="s">
        <v>4573</v>
      </c>
      <c r="H1964" s="357" t="s">
        <v>4574</v>
      </c>
      <c r="I1964" s="357" t="s">
        <v>2827</v>
      </c>
      <c r="J1964" s="357" t="s">
        <v>1430</v>
      </c>
      <c r="K1964" s="357" t="s">
        <v>2771</v>
      </c>
      <c r="L1964" s="357" t="s">
        <v>2869</v>
      </c>
      <c r="M1964" s="357" t="s">
        <v>2873</v>
      </c>
      <c r="N1964" s="357" t="s">
        <v>2829</v>
      </c>
      <c r="O1964" s="357" t="s">
        <v>2782</v>
      </c>
      <c r="P1964" s="357">
        <v>2</v>
      </c>
      <c r="Q1964" s="357">
        <v>2054.38</v>
      </c>
      <c r="R1964" s="357">
        <v>111.95</v>
      </c>
      <c r="S1964" s="357">
        <v>1942.43</v>
      </c>
    </row>
    <row r="1965" spans="1:19" ht="30" customHeight="1" x14ac:dyDescent="0.3">
      <c r="A1965" s="357" t="s">
        <v>2778</v>
      </c>
      <c r="B1965" s="357" t="s">
        <v>2821</v>
      </c>
      <c r="C1965" s="357" t="s">
        <v>2780</v>
      </c>
      <c r="D1965" s="357" t="s">
        <v>2915</v>
      </c>
      <c r="E1965" s="357" t="s">
        <v>2869</v>
      </c>
      <c r="F1965" s="357" t="s">
        <v>2870</v>
      </c>
      <c r="G1965" s="357" t="s">
        <v>4983</v>
      </c>
      <c r="H1965" s="357" t="s">
        <v>4984</v>
      </c>
      <c r="I1965" s="357" t="s">
        <v>2827</v>
      </c>
      <c r="J1965" s="357" t="s">
        <v>1430</v>
      </c>
      <c r="K1965" s="357" t="s">
        <v>2771</v>
      </c>
      <c r="L1965" s="357" t="s">
        <v>2869</v>
      </c>
      <c r="M1965" s="357" t="s">
        <v>2873</v>
      </c>
      <c r="N1965" s="357" t="s">
        <v>2829</v>
      </c>
      <c r="O1965" s="357" t="s">
        <v>2782</v>
      </c>
      <c r="P1965" s="357">
        <v>4</v>
      </c>
      <c r="Q1965" s="357">
        <v>66738.990000000005</v>
      </c>
      <c r="R1965" s="357">
        <v>1212.28</v>
      </c>
      <c r="S1965" s="357">
        <v>65526.71</v>
      </c>
    </row>
    <row r="1966" spans="1:19" ht="30" customHeight="1" x14ac:dyDescent="0.3">
      <c r="A1966" s="357" t="s">
        <v>2778</v>
      </c>
      <c r="B1966" s="357" t="s">
        <v>2821</v>
      </c>
      <c r="C1966" s="357" t="s">
        <v>2780</v>
      </c>
      <c r="D1966" s="357" t="s">
        <v>2918</v>
      </c>
      <c r="E1966" s="357" t="s">
        <v>2869</v>
      </c>
      <c r="F1966" s="357" t="s">
        <v>2870</v>
      </c>
      <c r="G1966" s="357" t="s">
        <v>4985</v>
      </c>
      <c r="H1966" s="357" t="s">
        <v>4986</v>
      </c>
      <c r="I1966" s="357" t="s">
        <v>2827</v>
      </c>
      <c r="J1966" s="357" t="s">
        <v>1430</v>
      </c>
      <c r="K1966" s="357" t="s">
        <v>2771</v>
      </c>
      <c r="L1966" s="357" t="s">
        <v>2869</v>
      </c>
      <c r="M1966" s="357" t="s">
        <v>2873</v>
      </c>
      <c r="N1966" s="357" t="s">
        <v>2829</v>
      </c>
      <c r="O1966" s="357" t="s">
        <v>2782</v>
      </c>
      <c r="P1966" s="357">
        <v>1</v>
      </c>
      <c r="Q1966" s="357">
        <v>66814.320000000007</v>
      </c>
      <c r="R1966" s="357">
        <v>1213.6400000000001</v>
      </c>
      <c r="S1966" s="357">
        <v>65600.680000000008</v>
      </c>
    </row>
    <row r="1967" spans="1:19" ht="30" customHeight="1" x14ac:dyDescent="0.3">
      <c r="A1967" s="357" t="s">
        <v>2778</v>
      </c>
      <c r="B1967" s="357" t="s">
        <v>2821</v>
      </c>
      <c r="C1967" s="357" t="s">
        <v>2780</v>
      </c>
      <c r="D1967" s="357" t="s">
        <v>2921</v>
      </c>
      <c r="E1967" s="357" t="s">
        <v>2869</v>
      </c>
      <c r="F1967" s="357" t="s">
        <v>2877</v>
      </c>
      <c r="G1967" s="357" t="s">
        <v>2949</v>
      </c>
      <c r="H1967" s="357" t="s">
        <v>2950</v>
      </c>
      <c r="I1967" s="357" t="s">
        <v>2827</v>
      </c>
      <c r="J1967" s="357" t="s">
        <v>1430</v>
      </c>
      <c r="K1967" s="357" t="s">
        <v>2771</v>
      </c>
      <c r="L1967" s="357" t="s">
        <v>2869</v>
      </c>
      <c r="M1967" s="357" t="s">
        <v>2873</v>
      </c>
      <c r="N1967" s="357" t="s">
        <v>2829</v>
      </c>
      <c r="O1967" s="357" t="s">
        <v>2782</v>
      </c>
      <c r="P1967" s="357">
        <v>1</v>
      </c>
      <c r="Q1967" s="357">
        <v>15425.89</v>
      </c>
      <c r="R1967" s="357">
        <v>840.61</v>
      </c>
      <c r="S1967" s="357">
        <v>14585.28</v>
      </c>
    </row>
    <row r="1968" spans="1:19" ht="30" customHeight="1" x14ac:dyDescent="0.3">
      <c r="A1968" s="357" t="s">
        <v>2778</v>
      </c>
      <c r="B1968" s="357" t="s">
        <v>2821</v>
      </c>
      <c r="C1968" s="357" t="s">
        <v>2780</v>
      </c>
      <c r="D1968" s="357" t="s">
        <v>2921</v>
      </c>
      <c r="E1968" s="357" t="s">
        <v>2869</v>
      </c>
      <c r="F1968" s="357" t="s">
        <v>2877</v>
      </c>
      <c r="G1968" s="357" t="s">
        <v>4835</v>
      </c>
      <c r="H1968" s="357" t="s">
        <v>4836</v>
      </c>
      <c r="I1968" s="357" t="s">
        <v>2827</v>
      </c>
      <c r="J1968" s="357" t="s">
        <v>1430</v>
      </c>
      <c r="K1968" s="357" t="s">
        <v>2771</v>
      </c>
      <c r="L1968" s="357" t="s">
        <v>2869</v>
      </c>
      <c r="M1968" s="357" t="s">
        <v>2873</v>
      </c>
      <c r="N1968" s="357" t="s">
        <v>2829</v>
      </c>
      <c r="O1968" s="357" t="s">
        <v>2782</v>
      </c>
      <c r="P1968" s="357">
        <v>10</v>
      </c>
      <c r="Q1968" s="357">
        <v>196784.83000000002</v>
      </c>
      <c r="R1968" s="357">
        <v>10723.460000000001</v>
      </c>
      <c r="S1968" s="357">
        <v>186061.37</v>
      </c>
    </row>
    <row r="1969" spans="1:19" ht="30" customHeight="1" x14ac:dyDescent="0.3">
      <c r="A1969" s="357" t="s">
        <v>2778</v>
      </c>
      <c r="B1969" s="357" t="s">
        <v>2821</v>
      </c>
      <c r="C1969" s="357" t="s">
        <v>2780</v>
      </c>
      <c r="D1969" s="357" t="s">
        <v>3964</v>
      </c>
      <c r="E1969" s="357" t="s">
        <v>2869</v>
      </c>
      <c r="F1969" s="357" t="s">
        <v>2877</v>
      </c>
      <c r="G1969" s="357" t="s">
        <v>3932</v>
      </c>
      <c r="H1969" s="357" t="s">
        <v>3933</v>
      </c>
      <c r="I1969" s="357" t="s">
        <v>2827</v>
      </c>
      <c r="J1969" s="357" t="s">
        <v>1430</v>
      </c>
      <c r="K1969" s="357" t="s">
        <v>2771</v>
      </c>
      <c r="L1969" s="357" t="s">
        <v>2869</v>
      </c>
      <c r="M1969" s="357" t="s">
        <v>2873</v>
      </c>
      <c r="N1969" s="357" t="s">
        <v>2829</v>
      </c>
      <c r="O1969" s="357" t="s">
        <v>2782</v>
      </c>
      <c r="P1969" s="357">
        <v>5</v>
      </c>
      <c r="Q1969" s="357">
        <v>10268.27</v>
      </c>
      <c r="R1969" s="357">
        <v>559.55000000000007</v>
      </c>
      <c r="S1969" s="357">
        <v>9708.7199999999993</v>
      </c>
    </row>
    <row r="1970" spans="1:19" ht="30" customHeight="1" x14ac:dyDescent="0.3">
      <c r="A1970" s="357" t="s">
        <v>2778</v>
      </c>
      <c r="B1970" s="357" t="s">
        <v>2821</v>
      </c>
      <c r="C1970" s="357" t="s">
        <v>2780</v>
      </c>
      <c r="D1970" s="357" t="s">
        <v>2924</v>
      </c>
      <c r="E1970" s="357" t="s">
        <v>2869</v>
      </c>
      <c r="F1970" s="357" t="s">
        <v>3005</v>
      </c>
      <c r="G1970" s="357" t="s">
        <v>3627</v>
      </c>
      <c r="H1970" s="357" t="s">
        <v>3628</v>
      </c>
      <c r="I1970" s="357" t="s">
        <v>2827</v>
      </c>
      <c r="J1970" s="357" t="s">
        <v>1430</v>
      </c>
      <c r="K1970" s="357" t="s">
        <v>2771</v>
      </c>
      <c r="L1970" s="357" t="s">
        <v>2869</v>
      </c>
      <c r="M1970" s="357" t="s">
        <v>2873</v>
      </c>
      <c r="N1970" s="357" t="s">
        <v>2829</v>
      </c>
      <c r="O1970" s="357" t="s">
        <v>2782</v>
      </c>
      <c r="P1970" s="357">
        <v>2</v>
      </c>
      <c r="Q1970" s="357">
        <v>0</v>
      </c>
      <c r="R1970" s="357">
        <v>0</v>
      </c>
      <c r="S1970" s="357">
        <v>0</v>
      </c>
    </row>
    <row r="1971" spans="1:19" ht="30" customHeight="1" x14ac:dyDescent="0.3">
      <c r="A1971" s="357" t="s">
        <v>2778</v>
      </c>
      <c r="B1971" s="357" t="s">
        <v>2821</v>
      </c>
      <c r="C1971" s="357" t="s">
        <v>2780</v>
      </c>
      <c r="D1971" s="357" t="s">
        <v>2924</v>
      </c>
      <c r="E1971" s="357" t="s">
        <v>2869</v>
      </c>
      <c r="F1971" s="357" t="s">
        <v>2891</v>
      </c>
      <c r="G1971" s="357" t="s">
        <v>3604</v>
      </c>
      <c r="H1971" s="357" t="s">
        <v>3605</v>
      </c>
      <c r="I1971" s="357" t="s">
        <v>2827</v>
      </c>
      <c r="J1971" s="357" t="s">
        <v>1430</v>
      </c>
      <c r="K1971" s="357" t="s">
        <v>2771</v>
      </c>
      <c r="L1971" s="357" t="s">
        <v>2869</v>
      </c>
      <c r="M1971" s="357" t="s">
        <v>2873</v>
      </c>
      <c r="N1971" s="357" t="s">
        <v>2829</v>
      </c>
      <c r="O1971" s="357" t="s">
        <v>2782</v>
      </c>
      <c r="P1971" s="357">
        <v>0</v>
      </c>
      <c r="Q1971" s="357">
        <v>0</v>
      </c>
      <c r="R1971" s="357">
        <v>0</v>
      </c>
      <c r="S1971" s="357">
        <v>0</v>
      </c>
    </row>
    <row r="1972" spans="1:19" ht="30" customHeight="1" x14ac:dyDescent="0.3">
      <c r="A1972" s="357" t="s">
        <v>2778</v>
      </c>
      <c r="B1972" s="357" t="s">
        <v>2821</v>
      </c>
      <c r="C1972" s="357" t="s">
        <v>2780</v>
      </c>
      <c r="D1972" s="357" t="s">
        <v>2924</v>
      </c>
      <c r="E1972" s="357" t="s">
        <v>2869</v>
      </c>
      <c r="F1972" s="357" t="s">
        <v>2891</v>
      </c>
      <c r="G1972" s="357" t="s">
        <v>4987</v>
      </c>
      <c r="H1972" s="357" t="s">
        <v>4988</v>
      </c>
      <c r="I1972" s="357" t="s">
        <v>2827</v>
      </c>
      <c r="J1972" s="357" t="s">
        <v>1430</v>
      </c>
      <c r="K1972" s="357" t="s">
        <v>2771</v>
      </c>
      <c r="L1972" s="357" t="s">
        <v>2869</v>
      </c>
      <c r="M1972" s="357" t="s">
        <v>2873</v>
      </c>
      <c r="N1972" s="357" t="s">
        <v>2829</v>
      </c>
      <c r="O1972" s="357" t="s">
        <v>2782</v>
      </c>
      <c r="P1972" s="357">
        <v>1</v>
      </c>
      <c r="Q1972" s="357">
        <v>69583.94</v>
      </c>
      <c r="R1972" s="357">
        <v>6319.77</v>
      </c>
      <c r="S1972" s="357">
        <v>63264.17</v>
      </c>
    </row>
    <row r="1973" spans="1:19" ht="30" customHeight="1" x14ac:dyDescent="0.3">
      <c r="A1973" s="357" t="s">
        <v>2778</v>
      </c>
      <c r="B1973" s="357" t="s">
        <v>2821</v>
      </c>
      <c r="C1973" s="357" t="s">
        <v>2780</v>
      </c>
      <c r="D1973" s="357" t="s">
        <v>2946</v>
      </c>
      <c r="E1973" s="357" t="s">
        <v>2869</v>
      </c>
      <c r="F1973" s="357" t="s">
        <v>2891</v>
      </c>
      <c r="G1973" s="357" t="s">
        <v>2934</v>
      </c>
      <c r="H1973" s="357" t="s">
        <v>2935</v>
      </c>
      <c r="I1973" s="357" t="s">
        <v>2827</v>
      </c>
      <c r="J1973" s="357" t="s">
        <v>1430</v>
      </c>
      <c r="K1973" s="357" t="s">
        <v>2771</v>
      </c>
      <c r="L1973" s="357" t="s">
        <v>2869</v>
      </c>
      <c r="M1973" s="357" t="s">
        <v>2873</v>
      </c>
      <c r="N1973" s="357" t="s">
        <v>2829</v>
      </c>
      <c r="O1973" s="357" t="s">
        <v>2782</v>
      </c>
      <c r="P1973" s="357">
        <v>1</v>
      </c>
      <c r="Q1973" s="357">
        <v>45847.200000000004</v>
      </c>
      <c r="R1973" s="357">
        <v>4163.95</v>
      </c>
      <c r="S1973" s="357">
        <v>41683.25</v>
      </c>
    </row>
    <row r="1974" spans="1:19" ht="30" customHeight="1" x14ac:dyDescent="0.3">
      <c r="A1974" s="357" t="s">
        <v>2778</v>
      </c>
      <c r="B1974" s="357" t="s">
        <v>2821</v>
      </c>
      <c r="C1974" s="357" t="s">
        <v>2780</v>
      </c>
      <c r="D1974" s="357" t="s">
        <v>2946</v>
      </c>
      <c r="E1974" s="357" t="s">
        <v>2869</v>
      </c>
      <c r="F1974" s="357" t="s">
        <v>2891</v>
      </c>
      <c r="G1974" s="357" t="s">
        <v>2969</v>
      </c>
      <c r="H1974" s="357" t="s">
        <v>2970</v>
      </c>
      <c r="I1974" s="357" t="s">
        <v>2827</v>
      </c>
      <c r="J1974" s="357" t="s">
        <v>1430</v>
      </c>
      <c r="K1974" s="357" t="s">
        <v>2771</v>
      </c>
      <c r="L1974" s="357" t="s">
        <v>2869</v>
      </c>
      <c r="M1974" s="357" t="s">
        <v>2873</v>
      </c>
      <c r="N1974" s="357" t="s">
        <v>2829</v>
      </c>
      <c r="O1974" s="357" t="s">
        <v>2782</v>
      </c>
      <c r="P1974" s="357">
        <v>1</v>
      </c>
      <c r="Q1974" s="357">
        <v>10665.76</v>
      </c>
      <c r="R1974" s="357">
        <v>968.69</v>
      </c>
      <c r="S1974" s="357">
        <v>9697.07</v>
      </c>
    </row>
    <row r="1975" spans="1:19" ht="30" customHeight="1" x14ac:dyDescent="0.3">
      <c r="A1975" s="357" t="s">
        <v>2778</v>
      </c>
      <c r="B1975" s="357" t="s">
        <v>2821</v>
      </c>
      <c r="C1975" s="357" t="s">
        <v>2780</v>
      </c>
      <c r="D1975" s="357" t="s">
        <v>2924</v>
      </c>
      <c r="E1975" s="357" t="s">
        <v>2869</v>
      </c>
      <c r="F1975" s="357" t="s">
        <v>2877</v>
      </c>
      <c r="G1975" s="357" t="s">
        <v>4989</v>
      </c>
      <c r="H1975" s="357" t="s">
        <v>4990</v>
      </c>
      <c r="I1975" s="357" t="s">
        <v>2827</v>
      </c>
      <c r="J1975" s="357" t="s">
        <v>1430</v>
      </c>
      <c r="K1975" s="357" t="s">
        <v>2771</v>
      </c>
      <c r="L1975" s="357" t="s">
        <v>2869</v>
      </c>
      <c r="M1975" s="357" t="s">
        <v>2873</v>
      </c>
      <c r="N1975" s="357" t="s">
        <v>2829</v>
      </c>
      <c r="O1975" s="357" t="s">
        <v>2782</v>
      </c>
      <c r="P1975" s="357">
        <v>14</v>
      </c>
      <c r="Q1975" s="357">
        <v>1263.47</v>
      </c>
      <c r="R1975" s="357">
        <v>68.850000000000009</v>
      </c>
      <c r="S1975" s="357">
        <v>1194.6200000000001</v>
      </c>
    </row>
    <row r="1976" spans="1:19" ht="30" customHeight="1" x14ac:dyDescent="0.3">
      <c r="A1976" s="357" t="s">
        <v>2778</v>
      </c>
      <c r="B1976" s="357" t="s">
        <v>2821</v>
      </c>
      <c r="C1976" s="357" t="s">
        <v>2780</v>
      </c>
      <c r="D1976" s="357" t="s">
        <v>2946</v>
      </c>
      <c r="E1976" s="357" t="s">
        <v>2869</v>
      </c>
      <c r="F1976" s="357" t="s">
        <v>2891</v>
      </c>
      <c r="G1976" s="357" t="s">
        <v>2964</v>
      </c>
      <c r="H1976" s="357" t="s">
        <v>2965</v>
      </c>
      <c r="I1976" s="357" t="s">
        <v>2827</v>
      </c>
      <c r="J1976" s="357" t="s">
        <v>1430</v>
      </c>
      <c r="K1976" s="357" t="s">
        <v>2771</v>
      </c>
      <c r="L1976" s="357" t="s">
        <v>2869</v>
      </c>
      <c r="M1976" s="357" t="s">
        <v>2873</v>
      </c>
      <c r="N1976" s="357" t="s">
        <v>2829</v>
      </c>
      <c r="O1976" s="357" t="s">
        <v>2782</v>
      </c>
      <c r="P1976" s="357">
        <v>1</v>
      </c>
      <c r="Q1976" s="357">
        <v>27411.81</v>
      </c>
      <c r="R1976" s="357">
        <v>2489.6</v>
      </c>
      <c r="S1976" s="357">
        <v>24922.21</v>
      </c>
    </row>
    <row r="1977" spans="1:19" ht="30" customHeight="1" x14ac:dyDescent="0.3">
      <c r="A1977" s="357" t="s">
        <v>2778</v>
      </c>
      <c r="B1977" s="357" t="s">
        <v>2821</v>
      </c>
      <c r="C1977" s="357" t="s">
        <v>2780</v>
      </c>
      <c r="D1977" s="357" t="s">
        <v>2946</v>
      </c>
      <c r="E1977" s="357" t="s">
        <v>2869</v>
      </c>
      <c r="F1977" s="357" t="s">
        <v>2877</v>
      </c>
      <c r="G1977" s="357" t="s">
        <v>3930</v>
      </c>
      <c r="H1977" s="357" t="s">
        <v>3931</v>
      </c>
      <c r="I1977" s="357" t="s">
        <v>2827</v>
      </c>
      <c r="J1977" s="357" t="s">
        <v>1430</v>
      </c>
      <c r="K1977" s="357" t="s">
        <v>2771</v>
      </c>
      <c r="L1977" s="357" t="s">
        <v>2869</v>
      </c>
      <c r="M1977" s="357" t="s">
        <v>2873</v>
      </c>
      <c r="N1977" s="357" t="s">
        <v>2829</v>
      </c>
      <c r="O1977" s="357" t="s">
        <v>2782</v>
      </c>
      <c r="P1977" s="357">
        <v>2</v>
      </c>
      <c r="Q1977" s="357">
        <v>21438.33</v>
      </c>
      <c r="R1977" s="357">
        <v>1168.25</v>
      </c>
      <c r="S1977" s="357">
        <v>20270.080000000002</v>
      </c>
    </row>
    <row r="1978" spans="1:19" ht="30" customHeight="1" x14ac:dyDescent="0.3">
      <c r="A1978" s="357" t="s">
        <v>2778</v>
      </c>
      <c r="B1978" s="357" t="s">
        <v>2821</v>
      </c>
      <c r="C1978" s="357" t="s">
        <v>2780</v>
      </c>
      <c r="D1978" s="357" t="s">
        <v>2946</v>
      </c>
      <c r="E1978" s="357" t="s">
        <v>2869</v>
      </c>
      <c r="F1978" s="357" t="s">
        <v>3005</v>
      </c>
      <c r="G1978" s="357" t="s">
        <v>3627</v>
      </c>
      <c r="H1978" s="357" t="s">
        <v>3628</v>
      </c>
      <c r="I1978" s="357" t="s">
        <v>2827</v>
      </c>
      <c r="J1978" s="357" t="s">
        <v>1430</v>
      </c>
      <c r="K1978" s="357" t="s">
        <v>2771</v>
      </c>
      <c r="L1978" s="357" t="s">
        <v>2869</v>
      </c>
      <c r="M1978" s="357" t="s">
        <v>2873</v>
      </c>
      <c r="N1978" s="357" t="s">
        <v>2829</v>
      </c>
      <c r="O1978" s="357" t="s">
        <v>2782</v>
      </c>
      <c r="P1978" s="357">
        <v>1</v>
      </c>
      <c r="Q1978" s="357">
        <v>0</v>
      </c>
      <c r="R1978" s="357">
        <v>0</v>
      </c>
      <c r="S1978" s="357">
        <v>0</v>
      </c>
    </row>
    <row r="1979" spans="1:19" ht="30" customHeight="1" x14ac:dyDescent="0.3">
      <c r="A1979" s="357" t="s">
        <v>2778</v>
      </c>
      <c r="B1979" s="357" t="s">
        <v>2821</v>
      </c>
      <c r="C1979" s="357" t="s">
        <v>2780</v>
      </c>
      <c r="D1979" s="357" t="s">
        <v>2946</v>
      </c>
      <c r="E1979" s="357" t="s">
        <v>2869</v>
      </c>
      <c r="F1979" s="357" t="s">
        <v>2891</v>
      </c>
      <c r="G1979" s="357" t="s">
        <v>4991</v>
      </c>
      <c r="H1979" s="357" t="s">
        <v>4992</v>
      </c>
      <c r="I1979" s="357" t="s">
        <v>2827</v>
      </c>
      <c r="J1979" s="357" t="s">
        <v>1430</v>
      </c>
      <c r="K1979" s="357" t="s">
        <v>2771</v>
      </c>
      <c r="L1979" s="357" t="s">
        <v>2869</v>
      </c>
      <c r="M1979" s="357" t="s">
        <v>2873</v>
      </c>
      <c r="N1979" s="357" t="s">
        <v>2829</v>
      </c>
      <c r="O1979" s="357" t="s">
        <v>2782</v>
      </c>
      <c r="P1979" s="357">
        <v>1</v>
      </c>
      <c r="Q1979" s="357">
        <v>341.74</v>
      </c>
      <c r="R1979" s="357">
        <v>31.04</v>
      </c>
      <c r="S1979" s="357">
        <v>310.7</v>
      </c>
    </row>
    <row r="1980" spans="1:19" ht="30" customHeight="1" x14ac:dyDescent="0.3">
      <c r="A1980" s="357" t="s">
        <v>2778</v>
      </c>
      <c r="B1980" s="357" t="s">
        <v>2821</v>
      </c>
      <c r="C1980" s="357" t="s">
        <v>2780</v>
      </c>
      <c r="D1980" s="357" t="s">
        <v>2924</v>
      </c>
      <c r="E1980" s="357" t="s">
        <v>2869</v>
      </c>
      <c r="F1980" s="357" t="s">
        <v>2877</v>
      </c>
      <c r="G1980" s="357" t="s">
        <v>3617</v>
      </c>
      <c r="H1980" s="357" t="s">
        <v>3618</v>
      </c>
      <c r="I1980" s="357" t="s">
        <v>2827</v>
      </c>
      <c r="J1980" s="357" t="s">
        <v>1430</v>
      </c>
      <c r="K1980" s="357" t="s">
        <v>2771</v>
      </c>
      <c r="L1980" s="357" t="s">
        <v>2869</v>
      </c>
      <c r="M1980" s="357" t="s">
        <v>2873</v>
      </c>
      <c r="N1980" s="357" t="s">
        <v>2829</v>
      </c>
      <c r="O1980" s="357" t="s">
        <v>2782</v>
      </c>
      <c r="P1980" s="357">
        <v>14</v>
      </c>
      <c r="Q1980" s="357">
        <v>2446.81</v>
      </c>
      <c r="R1980" s="357">
        <v>133.33000000000001</v>
      </c>
      <c r="S1980" s="357">
        <v>2313.48</v>
      </c>
    </row>
    <row r="1981" spans="1:19" ht="30" customHeight="1" x14ac:dyDescent="0.3">
      <c r="A1981" s="357" t="s">
        <v>2778</v>
      </c>
      <c r="B1981" s="357" t="s">
        <v>2821</v>
      </c>
      <c r="C1981" s="357" t="s">
        <v>2780</v>
      </c>
      <c r="D1981" s="357" t="s">
        <v>2951</v>
      </c>
      <c r="E1981" s="357" t="s">
        <v>2869</v>
      </c>
      <c r="F1981" s="357" t="s">
        <v>2877</v>
      </c>
      <c r="G1981" s="357" t="s">
        <v>4680</v>
      </c>
      <c r="H1981" s="357" t="s">
        <v>4681</v>
      </c>
      <c r="I1981" s="357" t="s">
        <v>2827</v>
      </c>
      <c r="J1981" s="357" t="s">
        <v>1430</v>
      </c>
      <c r="K1981" s="357" t="s">
        <v>2771</v>
      </c>
      <c r="L1981" s="357" t="s">
        <v>2869</v>
      </c>
      <c r="M1981" s="357" t="s">
        <v>2873</v>
      </c>
      <c r="N1981" s="357" t="s">
        <v>2829</v>
      </c>
      <c r="O1981" s="357" t="s">
        <v>2782</v>
      </c>
      <c r="P1981" s="357">
        <v>16</v>
      </c>
      <c r="Q1981" s="357">
        <v>4937.9400000000005</v>
      </c>
      <c r="R1981" s="357">
        <v>269.08</v>
      </c>
      <c r="S1981" s="357">
        <v>4668.8599999999997</v>
      </c>
    </row>
    <row r="1982" spans="1:19" ht="30" customHeight="1" x14ac:dyDescent="0.3">
      <c r="A1982" s="357" t="s">
        <v>2778</v>
      </c>
      <c r="B1982" s="357" t="s">
        <v>2821</v>
      </c>
      <c r="C1982" s="357" t="s">
        <v>2780</v>
      </c>
      <c r="D1982" s="357" t="s">
        <v>2951</v>
      </c>
      <c r="E1982" s="357" t="s">
        <v>2869</v>
      </c>
      <c r="F1982" s="357" t="s">
        <v>2877</v>
      </c>
      <c r="G1982" s="357" t="s">
        <v>3668</v>
      </c>
      <c r="H1982" s="357" t="s">
        <v>3669</v>
      </c>
      <c r="I1982" s="357" t="s">
        <v>2827</v>
      </c>
      <c r="J1982" s="357" t="s">
        <v>1430</v>
      </c>
      <c r="K1982" s="357" t="s">
        <v>2771</v>
      </c>
      <c r="L1982" s="357" t="s">
        <v>2869</v>
      </c>
      <c r="M1982" s="357" t="s">
        <v>2873</v>
      </c>
      <c r="N1982" s="357" t="s">
        <v>2829</v>
      </c>
      <c r="O1982" s="357" t="s">
        <v>2782</v>
      </c>
      <c r="P1982" s="357">
        <v>12</v>
      </c>
      <c r="Q1982" s="357">
        <v>2497.46</v>
      </c>
      <c r="R1982" s="357">
        <v>136.09</v>
      </c>
      <c r="S1982" s="357">
        <v>2361.37</v>
      </c>
    </row>
    <row r="1983" spans="1:19" ht="30" customHeight="1" x14ac:dyDescent="0.3">
      <c r="A1983" s="357" t="s">
        <v>2778</v>
      </c>
      <c r="B1983" s="357" t="s">
        <v>2821</v>
      </c>
      <c r="C1983" s="357" t="s">
        <v>2780</v>
      </c>
      <c r="D1983" s="357" t="s">
        <v>2951</v>
      </c>
      <c r="E1983" s="357" t="s">
        <v>2869</v>
      </c>
      <c r="F1983" s="357" t="s">
        <v>2877</v>
      </c>
      <c r="G1983" s="357" t="s">
        <v>2874</v>
      </c>
      <c r="H1983" s="357" t="s">
        <v>2875</v>
      </c>
      <c r="I1983" s="357" t="s">
        <v>2827</v>
      </c>
      <c r="J1983" s="357" t="s">
        <v>1430</v>
      </c>
      <c r="K1983" s="357" t="s">
        <v>2771</v>
      </c>
      <c r="L1983" s="357" t="s">
        <v>2869</v>
      </c>
      <c r="M1983" s="357" t="s">
        <v>2873</v>
      </c>
      <c r="N1983" s="357" t="s">
        <v>2829</v>
      </c>
      <c r="O1983" s="357" t="s">
        <v>2782</v>
      </c>
      <c r="P1983" s="357">
        <v>17</v>
      </c>
      <c r="Q1983" s="357">
        <v>484648.32</v>
      </c>
      <c r="R1983" s="357">
        <v>26410.11</v>
      </c>
      <c r="S1983" s="357">
        <v>458238.21</v>
      </c>
    </row>
    <row r="1984" spans="1:19" ht="30" customHeight="1" x14ac:dyDescent="0.3">
      <c r="A1984" s="357" t="s">
        <v>2778</v>
      </c>
      <c r="B1984" s="357" t="s">
        <v>2821</v>
      </c>
      <c r="C1984" s="357" t="s">
        <v>2780</v>
      </c>
      <c r="D1984" s="357" t="s">
        <v>2951</v>
      </c>
      <c r="E1984" s="357" t="s">
        <v>2869</v>
      </c>
      <c r="F1984" s="357" t="s">
        <v>2877</v>
      </c>
      <c r="G1984" s="357" t="s">
        <v>4362</v>
      </c>
      <c r="H1984" s="357" t="s">
        <v>4363</v>
      </c>
      <c r="I1984" s="357" t="s">
        <v>2827</v>
      </c>
      <c r="J1984" s="357" t="s">
        <v>1430</v>
      </c>
      <c r="K1984" s="357" t="s">
        <v>2771</v>
      </c>
      <c r="L1984" s="357" t="s">
        <v>2869</v>
      </c>
      <c r="M1984" s="357" t="s">
        <v>2873</v>
      </c>
      <c r="N1984" s="357" t="s">
        <v>2829</v>
      </c>
      <c r="O1984" s="357" t="s">
        <v>2782</v>
      </c>
      <c r="P1984" s="357">
        <v>11</v>
      </c>
      <c r="Q1984" s="357">
        <v>2509.9</v>
      </c>
      <c r="R1984" s="357">
        <v>136.77000000000001</v>
      </c>
      <c r="S1984" s="357">
        <v>2373.13</v>
      </c>
    </row>
    <row r="1985" spans="1:19" ht="30" customHeight="1" x14ac:dyDescent="0.3">
      <c r="A1985" s="357" t="s">
        <v>2778</v>
      </c>
      <c r="B1985" s="357" t="s">
        <v>2821</v>
      </c>
      <c r="C1985" s="357" t="s">
        <v>2780</v>
      </c>
      <c r="D1985" s="357" t="s">
        <v>2951</v>
      </c>
      <c r="E1985" s="357" t="s">
        <v>2869</v>
      </c>
      <c r="F1985" s="357" t="s">
        <v>2877</v>
      </c>
      <c r="G1985" s="357" t="s">
        <v>2982</v>
      </c>
      <c r="H1985" s="357" t="s">
        <v>2983</v>
      </c>
      <c r="I1985" s="357" t="s">
        <v>2827</v>
      </c>
      <c r="J1985" s="357" t="s">
        <v>1430</v>
      </c>
      <c r="K1985" s="357" t="s">
        <v>2771</v>
      </c>
      <c r="L1985" s="357" t="s">
        <v>2869</v>
      </c>
      <c r="M1985" s="357" t="s">
        <v>2873</v>
      </c>
      <c r="N1985" s="357" t="s">
        <v>2829</v>
      </c>
      <c r="O1985" s="357" t="s">
        <v>2782</v>
      </c>
      <c r="P1985" s="357">
        <v>10</v>
      </c>
      <c r="Q1985" s="357">
        <v>13405.29</v>
      </c>
      <c r="R1985" s="357">
        <v>730.5</v>
      </c>
      <c r="S1985" s="357">
        <v>12674.79</v>
      </c>
    </row>
    <row r="1986" spans="1:19" ht="30" customHeight="1" x14ac:dyDescent="0.3">
      <c r="A1986" s="357" t="s">
        <v>2778</v>
      </c>
      <c r="B1986" s="357" t="s">
        <v>2821</v>
      </c>
      <c r="C1986" s="357" t="s">
        <v>2780</v>
      </c>
      <c r="D1986" s="357" t="s">
        <v>2951</v>
      </c>
      <c r="E1986" s="357" t="s">
        <v>2869</v>
      </c>
      <c r="F1986" s="357" t="s">
        <v>2877</v>
      </c>
      <c r="G1986" s="357" t="s">
        <v>3006</v>
      </c>
      <c r="H1986" s="357" t="s">
        <v>3007</v>
      </c>
      <c r="I1986" s="357" t="s">
        <v>2827</v>
      </c>
      <c r="J1986" s="357" t="s">
        <v>1430</v>
      </c>
      <c r="K1986" s="357" t="s">
        <v>2771</v>
      </c>
      <c r="L1986" s="357" t="s">
        <v>2869</v>
      </c>
      <c r="M1986" s="357" t="s">
        <v>2873</v>
      </c>
      <c r="N1986" s="357" t="s">
        <v>2829</v>
      </c>
      <c r="O1986" s="357" t="s">
        <v>2782</v>
      </c>
      <c r="P1986" s="357">
        <v>16</v>
      </c>
      <c r="Q1986" s="357">
        <v>62235.61</v>
      </c>
      <c r="R1986" s="357">
        <v>3391.4300000000003</v>
      </c>
      <c r="S1986" s="357">
        <v>58844.18</v>
      </c>
    </row>
    <row r="1987" spans="1:19" ht="30" customHeight="1" x14ac:dyDescent="0.3">
      <c r="A1987" s="357" t="s">
        <v>2778</v>
      </c>
      <c r="B1987" s="357" t="s">
        <v>2821</v>
      </c>
      <c r="C1987" s="357" t="s">
        <v>2780</v>
      </c>
      <c r="D1987" s="357" t="s">
        <v>2951</v>
      </c>
      <c r="E1987" s="357" t="s">
        <v>2869</v>
      </c>
      <c r="F1987" s="357" t="s">
        <v>2877</v>
      </c>
      <c r="G1987" s="357" t="s">
        <v>4348</v>
      </c>
      <c r="H1987" s="357" t="s">
        <v>4349</v>
      </c>
      <c r="I1987" s="357" t="s">
        <v>2827</v>
      </c>
      <c r="J1987" s="357" t="s">
        <v>1430</v>
      </c>
      <c r="K1987" s="357" t="s">
        <v>2771</v>
      </c>
      <c r="L1987" s="357" t="s">
        <v>2869</v>
      </c>
      <c r="M1987" s="357" t="s">
        <v>2873</v>
      </c>
      <c r="N1987" s="357" t="s">
        <v>2829</v>
      </c>
      <c r="O1987" s="357" t="s">
        <v>2782</v>
      </c>
      <c r="P1987" s="357">
        <v>19</v>
      </c>
      <c r="Q1987" s="357">
        <v>2321883.2400000002</v>
      </c>
      <c r="R1987" s="357">
        <v>126527.17</v>
      </c>
      <c r="S1987" s="357">
        <v>2195356.0699999998</v>
      </c>
    </row>
    <row r="1988" spans="1:19" ht="30" customHeight="1" x14ac:dyDescent="0.3">
      <c r="A1988" s="357" t="s">
        <v>2778</v>
      </c>
      <c r="B1988" s="357" t="s">
        <v>2821</v>
      </c>
      <c r="C1988" s="357" t="s">
        <v>2780</v>
      </c>
      <c r="D1988" s="357" t="s">
        <v>2968</v>
      </c>
      <c r="E1988" s="357" t="s">
        <v>2869</v>
      </c>
      <c r="F1988" s="357" t="s">
        <v>2891</v>
      </c>
      <c r="G1988" s="357" t="s">
        <v>2940</v>
      </c>
      <c r="H1988" s="357" t="s">
        <v>2941</v>
      </c>
      <c r="I1988" s="357" t="s">
        <v>2827</v>
      </c>
      <c r="J1988" s="357" t="s">
        <v>1430</v>
      </c>
      <c r="K1988" s="357" t="s">
        <v>2771</v>
      </c>
      <c r="L1988" s="357" t="s">
        <v>2869</v>
      </c>
      <c r="M1988" s="357" t="s">
        <v>2873</v>
      </c>
      <c r="N1988" s="357" t="s">
        <v>2829</v>
      </c>
      <c r="O1988" s="357" t="s">
        <v>2782</v>
      </c>
      <c r="P1988" s="357">
        <v>1</v>
      </c>
      <c r="Q1988" s="357">
        <v>109817.64</v>
      </c>
      <c r="R1988" s="357">
        <v>9973.880000000001</v>
      </c>
      <c r="S1988" s="357">
        <v>99843.760000000009</v>
      </c>
    </row>
    <row r="1989" spans="1:19" ht="30" customHeight="1" x14ac:dyDescent="0.3">
      <c r="A1989" s="357" t="s">
        <v>2778</v>
      </c>
      <c r="B1989" s="357" t="s">
        <v>2821</v>
      </c>
      <c r="C1989" s="357" t="s">
        <v>2780</v>
      </c>
      <c r="D1989" s="357" t="s">
        <v>2968</v>
      </c>
      <c r="E1989" s="357" t="s">
        <v>2869</v>
      </c>
      <c r="F1989" s="357" t="s">
        <v>2925</v>
      </c>
      <c r="G1989" s="357" t="s">
        <v>4993</v>
      </c>
      <c r="H1989" s="357" t="s">
        <v>4994</v>
      </c>
      <c r="I1989" s="357" t="s">
        <v>2827</v>
      </c>
      <c r="J1989" s="357" t="s">
        <v>1430</v>
      </c>
      <c r="K1989" s="357" t="s">
        <v>2771</v>
      </c>
      <c r="L1989" s="357" t="s">
        <v>2869</v>
      </c>
      <c r="M1989" s="357" t="s">
        <v>2873</v>
      </c>
      <c r="N1989" s="357" t="s">
        <v>2829</v>
      </c>
      <c r="O1989" s="357" t="s">
        <v>2782</v>
      </c>
      <c r="P1989" s="357">
        <v>1</v>
      </c>
      <c r="Q1989" s="357">
        <v>46587.96</v>
      </c>
      <c r="R1989" s="357">
        <v>5923.71</v>
      </c>
      <c r="S1989" s="357">
        <v>40664.25</v>
      </c>
    </row>
    <row r="1990" spans="1:19" ht="30" customHeight="1" x14ac:dyDescent="0.3">
      <c r="A1990" s="357" t="s">
        <v>2778</v>
      </c>
      <c r="B1990" s="357" t="s">
        <v>2821</v>
      </c>
      <c r="C1990" s="357" t="s">
        <v>2780</v>
      </c>
      <c r="D1990" s="357" t="s">
        <v>2968</v>
      </c>
      <c r="E1990" s="357" t="s">
        <v>2869</v>
      </c>
      <c r="F1990" s="357" t="s">
        <v>2891</v>
      </c>
      <c r="G1990" s="357" t="s">
        <v>4995</v>
      </c>
      <c r="H1990" s="357" t="s">
        <v>4996</v>
      </c>
      <c r="I1990" s="357" t="s">
        <v>2827</v>
      </c>
      <c r="J1990" s="357" t="s">
        <v>1430</v>
      </c>
      <c r="K1990" s="357" t="s">
        <v>2771</v>
      </c>
      <c r="L1990" s="357" t="s">
        <v>2869</v>
      </c>
      <c r="M1990" s="357" t="s">
        <v>2873</v>
      </c>
      <c r="N1990" s="357" t="s">
        <v>2829</v>
      </c>
      <c r="O1990" s="357" t="s">
        <v>2782</v>
      </c>
      <c r="P1990" s="357">
        <v>1</v>
      </c>
      <c r="Q1990" s="357">
        <v>110093.63</v>
      </c>
      <c r="R1990" s="357">
        <v>9998.9500000000007</v>
      </c>
      <c r="S1990" s="357">
        <v>100094.68000000001</v>
      </c>
    </row>
    <row r="1991" spans="1:19" ht="30" customHeight="1" x14ac:dyDescent="0.3">
      <c r="A1991" s="357" t="s">
        <v>2778</v>
      </c>
      <c r="B1991" s="357" t="s">
        <v>2821</v>
      </c>
      <c r="C1991" s="357" t="s">
        <v>2780</v>
      </c>
      <c r="D1991" s="357" t="s">
        <v>2974</v>
      </c>
      <c r="E1991" s="357" t="s">
        <v>2869</v>
      </c>
      <c r="F1991" s="357" t="s">
        <v>2891</v>
      </c>
      <c r="G1991" s="357" t="s">
        <v>2932</v>
      </c>
      <c r="H1991" s="357" t="s">
        <v>2933</v>
      </c>
      <c r="I1991" s="357" t="s">
        <v>2827</v>
      </c>
      <c r="J1991" s="357" t="s">
        <v>1430</v>
      </c>
      <c r="K1991" s="357" t="s">
        <v>2771</v>
      </c>
      <c r="L1991" s="357" t="s">
        <v>2869</v>
      </c>
      <c r="M1991" s="357" t="s">
        <v>2873</v>
      </c>
      <c r="N1991" s="357" t="s">
        <v>2829</v>
      </c>
      <c r="O1991" s="357" t="s">
        <v>2782</v>
      </c>
      <c r="P1991" s="357">
        <v>3</v>
      </c>
      <c r="Q1991" s="357">
        <v>-198.04</v>
      </c>
      <c r="R1991" s="357">
        <v>-17.990000000000002</v>
      </c>
      <c r="S1991" s="357">
        <v>-180.05</v>
      </c>
    </row>
    <row r="1992" spans="1:19" ht="30" customHeight="1" x14ac:dyDescent="0.3">
      <c r="A1992" s="357" t="s">
        <v>2778</v>
      </c>
      <c r="B1992" s="357" t="s">
        <v>2821</v>
      </c>
      <c r="C1992" s="357" t="s">
        <v>2780</v>
      </c>
      <c r="D1992" s="357" t="s">
        <v>2974</v>
      </c>
      <c r="E1992" s="357" t="s">
        <v>2869</v>
      </c>
      <c r="F1992" s="357" t="s">
        <v>2891</v>
      </c>
      <c r="G1992" s="357" t="s">
        <v>3031</v>
      </c>
      <c r="H1992" s="357" t="s">
        <v>3032</v>
      </c>
      <c r="I1992" s="357" t="s">
        <v>2827</v>
      </c>
      <c r="J1992" s="357" t="s">
        <v>1430</v>
      </c>
      <c r="K1992" s="357" t="s">
        <v>2771</v>
      </c>
      <c r="L1992" s="357" t="s">
        <v>2869</v>
      </c>
      <c r="M1992" s="357" t="s">
        <v>2873</v>
      </c>
      <c r="N1992" s="357" t="s">
        <v>2829</v>
      </c>
      <c r="O1992" s="357" t="s">
        <v>2782</v>
      </c>
      <c r="P1992" s="357">
        <v>0</v>
      </c>
      <c r="Q1992" s="357">
        <v>0</v>
      </c>
      <c r="R1992" s="357">
        <v>0</v>
      </c>
      <c r="S1992" s="357">
        <v>0</v>
      </c>
    </row>
    <row r="1993" spans="1:19" ht="30" customHeight="1" x14ac:dyDescent="0.3">
      <c r="A1993" s="357" t="s">
        <v>2778</v>
      </c>
      <c r="B1993" s="357" t="s">
        <v>2821</v>
      </c>
      <c r="C1993" s="357" t="s">
        <v>2780</v>
      </c>
      <c r="D1993" s="357" t="s">
        <v>2981</v>
      </c>
      <c r="E1993" s="357" t="s">
        <v>2869</v>
      </c>
      <c r="F1993" s="357" t="s">
        <v>2891</v>
      </c>
      <c r="G1993" s="357" t="s">
        <v>3621</v>
      </c>
      <c r="H1993" s="357" t="s">
        <v>3622</v>
      </c>
      <c r="I1993" s="357" t="s">
        <v>2827</v>
      </c>
      <c r="J1993" s="357" t="s">
        <v>1430</v>
      </c>
      <c r="K1993" s="357" t="s">
        <v>2771</v>
      </c>
      <c r="L1993" s="357" t="s">
        <v>2869</v>
      </c>
      <c r="M1993" s="357" t="s">
        <v>2873</v>
      </c>
      <c r="N1993" s="357" t="s">
        <v>2829</v>
      </c>
      <c r="O1993" s="357" t="s">
        <v>2782</v>
      </c>
      <c r="P1993" s="357">
        <v>12</v>
      </c>
      <c r="Q1993" s="357">
        <v>11888.87</v>
      </c>
      <c r="R1993" s="357">
        <v>1079.77</v>
      </c>
      <c r="S1993" s="357">
        <v>10809.1</v>
      </c>
    </row>
    <row r="1994" spans="1:19" ht="30" customHeight="1" x14ac:dyDescent="0.3">
      <c r="A1994" s="357" t="s">
        <v>2778</v>
      </c>
      <c r="B1994" s="357" t="s">
        <v>2821</v>
      </c>
      <c r="C1994" s="357" t="s">
        <v>2780</v>
      </c>
      <c r="D1994" s="357" t="s">
        <v>2984</v>
      </c>
      <c r="E1994" s="357" t="s">
        <v>2869</v>
      </c>
      <c r="F1994" s="357" t="s">
        <v>2891</v>
      </c>
      <c r="G1994" s="357" t="s">
        <v>4621</v>
      </c>
      <c r="H1994" s="357" t="s">
        <v>4622</v>
      </c>
      <c r="I1994" s="357" t="s">
        <v>2827</v>
      </c>
      <c r="J1994" s="357" t="s">
        <v>1430</v>
      </c>
      <c r="K1994" s="357" t="s">
        <v>2771</v>
      </c>
      <c r="L1994" s="357" t="s">
        <v>2869</v>
      </c>
      <c r="M1994" s="357" t="s">
        <v>2873</v>
      </c>
      <c r="N1994" s="357" t="s">
        <v>2829</v>
      </c>
      <c r="O1994" s="357" t="s">
        <v>2782</v>
      </c>
      <c r="P1994" s="357">
        <v>1</v>
      </c>
      <c r="Q1994" s="357">
        <v>239903.24</v>
      </c>
      <c r="R1994" s="357">
        <v>21788.55</v>
      </c>
      <c r="S1994" s="357">
        <v>218114.69</v>
      </c>
    </row>
    <row r="1995" spans="1:19" ht="30" customHeight="1" x14ac:dyDescent="0.3">
      <c r="A1995" s="357" t="s">
        <v>2778</v>
      </c>
      <c r="B1995" s="357" t="s">
        <v>2821</v>
      </c>
      <c r="C1995" s="357" t="s">
        <v>2780</v>
      </c>
      <c r="D1995" s="357" t="s">
        <v>2991</v>
      </c>
      <c r="E1995" s="357" t="s">
        <v>2869</v>
      </c>
      <c r="F1995" s="357" t="s">
        <v>2891</v>
      </c>
      <c r="G1995" s="357" t="s">
        <v>2977</v>
      </c>
      <c r="H1995" s="357" t="s">
        <v>2978</v>
      </c>
      <c r="I1995" s="357" t="s">
        <v>2827</v>
      </c>
      <c r="J1995" s="357" t="s">
        <v>1430</v>
      </c>
      <c r="K1995" s="357" t="s">
        <v>2771</v>
      </c>
      <c r="L1995" s="357" t="s">
        <v>2869</v>
      </c>
      <c r="M1995" s="357" t="s">
        <v>2873</v>
      </c>
      <c r="N1995" s="357" t="s">
        <v>2829</v>
      </c>
      <c r="O1995" s="357" t="s">
        <v>2782</v>
      </c>
      <c r="P1995" s="357">
        <v>5</v>
      </c>
      <c r="Q1995" s="357">
        <v>157458.28</v>
      </c>
      <c r="R1995" s="357">
        <v>14300.710000000001</v>
      </c>
      <c r="S1995" s="357">
        <v>143157.57</v>
      </c>
    </row>
    <row r="1996" spans="1:19" ht="30" customHeight="1" x14ac:dyDescent="0.3">
      <c r="A1996" s="357" t="s">
        <v>2778</v>
      </c>
      <c r="B1996" s="357" t="s">
        <v>2821</v>
      </c>
      <c r="C1996" s="357" t="s">
        <v>2780</v>
      </c>
      <c r="D1996" s="357" t="s">
        <v>3011</v>
      </c>
      <c r="E1996" s="357" t="s">
        <v>2869</v>
      </c>
      <c r="F1996" s="357" t="s">
        <v>2891</v>
      </c>
      <c r="G1996" s="357" t="s">
        <v>4997</v>
      </c>
      <c r="H1996" s="357" t="s">
        <v>4998</v>
      </c>
      <c r="I1996" s="357" t="s">
        <v>2827</v>
      </c>
      <c r="J1996" s="357" t="s">
        <v>1430</v>
      </c>
      <c r="K1996" s="357" t="s">
        <v>2771</v>
      </c>
      <c r="L1996" s="357" t="s">
        <v>2869</v>
      </c>
      <c r="M1996" s="357" t="s">
        <v>2873</v>
      </c>
      <c r="N1996" s="357" t="s">
        <v>2829</v>
      </c>
      <c r="O1996" s="357" t="s">
        <v>2782</v>
      </c>
      <c r="P1996" s="357">
        <v>5</v>
      </c>
      <c r="Q1996" s="357">
        <v>1007.2900000000001</v>
      </c>
      <c r="R1996" s="357">
        <v>91.48</v>
      </c>
      <c r="S1996" s="357">
        <v>915.81000000000006</v>
      </c>
    </row>
    <row r="1997" spans="1:19" ht="30" customHeight="1" x14ac:dyDescent="0.3">
      <c r="A1997" s="357" t="s">
        <v>2778</v>
      </c>
      <c r="B1997" s="357" t="s">
        <v>2821</v>
      </c>
      <c r="C1997" s="357" t="s">
        <v>2780</v>
      </c>
      <c r="D1997" s="357" t="s">
        <v>3008</v>
      </c>
      <c r="E1997" s="357" t="s">
        <v>2869</v>
      </c>
      <c r="F1997" s="357" t="s">
        <v>2891</v>
      </c>
      <c r="G1997" s="357" t="s">
        <v>4999</v>
      </c>
      <c r="H1997" s="357" t="s">
        <v>5000</v>
      </c>
      <c r="I1997" s="357" t="s">
        <v>2827</v>
      </c>
      <c r="J1997" s="357" t="s">
        <v>1430</v>
      </c>
      <c r="K1997" s="357" t="s">
        <v>2771</v>
      </c>
      <c r="L1997" s="357" t="s">
        <v>2869</v>
      </c>
      <c r="M1997" s="357" t="s">
        <v>2873</v>
      </c>
      <c r="N1997" s="357" t="s">
        <v>2829</v>
      </c>
      <c r="O1997" s="357" t="s">
        <v>2782</v>
      </c>
      <c r="P1997" s="357">
        <v>1</v>
      </c>
      <c r="Q1997" s="357">
        <v>74228.41</v>
      </c>
      <c r="R1997" s="357">
        <v>6741.59</v>
      </c>
      <c r="S1997" s="357">
        <v>67486.820000000007</v>
      </c>
    </row>
    <row r="1998" spans="1:19" ht="30" customHeight="1" x14ac:dyDescent="0.3">
      <c r="A1998" s="357" t="s">
        <v>2778</v>
      </c>
      <c r="B1998" s="357" t="s">
        <v>2821</v>
      </c>
      <c r="C1998" s="357" t="s">
        <v>2780</v>
      </c>
      <c r="D1998" s="357" t="s">
        <v>3008</v>
      </c>
      <c r="E1998" s="357" t="s">
        <v>2869</v>
      </c>
      <c r="F1998" s="357" t="s">
        <v>2891</v>
      </c>
      <c r="G1998" s="357" t="s">
        <v>5001</v>
      </c>
      <c r="H1998" s="357" t="s">
        <v>5002</v>
      </c>
      <c r="I1998" s="357" t="s">
        <v>2827</v>
      </c>
      <c r="J1998" s="357" t="s">
        <v>1430</v>
      </c>
      <c r="K1998" s="357" t="s">
        <v>2771</v>
      </c>
      <c r="L1998" s="357" t="s">
        <v>2869</v>
      </c>
      <c r="M1998" s="357" t="s">
        <v>2873</v>
      </c>
      <c r="N1998" s="357" t="s">
        <v>2829</v>
      </c>
      <c r="O1998" s="357" t="s">
        <v>2782</v>
      </c>
      <c r="P1998" s="357">
        <v>1</v>
      </c>
      <c r="Q1998" s="357">
        <v>45450.090000000004</v>
      </c>
      <c r="R1998" s="357">
        <v>4127.88</v>
      </c>
      <c r="S1998" s="357">
        <v>41322.21</v>
      </c>
    </row>
    <row r="1999" spans="1:19" ht="30" customHeight="1" x14ac:dyDescent="0.3">
      <c r="A1999" s="357" t="s">
        <v>2778</v>
      </c>
      <c r="B1999" s="357" t="s">
        <v>2821</v>
      </c>
      <c r="C1999" s="357" t="s">
        <v>2780</v>
      </c>
      <c r="D1999" s="357" t="s">
        <v>2991</v>
      </c>
      <c r="E1999" s="357" t="s">
        <v>2869</v>
      </c>
      <c r="F1999" s="357" t="s">
        <v>2891</v>
      </c>
      <c r="G1999" s="357" t="s">
        <v>5003</v>
      </c>
      <c r="H1999" s="357" t="s">
        <v>5004</v>
      </c>
      <c r="I1999" s="357" t="s">
        <v>2827</v>
      </c>
      <c r="J1999" s="357" t="s">
        <v>1430</v>
      </c>
      <c r="K1999" s="357" t="s">
        <v>2771</v>
      </c>
      <c r="L1999" s="357" t="s">
        <v>2869</v>
      </c>
      <c r="M1999" s="357" t="s">
        <v>2873</v>
      </c>
      <c r="N1999" s="357" t="s">
        <v>2829</v>
      </c>
      <c r="O1999" s="357" t="s">
        <v>2782</v>
      </c>
      <c r="P1999" s="357">
        <v>1</v>
      </c>
      <c r="Q1999" s="357">
        <v>63487.040000000001</v>
      </c>
      <c r="R1999" s="357">
        <v>5766.04</v>
      </c>
      <c r="S1999" s="357">
        <v>57721</v>
      </c>
    </row>
    <row r="2000" spans="1:19" ht="30" customHeight="1" x14ac:dyDescent="0.3">
      <c r="A2000" s="357" t="s">
        <v>2778</v>
      </c>
      <c r="B2000" s="357" t="s">
        <v>2821</v>
      </c>
      <c r="C2000" s="357" t="s">
        <v>2780</v>
      </c>
      <c r="D2000" s="357" t="s">
        <v>2991</v>
      </c>
      <c r="E2000" s="357" t="s">
        <v>2869</v>
      </c>
      <c r="F2000" s="357" t="s">
        <v>2925</v>
      </c>
      <c r="G2000" s="357" t="s">
        <v>5005</v>
      </c>
      <c r="H2000" s="357" t="s">
        <v>5006</v>
      </c>
      <c r="I2000" s="357" t="s">
        <v>2827</v>
      </c>
      <c r="J2000" s="357" t="s">
        <v>1430</v>
      </c>
      <c r="K2000" s="357" t="s">
        <v>2771</v>
      </c>
      <c r="L2000" s="357" t="s">
        <v>2869</v>
      </c>
      <c r="M2000" s="357" t="s">
        <v>2873</v>
      </c>
      <c r="N2000" s="357" t="s">
        <v>2829</v>
      </c>
      <c r="O2000" s="357" t="s">
        <v>2782</v>
      </c>
      <c r="P2000" s="357">
        <v>1</v>
      </c>
      <c r="Q2000" s="357">
        <v>-3392.8</v>
      </c>
      <c r="R2000" s="357">
        <v>-431.40000000000003</v>
      </c>
      <c r="S2000" s="357">
        <v>-2961.4</v>
      </c>
    </row>
    <row r="2001" spans="1:19" ht="30" customHeight="1" x14ac:dyDescent="0.3">
      <c r="A2001" s="357" t="s">
        <v>2778</v>
      </c>
      <c r="B2001" s="357" t="s">
        <v>2821</v>
      </c>
      <c r="C2001" s="357" t="s">
        <v>2780</v>
      </c>
      <c r="D2001" s="357" t="s">
        <v>2991</v>
      </c>
      <c r="E2001" s="357" t="s">
        <v>2869</v>
      </c>
      <c r="F2001" s="357" t="s">
        <v>2925</v>
      </c>
      <c r="G2001" s="357" t="s">
        <v>4633</v>
      </c>
      <c r="H2001" s="357" t="s">
        <v>4634</v>
      </c>
      <c r="I2001" s="357" t="s">
        <v>2827</v>
      </c>
      <c r="J2001" s="357" t="s">
        <v>1430</v>
      </c>
      <c r="K2001" s="357" t="s">
        <v>2771</v>
      </c>
      <c r="L2001" s="357" t="s">
        <v>2869</v>
      </c>
      <c r="M2001" s="357" t="s">
        <v>2873</v>
      </c>
      <c r="N2001" s="357" t="s">
        <v>2829</v>
      </c>
      <c r="O2001" s="357" t="s">
        <v>2782</v>
      </c>
      <c r="P2001" s="357">
        <v>2</v>
      </c>
      <c r="Q2001" s="357">
        <v>-135.79</v>
      </c>
      <c r="R2001" s="357">
        <v>-17.27</v>
      </c>
      <c r="S2001" s="357">
        <v>-118.52</v>
      </c>
    </row>
    <row r="2002" spans="1:19" ht="30" customHeight="1" x14ac:dyDescent="0.3">
      <c r="A2002" s="357" t="s">
        <v>2778</v>
      </c>
      <c r="B2002" s="357" t="s">
        <v>2821</v>
      </c>
      <c r="C2002" s="357" t="s">
        <v>2780</v>
      </c>
      <c r="D2002" s="357" t="s">
        <v>2991</v>
      </c>
      <c r="E2002" s="357" t="s">
        <v>2869</v>
      </c>
      <c r="F2002" s="357" t="s">
        <v>2891</v>
      </c>
      <c r="G2002" s="357" t="s">
        <v>5007</v>
      </c>
      <c r="H2002" s="357" t="s">
        <v>5008</v>
      </c>
      <c r="I2002" s="357" t="s">
        <v>2827</v>
      </c>
      <c r="J2002" s="357" t="s">
        <v>1430</v>
      </c>
      <c r="K2002" s="357" t="s">
        <v>2771</v>
      </c>
      <c r="L2002" s="357" t="s">
        <v>2869</v>
      </c>
      <c r="M2002" s="357" t="s">
        <v>2873</v>
      </c>
      <c r="N2002" s="357" t="s">
        <v>2829</v>
      </c>
      <c r="O2002" s="357" t="s">
        <v>2782</v>
      </c>
      <c r="P2002" s="357">
        <v>9</v>
      </c>
      <c r="Q2002" s="357">
        <v>68386.880000000005</v>
      </c>
      <c r="R2002" s="357">
        <v>6211.05</v>
      </c>
      <c r="S2002" s="357">
        <v>62175.83</v>
      </c>
    </row>
    <row r="2003" spans="1:19" ht="30" customHeight="1" x14ac:dyDescent="0.3">
      <c r="A2003" s="357" t="s">
        <v>2778</v>
      </c>
      <c r="B2003" s="357" t="s">
        <v>2821</v>
      </c>
      <c r="C2003" s="357" t="s">
        <v>2780</v>
      </c>
      <c r="D2003" s="357" t="s">
        <v>4033</v>
      </c>
      <c r="E2003" s="357" t="s">
        <v>2869</v>
      </c>
      <c r="F2003" s="357" t="s">
        <v>2925</v>
      </c>
      <c r="G2003" s="357" t="s">
        <v>5009</v>
      </c>
      <c r="H2003" s="357" t="s">
        <v>5010</v>
      </c>
      <c r="I2003" s="357" t="s">
        <v>2827</v>
      </c>
      <c r="J2003" s="357" t="s">
        <v>1430</v>
      </c>
      <c r="K2003" s="357" t="s">
        <v>2771</v>
      </c>
      <c r="L2003" s="357" t="s">
        <v>2869</v>
      </c>
      <c r="M2003" s="357" t="s">
        <v>2873</v>
      </c>
      <c r="N2003" s="357" t="s">
        <v>2829</v>
      </c>
      <c r="O2003" s="357" t="s">
        <v>2782</v>
      </c>
      <c r="P2003" s="357">
        <v>0</v>
      </c>
      <c r="Q2003" s="357">
        <v>0</v>
      </c>
      <c r="R2003" s="357">
        <v>0</v>
      </c>
      <c r="S2003" s="357">
        <v>0</v>
      </c>
    </row>
    <row r="2004" spans="1:19" ht="30" customHeight="1" x14ac:dyDescent="0.3">
      <c r="A2004" s="357" t="s">
        <v>2778</v>
      </c>
      <c r="B2004" s="357" t="s">
        <v>2821</v>
      </c>
      <c r="C2004" s="357" t="s">
        <v>2780</v>
      </c>
      <c r="D2004" s="357" t="s">
        <v>2830</v>
      </c>
      <c r="E2004" s="357" t="s">
        <v>2869</v>
      </c>
      <c r="F2004" s="357" t="s">
        <v>2837</v>
      </c>
      <c r="G2004" s="357" t="s">
        <v>5011</v>
      </c>
      <c r="H2004" s="357" t="s">
        <v>5012</v>
      </c>
      <c r="I2004" s="357" t="s">
        <v>2827</v>
      </c>
      <c r="J2004" s="357" t="s">
        <v>1430</v>
      </c>
      <c r="K2004" s="357" t="s">
        <v>2771</v>
      </c>
      <c r="L2004" s="357" t="s">
        <v>2869</v>
      </c>
      <c r="M2004" s="357" t="s">
        <v>2873</v>
      </c>
      <c r="N2004" s="357" t="s">
        <v>2829</v>
      </c>
      <c r="O2004" s="357" t="s">
        <v>2782</v>
      </c>
      <c r="P2004" s="357">
        <v>0</v>
      </c>
      <c r="Q2004" s="357">
        <v>0</v>
      </c>
      <c r="R2004" s="357">
        <v>0</v>
      </c>
      <c r="S2004" s="357">
        <v>0</v>
      </c>
    </row>
    <row r="2005" spans="1:19" ht="30" customHeight="1" x14ac:dyDescent="0.3">
      <c r="A2005" s="357" t="s">
        <v>2778</v>
      </c>
      <c r="B2005" s="357" t="s">
        <v>2821</v>
      </c>
      <c r="C2005" s="357" t="s">
        <v>2780</v>
      </c>
      <c r="D2005" s="357" t="s">
        <v>3011</v>
      </c>
      <c r="E2005" s="357" t="s">
        <v>2869</v>
      </c>
      <c r="F2005" s="357" t="s">
        <v>2925</v>
      </c>
      <c r="G2005" s="357" t="s">
        <v>3040</v>
      </c>
      <c r="H2005" s="357" t="s">
        <v>3041</v>
      </c>
      <c r="I2005" s="357" t="s">
        <v>2827</v>
      </c>
      <c r="J2005" s="357" t="s">
        <v>1430</v>
      </c>
      <c r="K2005" s="357" t="s">
        <v>2771</v>
      </c>
      <c r="L2005" s="357" t="s">
        <v>2869</v>
      </c>
      <c r="M2005" s="357" t="s">
        <v>2873</v>
      </c>
      <c r="N2005" s="357" t="s">
        <v>2829</v>
      </c>
      <c r="O2005" s="357" t="s">
        <v>2782</v>
      </c>
      <c r="P2005" s="357">
        <v>0</v>
      </c>
      <c r="Q2005" s="357">
        <v>0</v>
      </c>
      <c r="R2005" s="357">
        <v>0</v>
      </c>
      <c r="S2005" s="357">
        <v>0</v>
      </c>
    </row>
    <row r="2006" spans="1:19" ht="30" customHeight="1" x14ac:dyDescent="0.3">
      <c r="A2006" s="357" t="s">
        <v>2778</v>
      </c>
      <c r="B2006" s="357" t="s">
        <v>2821</v>
      </c>
      <c r="C2006" s="357" t="s">
        <v>2780</v>
      </c>
      <c r="D2006" s="357" t="s">
        <v>2981</v>
      </c>
      <c r="E2006" s="357" t="s">
        <v>2869</v>
      </c>
      <c r="F2006" s="357" t="s">
        <v>2891</v>
      </c>
      <c r="G2006" s="357" t="s">
        <v>4680</v>
      </c>
      <c r="H2006" s="357" t="s">
        <v>4681</v>
      </c>
      <c r="I2006" s="357" t="s">
        <v>2827</v>
      </c>
      <c r="J2006" s="357" t="s">
        <v>1430</v>
      </c>
      <c r="K2006" s="357" t="s">
        <v>2771</v>
      </c>
      <c r="L2006" s="357" t="s">
        <v>2869</v>
      </c>
      <c r="M2006" s="357" t="s">
        <v>2873</v>
      </c>
      <c r="N2006" s="357" t="s">
        <v>2829</v>
      </c>
      <c r="O2006" s="357" t="s">
        <v>2782</v>
      </c>
      <c r="P2006" s="357">
        <v>12</v>
      </c>
      <c r="Q2006" s="357">
        <v>-21203.040000000001</v>
      </c>
      <c r="R2006" s="357">
        <v>-1925.71</v>
      </c>
      <c r="S2006" s="357">
        <v>-19277.330000000002</v>
      </c>
    </row>
    <row r="2007" spans="1:19" ht="30" customHeight="1" x14ac:dyDescent="0.3">
      <c r="A2007" s="357" t="s">
        <v>2778</v>
      </c>
      <c r="B2007" s="357" t="s">
        <v>2821</v>
      </c>
      <c r="C2007" s="357" t="s">
        <v>2780</v>
      </c>
      <c r="D2007" s="357" t="s">
        <v>2981</v>
      </c>
      <c r="E2007" s="357" t="s">
        <v>2869</v>
      </c>
      <c r="F2007" s="357" t="s">
        <v>2891</v>
      </c>
      <c r="G2007" s="357" t="s">
        <v>2954</v>
      </c>
      <c r="H2007" s="357" t="s">
        <v>2955</v>
      </c>
      <c r="I2007" s="357" t="s">
        <v>2827</v>
      </c>
      <c r="J2007" s="357" t="s">
        <v>1430</v>
      </c>
      <c r="K2007" s="357" t="s">
        <v>2771</v>
      </c>
      <c r="L2007" s="357" t="s">
        <v>2869</v>
      </c>
      <c r="M2007" s="357" t="s">
        <v>2873</v>
      </c>
      <c r="N2007" s="357" t="s">
        <v>2829</v>
      </c>
      <c r="O2007" s="357" t="s">
        <v>2782</v>
      </c>
      <c r="P2007" s="357">
        <v>12</v>
      </c>
      <c r="Q2007" s="357">
        <v>38751.96</v>
      </c>
      <c r="R2007" s="357">
        <v>3519.54</v>
      </c>
      <c r="S2007" s="357">
        <v>35232.42</v>
      </c>
    </row>
    <row r="2008" spans="1:19" ht="30" customHeight="1" x14ac:dyDescent="0.3">
      <c r="A2008" s="357" t="s">
        <v>2778</v>
      </c>
      <c r="B2008" s="357" t="s">
        <v>2821</v>
      </c>
      <c r="C2008" s="357" t="s">
        <v>2780</v>
      </c>
      <c r="D2008" s="357" t="s">
        <v>3011</v>
      </c>
      <c r="E2008" s="357" t="s">
        <v>2869</v>
      </c>
      <c r="F2008" s="357" t="s">
        <v>2891</v>
      </c>
      <c r="G2008" s="357" t="s">
        <v>5013</v>
      </c>
      <c r="H2008" s="357" t="s">
        <v>5014</v>
      </c>
      <c r="I2008" s="357" t="s">
        <v>2827</v>
      </c>
      <c r="J2008" s="357" t="s">
        <v>1430</v>
      </c>
      <c r="K2008" s="357" t="s">
        <v>2771</v>
      </c>
      <c r="L2008" s="357" t="s">
        <v>2869</v>
      </c>
      <c r="M2008" s="357" t="s">
        <v>2873</v>
      </c>
      <c r="N2008" s="357" t="s">
        <v>2829</v>
      </c>
      <c r="O2008" s="357" t="s">
        <v>2782</v>
      </c>
      <c r="P2008" s="357">
        <v>10</v>
      </c>
      <c r="Q2008" s="357">
        <v>4470359.12</v>
      </c>
      <c r="R2008" s="357">
        <v>406008.03</v>
      </c>
      <c r="S2008" s="357">
        <v>4064351.09</v>
      </c>
    </row>
    <row r="2009" spans="1:19" ht="30" customHeight="1" x14ac:dyDescent="0.3">
      <c r="A2009" s="357" t="s">
        <v>2778</v>
      </c>
      <c r="B2009" s="357" t="s">
        <v>2821</v>
      </c>
      <c r="C2009" s="357" t="s">
        <v>2780</v>
      </c>
      <c r="D2009" s="357" t="s">
        <v>3011</v>
      </c>
      <c r="E2009" s="357" t="s">
        <v>2869</v>
      </c>
      <c r="F2009" s="357" t="s">
        <v>2925</v>
      </c>
      <c r="G2009" s="357" t="s">
        <v>3994</v>
      </c>
      <c r="H2009" s="357" t="s">
        <v>3995</v>
      </c>
      <c r="I2009" s="357" t="s">
        <v>2827</v>
      </c>
      <c r="J2009" s="357" t="s">
        <v>1430</v>
      </c>
      <c r="K2009" s="357" t="s">
        <v>2771</v>
      </c>
      <c r="L2009" s="357" t="s">
        <v>2869</v>
      </c>
      <c r="M2009" s="357" t="s">
        <v>2873</v>
      </c>
      <c r="N2009" s="357" t="s">
        <v>2829</v>
      </c>
      <c r="O2009" s="357" t="s">
        <v>2782</v>
      </c>
      <c r="P2009" s="357">
        <v>7</v>
      </c>
      <c r="Q2009" s="357">
        <v>565.84</v>
      </c>
      <c r="R2009" s="357">
        <v>71.95</v>
      </c>
      <c r="S2009" s="357">
        <v>493.89</v>
      </c>
    </row>
    <row r="2010" spans="1:19" ht="30" customHeight="1" x14ac:dyDescent="0.3">
      <c r="A2010" s="357" t="s">
        <v>2778</v>
      </c>
      <c r="B2010" s="357" t="s">
        <v>2821</v>
      </c>
      <c r="C2010" s="357" t="s">
        <v>2780</v>
      </c>
      <c r="D2010" s="357" t="s">
        <v>3001</v>
      </c>
      <c r="E2010" s="357" t="s">
        <v>2869</v>
      </c>
      <c r="F2010" s="357" t="s">
        <v>2925</v>
      </c>
      <c r="G2010" s="357" t="s">
        <v>5015</v>
      </c>
      <c r="H2010" s="357" t="s">
        <v>5016</v>
      </c>
      <c r="I2010" s="357" t="s">
        <v>2827</v>
      </c>
      <c r="J2010" s="357" t="s">
        <v>1430</v>
      </c>
      <c r="K2010" s="357" t="s">
        <v>2771</v>
      </c>
      <c r="L2010" s="357" t="s">
        <v>2869</v>
      </c>
      <c r="M2010" s="357" t="s">
        <v>2873</v>
      </c>
      <c r="N2010" s="357" t="s">
        <v>2829</v>
      </c>
      <c r="O2010" s="357" t="s">
        <v>2782</v>
      </c>
      <c r="P2010" s="357">
        <v>1</v>
      </c>
      <c r="Q2010" s="357">
        <v>-123.75</v>
      </c>
      <c r="R2010" s="357">
        <v>-15.73</v>
      </c>
      <c r="S2010" s="357">
        <v>-108.02</v>
      </c>
    </row>
    <row r="2011" spans="1:19" ht="30" customHeight="1" x14ac:dyDescent="0.3">
      <c r="A2011" s="357" t="s">
        <v>2778</v>
      </c>
      <c r="B2011" s="357" t="s">
        <v>2821</v>
      </c>
      <c r="C2011" s="357" t="s">
        <v>2780</v>
      </c>
      <c r="D2011" s="357" t="s">
        <v>3001</v>
      </c>
      <c r="E2011" s="357" t="s">
        <v>2869</v>
      </c>
      <c r="F2011" s="357" t="s">
        <v>2925</v>
      </c>
      <c r="G2011" s="357" t="s">
        <v>5017</v>
      </c>
      <c r="H2011" s="357" t="s">
        <v>5018</v>
      </c>
      <c r="I2011" s="357" t="s">
        <v>2827</v>
      </c>
      <c r="J2011" s="357" t="s">
        <v>1430</v>
      </c>
      <c r="K2011" s="357" t="s">
        <v>2771</v>
      </c>
      <c r="L2011" s="357" t="s">
        <v>2869</v>
      </c>
      <c r="M2011" s="357" t="s">
        <v>2873</v>
      </c>
      <c r="N2011" s="357" t="s">
        <v>2829</v>
      </c>
      <c r="O2011" s="357" t="s">
        <v>2782</v>
      </c>
      <c r="P2011" s="357">
        <v>1</v>
      </c>
      <c r="Q2011" s="357">
        <v>504368.95</v>
      </c>
      <c r="R2011" s="357">
        <v>64131.090000000004</v>
      </c>
      <c r="S2011" s="357">
        <v>440237.86</v>
      </c>
    </row>
    <row r="2012" spans="1:19" ht="30" customHeight="1" x14ac:dyDescent="0.3">
      <c r="A2012" s="357" t="s">
        <v>2778</v>
      </c>
      <c r="B2012" s="357" t="s">
        <v>2821</v>
      </c>
      <c r="C2012" s="357" t="s">
        <v>2780</v>
      </c>
      <c r="D2012" s="357" t="s">
        <v>3001</v>
      </c>
      <c r="E2012" s="357" t="s">
        <v>2869</v>
      </c>
      <c r="F2012" s="357" t="s">
        <v>2925</v>
      </c>
      <c r="G2012" s="357" t="s">
        <v>5019</v>
      </c>
      <c r="H2012" s="357" t="s">
        <v>5020</v>
      </c>
      <c r="I2012" s="357" t="s">
        <v>2827</v>
      </c>
      <c r="J2012" s="357" t="s">
        <v>1430</v>
      </c>
      <c r="K2012" s="357" t="s">
        <v>2771</v>
      </c>
      <c r="L2012" s="357" t="s">
        <v>2869</v>
      </c>
      <c r="M2012" s="357" t="s">
        <v>2873</v>
      </c>
      <c r="N2012" s="357" t="s">
        <v>2829</v>
      </c>
      <c r="O2012" s="357" t="s">
        <v>2782</v>
      </c>
      <c r="P2012" s="357">
        <v>1</v>
      </c>
      <c r="Q2012" s="357">
        <v>38.300000000000004</v>
      </c>
      <c r="R2012" s="357">
        <v>4.87</v>
      </c>
      <c r="S2012" s="357">
        <v>33.43</v>
      </c>
    </row>
    <row r="2013" spans="1:19" ht="30" customHeight="1" x14ac:dyDescent="0.3">
      <c r="A2013" s="357" t="s">
        <v>2778</v>
      </c>
      <c r="B2013" s="357" t="s">
        <v>2821</v>
      </c>
      <c r="C2013" s="357" t="s">
        <v>2780</v>
      </c>
      <c r="D2013" s="357" t="s">
        <v>2981</v>
      </c>
      <c r="E2013" s="357" t="s">
        <v>2869</v>
      </c>
      <c r="F2013" s="357" t="s">
        <v>2891</v>
      </c>
      <c r="G2013" s="357" t="s">
        <v>4350</v>
      </c>
      <c r="H2013" s="357" t="s">
        <v>4351</v>
      </c>
      <c r="I2013" s="357" t="s">
        <v>2827</v>
      </c>
      <c r="J2013" s="357" t="s">
        <v>1430</v>
      </c>
      <c r="K2013" s="357" t="s">
        <v>2771</v>
      </c>
      <c r="L2013" s="357" t="s">
        <v>2869</v>
      </c>
      <c r="M2013" s="357" t="s">
        <v>2873</v>
      </c>
      <c r="N2013" s="357" t="s">
        <v>2829</v>
      </c>
      <c r="O2013" s="357" t="s">
        <v>2782</v>
      </c>
      <c r="P2013" s="357">
        <v>12</v>
      </c>
      <c r="Q2013" s="357">
        <v>-1364</v>
      </c>
      <c r="R2013" s="357">
        <v>-123.88000000000001</v>
      </c>
      <c r="S2013" s="357">
        <v>-1240.1200000000001</v>
      </c>
    </row>
    <row r="2014" spans="1:19" ht="30" customHeight="1" x14ac:dyDescent="0.3">
      <c r="A2014" s="357" t="s">
        <v>2778</v>
      </c>
      <c r="B2014" s="357" t="s">
        <v>2821</v>
      </c>
      <c r="C2014" s="357" t="s">
        <v>2780</v>
      </c>
      <c r="D2014" s="357" t="s">
        <v>3001</v>
      </c>
      <c r="E2014" s="357" t="s">
        <v>2869</v>
      </c>
      <c r="F2014" s="357" t="s">
        <v>2925</v>
      </c>
      <c r="G2014" s="357" t="s">
        <v>4635</v>
      </c>
      <c r="H2014" s="357" t="s">
        <v>3003</v>
      </c>
      <c r="I2014" s="357" t="s">
        <v>2827</v>
      </c>
      <c r="J2014" s="357" t="s">
        <v>1430</v>
      </c>
      <c r="K2014" s="357" t="s">
        <v>2771</v>
      </c>
      <c r="L2014" s="357" t="s">
        <v>2869</v>
      </c>
      <c r="M2014" s="357" t="s">
        <v>2873</v>
      </c>
      <c r="N2014" s="357" t="s">
        <v>2829</v>
      </c>
      <c r="O2014" s="357" t="s">
        <v>2782</v>
      </c>
      <c r="P2014" s="357">
        <v>1</v>
      </c>
      <c r="Q2014" s="357">
        <v>102626.51000000001</v>
      </c>
      <c r="R2014" s="357">
        <v>13049.08</v>
      </c>
      <c r="S2014" s="357">
        <v>89577.430000000008</v>
      </c>
    </row>
    <row r="2015" spans="1:19" ht="30" customHeight="1" x14ac:dyDescent="0.3">
      <c r="A2015" s="357" t="s">
        <v>2778</v>
      </c>
      <c r="B2015" s="357" t="s">
        <v>2821</v>
      </c>
      <c r="C2015" s="357" t="s">
        <v>2780</v>
      </c>
      <c r="D2015" s="357" t="s">
        <v>3001</v>
      </c>
      <c r="E2015" s="357" t="s">
        <v>2869</v>
      </c>
      <c r="F2015" s="357" t="s">
        <v>2925</v>
      </c>
      <c r="G2015" s="357" t="s">
        <v>5021</v>
      </c>
      <c r="H2015" s="357" t="s">
        <v>5022</v>
      </c>
      <c r="I2015" s="357" t="s">
        <v>2827</v>
      </c>
      <c r="J2015" s="357" t="s">
        <v>1430</v>
      </c>
      <c r="K2015" s="357" t="s">
        <v>2771</v>
      </c>
      <c r="L2015" s="357" t="s">
        <v>2869</v>
      </c>
      <c r="M2015" s="357" t="s">
        <v>2873</v>
      </c>
      <c r="N2015" s="357" t="s">
        <v>2829</v>
      </c>
      <c r="O2015" s="357" t="s">
        <v>2782</v>
      </c>
      <c r="P2015" s="357">
        <v>1</v>
      </c>
      <c r="Q2015" s="357">
        <v>41775.21</v>
      </c>
      <c r="R2015" s="357">
        <v>5311.77</v>
      </c>
      <c r="S2015" s="357">
        <v>36463.440000000002</v>
      </c>
    </row>
    <row r="2016" spans="1:19" ht="30" customHeight="1" x14ac:dyDescent="0.3">
      <c r="A2016" s="357" t="s">
        <v>2778</v>
      </c>
      <c r="B2016" s="357" t="s">
        <v>2821</v>
      </c>
      <c r="C2016" s="357" t="s">
        <v>2780</v>
      </c>
      <c r="D2016" s="357" t="s">
        <v>2981</v>
      </c>
      <c r="E2016" s="357" t="s">
        <v>2869</v>
      </c>
      <c r="F2016" s="357" t="s">
        <v>2891</v>
      </c>
      <c r="G2016" s="357" t="s">
        <v>5023</v>
      </c>
      <c r="H2016" s="357" t="s">
        <v>5024</v>
      </c>
      <c r="I2016" s="357" t="s">
        <v>2827</v>
      </c>
      <c r="J2016" s="357" t="s">
        <v>1430</v>
      </c>
      <c r="K2016" s="357" t="s">
        <v>2771</v>
      </c>
      <c r="L2016" s="357" t="s">
        <v>2869</v>
      </c>
      <c r="M2016" s="357" t="s">
        <v>2873</v>
      </c>
      <c r="N2016" s="357" t="s">
        <v>2829</v>
      </c>
      <c r="O2016" s="357" t="s">
        <v>2782</v>
      </c>
      <c r="P2016" s="357">
        <v>12</v>
      </c>
      <c r="Q2016" s="357">
        <v>1145932.82</v>
      </c>
      <c r="R2016" s="357">
        <v>104076.19</v>
      </c>
      <c r="S2016" s="357">
        <v>1041856.63</v>
      </c>
    </row>
    <row r="2017" spans="1:19" ht="30" customHeight="1" x14ac:dyDescent="0.3">
      <c r="A2017" s="357" t="s">
        <v>2778</v>
      </c>
      <c r="B2017" s="357" t="s">
        <v>2821</v>
      </c>
      <c r="C2017" s="357" t="s">
        <v>2780</v>
      </c>
      <c r="D2017" s="357" t="s">
        <v>3030</v>
      </c>
      <c r="E2017" s="357" t="s">
        <v>2869</v>
      </c>
      <c r="F2017" s="357" t="s">
        <v>3005</v>
      </c>
      <c r="G2017" s="357" t="s">
        <v>3627</v>
      </c>
      <c r="H2017" s="357" t="s">
        <v>3628</v>
      </c>
      <c r="I2017" s="357" t="s">
        <v>2827</v>
      </c>
      <c r="J2017" s="357" t="s">
        <v>1430</v>
      </c>
      <c r="K2017" s="357" t="s">
        <v>2771</v>
      </c>
      <c r="L2017" s="357" t="s">
        <v>2869</v>
      </c>
      <c r="M2017" s="357" t="s">
        <v>2873</v>
      </c>
      <c r="N2017" s="357" t="s">
        <v>2829</v>
      </c>
      <c r="O2017" s="357" t="s">
        <v>2782</v>
      </c>
      <c r="P2017" s="357">
        <v>4</v>
      </c>
      <c r="Q2017" s="357">
        <v>0.02</v>
      </c>
      <c r="R2017" s="357">
        <v>0</v>
      </c>
      <c r="S2017" s="357">
        <v>0.02</v>
      </c>
    </row>
    <row r="2018" spans="1:19" ht="30" customHeight="1" x14ac:dyDescent="0.3">
      <c r="A2018" s="357" t="s">
        <v>2778</v>
      </c>
      <c r="B2018" s="357" t="s">
        <v>2821</v>
      </c>
      <c r="C2018" s="357" t="s">
        <v>2780</v>
      </c>
      <c r="D2018" s="357" t="s">
        <v>2981</v>
      </c>
      <c r="E2018" s="357" t="s">
        <v>2869</v>
      </c>
      <c r="F2018" s="357" t="s">
        <v>2891</v>
      </c>
      <c r="G2018" s="357" t="s">
        <v>3711</v>
      </c>
      <c r="H2018" s="357" t="s">
        <v>3712</v>
      </c>
      <c r="I2018" s="357" t="s">
        <v>2827</v>
      </c>
      <c r="J2018" s="357" t="s">
        <v>1430</v>
      </c>
      <c r="K2018" s="357" t="s">
        <v>2771</v>
      </c>
      <c r="L2018" s="357" t="s">
        <v>2869</v>
      </c>
      <c r="M2018" s="357" t="s">
        <v>2873</v>
      </c>
      <c r="N2018" s="357" t="s">
        <v>2829</v>
      </c>
      <c r="O2018" s="357" t="s">
        <v>2782</v>
      </c>
      <c r="P2018" s="357">
        <v>13</v>
      </c>
      <c r="Q2018" s="357">
        <v>132015.09</v>
      </c>
      <c r="R2018" s="357">
        <v>11989.91</v>
      </c>
      <c r="S2018" s="357">
        <v>120025.18000000001</v>
      </c>
    </row>
    <row r="2019" spans="1:19" ht="30" customHeight="1" x14ac:dyDescent="0.3">
      <c r="A2019" s="357" t="s">
        <v>2778</v>
      </c>
      <c r="B2019" s="357" t="s">
        <v>2821</v>
      </c>
      <c r="C2019" s="357" t="s">
        <v>2780</v>
      </c>
      <c r="D2019" s="357" t="s">
        <v>2830</v>
      </c>
      <c r="E2019" s="357" t="s">
        <v>2869</v>
      </c>
      <c r="F2019" s="357" t="s">
        <v>2837</v>
      </c>
      <c r="G2019" s="357" t="s">
        <v>4362</v>
      </c>
      <c r="H2019" s="357" t="s">
        <v>4363</v>
      </c>
      <c r="I2019" s="357" t="s">
        <v>2827</v>
      </c>
      <c r="J2019" s="357" t="s">
        <v>1430</v>
      </c>
      <c r="K2019" s="357" t="s">
        <v>2771</v>
      </c>
      <c r="L2019" s="357" t="s">
        <v>2869</v>
      </c>
      <c r="M2019" s="357" t="s">
        <v>2873</v>
      </c>
      <c r="N2019" s="357" t="s">
        <v>2829</v>
      </c>
      <c r="O2019" s="357" t="s">
        <v>2782</v>
      </c>
      <c r="P2019" s="357">
        <v>0</v>
      </c>
      <c r="Q2019" s="357">
        <v>0</v>
      </c>
      <c r="R2019" s="357">
        <v>0</v>
      </c>
      <c r="S2019" s="357">
        <v>0</v>
      </c>
    </row>
    <row r="2020" spans="1:19" ht="30" customHeight="1" x14ac:dyDescent="0.3">
      <c r="A2020" s="357" t="s">
        <v>2778</v>
      </c>
      <c r="B2020" s="357" t="s">
        <v>2821</v>
      </c>
      <c r="C2020" s="357" t="s">
        <v>2780</v>
      </c>
      <c r="D2020" s="357" t="s">
        <v>2981</v>
      </c>
      <c r="E2020" s="357" t="s">
        <v>2869</v>
      </c>
      <c r="F2020" s="357" t="s">
        <v>2925</v>
      </c>
      <c r="G2020" s="357" t="s">
        <v>5015</v>
      </c>
      <c r="H2020" s="357" t="s">
        <v>5016</v>
      </c>
      <c r="I2020" s="357" t="s">
        <v>2827</v>
      </c>
      <c r="J2020" s="357" t="s">
        <v>1430</v>
      </c>
      <c r="K2020" s="357" t="s">
        <v>2771</v>
      </c>
      <c r="L2020" s="357" t="s">
        <v>2869</v>
      </c>
      <c r="M2020" s="357" t="s">
        <v>2873</v>
      </c>
      <c r="N2020" s="357" t="s">
        <v>2829</v>
      </c>
      <c r="O2020" s="357" t="s">
        <v>2782</v>
      </c>
      <c r="P2020" s="357">
        <v>1</v>
      </c>
      <c r="Q2020" s="357">
        <v>13202.85</v>
      </c>
      <c r="R2020" s="357">
        <v>1678.76</v>
      </c>
      <c r="S2020" s="357">
        <v>11524.09</v>
      </c>
    </row>
    <row r="2021" spans="1:19" ht="30" customHeight="1" x14ac:dyDescent="0.3">
      <c r="A2021" s="357" t="s">
        <v>2778</v>
      </c>
      <c r="B2021" s="357" t="s">
        <v>2821</v>
      </c>
      <c r="C2021" s="357" t="s">
        <v>2780</v>
      </c>
      <c r="D2021" s="357" t="s">
        <v>2981</v>
      </c>
      <c r="E2021" s="357" t="s">
        <v>2869</v>
      </c>
      <c r="F2021" s="357" t="s">
        <v>2925</v>
      </c>
      <c r="G2021" s="357" t="s">
        <v>3994</v>
      </c>
      <c r="H2021" s="357" t="s">
        <v>3995</v>
      </c>
      <c r="I2021" s="357" t="s">
        <v>2827</v>
      </c>
      <c r="J2021" s="357" t="s">
        <v>1430</v>
      </c>
      <c r="K2021" s="357" t="s">
        <v>2771</v>
      </c>
      <c r="L2021" s="357" t="s">
        <v>2869</v>
      </c>
      <c r="M2021" s="357" t="s">
        <v>2873</v>
      </c>
      <c r="N2021" s="357" t="s">
        <v>2829</v>
      </c>
      <c r="O2021" s="357" t="s">
        <v>2782</v>
      </c>
      <c r="P2021" s="357">
        <v>1</v>
      </c>
      <c r="Q2021" s="357">
        <v>419.37</v>
      </c>
      <c r="R2021" s="357">
        <v>53.32</v>
      </c>
      <c r="S2021" s="357">
        <v>366.05</v>
      </c>
    </row>
    <row r="2022" spans="1:19" ht="30" customHeight="1" x14ac:dyDescent="0.3">
      <c r="A2022" s="357" t="s">
        <v>2778</v>
      </c>
      <c r="B2022" s="357" t="s">
        <v>2821</v>
      </c>
      <c r="C2022" s="357" t="s">
        <v>2780</v>
      </c>
      <c r="D2022" s="357" t="s">
        <v>2981</v>
      </c>
      <c r="E2022" s="357" t="s">
        <v>2869</v>
      </c>
      <c r="F2022" s="357" t="s">
        <v>2891</v>
      </c>
      <c r="G2022" s="357" t="s">
        <v>4619</v>
      </c>
      <c r="H2022" s="357" t="s">
        <v>4620</v>
      </c>
      <c r="I2022" s="357" t="s">
        <v>2827</v>
      </c>
      <c r="J2022" s="357" t="s">
        <v>1430</v>
      </c>
      <c r="K2022" s="357" t="s">
        <v>2771</v>
      </c>
      <c r="L2022" s="357" t="s">
        <v>2869</v>
      </c>
      <c r="M2022" s="357" t="s">
        <v>2873</v>
      </c>
      <c r="N2022" s="357" t="s">
        <v>2829</v>
      </c>
      <c r="O2022" s="357" t="s">
        <v>2782</v>
      </c>
      <c r="P2022" s="357">
        <v>19</v>
      </c>
      <c r="Q2022" s="357">
        <v>23546.959999999999</v>
      </c>
      <c r="R2022" s="357">
        <v>2138.59</v>
      </c>
      <c r="S2022" s="357">
        <v>21408.37</v>
      </c>
    </row>
    <row r="2023" spans="1:19" ht="30" customHeight="1" x14ac:dyDescent="0.3">
      <c r="A2023" s="357" t="s">
        <v>2778</v>
      </c>
      <c r="B2023" s="357" t="s">
        <v>2821</v>
      </c>
      <c r="C2023" s="357" t="s">
        <v>2780</v>
      </c>
      <c r="D2023" s="357" t="s">
        <v>3030</v>
      </c>
      <c r="E2023" s="357" t="s">
        <v>2869</v>
      </c>
      <c r="F2023" s="357" t="s">
        <v>2925</v>
      </c>
      <c r="G2023" s="357" t="s">
        <v>4025</v>
      </c>
      <c r="H2023" s="357" t="s">
        <v>4026</v>
      </c>
      <c r="I2023" s="357" t="s">
        <v>2827</v>
      </c>
      <c r="J2023" s="357" t="s">
        <v>1430</v>
      </c>
      <c r="K2023" s="357" t="s">
        <v>2771</v>
      </c>
      <c r="L2023" s="357" t="s">
        <v>2869</v>
      </c>
      <c r="M2023" s="357" t="s">
        <v>2873</v>
      </c>
      <c r="N2023" s="357" t="s">
        <v>2829</v>
      </c>
      <c r="O2023" s="357" t="s">
        <v>2782</v>
      </c>
      <c r="P2023" s="357">
        <v>1</v>
      </c>
      <c r="Q2023" s="357">
        <v>626.5</v>
      </c>
      <c r="R2023" s="357">
        <v>79.66</v>
      </c>
      <c r="S2023" s="357">
        <v>546.84</v>
      </c>
    </row>
    <row r="2024" spans="1:19" ht="30" customHeight="1" x14ac:dyDescent="0.3">
      <c r="A2024" s="357" t="s">
        <v>2778</v>
      </c>
      <c r="B2024" s="357" t="s">
        <v>2821</v>
      </c>
      <c r="C2024" s="357" t="s">
        <v>2780</v>
      </c>
      <c r="D2024" s="357" t="s">
        <v>3030</v>
      </c>
      <c r="E2024" s="357" t="s">
        <v>2869</v>
      </c>
      <c r="F2024" s="357" t="s">
        <v>2891</v>
      </c>
      <c r="G2024" s="357" t="s">
        <v>5025</v>
      </c>
      <c r="H2024" s="357" t="s">
        <v>5026</v>
      </c>
      <c r="I2024" s="357" t="s">
        <v>2827</v>
      </c>
      <c r="J2024" s="357" t="s">
        <v>1430</v>
      </c>
      <c r="K2024" s="357" t="s">
        <v>2771</v>
      </c>
      <c r="L2024" s="357" t="s">
        <v>2869</v>
      </c>
      <c r="M2024" s="357" t="s">
        <v>2873</v>
      </c>
      <c r="N2024" s="357" t="s">
        <v>2829</v>
      </c>
      <c r="O2024" s="357" t="s">
        <v>2782</v>
      </c>
      <c r="P2024" s="357">
        <v>1</v>
      </c>
      <c r="Q2024" s="357">
        <v>2871.82</v>
      </c>
      <c r="R2024" s="357">
        <v>260.83</v>
      </c>
      <c r="S2024" s="357">
        <v>2610.9900000000002</v>
      </c>
    </row>
    <row r="2025" spans="1:19" ht="30" customHeight="1" x14ac:dyDescent="0.3">
      <c r="A2025" s="357" t="s">
        <v>2778</v>
      </c>
      <c r="B2025" s="357" t="s">
        <v>2821</v>
      </c>
      <c r="C2025" s="357" t="s">
        <v>2780</v>
      </c>
      <c r="D2025" s="357" t="s">
        <v>3030</v>
      </c>
      <c r="E2025" s="357" t="s">
        <v>2869</v>
      </c>
      <c r="F2025" s="357" t="s">
        <v>2925</v>
      </c>
      <c r="G2025" s="357" t="s">
        <v>5027</v>
      </c>
      <c r="H2025" s="357" t="s">
        <v>5028</v>
      </c>
      <c r="I2025" s="357" t="s">
        <v>2827</v>
      </c>
      <c r="J2025" s="357" t="s">
        <v>1430</v>
      </c>
      <c r="K2025" s="357" t="s">
        <v>2771</v>
      </c>
      <c r="L2025" s="357" t="s">
        <v>2869</v>
      </c>
      <c r="M2025" s="357" t="s">
        <v>2873</v>
      </c>
      <c r="N2025" s="357" t="s">
        <v>2829</v>
      </c>
      <c r="O2025" s="357" t="s">
        <v>2782</v>
      </c>
      <c r="P2025" s="357">
        <v>1</v>
      </c>
      <c r="Q2025" s="357">
        <v>-41579.07</v>
      </c>
      <c r="R2025" s="357">
        <v>-5286.83</v>
      </c>
      <c r="S2025" s="357">
        <v>-36292.239999999998</v>
      </c>
    </row>
    <row r="2026" spans="1:19" ht="30" customHeight="1" x14ac:dyDescent="0.3">
      <c r="A2026" s="357" t="s">
        <v>2778</v>
      </c>
      <c r="B2026" s="357" t="s">
        <v>2821</v>
      </c>
      <c r="C2026" s="357" t="s">
        <v>2780</v>
      </c>
      <c r="D2026" s="357" t="s">
        <v>3030</v>
      </c>
      <c r="E2026" s="357" t="s">
        <v>2869</v>
      </c>
      <c r="F2026" s="357" t="s">
        <v>2925</v>
      </c>
      <c r="G2026" s="357" t="s">
        <v>3046</v>
      </c>
      <c r="H2026" s="357" t="s">
        <v>3047</v>
      </c>
      <c r="I2026" s="357" t="s">
        <v>2827</v>
      </c>
      <c r="J2026" s="357" t="s">
        <v>1430</v>
      </c>
      <c r="K2026" s="357" t="s">
        <v>2771</v>
      </c>
      <c r="L2026" s="357" t="s">
        <v>2869</v>
      </c>
      <c r="M2026" s="357" t="s">
        <v>2873</v>
      </c>
      <c r="N2026" s="357" t="s">
        <v>2829</v>
      </c>
      <c r="O2026" s="357" t="s">
        <v>2782</v>
      </c>
      <c r="P2026" s="357">
        <v>1</v>
      </c>
      <c r="Q2026" s="357">
        <v>14660.57</v>
      </c>
      <c r="R2026" s="357">
        <v>1864.1100000000001</v>
      </c>
      <c r="S2026" s="357">
        <v>12796.460000000001</v>
      </c>
    </row>
    <row r="2027" spans="1:19" ht="30" customHeight="1" x14ac:dyDescent="0.3">
      <c r="A2027" s="357" t="s">
        <v>2778</v>
      </c>
      <c r="B2027" s="357" t="s">
        <v>2821</v>
      </c>
      <c r="C2027" s="357" t="s">
        <v>2780</v>
      </c>
      <c r="D2027" s="357" t="s">
        <v>3030</v>
      </c>
      <c r="E2027" s="357" t="s">
        <v>2869</v>
      </c>
      <c r="F2027" s="357" t="s">
        <v>2925</v>
      </c>
      <c r="G2027" s="357" t="s">
        <v>4635</v>
      </c>
      <c r="H2027" s="357" t="s">
        <v>3003</v>
      </c>
      <c r="I2027" s="357" t="s">
        <v>2827</v>
      </c>
      <c r="J2027" s="357" t="s">
        <v>1430</v>
      </c>
      <c r="K2027" s="357" t="s">
        <v>2771</v>
      </c>
      <c r="L2027" s="357" t="s">
        <v>2869</v>
      </c>
      <c r="M2027" s="357" t="s">
        <v>2873</v>
      </c>
      <c r="N2027" s="357" t="s">
        <v>2829</v>
      </c>
      <c r="O2027" s="357" t="s">
        <v>2782</v>
      </c>
      <c r="P2027" s="357">
        <v>1</v>
      </c>
      <c r="Q2027" s="357">
        <v>5680.28</v>
      </c>
      <c r="R2027" s="357">
        <v>722.25</v>
      </c>
      <c r="S2027" s="357">
        <v>4958.03</v>
      </c>
    </row>
    <row r="2028" spans="1:19" ht="30" customHeight="1" x14ac:dyDescent="0.3">
      <c r="A2028" s="357" t="s">
        <v>2778</v>
      </c>
      <c r="B2028" s="357" t="s">
        <v>2821</v>
      </c>
      <c r="C2028" s="357" t="s">
        <v>2780</v>
      </c>
      <c r="D2028" s="357" t="s">
        <v>4033</v>
      </c>
      <c r="E2028" s="357" t="s">
        <v>2869</v>
      </c>
      <c r="F2028" s="357" t="s">
        <v>2925</v>
      </c>
      <c r="G2028" s="357" t="s">
        <v>5029</v>
      </c>
      <c r="H2028" s="357" t="s">
        <v>3003</v>
      </c>
      <c r="I2028" s="357" t="s">
        <v>2827</v>
      </c>
      <c r="J2028" s="357" t="s">
        <v>1430</v>
      </c>
      <c r="K2028" s="357" t="s">
        <v>2771</v>
      </c>
      <c r="L2028" s="357" t="s">
        <v>2869</v>
      </c>
      <c r="M2028" s="357" t="s">
        <v>2873</v>
      </c>
      <c r="N2028" s="357" t="s">
        <v>2829</v>
      </c>
      <c r="O2028" s="357" t="s">
        <v>2782</v>
      </c>
      <c r="P2028" s="357">
        <v>0</v>
      </c>
      <c r="Q2028" s="357">
        <v>0</v>
      </c>
      <c r="R2028" s="357">
        <v>0</v>
      </c>
      <c r="S2028" s="357">
        <v>0</v>
      </c>
    </row>
    <row r="2029" spans="1:19" ht="30" customHeight="1" x14ac:dyDescent="0.3">
      <c r="A2029" s="357" t="s">
        <v>2778</v>
      </c>
      <c r="B2029" s="357" t="s">
        <v>2821</v>
      </c>
      <c r="C2029" s="357" t="s">
        <v>2780</v>
      </c>
      <c r="D2029" s="357" t="s">
        <v>3039</v>
      </c>
      <c r="E2029" s="357" t="s">
        <v>2869</v>
      </c>
      <c r="F2029" s="357" t="s">
        <v>2925</v>
      </c>
      <c r="G2029" s="357" t="s">
        <v>5030</v>
      </c>
      <c r="H2029" s="357" t="s">
        <v>5031</v>
      </c>
      <c r="I2029" s="357" t="s">
        <v>2827</v>
      </c>
      <c r="J2029" s="357" t="s">
        <v>1430</v>
      </c>
      <c r="K2029" s="357" t="s">
        <v>2771</v>
      </c>
      <c r="L2029" s="357" t="s">
        <v>2869</v>
      </c>
      <c r="M2029" s="357" t="s">
        <v>2873</v>
      </c>
      <c r="N2029" s="357" t="s">
        <v>2829</v>
      </c>
      <c r="O2029" s="357" t="s">
        <v>2782</v>
      </c>
      <c r="P2029" s="357">
        <v>3</v>
      </c>
      <c r="Q2029" s="357">
        <v>115155.21</v>
      </c>
      <c r="R2029" s="357">
        <v>14642.12</v>
      </c>
      <c r="S2029" s="357">
        <v>100513.09</v>
      </c>
    </row>
    <row r="2030" spans="1:19" ht="30" customHeight="1" x14ac:dyDescent="0.3">
      <c r="A2030" s="357" t="s">
        <v>2778</v>
      </c>
      <c r="B2030" s="357" t="s">
        <v>2821</v>
      </c>
      <c r="C2030" s="357" t="s">
        <v>2780</v>
      </c>
      <c r="D2030" s="357" t="s">
        <v>3014</v>
      </c>
      <c r="E2030" s="357" t="s">
        <v>2869</v>
      </c>
      <c r="F2030" s="357" t="s">
        <v>2925</v>
      </c>
      <c r="G2030" s="357" t="s">
        <v>5032</v>
      </c>
      <c r="H2030" s="357" t="s">
        <v>5033</v>
      </c>
      <c r="I2030" s="357" t="s">
        <v>2827</v>
      </c>
      <c r="J2030" s="357" t="s">
        <v>1430</v>
      </c>
      <c r="K2030" s="357" t="s">
        <v>2771</v>
      </c>
      <c r="L2030" s="357" t="s">
        <v>2869</v>
      </c>
      <c r="M2030" s="357" t="s">
        <v>2873</v>
      </c>
      <c r="N2030" s="357" t="s">
        <v>2829</v>
      </c>
      <c r="O2030" s="357" t="s">
        <v>2782</v>
      </c>
      <c r="P2030" s="357">
        <v>1</v>
      </c>
      <c r="Q2030" s="357">
        <v>4181.78</v>
      </c>
      <c r="R2030" s="357">
        <v>531.72</v>
      </c>
      <c r="S2030" s="357">
        <v>3650.06</v>
      </c>
    </row>
    <row r="2031" spans="1:19" ht="30" customHeight="1" x14ac:dyDescent="0.3">
      <c r="A2031" s="357" t="s">
        <v>2778</v>
      </c>
      <c r="B2031" s="357" t="s">
        <v>2821</v>
      </c>
      <c r="C2031" s="357" t="s">
        <v>2780</v>
      </c>
      <c r="D2031" s="357" t="s">
        <v>3014</v>
      </c>
      <c r="E2031" s="357" t="s">
        <v>2869</v>
      </c>
      <c r="F2031" s="357" t="s">
        <v>2925</v>
      </c>
      <c r="G2031" s="357" t="s">
        <v>5034</v>
      </c>
      <c r="H2031" s="357" t="s">
        <v>5035</v>
      </c>
      <c r="I2031" s="357" t="s">
        <v>2827</v>
      </c>
      <c r="J2031" s="357" t="s">
        <v>1430</v>
      </c>
      <c r="K2031" s="357" t="s">
        <v>2771</v>
      </c>
      <c r="L2031" s="357" t="s">
        <v>2869</v>
      </c>
      <c r="M2031" s="357" t="s">
        <v>2873</v>
      </c>
      <c r="N2031" s="357" t="s">
        <v>2829</v>
      </c>
      <c r="O2031" s="357" t="s">
        <v>2782</v>
      </c>
      <c r="P2031" s="357">
        <v>1</v>
      </c>
      <c r="Q2031" s="357">
        <v>97208.42</v>
      </c>
      <c r="R2031" s="357">
        <v>12360.16</v>
      </c>
      <c r="S2031" s="357">
        <v>84848.26</v>
      </c>
    </row>
    <row r="2032" spans="1:19" ht="30" customHeight="1" x14ac:dyDescent="0.3">
      <c r="A2032" s="357" t="s">
        <v>2778</v>
      </c>
      <c r="B2032" s="357" t="s">
        <v>2821</v>
      </c>
      <c r="C2032" s="357" t="s">
        <v>2780</v>
      </c>
      <c r="D2032" s="357" t="s">
        <v>3051</v>
      </c>
      <c r="E2032" s="357" t="s">
        <v>2869</v>
      </c>
      <c r="F2032" s="357" t="s">
        <v>3005</v>
      </c>
      <c r="G2032" s="357" t="s">
        <v>3049</v>
      </c>
      <c r="H2032" s="357" t="s">
        <v>3050</v>
      </c>
      <c r="I2032" s="357" t="s">
        <v>2827</v>
      </c>
      <c r="J2032" s="357" t="s">
        <v>1430</v>
      </c>
      <c r="K2032" s="357" t="s">
        <v>2771</v>
      </c>
      <c r="L2032" s="357" t="s">
        <v>2869</v>
      </c>
      <c r="M2032" s="357" t="s">
        <v>2873</v>
      </c>
      <c r="N2032" s="357" t="s">
        <v>2829</v>
      </c>
      <c r="O2032" s="357" t="s">
        <v>2782</v>
      </c>
      <c r="P2032" s="357">
        <v>0</v>
      </c>
      <c r="Q2032" s="357">
        <v>0</v>
      </c>
      <c r="R2032" s="357">
        <v>0</v>
      </c>
      <c r="S2032" s="357">
        <v>0</v>
      </c>
    </row>
    <row r="2033" spans="1:19" ht="30" customHeight="1" x14ac:dyDescent="0.3">
      <c r="A2033" s="357" t="s">
        <v>2778</v>
      </c>
      <c r="B2033" s="357" t="s">
        <v>2821</v>
      </c>
      <c r="C2033" s="357" t="s">
        <v>2780</v>
      </c>
      <c r="D2033" s="357" t="s">
        <v>3087</v>
      </c>
      <c r="E2033" s="357" t="s">
        <v>2869</v>
      </c>
      <c r="F2033" s="357" t="s">
        <v>3005</v>
      </c>
      <c r="G2033" s="357" t="s">
        <v>4037</v>
      </c>
      <c r="H2033" s="357" t="s">
        <v>4038</v>
      </c>
      <c r="I2033" s="357" t="s">
        <v>2827</v>
      </c>
      <c r="J2033" s="357" t="s">
        <v>1430</v>
      </c>
      <c r="K2033" s="357" t="s">
        <v>2771</v>
      </c>
      <c r="L2033" s="357" t="s">
        <v>2869</v>
      </c>
      <c r="M2033" s="357" t="s">
        <v>2873</v>
      </c>
      <c r="N2033" s="357" t="s">
        <v>2829</v>
      </c>
      <c r="O2033" s="357" t="s">
        <v>2782</v>
      </c>
      <c r="P2033" s="357">
        <v>0</v>
      </c>
      <c r="Q2033" s="357">
        <v>0</v>
      </c>
      <c r="R2033" s="357">
        <v>0</v>
      </c>
      <c r="S2033" s="357">
        <v>0</v>
      </c>
    </row>
    <row r="2034" spans="1:19" ht="30" customHeight="1" x14ac:dyDescent="0.3">
      <c r="A2034" s="357" t="s">
        <v>2778</v>
      </c>
      <c r="B2034" s="357" t="s">
        <v>2821</v>
      </c>
      <c r="C2034" s="357" t="s">
        <v>2780</v>
      </c>
      <c r="D2034" s="357" t="s">
        <v>3072</v>
      </c>
      <c r="E2034" s="357" t="s">
        <v>2869</v>
      </c>
      <c r="F2034" s="357" t="s">
        <v>3005</v>
      </c>
      <c r="G2034" s="357" t="s">
        <v>5036</v>
      </c>
      <c r="H2034" s="357" t="s">
        <v>5037</v>
      </c>
      <c r="I2034" s="357" t="s">
        <v>2827</v>
      </c>
      <c r="J2034" s="357" t="s">
        <v>1430</v>
      </c>
      <c r="K2034" s="357" t="s">
        <v>2771</v>
      </c>
      <c r="L2034" s="357" t="s">
        <v>2869</v>
      </c>
      <c r="M2034" s="357" t="s">
        <v>2873</v>
      </c>
      <c r="N2034" s="357" t="s">
        <v>2829</v>
      </c>
      <c r="O2034" s="357" t="s">
        <v>2782</v>
      </c>
      <c r="P2034" s="357">
        <v>0</v>
      </c>
      <c r="Q2034" s="357">
        <v>0</v>
      </c>
      <c r="R2034" s="357">
        <v>0</v>
      </c>
      <c r="S2034" s="357">
        <v>0</v>
      </c>
    </row>
    <row r="2035" spans="1:19" ht="30" customHeight="1" x14ac:dyDescent="0.3">
      <c r="A2035" s="357" t="s">
        <v>2778</v>
      </c>
      <c r="B2035" s="357" t="s">
        <v>2821</v>
      </c>
      <c r="C2035" s="357" t="s">
        <v>2780</v>
      </c>
      <c r="D2035" s="357" t="s">
        <v>3004</v>
      </c>
      <c r="E2035" s="357" t="s">
        <v>2869</v>
      </c>
      <c r="F2035" s="357" t="s">
        <v>3005</v>
      </c>
      <c r="G2035" s="357" t="s">
        <v>4843</v>
      </c>
      <c r="H2035" s="357" t="s">
        <v>4844</v>
      </c>
      <c r="I2035" s="357" t="s">
        <v>2827</v>
      </c>
      <c r="J2035" s="357" t="s">
        <v>1430</v>
      </c>
      <c r="K2035" s="357" t="s">
        <v>2771</v>
      </c>
      <c r="L2035" s="357" t="s">
        <v>2869</v>
      </c>
      <c r="M2035" s="357" t="s">
        <v>2873</v>
      </c>
      <c r="N2035" s="357" t="s">
        <v>2829</v>
      </c>
      <c r="O2035" s="357" t="s">
        <v>2782</v>
      </c>
      <c r="P2035" s="357">
        <v>0</v>
      </c>
      <c r="Q2035" s="357">
        <v>0</v>
      </c>
      <c r="R2035" s="357">
        <v>0</v>
      </c>
      <c r="S2035" s="357">
        <v>0</v>
      </c>
    </row>
    <row r="2036" spans="1:19" ht="30" customHeight="1" x14ac:dyDescent="0.3">
      <c r="A2036" s="357" t="s">
        <v>2778</v>
      </c>
      <c r="B2036" s="357" t="s">
        <v>2821</v>
      </c>
      <c r="C2036" s="357" t="s">
        <v>2780</v>
      </c>
      <c r="D2036" s="357" t="s">
        <v>3087</v>
      </c>
      <c r="E2036" s="357" t="s">
        <v>2869</v>
      </c>
      <c r="F2036" s="357" t="s">
        <v>3005</v>
      </c>
      <c r="G2036" s="357" t="s">
        <v>5038</v>
      </c>
      <c r="H2036" s="357" t="s">
        <v>5039</v>
      </c>
      <c r="I2036" s="357" t="s">
        <v>2827</v>
      </c>
      <c r="J2036" s="357" t="s">
        <v>1430</v>
      </c>
      <c r="K2036" s="357" t="s">
        <v>2771</v>
      </c>
      <c r="L2036" s="357" t="s">
        <v>2869</v>
      </c>
      <c r="M2036" s="357" t="s">
        <v>2873</v>
      </c>
      <c r="N2036" s="357" t="s">
        <v>2829</v>
      </c>
      <c r="O2036" s="357" t="s">
        <v>2782</v>
      </c>
      <c r="P2036" s="357">
        <v>0</v>
      </c>
      <c r="Q2036" s="357">
        <v>0</v>
      </c>
      <c r="R2036" s="357">
        <v>0</v>
      </c>
      <c r="S2036" s="357">
        <v>0</v>
      </c>
    </row>
    <row r="2037" spans="1:19" ht="30" customHeight="1" x14ac:dyDescent="0.3">
      <c r="A2037" s="357" t="s">
        <v>2778</v>
      </c>
      <c r="B2037" s="357" t="s">
        <v>2821</v>
      </c>
      <c r="C2037" s="357" t="s">
        <v>2780</v>
      </c>
      <c r="D2037" s="357" t="s">
        <v>2830</v>
      </c>
      <c r="E2037" s="357" t="s">
        <v>2869</v>
      </c>
      <c r="F2037" s="357" t="s">
        <v>2837</v>
      </c>
      <c r="G2037" s="357" t="s">
        <v>3651</v>
      </c>
      <c r="H2037" s="357" t="s">
        <v>3652</v>
      </c>
      <c r="I2037" s="357" t="s">
        <v>2827</v>
      </c>
      <c r="J2037" s="357" t="s">
        <v>1430</v>
      </c>
      <c r="K2037" s="357" t="s">
        <v>2771</v>
      </c>
      <c r="L2037" s="357" t="s">
        <v>2869</v>
      </c>
      <c r="M2037" s="357" t="s">
        <v>2873</v>
      </c>
      <c r="N2037" s="357" t="s">
        <v>2829</v>
      </c>
      <c r="O2037" s="357" t="s">
        <v>2782</v>
      </c>
      <c r="P2037" s="357">
        <v>0</v>
      </c>
      <c r="Q2037" s="357">
        <v>0</v>
      </c>
      <c r="R2037" s="357">
        <v>0</v>
      </c>
      <c r="S2037" s="357">
        <v>0</v>
      </c>
    </row>
    <row r="2038" spans="1:19" ht="30" customHeight="1" x14ac:dyDescent="0.3">
      <c r="A2038" s="357" t="s">
        <v>2778</v>
      </c>
      <c r="B2038" s="357" t="s">
        <v>2821</v>
      </c>
      <c r="C2038" s="357" t="s">
        <v>2780</v>
      </c>
      <c r="D2038" s="357" t="s">
        <v>3082</v>
      </c>
      <c r="E2038" s="357" t="s">
        <v>2869</v>
      </c>
      <c r="F2038" s="357" t="s">
        <v>2837</v>
      </c>
      <c r="G2038" s="357" t="s">
        <v>3221</v>
      </c>
      <c r="H2038" s="357" t="s">
        <v>3222</v>
      </c>
      <c r="I2038" s="357" t="s">
        <v>2827</v>
      </c>
      <c r="J2038" s="357" t="s">
        <v>1430</v>
      </c>
      <c r="K2038" s="357" t="s">
        <v>2771</v>
      </c>
      <c r="L2038" s="357" t="s">
        <v>2869</v>
      </c>
      <c r="M2038" s="357" t="s">
        <v>2873</v>
      </c>
      <c r="N2038" s="357" t="s">
        <v>2829</v>
      </c>
      <c r="O2038" s="357" t="s">
        <v>2782</v>
      </c>
      <c r="P2038" s="357">
        <v>2</v>
      </c>
      <c r="Q2038" s="357">
        <v>0.04</v>
      </c>
      <c r="R2038" s="357">
        <v>0.01</v>
      </c>
      <c r="S2038" s="357">
        <v>0.03</v>
      </c>
    </row>
    <row r="2039" spans="1:19" ht="30" customHeight="1" x14ac:dyDescent="0.3">
      <c r="A2039" s="357" t="s">
        <v>2778</v>
      </c>
      <c r="B2039" s="357" t="s">
        <v>2821</v>
      </c>
      <c r="C2039" s="357" t="s">
        <v>2780</v>
      </c>
      <c r="D2039" s="357" t="s">
        <v>3460</v>
      </c>
      <c r="E2039" s="357" t="s">
        <v>2869</v>
      </c>
      <c r="F2039" s="357" t="s">
        <v>3148</v>
      </c>
      <c r="G2039" s="357" t="s">
        <v>5040</v>
      </c>
      <c r="H2039" s="357" t="s">
        <v>5041</v>
      </c>
      <c r="I2039" s="357" t="s">
        <v>2827</v>
      </c>
      <c r="J2039" s="357" t="s">
        <v>1430</v>
      </c>
      <c r="K2039" s="357" t="s">
        <v>2771</v>
      </c>
      <c r="L2039" s="357" t="s">
        <v>2869</v>
      </c>
      <c r="M2039" s="357" t="s">
        <v>2873</v>
      </c>
      <c r="N2039" s="357" t="s">
        <v>2829</v>
      </c>
      <c r="O2039" s="357" t="s">
        <v>2782</v>
      </c>
      <c r="P2039" s="357">
        <v>0</v>
      </c>
      <c r="Q2039" s="357">
        <v>0</v>
      </c>
      <c r="R2039" s="357">
        <v>0</v>
      </c>
      <c r="S2039" s="357">
        <v>0</v>
      </c>
    </row>
    <row r="2040" spans="1:19" ht="30" customHeight="1" x14ac:dyDescent="0.3">
      <c r="A2040" s="357" t="s">
        <v>2778</v>
      </c>
      <c r="B2040" s="357" t="s">
        <v>2821</v>
      </c>
      <c r="C2040" s="357" t="s">
        <v>2780</v>
      </c>
      <c r="D2040" s="357" t="s">
        <v>3048</v>
      </c>
      <c r="E2040" s="357" t="s">
        <v>2869</v>
      </c>
      <c r="F2040" s="357" t="s">
        <v>3005</v>
      </c>
      <c r="G2040" s="357" t="s">
        <v>3116</v>
      </c>
      <c r="H2040" s="357" t="s">
        <v>3117</v>
      </c>
      <c r="I2040" s="357" t="s">
        <v>2827</v>
      </c>
      <c r="J2040" s="357" t="s">
        <v>1430</v>
      </c>
      <c r="K2040" s="357" t="s">
        <v>2771</v>
      </c>
      <c r="L2040" s="357" t="s">
        <v>2869</v>
      </c>
      <c r="M2040" s="357" t="s">
        <v>2873</v>
      </c>
      <c r="N2040" s="357" t="s">
        <v>2829</v>
      </c>
      <c r="O2040" s="357" t="s">
        <v>2782</v>
      </c>
      <c r="P2040" s="357">
        <v>0</v>
      </c>
      <c r="Q2040" s="357">
        <v>0</v>
      </c>
      <c r="R2040" s="357">
        <v>0</v>
      </c>
      <c r="S2040" s="357">
        <v>0</v>
      </c>
    </row>
    <row r="2041" spans="1:19" ht="30" customHeight="1" x14ac:dyDescent="0.3">
      <c r="A2041" s="357" t="s">
        <v>2778</v>
      </c>
      <c r="B2041" s="357" t="s">
        <v>2821</v>
      </c>
      <c r="C2041" s="357" t="s">
        <v>2780</v>
      </c>
      <c r="D2041" s="357" t="s">
        <v>3004</v>
      </c>
      <c r="E2041" s="357" t="s">
        <v>2869</v>
      </c>
      <c r="F2041" s="357" t="s">
        <v>3005</v>
      </c>
      <c r="G2041" s="357" t="s">
        <v>3345</v>
      </c>
      <c r="H2041" s="357" t="s">
        <v>3346</v>
      </c>
      <c r="I2041" s="357" t="s">
        <v>2827</v>
      </c>
      <c r="J2041" s="357" t="s">
        <v>1430</v>
      </c>
      <c r="K2041" s="357" t="s">
        <v>2771</v>
      </c>
      <c r="L2041" s="357" t="s">
        <v>2869</v>
      </c>
      <c r="M2041" s="357" t="s">
        <v>2873</v>
      </c>
      <c r="N2041" s="357" t="s">
        <v>2829</v>
      </c>
      <c r="O2041" s="357" t="s">
        <v>2782</v>
      </c>
      <c r="P2041" s="357">
        <v>0</v>
      </c>
      <c r="Q2041" s="357">
        <v>0</v>
      </c>
      <c r="R2041" s="357">
        <v>0</v>
      </c>
      <c r="S2041" s="357">
        <v>0</v>
      </c>
    </row>
    <row r="2042" spans="1:19" ht="30" customHeight="1" x14ac:dyDescent="0.3">
      <c r="A2042" s="357" t="s">
        <v>2778</v>
      </c>
      <c r="B2042" s="357" t="s">
        <v>2821</v>
      </c>
      <c r="C2042" s="357" t="s">
        <v>2780</v>
      </c>
      <c r="D2042" s="357" t="s">
        <v>2830</v>
      </c>
      <c r="E2042" s="357" t="s">
        <v>2869</v>
      </c>
      <c r="F2042" s="357" t="s">
        <v>2837</v>
      </c>
      <c r="G2042" s="357" t="s">
        <v>4201</v>
      </c>
      <c r="H2042" s="357" t="s">
        <v>4202</v>
      </c>
      <c r="I2042" s="357" t="s">
        <v>2827</v>
      </c>
      <c r="J2042" s="357" t="s">
        <v>1430</v>
      </c>
      <c r="K2042" s="357" t="s">
        <v>2771</v>
      </c>
      <c r="L2042" s="357" t="s">
        <v>2869</v>
      </c>
      <c r="M2042" s="357" t="s">
        <v>2873</v>
      </c>
      <c r="N2042" s="357" t="s">
        <v>2829</v>
      </c>
      <c r="O2042" s="357" t="s">
        <v>2782</v>
      </c>
      <c r="P2042" s="357">
        <v>0</v>
      </c>
      <c r="Q2042" s="357">
        <v>0</v>
      </c>
      <c r="R2042" s="357">
        <v>0</v>
      </c>
      <c r="S2042" s="357">
        <v>0</v>
      </c>
    </row>
    <row r="2043" spans="1:19" ht="30" customHeight="1" x14ac:dyDescent="0.3">
      <c r="A2043" s="357" t="s">
        <v>2778</v>
      </c>
      <c r="B2043" s="357" t="s">
        <v>2821</v>
      </c>
      <c r="C2043" s="357" t="s">
        <v>2780</v>
      </c>
      <c r="D2043" s="357" t="s">
        <v>3048</v>
      </c>
      <c r="E2043" s="357" t="s">
        <v>2869</v>
      </c>
      <c r="F2043" s="357" t="s">
        <v>3005</v>
      </c>
      <c r="G2043" s="357" t="s">
        <v>3665</v>
      </c>
      <c r="H2043" s="357" t="s">
        <v>3666</v>
      </c>
      <c r="I2043" s="357" t="s">
        <v>2827</v>
      </c>
      <c r="J2043" s="357" t="s">
        <v>1430</v>
      </c>
      <c r="K2043" s="357" t="s">
        <v>2771</v>
      </c>
      <c r="L2043" s="357" t="s">
        <v>2869</v>
      </c>
      <c r="M2043" s="357" t="s">
        <v>2873</v>
      </c>
      <c r="N2043" s="357" t="s">
        <v>2829</v>
      </c>
      <c r="O2043" s="357" t="s">
        <v>2782</v>
      </c>
      <c r="P2043" s="357">
        <v>0</v>
      </c>
      <c r="Q2043" s="357">
        <v>0</v>
      </c>
      <c r="R2043" s="357">
        <v>0</v>
      </c>
      <c r="S2043" s="357">
        <v>0</v>
      </c>
    </row>
    <row r="2044" spans="1:19" ht="30" customHeight="1" x14ac:dyDescent="0.3">
      <c r="A2044" s="357" t="s">
        <v>2778</v>
      </c>
      <c r="B2044" s="357" t="s">
        <v>2821</v>
      </c>
      <c r="C2044" s="357" t="s">
        <v>2780</v>
      </c>
      <c r="D2044" s="357" t="s">
        <v>3087</v>
      </c>
      <c r="E2044" s="357" t="s">
        <v>2869</v>
      </c>
      <c r="F2044" s="357" t="s">
        <v>2837</v>
      </c>
      <c r="G2044" s="357" t="s">
        <v>3206</v>
      </c>
      <c r="H2044" s="357" t="s">
        <v>3207</v>
      </c>
      <c r="I2044" s="357" t="s">
        <v>2827</v>
      </c>
      <c r="J2044" s="357" t="s">
        <v>1430</v>
      </c>
      <c r="K2044" s="357" t="s">
        <v>2771</v>
      </c>
      <c r="L2044" s="357" t="s">
        <v>2869</v>
      </c>
      <c r="M2044" s="357" t="s">
        <v>2873</v>
      </c>
      <c r="N2044" s="357" t="s">
        <v>2829</v>
      </c>
      <c r="O2044" s="357" t="s">
        <v>2782</v>
      </c>
      <c r="P2044" s="357">
        <v>0</v>
      </c>
      <c r="Q2044" s="357">
        <v>0</v>
      </c>
      <c r="R2044" s="357">
        <v>0</v>
      </c>
      <c r="S2044" s="357">
        <v>0</v>
      </c>
    </row>
    <row r="2045" spans="1:19" ht="30" customHeight="1" x14ac:dyDescent="0.3">
      <c r="A2045" s="357" t="s">
        <v>2778</v>
      </c>
      <c r="B2045" s="357" t="s">
        <v>2821</v>
      </c>
      <c r="C2045" s="357" t="s">
        <v>2780</v>
      </c>
      <c r="D2045" s="357" t="s">
        <v>2830</v>
      </c>
      <c r="E2045" s="357" t="s">
        <v>2869</v>
      </c>
      <c r="F2045" s="357" t="s">
        <v>2837</v>
      </c>
      <c r="G2045" s="357" t="s">
        <v>3641</v>
      </c>
      <c r="H2045" s="357" t="s">
        <v>3642</v>
      </c>
      <c r="I2045" s="357" t="s">
        <v>2827</v>
      </c>
      <c r="J2045" s="357" t="s">
        <v>1430</v>
      </c>
      <c r="K2045" s="357" t="s">
        <v>2771</v>
      </c>
      <c r="L2045" s="357" t="s">
        <v>2869</v>
      </c>
      <c r="M2045" s="357" t="s">
        <v>2873</v>
      </c>
      <c r="N2045" s="357" t="s">
        <v>2829</v>
      </c>
      <c r="O2045" s="357" t="s">
        <v>2782</v>
      </c>
      <c r="P2045" s="357">
        <v>0</v>
      </c>
      <c r="Q2045" s="357">
        <v>0</v>
      </c>
      <c r="R2045" s="357">
        <v>0</v>
      </c>
      <c r="S2045" s="357">
        <v>0</v>
      </c>
    </row>
    <row r="2046" spans="1:19" ht="30" customHeight="1" x14ac:dyDescent="0.3">
      <c r="A2046" s="357" t="s">
        <v>2778</v>
      </c>
      <c r="B2046" s="357" t="s">
        <v>2821</v>
      </c>
      <c r="C2046" s="357" t="s">
        <v>2780</v>
      </c>
      <c r="D2046" s="357" t="s">
        <v>3087</v>
      </c>
      <c r="E2046" s="357" t="s">
        <v>2869</v>
      </c>
      <c r="F2046" s="357" t="s">
        <v>2925</v>
      </c>
      <c r="G2046" s="357" t="s">
        <v>3680</v>
      </c>
      <c r="H2046" s="357" t="s">
        <v>3681</v>
      </c>
      <c r="I2046" s="357" t="s">
        <v>2827</v>
      </c>
      <c r="J2046" s="357" t="s">
        <v>1430</v>
      </c>
      <c r="K2046" s="357" t="s">
        <v>2771</v>
      </c>
      <c r="L2046" s="357" t="s">
        <v>2869</v>
      </c>
      <c r="M2046" s="357" t="s">
        <v>2873</v>
      </c>
      <c r="N2046" s="357" t="s">
        <v>2829</v>
      </c>
      <c r="O2046" s="357" t="s">
        <v>2782</v>
      </c>
      <c r="P2046" s="357">
        <v>0</v>
      </c>
      <c r="Q2046" s="357">
        <v>0</v>
      </c>
      <c r="R2046" s="357">
        <v>0</v>
      </c>
      <c r="S2046" s="357">
        <v>0</v>
      </c>
    </row>
    <row r="2047" spans="1:19" ht="30" customHeight="1" x14ac:dyDescent="0.3">
      <c r="A2047" s="357" t="s">
        <v>2778</v>
      </c>
      <c r="B2047" s="357" t="s">
        <v>2821</v>
      </c>
      <c r="C2047" s="357" t="s">
        <v>2780</v>
      </c>
      <c r="D2047" s="357" t="s">
        <v>3109</v>
      </c>
      <c r="E2047" s="357" t="s">
        <v>2869</v>
      </c>
      <c r="F2047" s="357" t="s">
        <v>3110</v>
      </c>
      <c r="G2047" s="357" t="s">
        <v>3070</v>
      </c>
      <c r="H2047" s="357" t="s">
        <v>3071</v>
      </c>
      <c r="I2047" s="357" t="s">
        <v>2827</v>
      </c>
      <c r="J2047" s="357" t="s">
        <v>1430</v>
      </c>
      <c r="K2047" s="357" t="s">
        <v>2771</v>
      </c>
      <c r="L2047" s="357" t="s">
        <v>2869</v>
      </c>
      <c r="M2047" s="357" t="s">
        <v>2873</v>
      </c>
      <c r="N2047" s="357" t="s">
        <v>2829</v>
      </c>
      <c r="O2047" s="357" t="s">
        <v>2782</v>
      </c>
      <c r="P2047" s="357">
        <v>0</v>
      </c>
      <c r="Q2047" s="357">
        <v>0</v>
      </c>
      <c r="R2047" s="357">
        <v>0</v>
      </c>
      <c r="S2047" s="357">
        <v>0</v>
      </c>
    </row>
    <row r="2048" spans="1:19" ht="30" customHeight="1" x14ac:dyDescent="0.3">
      <c r="A2048" s="357" t="s">
        <v>2778</v>
      </c>
      <c r="B2048" s="357" t="s">
        <v>2821</v>
      </c>
      <c r="C2048" s="357" t="s">
        <v>2780</v>
      </c>
      <c r="D2048" s="357" t="s">
        <v>2830</v>
      </c>
      <c r="E2048" s="357" t="s">
        <v>2869</v>
      </c>
      <c r="F2048" s="357" t="s">
        <v>2837</v>
      </c>
      <c r="G2048" s="357" t="s">
        <v>4052</v>
      </c>
      <c r="H2048" s="357" t="s">
        <v>4053</v>
      </c>
      <c r="I2048" s="357" t="s">
        <v>2827</v>
      </c>
      <c r="J2048" s="357" t="s">
        <v>1430</v>
      </c>
      <c r="K2048" s="357" t="s">
        <v>2771</v>
      </c>
      <c r="L2048" s="357" t="s">
        <v>2869</v>
      </c>
      <c r="M2048" s="357" t="s">
        <v>2873</v>
      </c>
      <c r="N2048" s="357" t="s">
        <v>2829</v>
      </c>
      <c r="O2048" s="357" t="s">
        <v>2782</v>
      </c>
      <c r="P2048" s="357">
        <v>0</v>
      </c>
      <c r="Q2048" s="357">
        <v>0</v>
      </c>
      <c r="R2048" s="357">
        <v>0</v>
      </c>
      <c r="S2048" s="357">
        <v>0</v>
      </c>
    </row>
    <row r="2049" spans="1:19" ht="30" customHeight="1" x14ac:dyDescent="0.3">
      <c r="A2049" s="357" t="s">
        <v>2778</v>
      </c>
      <c r="B2049" s="357" t="s">
        <v>2821</v>
      </c>
      <c r="C2049" s="357" t="s">
        <v>2780</v>
      </c>
      <c r="D2049" s="357" t="s">
        <v>3048</v>
      </c>
      <c r="E2049" s="357" t="s">
        <v>2869</v>
      </c>
      <c r="F2049" s="357" t="s">
        <v>3005</v>
      </c>
      <c r="G2049" s="357" t="s">
        <v>4175</v>
      </c>
      <c r="H2049" s="357" t="s">
        <v>4176</v>
      </c>
      <c r="I2049" s="357" t="s">
        <v>2827</v>
      </c>
      <c r="J2049" s="357" t="s">
        <v>1430</v>
      </c>
      <c r="K2049" s="357" t="s">
        <v>2771</v>
      </c>
      <c r="L2049" s="357" t="s">
        <v>2869</v>
      </c>
      <c r="M2049" s="357" t="s">
        <v>2873</v>
      </c>
      <c r="N2049" s="357" t="s">
        <v>2829</v>
      </c>
      <c r="O2049" s="357" t="s">
        <v>2782</v>
      </c>
      <c r="P2049" s="357">
        <v>0</v>
      </c>
      <c r="Q2049" s="357">
        <v>0</v>
      </c>
      <c r="R2049" s="357">
        <v>0</v>
      </c>
      <c r="S2049" s="357">
        <v>0</v>
      </c>
    </row>
    <row r="2050" spans="1:19" ht="30" customHeight="1" x14ac:dyDescent="0.3">
      <c r="A2050" s="357" t="s">
        <v>2778</v>
      </c>
      <c r="B2050" s="357" t="s">
        <v>2821</v>
      </c>
      <c r="C2050" s="357" t="s">
        <v>2780</v>
      </c>
      <c r="D2050" s="357" t="s">
        <v>2830</v>
      </c>
      <c r="E2050" s="357" t="s">
        <v>2869</v>
      </c>
      <c r="F2050" s="357" t="s">
        <v>2837</v>
      </c>
      <c r="G2050" s="357" t="s">
        <v>3118</v>
      </c>
      <c r="H2050" s="357" t="s">
        <v>3119</v>
      </c>
      <c r="I2050" s="357" t="s">
        <v>2827</v>
      </c>
      <c r="J2050" s="357" t="s">
        <v>1430</v>
      </c>
      <c r="K2050" s="357" t="s">
        <v>2771</v>
      </c>
      <c r="L2050" s="357" t="s">
        <v>2869</v>
      </c>
      <c r="M2050" s="357" t="s">
        <v>2873</v>
      </c>
      <c r="N2050" s="357" t="s">
        <v>2829</v>
      </c>
      <c r="O2050" s="357" t="s">
        <v>2782</v>
      </c>
      <c r="P2050" s="357">
        <v>0</v>
      </c>
      <c r="Q2050" s="357">
        <v>0</v>
      </c>
      <c r="R2050" s="357">
        <v>0</v>
      </c>
      <c r="S2050" s="357">
        <v>0</v>
      </c>
    </row>
    <row r="2051" spans="1:19" ht="30" customHeight="1" x14ac:dyDescent="0.3">
      <c r="A2051" s="357" t="s">
        <v>2778</v>
      </c>
      <c r="B2051" s="357" t="s">
        <v>2821</v>
      </c>
      <c r="C2051" s="357" t="s">
        <v>2780</v>
      </c>
      <c r="D2051" s="357" t="s">
        <v>3087</v>
      </c>
      <c r="E2051" s="357" t="s">
        <v>2869</v>
      </c>
      <c r="F2051" s="357" t="s">
        <v>2925</v>
      </c>
      <c r="G2051" s="357" t="s">
        <v>4050</v>
      </c>
      <c r="H2051" s="357" t="s">
        <v>4051</v>
      </c>
      <c r="I2051" s="357" t="s">
        <v>2827</v>
      </c>
      <c r="J2051" s="357" t="s">
        <v>1430</v>
      </c>
      <c r="K2051" s="357" t="s">
        <v>2771</v>
      </c>
      <c r="L2051" s="357" t="s">
        <v>2869</v>
      </c>
      <c r="M2051" s="357" t="s">
        <v>2873</v>
      </c>
      <c r="N2051" s="357" t="s">
        <v>2829</v>
      </c>
      <c r="O2051" s="357" t="s">
        <v>2782</v>
      </c>
      <c r="P2051" s="357">
        <v>0</v>
      </c>
      <c r="Q2051" s="357">
        <v>0</v>
      </c>
      <c r="R2051" s="357">
        <v>0</v>
      </c>
      <c r="S2051" s="357">
        <v>0</v>
      </c>
    </row>
    <row r="2052" spans="1:19" ht="30" customHeight="1" x14ac:dyDescent="0.3">
      <c r="A2052" s="357" t="s">
        <v>2778</v>
      </c>
      <c r="B2052" s="357" t="s">
        <v>2821</v>
      </c>
      <c r="C2052" s="357" t="s">
        <v>2780</v>
      </c>
      <c r="D2052" s="357" t="s">
        <v>3087</v>
      </c>
      <c r="E2052" s="357" t="s">
        <v>2869</v>
      </c>
      <c r="F2052" s="357" t="s">
        <v>2925</v>
      </c>
      <c r="G2052" s="357" t="s">
        <v>2960</v>
      </c>
      <c r="H2052" s="357" t="s">
        <v>2961</v>
      </c>
      <c r="I2052" s="357" t="s">
        <v>2827</v>
      </c>
      <c r="J2052" s="357" t="s">
        <v>1430</v>
      </c>
      <c r="K2052" s="357" t="s">
        <v>2771</v>
      </c>
      <c r="L2052" s="357" t="s">
        <v>2869</v>
      </c>
      <c r="M2052" s="357" t="s">
        <v>2873</v>
      </c>
      <c r="N2052" s="357" t="s">
        <v>2829</v>
      </c>
      <c r="O2052" s="357" t="s">
        <v>2782</v>
      </c>
      <c r="P2052" s="357">
        <v>0</v>
      </c>
      <c r="Q2052" s="357">
        <v>0</v>
      </c>
      <c r="R2052" s="357">
        <v>0</v>
      </c>
      <c r="S2052" s="357">
        <v>0</v>
      </c>
    </row>
    <row r="2053" spans="1:19" ht="30" customHeight="1" x14ac:dyDescent="0.3">
      <c r="A2053" s="357" t="s">
        <v>2778</v>
      </c>
      <c r="B2053" s="357" t="s">
        <v>2821</v>
      </c>
      <c r="C2053" s="357" t="s">
        <v>2780</v>
      </c>
      <c r="D2053" s="357" t="s">
        <v>4372</v>
      </c>
      <c r="E2053" s="357" t="s">
        <v>2869</v>
      </c>
      <c r="F2053" s="357" t="s">
        <v>3005</v>
      </c>
      <c r="G2053" s="357" t="s">
        <v>3649</v>
      </c>
      <c r="H2053" s="357" t="s">
        <v>3650</v>
      </c>
      <c r="I2053" s="357" t="s">
        <v>2827</v>
      </c>
      <c r="J2053" s="357" t="s">
        <v>1430</v>
      </c>
      <c r="K2053" s="357" t="s">
        <v>2771</v>
      </c>
      <c r="L2053" s="357" t="s">
        <v>2869</v>
      </c>
      <c r="M2053" s="357" t="s">
        <v>2873</v>
      </c>
      <c r="N2053" s="357" t="s">
        <v>2829</v>
      </c>
      <c r="O2053" s="357" t="s">
        <v>2782</v>
      </c>
      <c r="P2053" s="357">
        <v>0</v>
      </c>
      <c r="Q2053" s="357">
        <v>0</v>
      </c>
      <c r="R2053" s="357">
        <v>0</v>
      </c>
      <c r="S2053" s="357">
        <v>0</v>
      </c>
    </row>
    <row r="2054" spans="1:19" ht="30" customHeight="1" x14ac:dyDescent="0.3">
      <c r="A2054" s="357" t="s">
        <v>2778</v>
      </c>
      <c r="B2054" s="357" t="s">
        <v>2821</v>
      </c>
      <c r="C2054" s="357" t="s">
        <v>2780</v>
      </c>
      <c r="D2054" s="357" t="s">
        <v>3072</v>
      </c>
      <c r="E2054" s="357" t="s">
        <v>2869</v>
      </c>
      <c r="F2054" s="357" t="s">
        <v>2925</v>
      </c>
      <c r="G2054" s="357" t="s">
        <v>4171</v>
      </c>
      <c r="H2054" s="357" t="s">
        <v>4172</v>
      </c>
      <c r="I2054" s="357" t="s">
        <v>2827</v>
      </c>
      <c r="J2054" s="357" t="s">
        <v>1430</v>
      </c>
      <c r="K2054" s="357" t="s">
        <v>2771</v>
      </c>
      <c r="L2054" s="357" t="s">
        <v>2869</v>
      </c>
      <c r="M2054" s="357" t="s">
        <v>2873</v>
      </c>
      <c r="N2054" s="357" t="s">
        <v>2829</v>
      </c>
      <c r="O2054" s="357" t="s">
        <v>2782</v>
      </c>
      <c r="P2054" s="357">
        <v>0</v>
      </c>
      <c r="Q2054" s="357">
        <v>0</v>
      </c>
      <c r="R2054" s="357">
        <v>0</v>
      </c>
      <c r="S2054" s="357">
        <v>0</v>
      </c>
    </row>
    <row r="2055" spans="1:19" ht="30" customHeight="1" x14ac:dyDescent="0.3">
      <c r="A2055" s="357" t="s">
        <v>2778</v>
      </c>
      <c r="B2055" s="357" t="s">
        <v>2821</v>
      </c>
      <c r="C2055" s="357" t="s">
        <v>2780</v>
      </c>
      <c r="D2055" s="357" t="s">
        <v>2830</v>
      </c>
      <c r="E2055" s="357" t="s">
        <v>2869</v>
      </c>
      <c r="F2055" s="357" t="s">
        <v>2837</v>
      </c>
      <c r="G2055" s="357" t="s">
        <v>3120</v>
      </c>
      <c r="H2055" s="357" t="s">
        <v>3121</v>
      </c>
      <c r="I2055" s="357" t="s">
        <v>2827</v>
      </c>
      <c r="J2055" s="357" t="s">
        <v>1430</v>
      </c>
      <c r="K2055" s="357" t="s">
        <v>2771</v>
      </c>
      <c r="L2055" s="357" t="s">
        <v>2869</v>
      </c>
      <c r="M2055" s="357" t="s">
        <v>2873</v>
      </c>
      <c r="N2055" s="357" t="s">
        <v>2829</v>
      </c>
      <c r="O2055" s="357" t="s">
        <v>2782</v>
      </c>
      <c r="P2055" s="357">
        <v>0</v>
      </c>
      <c r="Q2055" s="357">
        <v>0</v>
      </c>
      <c r="R2055" s="357">
        <v>0</v>
      </c>
      <c r="S2055" s="357">
        <v>0</v>
      </c>
    </row>
    <row r="2056" spans="1:19" ht="30" customHeight="1" x14ac:dyDescent="0.3">
      <c r="A2056" s="357" t="s">
        <v>2778</v>
      </c>
      <c r="B2056" s="357" t="s">
        <v>2821</v>
      </c>
      <c r="C2056" s="357" t="s">
        <v>2780</v>
      </c>
      <c r="D2056" s="357" t="s">
        <v>3072</v>
      </c>
      <c r="E2056" s="357" t="s">
        <v>2869</v>
      </c>
      <c r="F2056" s="357" t="s">
        <v>2925</v>
      </c>
      <c r="G2056" s="357" t="s">
        <v>3254</v>
      </c>
      <c r="H2056" s="357" t="s">
        <v>3255</v>
      </c>
      <c r="I2056" s="357" t="s">
        <v>2827</v>
      </c>
      <c r="J2056" s="357" t="s">
        <v>1430</v>
      </c>
      <c r="K2056" s="357" t="s">
        <v>2771</v>
      </c>
      <c r="L2056" s="357" t="s">
        <v>2869</v>
      </c>
      <c r="M2056" s="357" t="s">
        <v>2873</v>
      </c>
      <c r="N2056" s="357" t="s">
        <v>2829</v>
      </c>
      <c r="O2056" s="357" t="s">
        <v>2782</v>
      </c>
      <c r="P2056" s="357">
        <v>0</v>
      </c>
      <c r="Q2056" s="357">
        <v>0</v>
      </c>
      <c r="R2056" s="357">
        <v>0</v>
      </c>
      <c r="S2056" s="357">
        <v>0</v>
      </c>
    </row>
    <row r="2057" spans="1:19" ht="30" customHeight="1" x14ac:dyDescent="0.3">
      <c r="A2057" s="357" t="s">
        <v>2778</v>
      </c>
      <c r="B2057" s="357" t="s">
        <v>2821</v>
      </c>
      <c r="C2057" s="357" t="s">
        <v>2780</v>
      </c>
      <c r="D2057" s="357" t="s">
        <v>3087</v>
      </c>
      <c r="E2057" s="357" t="s">
        <v>2869</v>
      </c>
      <c r="F2057" s="357" t="s">
        <v>2925</v>
      </c>
      <c r="G2057" s="357" t="s">
        <v>3033</v>
      </c>
      <c r="H2057" s="357" t="s">
        <v>3034</v>
      </c>
      <c r="I2057" s="357" t="s">
        <v>2827</v>
      </c>
      <c r="J2057" s="357" t="s">
        <v>1430</v>
      </c>
      <c r="K2057" s="357" t="s">
        <v>2771</v>
      </c>
      <c r="L2057" s="357" t="s">
        <v>2869</v>
      </c>
      <c r="M2057" s="357" t="s">
        <v>2873</v>
      </c>
      <c r="N2057" s="357" t="s">
        <v>2829</v>
      </c>
      <c r="O2057" s="357" t="s">
        <v>2782</v>
      </c>
      <c r="P2057" s="357">
        <v>0</v>
      </c>
      <c r="Q2057" s="357">
        <v>0</v>
      </c>
      <c r="R2057" s="357">
        <v>0</v>
      </c>
      <c r="S2057" s="357">
        <v>0</v>
      </c>
    </row>
    <row r="2058" spans="1:19" ht="30" customHeight="1" x14ac:dyDescent="0.3">
      <c r="A2058" s="357" t="s">
        <v>2778</v>
      </c>
      <c r="B2058" s="357" t="s">
        <v>2821</v>
      </c>
      <c r="C2058" s="357" t="s">
        <v>2780</v>
      </c>
      <c r="D2058" s="357" t="s">
        <v>2830</v>
      </c>
      <c r="E2058" s="357" t="s">
        <v>2869</v>
      </c>
      <c r="F2058" s="357" t="s">
        <v>2837</v>
      </c>
      <c r="G2058" s="357" t="s">
        <v>4850</v>
      </c>
      <c r="H2058" s="357" t="s">
        <v>4851</v>
      </c>
      <c r="I2058" s="357" t="s">
        <v>2827</v>
      </c>
      <c r="J2058" s="357" t="s">
        <v>1430</v>
      </c>
      <c r="K2058" s="357" t="s">
        <v>2771</v>
      </c>
      <c r="L2058" s="357" t="s">
        <v>2869</v>
      </c>
      <c r="M2058" s="357" t="s">
        <v>2873</v>
      </c>
      <c r="N2058" s="357" t="s">
        <v>2829</v>
      </c>
      <c r="O2058" s="357" t="s">
        <v>2782</v>
      </c>
      <c r="P2058" s="357">
        <v>0</v>
      </c>
      <c r="Q2058" s="357">
        <v>0</v>
      </c>
      <c r="R2058" s="357">
        <v>0</v>
      </c>
      <c r="S2058" s="357">
        <v>0</v>
      </c>
    </row>
    <row r="2059" spans="1:19" ht="30" customHeight="1" x14ac:dyDescent="0.3">
      <c r="A2059" s="357" t="s">
        <v>2778</v>
      </c>
      <c r="B2059" s="357" t="s">
        <v>2821</v>
      </c>
      <c r="C2059" s="357" t="s">
        <v>2780</v>
      </c>
      <c r="D2059" s="357" t="s">
        <v>3072</v>
      </c>
      <c r="E2059" s="357" t="s">
        <v>2869</v>
      </c>
      <c r="F2059" s="357" t="s">
        <v>2925</v>
      </c>
      <c r="G2059" s="357" t="s">
        <v>5042</v>
      </c>
      <c r="H2059" s="357" t="s">
        <v>5043</v>
      </c>
      <c r="I2059" s="357" t="s">
        <v>2827</v>
      </c>
      <c r="J2059" s="357" t="s">
        <v>1430</v>
      </c>
      <c r="K2059" s="357" t="s">
        <v>2771</v>
      </c>
      <c r="L2059" s="357" t="s">
        <v>2869</v>
      </c>
      <c r="M2059" s="357" t="s">
        <v>2873</v>
      </c>
      <c r="N2059" s="357" t="s">
        <v>2829</v>
      </c>
      <c r="O2059" s="357" t="s">
        <v>2782</v>
      </c>
      <c r="P2059" s="357">
        <v>0</v>
      </c>
      <c r="Q2059" s="357">
        <v>0</v>
      </c>
      <c r="R2059" s="357">
        <v>0</v>
      </c>
      <c r="S2059" s="357">
        <v>0</v>
      </c>
    </row>
    <row r="2060" spans="1:19" ht="30" customHeight="1" x14ac:dyDescent="0.3">
      <c r="A2060" s="357" t="s">
        <v>2778</v>
      </c>
      <c r="B2060" s="357" t="s">
        <v>2821</v>
      </c>
      <c r="C2060" s="357" t="s">
        <v>2780</v>
      </c>
      <c r="D2060" s="357" t="s">
        <v>3072</v>
      </c>
      <c r="E2060" s="357" t="s">
        <v>2869</v>
      </c>
      <c r="F2060" s="357" t="s">
        <v>2925</v>
      </c>
      <c r="G2060" s="357" t="s">
        <v>3651</v>
      </c>
      <c r="H2060" s="357" t="s">
        <v>3652</v>
      </c>
      <c r="I2060" s="357" t="s">
        <v>2827</v>
      </c>
      <c r="J2060" s="357" t="s">
        <v>1430</v>
      </c>
      <c r="K2060" s="357" t="s">
        <v>2771</v>
      </c>
      <c r="L2060" s="357" t="s">
        <v>2869</v>
      </c>
      <c r="M2060" s="357" t="s">
        <v>2873</v>
      </c>
      <c r="N2060" s="357" t="s">
        <v>2829</v>
      </c>
      <c r="O2060" s="357" t="s">
        <v>2782</v>
      </c>
      <c r="P2060" s="357">
        <v>0</v>
      </c>
      <c r="Q2060" s="357">
        <v>0</v>
      </c>
      <c r="R2060" s="357">
        <v>0</v>
      </c>
      <c r="S2060" s="357">
        <v>0</v>
      </c>
    </row>
    <row r="2061" spans="1:19" ht="30" customHeight="1" x14ac:dyDescent="0.3">
      <c r="A2061" s="357" t="s">
        <v>2778</v>
      </c>
      <c r="B2061" s="357" t="s">
        <v>2821</v>
      </c>
      <c r="C2061" s="357" t="s">
        <v>2780</v>
      </c>
      <c r="D2061" s="357" t="s">
        <v>3072</v>
      </c>
      <c r="E2061" s="357" t="s">
        <v>2869</v>
      </c>
      <c r="F2061" s="357" t="s">
        <v>2925</v>
      </c>
      <c r="G2061" s="357" t="s">
        <v>4394</v>
      </c>
      <c r="H2061" s="357" t="s">
        <v>4395</v>
      </c>
      <c r="I2061" s="357" t="s">
        <v>2827</v>
      </c>
      <c r="J2061" s="357" t="s">
        <v>1430</v>
      </c>
      <c r="K2061" s="357" t="s">
        <v>2771</v>
      </c>
      <c r="L2061" s="357" t="s">
        <v>2869</v>
      </c>
      <c r="M2061" s="357" t="s">
        <v>2873</v>
      </c>
      <c r="N2061" s="357" t="s">
        <v>2829</v>
      </c>
      <c r="O2061" s="357" t="s">
        <v>2782</v>
      </c>
      <c r="P2061" s="357">
        <v>0</v>
      </c>
      <c r="Q2061" s="357">
        <v>0</v>
      </c>
      <c r="R2061" s="357">
        <v>0</v>
      </c>
      <c r="S2061" s="357">
        <v>0</v>
      </c>
    </row>
    <row r="2062" spans="1:19" ht="30" customHeight="1" x14ac:dyDescent="0.3">
      <c r="A2062" s="357" t="s">
        <v>2778</v>
      </c>
      <c r="B2062" s="357" t="s">
        <v>2821</v>
      </c>
      <c r="C2062" s="357" t="s">
        <v>2780</v>
      </c>
      <c r="D2062" s="357" t="s">
        <v>3072</v>
      </c>
      <c r="E2062" s="357" t="s">
        <v>2869</v>
      </c>
      <c r="F2062" s="357" t="s">
        <v>2925</v>
      </c>
      <c r="G2062" s="357" t="s">
        <v>4850</v>
      </c>
      <c r="H2062" s="357" t="s">
        <v>4851</v>
      </c>
      <c r="I2062" s="357" t="s">
        <v>2827</v>
      </c>
      <c r="J2062" s="357" t="s">
        <v>1430</v>
      </c>
      <c r="K2062" s="357" t="s">
        <v>2771</v>
      </c>
      <c r="L2062" s="357" t="s">
        <v>2869</v>
      </c>
      <c r="M2062" s="357" t="s">
        <v>2873</v>
      </c>
      <c r="N2062" s="357" t="s">
        <v>2829</v>
      </c>
      <c r="O2062" s="357" t="s">
        <v>2782</v>
      </c>
      <c r="P2062" s="357">
        <v>0</v>
      </c>
      <c r="Q2062" s="357">
        <v>0</v>
      </c>
      <c r="R2062" s="357">
        <v>0</v>
      </c>
      <c r="S2062" s="357">
        <v>0</v>
      </c>
    </row>
    <row r="2063" spans="1:19" ht="30" customHeight="1" x14ac:dyDescent="0.3">
      <c r="A2063" s="357" t="s">
        <v>2778</v>
      </c>
      <c r="B2063" s="357" t="s">
        <v>2821</v>
      </c>
      <c r="C2063" s="357" t="s">
        <v>2780</v>
      </c>
      <c r="D2063" s="357" t="s">
        <v>3082</v>
      </c>
      <c r="E2063" s="357" t="s">
        <v>2869</v>
      </c>
      <c r="F2063" s="357" t="s">
        <v>3005</v>
      </c>
      <c r="G2063" s="357" t="s">
        <v>5044</v>
      </c>
      <c r="H2063" s="357" t="s">
        <v>5045</v>
      </c>
      <c r="I2063" s="357" t="s">
        <v>2827</v>
      </c>
      <c r="J2063" s="357" t="s">
        <v>1430</v>
      </c>
      <c r="K2063" s="357" t="s">
        <v>2771</v>
      </c>
      <c r="L2063" s="357" t="s">
        <v>2869</v>
      </c>
      <c r="M2063" s="357" t="s">
        <v>2873</v>
      </c>
      <c r="N2063" s="357" t="s">
        <v>2829</v>
      </c>
      <c r="O2063" s="357" t="s">
        <v>2782</v>
      </c>
      <c r="P2063" s="357">
        <v>1</v>
      </c>
      <c r="Q2063" s="357">
        <v>59144.18</v>
      </c>
      <c r="R2063" s="357">
        <v>9668.89</v>
      </c>
      <c r="S2063" s="357">
        <v>49475.29</v>
      </c>
    </row>
    <row r="2064" spans="1:19" ht="30" customHeight="1" x14ac:dyDescent="0.3">
      <c r="A2064" s="357" t="s">
        <v>2778</v>
      </c>
      <c r="B2064" s="357" t="s">
        <v>2821</v>
      </c>
      <c r="C2064" s="357" t="s">
        <v>2780</v>
      </c>
      <c r="D2064" s="357" t="s">
        <v>3115</v>
      </c>
      <c r="E2064" s="357" t="s">
        <v>2869</v>
      </c>
      <c r="F2064" s="357" t="s">
        <v>2925</v>
      </c>
      <c r="G2064" s="357" t="s">
        <v>4747</v>
      </c>
      <c r="H2064" s="357" t="s">
        <v>4748</v>
      </c>
      <c r="I2064" s="357" t="s">
        <v>2827</v>
      </c>
      <c r="J2064" s="357" t="s">
        <v>1430</v>
      </c>
      <c r="K2064" s="357" t="s">
        <v>2771</v>
      </c>
      <c r="L2064" s="357" t="s">
        <v>2869</v>
      </c>
      <c r="M2064" s="357" t="s">
        <v>2873</v>
      </c>
      <c r="N2064" s="357" t="s">
        <v>2829</v>
      </c>
      <c r="O2064" s="357" t="s">
        <v>2782</v>
      </c>
      <c r="P2064" s="357">
        <v>1</v>
      </c>
      <c r="Q2064" s="357">
        <v>-19.690000000000001</v>
      </c>
      <c r="R2064" s="357">
        <v>-2.5</v>
      </c>
      <c r="S2064" s="357">
        <v>-17.190000000000001</v>
      </c>
    </row>
    <row r="2065" spans="1:19" ht="30" customHeight="1" x14ac:dyDescent="0.3">
      <c r="A2065" s="357" t="s">
        <v>2778</v>
      </c>
      <c r="B2065" s="357" t="s">
        <v>2821</v>
      </c>
      <c r="C2065" s="357" t="s">
        <v>2780</v>
      </c>
      <c r="D2065" s="357" t="s">
        <v>3087</v>
      </c>
      <c r="E2065" s="357" t="s">
        <v>2869</v>
      </c>
      <c r="F2065" s="357" t="s">
        <v>2925</v>
      </c>
      <c r="G2065" s="357" t="s">
        <v>3711</v>
      </c>
      <c r="H2065" s="357" t="s">
        <v>3712</v>
      </c>
      <c r="I2065" s="357" t="s">
        <v>2827</v>
      </c>
      <c r="J2065" s="357" t="s">
        <v>1430</v>
      </c>
      <c r="K2065" s="357" t="s">
        <v>2771</v>
      </c>
      <c r="L2065" s="357" t="s">
        <v>2869</v>
      </c>
      <c r="M2065" s="357" t="s">
        <v>2873</v>
      </c>
      <c r="N2065" s="357" t="s">
        <v>2829</v>
      </c>
      <c r="O2065" s="357" t="s">
        <v>2782</v>
      </c>
      <c r="P2065" s="357">
        <v>0</v>
      </c>
      <c r="Q2065" s="357">
        <v>0</v>
      </c>
      <c r="R2065" s="357">
        <v>0</v>
      </c>
      <c r="S2065" s="357">
        <v>0</v>
      </c>
    </row>
    <row r="2066" spans="1:19" ht="30" customHeight="1" x14ac:dyDescent="0.3">
      <c r="A2066" s="357" t="s">
        <v>2778</v>
      </c>
      <c r="B2066" s="357" t="s">
        <v>2821</v>
      </c>
      <c r="C2066" s="357" t="s">
        <v>2780</v>
      </c>
      <c r="D2066" s="357" t="s">
        <v>2830</v>
      </c>
      <c r="E2066" s="357" t="s">
        <v>2869</v>
      </c>
      <c r="F2066" s="357" t="s">
        <v>2837</v>
      </c>
      <c r="G2066" s="357" t="s">
        <v>3127</v>
      </c>
      <c r="H2066" s="357" t="s">
        <v>3128</v>
      </c>
      <c r="I2066" s="357" t="s">
        <v>2827</v>
      </c>
      <c r="J2066" s="357" t="s">
        <v>1430</v>
      </c>
      <c r="K2066" s="357" t="s">
        <v>2771</v>
      </c>
      <c r="L2066" s="357" t="s">
        <v>2869</v>
      </c>
      <c r="M2066" s="357" t="s">
        <v>2873</v>
      </c>
      <c r="N2066" s="357" t="s">
        <v>2829</v>
      </c>
      <c r="O2066" s="357" t="s">
        <v>2782</v>
      </c>
      <c r="P2066" s="357">
        <v>0</v>
      </c>
      <c r="Q2066" s="357">
        <v>0</v>
      </c>
      <c r="R2066" s="357">
        <v>0</v>
      </c>
      <c r="S2066" s="357">
        <v>0</v>
      </c>
    </row>
    <row r="2067" spans="1:19" ht="30" customHeight="1" x14ac:dyDescent="0.3">
      <c r="A2067" s="357" t="s">
        <v>2778</v>
      </c>
      <c r="B2067" s="357" t="s">
        <v>2821</v>
      </c>
      <c r="C2067" s="357" t="s">
        <v>2780</v>
      </c>
      <c r="D2067" s="357" t="s">
        <v>3072</v>
      </c>
      <c r="E2067" s="357" t="s">
        <v>2869</v>
      </c>
      <c r="F2067" s="357" t="s">
        <v>2925</v>
      </c>
      <c r="G2067" s="357" t="s">
        <v>4190</v>
      </c>
      <c r="H2067" s="357" t="s">
        <v>4191</v>
      </c>
      <c r="I2067" s="357" t="s">
        <v>2827</v>
      </c>
      <c r="J2067" s="357" t="s">
        <v>1430</v>
      </c>
      <c r="K2067" s="357" t="s">
        <v>2771</v>
      </c>
      <c r="L2067" s="357" t="s">
        <v>2869</v>
      </c>
      <c r="M2067" s="357" t="s">
        <v>2873</v>
      </c>
      <c r="N2067" s="357" t="s">
        <v>2829</v>
      </c>
      <c r="O2067" s="357" t="s">
        <v>2782</v>
      </c>
      <c r="P2067" s="357">
        <v>0</v>
      </c>
      <c r="Q2067" s="357">
        <v>0</v>
      </c>
      <c r="R2067" s="357">
        <v>0</v>
      </c>
      <c r="S2067" s="357">
        <v>0</v>
      </c>
    </row>
    <row r="2068" spans="1:19" ht="30" customHeight="1" x14ac:dyDescent="0.3">
      <c r="A2068" s="357" t="s">
        <v>2778</v>
      </c>
      <c r="B2068" s="357" t="s">
        <v>2821</v>
      </c>
      <c r="C2068" s="357" t="s">
        <v>2780</v>
      </c>
      <c r="D2068" s="357" t="s">
        <v>3072</v>
      </c>
      <c r="E2068" s="357" t="s">
        <v>2869</v>
      </c>
      <c r="F2068" s="357" t="s">
        <v>2925</v>
      </c>
      <c r="G2068" s="357" t="s">
        <v>3661</v>
      </c>
      <c r="H2068" s="357" t="s">
        <v>3662</v>
      </c>
      <c r="I2068" s="357" t="s">
        <v>2827</v>
      </c>
      <c r="J2068" s="357" t="s">
        <v>1430</v>
      </c>
      <c r="K2068" s="357" t="s">
        <v>2771</v>
      </c>
      <c r="L2068" s="357" t="s">
        <v>2869</v>
      </c>
      <c r="M2068" s="357" t="s">
        <v>2873</v>
      </c>
      <c r="N2068" s="357" t="s">
        <v>2829</v>
      </c>
      <c r="O2068" s="357" t="s">
        <v>2782</v>
      </c>
      <c r="P2068" s="357">
        <v>0</v>
      </c>
      <c r="Q2068" s="357">
        <v>0</v>
      </c>
      <c r="R2068" s="357">
        <v>0</v>
      </c>
      <c r="S2068" s="357">
        <v>0</v>
      </c>
    </row>
    <row r="2069" spans="1:19" ht="30" customHeight="1" x14ac:dyDescent="0.3">
      <c r="A2069" s="357" t="s">
        <v>2778</v>
      </c>
      <c r="B2069" s="357" t="s">
        <v>2821</v>
      </c>
      <c r="C2069" s="357" t="s">
        <v>2780</v>
      </c>
      <c r="D2069" s="357" t="s">
        <v>3115</v>
      </c>
      <c r="E2069" s="357" t="s">
        <v>2869</v>
      </c>
      <c r="F2069" s="357" t="s">
        <v>2925</v>
      </c>
      <c r="G2069" s="357" t="s">
        <v>3653</v>
      </c>
      <c r="H2069" s="357" t="s">
        <v>3654</v>
      </c>
      <c r="I2069" s="357" t="s">
        <v>2827</v>
      </c>
      <c r="J2069" s="357" t="s">
        <v>1430</v>
      </c>
      <c r="K2069" s="357" t="s">
        <v>2771</v>
      </c>
      <c r="L2069" s="357" t="s">
        <v>2869</v>
      </c>
      <c r="M2069" s="357" t="s">
        <v>2873</v>
      </c>
      <c r="N2069" s="357" t="s">
        <v>2829</v>
      </c>
      <c r="O2069" s="357" t="s">
        <v>2782</v>
      </c>
      <c r="P2069" s="357">
        <v>0</v>
      </c>
      <c r="Q2069" s="357">
        <v>0</v>
      </c>
      <c r="R2069" s="357">
        <v>0</v>
      </c>
      <c r="S2069" s="357">
        <v>0</v>
      </c>
    </row>
    <row r="2070" spans="1:19" ht="30" customHeight="1" x14ac:dyDescent="0.3">
      <c r="A2070" s="357" t="s">
        <v>2778</v>
      </c>
      <c r="B2070" s="357" t="s">
        <v>2821</v>
      </c>
      <c r="C2070" s="357" t="s">
        <v>2780</v>
      </c>
      <c r="D2070" s="357" t="s">
        <v>2830</v>
      </c>
      <c r="E2070" s="357" t="s">
        <v>2869</v>
      </c>
      <c r="F2070" s="357" t="s">
        <v>2837</v>
      </c>
      <c r="G2070" s="357" t="s">
        <v>3455</v>
      </c>
      <c r="H2070" s="357" t="s">
        <v>3456</v>
      </c>
      <c r="I2070" s="357" t="s">
        <v>2827</v>
      </c>
      <c r="J2070" s="357" t="s">
        <v>1430</v>
      </c>
      <c r="K2070" s="357" t="s">
        <v>2771</v>
      </c>
      <c r="L2070" s="357" t="s">
        <v>2869</v>
      </c>
      <c r="M2070" s="357" t="s">
        <v>2873</v>
      </c>
      <c r="N2070" s="357" t="s">
        <v>2829</v>
      </c>
      <c r="O2070" s="357" t="s">
        <v>2782</v>
      </c>
      <c r="P2070" s="357">
        <v>0</v>
      </c>
      <c r="Q2070" s="357">
        <v>0</v>
      </c>
      <c r="R2070" s="357">
        <v>0</v>
      </c>
      <c r="S2070" s="357">
        <v>0</v>
      </c>
    </row>
    <row r="2071" spans="1:19" ht="30" customHeight="1" x14ac:dyDescent="0.3">
      <c r="A2071" s="357" t="s">
        <v>2778</v>
      </c>
      <c r="B2071" s="357" t="s">
        <v>2821</v>
      </c>
      <c r="C2071" s="357" t="s">
        <v>2780</v>
      </c>
      <c r="D2071" s="357" t="s">
        <v>3072</v>
      </c>
      <c r="E2071" s="357" t="s">
        <v>2869</v>
      </c>
      <c r="F2071" s="357" t="s">
        <v>2925</v>
      </c>
      <c r="G2071" s="357" t="s">
        <v>3256</v>
      </c>
      <c r="H2071" s="357" t="s">
        <v>3257</v>
      </c>
      <c r="I2071" s="357" t="s">
        <v>2827</v>
      </c>
      <c r="J2071" s="357" t="s">
        <v>1430</v>
      </c>
      <c r="K2071" s="357" t="s">
        <v>2771</v>
      </c>
      <c r="L2071" s="357" t="s">
        <v>2869</v>
      </c>
      <c r="M2071" s="357" t="s">
        <v>2873</v>
      </c>
      <c r="N2071" s="357" t="s">
        <v>2829</v>
      </c>
      <c r="O2071" s="357" t="s">
        <v>2782</v>
      </c>
      <c r="P2071" s="357">
        <v>0</v>
      </c>
      <c r="Q2071" s="357">
        <v>0</v>
      </c>
      <c r="R2071" s="357">
        <v>0</v>
      </c>
      <c r="S2071" s="357">
        <v>0</v>
      </c>
    </row>
    <row r="2072" spans="1:19" ht="30" customHeight="1" x14ac:dyDescent="0.3">
      <c r="A2072" s="357" t="s">
        <v>2778</v>
      </c>
      <c r="B2072" s="357" t="s">
        <v>2821</v>
      </c>
      <c r="C2072" s="357" t="s">
        <v>2780</v>
      </c>
      <c r="D2072" s="357" t="s">
        <v>3072</v>
      </c>
      <c r="E2072" s="357" t="s">
        <v>2869</v>
      </c>
      <c r="F2072" s="357" t="s">
        <v>3106</v>
      </c>
      <c r="G2072" s="357" t="s">
        <v>3139</v>
      </c>
      <c r="H2072" s="357" t="s">
        <v>3140</v>
      </c>
      <c r="I2072" s="357" t="s">
        <v>2827</v>
      </c>
      <c r="J2072" s="357" t="s">
        <v>1430</v>
      </c>
      <c r="K2072" s="357" t="s">
        <v>2771</v>
      </c>
      <c r="L2072" s="357" t="s">
        <v>2869</v>
      </c>
      <c r="M2072" s="357" t="s">
        <v>2873</v>
      </c>
      <c r="N2072" s="357" t="s">
        <v>2829</v>
      </c>
      <c r="O2072" s="357" t="s">
        <v>2782</v>
      </c>
      <c r="P2072" s="357">
        <v>0</v>
      </c>
      <c r="Q2072" s="357">
        <v>0</v>
      </c>
      <c r="R2072" s="357">
        <v>0</v>
      </c>
      <c r="S2072" s="357">
        <v>0</v>
      </c>
    </row>
    <row r="2073" spans="1:19" ht="30" customHeight="1" x14ac:dyDescent="0.3">
      <c r="A2073" s="357" t="s">
        <v>2778</v>
      </c>
      <c r="B2073" s="357" t="s">
        <v>2821</v>
      </c>
      <c r="C2073" s="357" t="s">
        <v>2780</v>
      </c>
      <c r="D2073" s="357" t="s">
        <v>3068</v>
      </c>
      <c r="E2073" s="357" t="s">
        <v>2869</v>
      </c>
      <c r="F2073" s="357" t="s">
        <v>3069</v>
      </c>
      <c r="G2073" s="357" t="s">
        <v>4079</v>
      </c>
      <c r="H2073" s="357" t="s">
        <v>4080</v>
      </c>
      <c r="I2073" s="357" t="s">
        <v>2827</v>
      </c>
      <c r="J2073" s="357" t="s">
        <v>1430</v>
      </c>
      <c r="K2073" s="357" t="s">
        <v>2771</v>
      </c>
      <c r="L2073" s="357" t="s">
        <v>2869</v>
      </c>
      <c r="M2073" s="357" t="s">
        <v>2873</v>
      </c>
      <c r="N2073" s="357" t="s">
        <v>2829</v>
      </c>
      <c r="O2073" s="357" t="s">
        <v>2782</v>
      </c>
      <c r="P2073" s="357">
        <v>0</v>
      </c>
      <c r="Q2073" s="357">
        <v>0</v>
      </c>
      <c r="R2073" s="357">
        <v>0</v>
      </c>
      <c r="S2073" s="357">
        <v>0</v>
      </c>
    </row>
    <row r="2074" spans="1:19" ht="30" customHeight="1" x14ac:dyDescent="0.3">
      <c r="A2074" s="357" t="s">
        <v>2778</v>
      </c>
      <c r="B2074" s="357" t="s">
        <v>2821</v>
      </c>
      <c r="C2074" s="357" t="s">
        <v>2780</v>
      </c>
      <c r="D2074" s="357" t="s">
        <v>3072</v>
      </c>
      <c r="E2074" s="357" t="s">
        <v>2869</v>
      </c>
      <c r="F2074" s="357" t="s">
        <v>2925</v>
      </c>
      <c r="G2074" s="357" t="s">
        <v>3442</v>
      </c>
      <c r="H2074" s="357" t="s">
        <v>3443</v>
      </c>
      <c r="I2074" s="357" t="s">
        <v>2827</v>
      </c>
      <c r="J2074" s="357" t="s">
        <v>1430</v>
      </c>
      <c r="K2074" s="357" t="s">
        <v>2771</v>
      </c>
      <c r="L2074" s="357" t="s">
        <v>2869</v>
      </c>
      <c r="M2074" s="357" t="s">
        <v>2873</v>
      </c>
      <c r="N2074" s="357" t="s">
        <v>2829</v>
      </c>
      <c r="O2074" s="357" t="s">
        <v>2782</v>
      </c>
      <c r="P2074" s="357">
        <v>0</v>
      </c>
      <c r="Q2074" s="357">
        <v>0</v>
      </c>
      <c r="R2074" s="357">
        <v>0</v>
      </c>
      <c r="S2074" s="357">
        <v>0</v>
      </c>
    </row>
    <row r="2075" spans="1:19" ht="30" customHeight="1" x14ac:dyDescent="0.3">
      <c r="A2075" s="357" t="s">
        <v>2778</v>
      </c>
      <c r="B2075" s="357" t="s">
        <v>2821</v>
      </c>
      <c r="C2075" s="357" t="s">
        <v>2780</v>
      </c>
      <c r="D2075" s="357" t="s">
        <v>3072</v>
      </c>
      <c r="E2075" s="357" t="s">
        <v>2869</v>
      </c>
      <c r="F2075" s="357" t="s">
        <v>2925</v>
      </c>
      <c r="G2075" s="357" t="s">
        <v>3353</v>
      </c>
      <c r="H2075" s="357" t="s">
        <v>3354</v>
      </c>
      <c r="I2075" s="357" t="s">
        <v>2827</v>
      </c>
      <c r="J2075" s="357" t="s">
        <v>1430</v>
      </c>
      <c r="K2075" s="357" t="s">
        <v>2771</v>
      </c>
      <c r="L2075" s="357" t="s">
        <v>2869</v>
      </c>
      <c r="M2075" s="357" t="s">
        <v>2873</v>
      </c>
      <c r="N2075" s="357" t="s">
        <v>2829</v>
      </c>
      <c r="O2075" s="357" t="s">
        <v>2782</v>
      </c>
      <c r="P2075" s="357">
        <v>0</v>
      </c>
      <c r="Q2075" s="357">
        <v>0</v>
      </c>
      <c r="R2075" s="357">
        <v>0</v>
      </c>
      <c r="S2075" s="357">
        <v>0</v>
      </c>
    </row>
    <row r="2076" spans="1:19" ht="30" customHeight="1" x14ac:dyDescent="0.3">
      <c r="A2076" s="357" t="s">
        <v>2778</v>
      </c>
      <c r="B2076" s="357" t="s">
        <v>2821</v>
      </c>
      <c r="C2076" s="357" t="s">
        <v>2780</v>
      </c>
      <c r="D2076" s="357" t="s">
        <v>5046</v>
      </c>
      <c r="E2076" s="357" t="s">
        <v>2869</v>
      </c>
      <c r="F2076" s="357" t="s">
        <v>3148</v>
      </c>
      <c r="G2076" s="357" t="s">
        <v>3149</v>
      </c>
      <c r="H2076" s="357" t="s">
        <v>3150</v>
      </c>
      <c r="I2076" s="357" t="s">
        <v>2827</v>
      </c>
      <c r="J2076" s="357" t="s">
        <v>1430</v>
      </c>
      <c r="K2076" s="357" t="s">
        <v>2771</v>
      </c>
      <c r="L2076" s="357" t="s">
        <v>2869</v>
      </c>
      <c r="M2076" s="357" t="s">
        <v>2873</v>
      </c>
      <c r="N2076" s="357" t="s">
        <v>2829</v>
      </c>
      <c r="O2076" s="357" t="s">
        <v>2782</v>
      </c>
      <c r="P2076" s="357">
        <v>0</v>
      </c>
      <c r="Q2076" s="357">
        <v>0</v>
      </c>
      <c r="R2076" s="357">
        <v>0</v>
      </c>
      <c r="S2076" s="357">
        <v>0</v>
      </c>
    </row>
    <row r="2077" spans="1:19" ht="30" customHeight="1" x14ac:dyDescent="0.3">
      <c r="A2077" s="357" t="s">
        <v>2778</v>
      </c>
      <c r="B2077" s="357" t="s">
        <v>2821</v>
      </c>
      <c r="C2077" s="357" t="s">
        <v>2780</v>
      </c>
      <c r="D2077" s="357" t="s">
        <v>3072</v>
      </c>
      <c r="E2077" s="357" t="s">
        <v>2869</v>
      </c>
      <c r="F2077" s="357" t="s">
        <v>3106</v>
      </c>
      <c r="G2077" s="357" t="s">
        <v>3154</v>
      </c>
      <c r="H2077" s="357" t="s">
        <v>3155</v>
      </c>
      <c r="I2077" s="357" t="s">
        <v>2827</v>
      </c>
      <c r="J2077" s="357" t="s">
        <v>1430</v>
      </c>
      <c r="K2077" s="357" t="s">
        <v>2771</v>
      </c>
      <c r="L2077" s="357" t="s">
        <v>2869</v>
      </c>
      <c r="M2077" s="357" t="s">
        <v>2873</v>
      </c>
      <c r="N2077" s="357" t="s">
        <v>2829</v>
      </c>
      <c r="O2077" s="357" t="s">
        <v>2782</v>
      </c>
      <c r="P2077" s="357">
        <v>0</v>
      </c>
      <c r="Q2077" s="357">
        <v>0</v>
      </c>
      <c r="R2077" s="357">
        <v>0</v>
      </c>
      <c r="S2077" s="357">
        <v>0</v>
      </c>
    </row>
    <row r="2078" spans="1:19" ht="30" customHeight="1" x14ac:dyDescent="0.3">
      <c r="A2078" s="357" t="s">
        <v>2778</v>
      </c>
      <c r="B2078" s="357" t="s">
        <v>2821</v>
      </c>
      <c r="C2078" s="357" t="s">
        <v>2780</v>
      </c>
      <c r="D2078" s="357" t="s">
        <v>3087</v>
      </c>
      <c r="E2078" s="357" t="s">
        <v>2869</v>
      </c>
      <c r="F2078" s="357" t="s">
        <v>2925</v>
      </c>
      <c r="G2078" s="357" t="s">
        <v>3327</v>
      </c>
      <c r="H2078" s="357" t="s">
        <v>3328</v>
      </c>
      <c r="I2078" s="357" t="s">
        <v>2827</v>
      </c>
      <c r="J2078" s="357" t="s">
        <v>1430</v>
      </c>
      <c r="K2078" s="357" t="s">
        <v>2771</v>
      </c>
      <c r="L2078" s="357" t="s">
        <v>2869</v>
      </c>
      <c r="M2078" s="357" t="s">
        <v>2873</v>
      </c>
      <c r="N2078" s="357" t="s">
        <v>2829</v>
      </c>
      <c r="O2078" s="357" t="s">
        <v>2782</v>
      </c>
      <c r="P2078" s="357">
        <v>0</v>
      </c>
      <c r="Q2078" s="357">
        <v>0</v>
      </c>
      <c r="R2078" s="357">
        <v>0</v>
      </c>
      <c r="S2078" s="357">
        <v>0</v>
      </c>
    </row>
    <row r="2079" spans="1:19" ht="30" customHeight="1" x14ac:dyDescent="0.3">
      <c r="A2079" s="357" t="s">
        <v>2778</v>
      </c>
      <c r="B2079" s="357" t="s">
        <v>2821</v>
      </c>
      <c r="C2079" s="357" t="s">
        <v>2780</v>
      </c>
      <c r="D2079" s="357" t="s">
        <v>3159</v>
      </c>
      <c r="E2079" s="357" t="s">
        <v>2869</v>
      </c>
      <c r="F2079" s="357" t="s">
        <v>3106</v>
      </c>
      <c r="G2079" s="357" t="s">
        <v>3157</v>
      </c>
      <c r="H2079" s="357" t="s">
        <v>3158</v>
      </c>
      <c r="I2079" s="357" t="s">
        <v>2827</v>
      </c>
      <c r="J2079" s="357" t="s">
        <v>1430</v>
      </c>
      <c r="K2079" s="357" t="s">
        <v>2771</v>
      </c>
      <c r="L2079" s="357" t="s">
        <v>2869</v>
      </c>
      <c r="M2079" s="357" t="s">
        <v>2873</v>
      </c>
      <c r="N2079" s="357" t="s">
        <v>2829</v>
      </c>
      <c r="O2079" s="357" t="s">
        <v>2782</v>
      </c>
      <c r="P2079" s="357">
        <v>0</v>
      </c>
      <c r="Q2079" s="357">
        <v>0</v>
      </c>
      <c r="R2079" s="357">
        <v>0</v>
      </c>
      <c r="S2079" s="357">
        <v>0</v>
      </c>
    </row>
    <row r="2080" spans="1:19" ht="30" customHeight="1" x14ac:dyDescent="0.3">
      <c r="A2080" s="357" t="s">
        <v>2778</v>
      </c>
      <c r="B2080" s="357" t="s">
        <v>2821</v>
      </c>
      <c r="C2080" s="357" t="s">
        <v>2780</v>
      </c>
      <c r="D2080" s="357" t="s">
        <v>2854</v>
      </c>
      <c r="E2080" s="357" t="s">
        <v>2869</v>
      </c>
      <c r="F2080" s="357" t="s">
        <v>3106</v>
      </c>
      <c r="G2080" s="357" t="s">
        <v>3157</v>
      </c>
      <c r="H2080" s="357" t="s">
        <v>3158</v>
      </c>
      <c r="I2080" s="357" t="s">
        <v>2827</v>
      </c>
      <c r="J2080" s="357" t="s">
        <v>1430</v>
      </c>
      <c r="K2080" s="357" t="s">
        <v>2771</v>
      </c>
      <c r="L2080" s="357" t="s">
        <v>2869</v>
      </c>
      <c r="M2080" s="357" t="s">
        <v>2873</v>
      </c>
      <c r="N2080" s="357" t="s">
        <v>2829</v>
      </c>
      <c r="O2080" s="357" t="s">
        <v>2782</v>
      </c>
      <c r="P2080" s="357">
        <v>0</v>
      </c>
      <c r="Q2080" s="357">
        <v>0</v>
      </c>
      <c r="R2080" s="357">
        <v>0</v>
      </c>
      <c r="S2080" s="357">
        <v>0</v>
      </c>
    </row>
    <row r="2081" spans="1:19" ht="30" customHeight="1" x14ac:dyDescent="0.3">
      <c r="A2081" s="357" t="s">
        <v>2778</v>
      </c>
      <c r="B2081" s="357" t="s">
        <v>2821</v>
      </c>
      <c r="C2081" s="357" t="s">
        <v>2780</v>
      </c>
      <c r="D2081" s="357" t="s">
        <v>2854</v>
      </c>
      <c r="E2081" s="357" t="s">
        <v>2869</v>
      </c>
      <c r="F2081" s="357" t="s">
        <v>3106</v>
      </c>
      <c r="G2081" s="357" t="s">
        <v>4081</v>
      </c>
      <c r="H2081" s="357" t="s">
        <v>4082</v>
      </c>
      <c r="I2081" s="357" t="s">
        <v>2827</v>
      </c>
      <c r="J2081" s="357" t="s">
        <v>1430</v>
      </c>
      <c r="K2081" s="357" t="s">
        <v>2771</v>
      </c>
      <c r="L2081" s="357" t="s">
        <v>2869</v>
      </c>
      <c r="M2081" s="357" t="s">
        <v>2873</v>
      </c>
      <c r="N2081" s="357" t="s">
        <v>2829</v>
      </c>
      <c r="O2081" s="357" t="s">
        <v>2782</v>
      </c>
      <c r="P2081" s="357">
        <v>0</v>
      </c>
      <c r="Q2081" s="357">
        <v>0</v>
      </c>
      <c r="R2081" s="357">
        <v>0</v>
      </c>
      <c r="S2081" s="357">
        <v>0</v>
      </c>
    </row>
    <row r="2082" spans="1:19" ht="30" customHeight="1" x14ac:dyDescent="0.3">
      <c r="A2082" s="357" t="s">
        <v>2778</v>
      </c>
      <c r="B2082" s="357" t="s">
        <v>2821</v>
      </c>
      <c r="C2082" s="357" t="s">
        <v>2780</v>
      </c>
      <c r="D2082" s="357" t="s">
        <v>3087</v>
      </c>
      <c r="E2082" s="357" t="s">
        <v>2869</v>
      </c>
      <c r="F2082" s="357" t="s">
        <v>3005</v>
      </c>
      <c r="G2082" s="357" t="s">
        <v>3184</v>
      </c>
      <c r="H2082" s="357" t="s">
        <v>3185</v>
      </c>
      <c r="I2082" s="357" t="s">
        <v>2827</v>
      </c>
      <c r="J2082" s="357" t="s">
        <v>1430</v>
      </c>
      <c r="K2082" s="357" t="s">
        <v>2771</v>
      </c>
      <c r="L2082" s="357" t="s">
        <v>2869</v>
      </c>
      <c r="M2082" s="357" t="s">
        <v>2873</v>
      </c>
      <c r="N2082" s="357" t="s">
        <v>2829</v>
      </c>
      <c r="O2082" s="357" t="s">
        <v>2782</v>
      </c>
      <c r="P2082" s="357">
        <v>1</v>
      </c>
      <c r="Q2082" s="357">
        <v>93.67</v>
      </c>
      <c r="R2082" s="357">
        <v>15.31</v>
      </c>
      <c r="S2082" s="357">
        <v>78.36</v>
      </c>
    </row>
    <row r="2083" spans="1:19" ht="30" customHeight="1" x14ac:dyDescent="0.3">
      <c r="A2083" s="357" t="s">
        <v>2778</v>
      </c>
      <c r="B2083" s="357" t="s">
        <v>2821</v>
      </c>
      <c r="C2083" s="357" t="s">
        <v>2780</v>
      </c>
      <c r="D2083" s="357" t="s">
        <v>3087</v>
      </c>
      <c r="E2083" s="357" t="s">
        <v>2869</v>
      </c>
      <c r="F2083" s="357" t="s">
        <v>3005</v>
      </c>
      <c r="G2083" s="357" t="s">
        <v>3627</v>
      </c>
      <c r="H2083" s="357" t="s">
        <v>3628</v>
      </c>
      <c r="I2083" s="357" t="s">
        <v>2827</v>
      </c>
      <c r="J2083" s="357" t="s">
        <v>1430</v>
      </c>
      <c r="K2083" s="357" t="s">
        <v>2771</v>
      </c>
      <c r="L2083" s="357" t="s">
        <v>2869</v>
      </c>
      <c r="M2083" s="357" t="s">
        <v>2873</v>
      </c>
      <c r="N2083" s="357" t="s">
        <v>2829</v>
      </c>
      <c r="O2083" s="357" t="s">
        <v>2782</v>
      </c>
      <c r="P2083" s="357">
        <v>1</v>
      </c>
      <c r="Q2083" s="357">
        <v>-693.22</v>
      </c>
      <c r="R2083" s="357">
        <v>-113.33</v>
      </c>
      <c r="S2083" s="357">
        <v>-579.89</v>
      </c>
    </row>
    <row r="2084" spans="1:19" ht="30" customHeight="1" x14ac:dyDescent="0.3">
      <c r="A2084" s="357" t="s">
        <v>2778</v>
      </c>
      <c r="B2084" s="357" t="s">
        <v>2821</v>
      </c>
      <c r="C2084" s="357" t="s">
        <v>2780</v>
      </c>
      <c r="D2084" s="357" t="s">
        <v>3087</v>
      </c>
      <c r="E2084" s="357" t="s">
        <v>2869</v>
      </c>
      <c r="F2084" s="357" t="s">
        <v>3005</v>
      </c>
      <c r="G2084" s="357" t="s">
        <v>4111</v>
      </c>
      <c r="H2084" s="357" t="s">
        <v>4112</v>
      </c>
      <c r="I2084" s="357" t="s">
        <v>2827</v>
      </c>
      <c r="J2084" s="357" t="s">
        <v>1430</v>
      </c>
      <c r="K2084" s="357" t="s">
        <v>2771</v>
      </c>
      <c r="L2084" s="357" t="s">
        <v>2869</v>
      </c>
      <c r="M2084" s="357" t="s">
        <v>2873</v>
      </c>
      <c r="N2084" s="357" t="s">
        <v>2829</v>
      </c>
      <c r="O2084" s="357" t="s">
        <v>2782</v>
      </c>
      <c r="P2084" s="357">
        <v>0</v>
      </c>
      <c r="Q2084" s="357">
        <v>0</v>
      </c>
      <c r="R2084" s="357">
        <v>0</v>
      </c>
      <c r="S2084" s="357">
        <v>0</v>
      </c>
    </row>
    <row r="2085" spans="1:19" ht="30" customHeight="1" x14ac:dyDescent="0.3">
      <c r="A2085" s="357" t="s">
        <v>2778</v>
      </c>
      <c r="B2085" s="357" t="s">
        <v>2821</v>
      </c>
      <c r="C2085" s="357" t="s">
        <v>2780</v>
      </c>
      <c r="D2085" s="357" t="s">
        <v>3087</v>
      </c>
      <c r="E2085" s="357" t="s">
        <v>2869</v>
      </c>
      <c r="F2085" s="357" t="s">
        <v>3069</v>
      </c>
      <c r="G2085" s="357" t="s">
        <v>4123</v>
      </c>
      <c r="H2085" s="357" t="s">
        <v>4124</v>
      </c>
      <c r="I2085" s="357" t="s">
        <v>2827</v>
      </c>
      <c r="J2085" s="357" t="s">
        <v>1430</v>
      </c>
      <c r="K2085" s="357" t="s">
        <v>2771</v>
      </c>
      <c r="L2085" s="357" t="s">
        <v>2869</v>
      </c>
      <c r="M2085" s="357" t="s">
        <v>2873</v>
      </c>
      <c r="N2085" s="357" t="s">
        <v>2829</v>
      </c>
      <c r="O2085" s="357" t="s">
        <v>2782</v>
      </c>
      <c r="P2085" s="357">
        <v>1</v>
      </c>
      <c r="Q2085" s="357">
        <v>135.91</v>
      </c>
      <c r="R2085" s="357">
        <v>46.910000000000004</v>
      </c>
      <c r="S2085" s="357">
        <v>89</v>
      </c>
    </row>
    <row r="2086" spans="1:19" ht="30" customHeight="1" x14ac:dyDescent="0.3">
      <c r="A2086" s="357" t="s">
        <v>2778</v>
      </c>
      <c r="B2086" s="357" t="s">
        <v>2821</v>
      </c>
      <c r="C2086" s="357" t="s">
        <v>2780</v>
      </c>
      <c r="D2086" s="357" t="s">
        <v>3087</v>
      </c>
      <c r="E2086" s="357" t="s">
        <v>2869</v>
      </c>
      <c r="F2086" s="357" t="s">
        <v>3005</v>
      </c>
      <c r="G2086" s="357" t="s">
        <v>5047</v>
      </c>
      <c r="H2086" s="357" t="s">
        <v>5048</v>
      </c>
      <c r="I2086" s="357" t="s">
        <v>2827</v>
      </c>
      <c r="J2086" s="357" t="s">
        <v>1430</v>
      </c>
      <c r="K2086" s="357" t="s">
        <v>2771</v>
      </c>
      <c r="L2086" s="357" t="s">
        <v>2869</v>
      </c>
      <c r="M2086" s="357" t="s">
        <v>2873</v>
      </c>
      <c r="N2086" s="357" t="s">
        <v>2829</v>
      </c>
      <c r="O2086" s="357" t="s">
        <v>2782</v>
      </c>
      <c r="P2086" s="357">
        <v>0</v>
      </c>
      <c r="Q2086" s="357">
        <v>0</v>
      </c>
      <c r="R2086" s="357">
        <v>0</v>
      </c>
      <c r="S2086" s="357">
        <v>0</v>
      </c>
    </row>
    <row r="2087" spans="1:19" ht="30" customHeight="1" x14ac:dyDescent="0.3">
      <c r="A2087" s="357" t="s">
        <v>2778</v>
      </c>
      <c r="B2087" s="357" t="s">
        <v>2821</v>
      </c>
      <c r="C2087" s="357" t="s">
        <v>2780</v>
      </c>
      <c r="D2087" s="357" t="s">
        <v>3087</v>
      </c>
      <c r="E2087" s="357" t="s">
        <v>2869</v>
      </c>
      <c r="F2087" s="357" t="s">
        <v>2925</v>
      </c>
      <c r="G2087" s="357" t="s">
        <v>5049</v>
      </c>
      <c r="H2087" s="357" t="s">
        <v>5050</v>
      </c>
      <c r="I2087" s="357" t="s">
        <v>2827</v>
      </c>
      <c r="J2087" s="357" t="s">
        <v>1430</v>
      </c>
      <c r="K2087" s="357" t="s">
        <v>2771</v>
      </c>
      <c r="L2087" s="357" t="s">
        <v>2869</v>
      </c>
      <c r="M2087" s="357" t="s">
        <v>2873</v>
      </c>
      <c r="N2087" s="357" t="s">
        <v>2829</v>
      </c>
      <c r="O2087" s="357" t="s">
        <v>2782</v>
      </c>
      <c r="P2087" s="357">
        <v>1</v>
      </c>
      <c r="Q2087" s="357">
        <v>-558698.32000000007</v>
      </c>
      <c r="R2087" s="357">
        <v>-71039.13</v>
      </c>
      <c r="S2087" s="357">
        <v>-487659.19</v>
      </c>
    </row>
    <row r="2088" spans="1:19" ht="30" customHeight="1" x14ac:dyDescent="0.3">
      <c r="A2088" s="357" t="s">
        <v>2778</v>
      </c>
      <c r="B2088" s="357" t="s">
        <v>2821</v>
      </c>
      <c r="C2088" s="357" t="s">
        <v>2780</v>
      </c>
      <c r="D2088" s="357" t="s">
        <v>3087</v>
      </c>
      <c r="E2088" s="357" t="s">
        <v>2869</v>
      </c>
      <c r="F2088" s="357" t="s">
        <v>2925</v>
      </c>
      <c r="G2088" s="357" t="s">
        <v>3330</v>
      </c>
      <c r="H2088" s="357" t="s">
        <v>3331</v>
      </c>
      <c r="I2088" s="357" t="s">
        <v>2827</v>
      </c>
      <c r="J2088" s="357" t="s">
        <v>1430</v>
      </c>
      <c r="K2088" s="357" t="s">
        <v>2771</v>
      </c>
      <c r="L2088" s="357" t="s">
        <v>2869</v>
      </c>
      <c r="M2088" s="357" t="s">
        <v>2873</v>
      </c>
      <c r="N2088" s="357" t="s">
        <v>2829</v>
      </c>
      <c r="O2088" s="357" t="s">
        <v>2782</v>
      </c>
      <c r="P2088" s="357">
        <v>12</v>
      </c>
      <c r="Q2088" s="357">
        <v>216247.37</v>
      </c>
      <c r="R2088" s="357">
        <v>27496.100000000002</v>
      </c>
      <c r="S2088" s="357">
        <v>188751.27</v>
      </c>
    </row>
    <row r="2089" spans="1:19" ht="30" customHeight="1" x14ac:dyDescent="0.3">
      <c r="A2089" s="357" t="s">
        <v>2778</v>
      </c>
      <c r="B2089" s="357" t="s">
        <v>2821</v>
      </c>
      <c r="C2089" s="357" t="s">
        <v>2780</v>
      </c>
      <c r="D2089" s="357" t="s">
        <v>3072</v>
      </c>
      <c r="E2089" s="357" t="s">
        <v>2869</v>
      </c>
      <c r="F2089" s="357" t="s">
        <v>2925</v>
      </c>
      <c r="G2089" s="357" t="s">
        <v>5051</v>
      </c>
      <c r="H2089" s="357" t="s">
        <v>5052</v>
      </c>
      <c r="I2089" s="357" t="s">
        <v>2827</v>
      </c>
      <c r="J2089" s="357" t="s">
        <v>1430</v>
      </c>
      <c r="K2089" s="357" t="s">
        <v>2771</v>
      </c>
      <c r="L2089" s="357" t="s">
        <v>2869</v>
      </c>
      <c r="M2089" s="357" t="s">
        <v>2873</v>
      </c>
      <c r="N2089" s="357" t="s">
        <v>2829</v>
      </c>
      <c r="O2089" s="357" t="s">
        <v>2782</v>
      </c>
      <c r="P2089" s="357">
        <v>0</v>
      </c>
      <c r="Q2089" s="357">
        <v>0</v>
      </c>
      <c r="R2089" s="357">
        <v>0</v>
      </c>
      <c r="S2089" s="357">
        <v>0</v>
      </c>
    </row>
    <row r="2090" spans="1:19" ht="30" customHeight="1" x14ac:dyDescent="0.3">
      <c r="A2090" s="357" t="s">
        <v>2778</v>
      </c>
      <c r="B2090" s="357" t="s">
        <v>2821</v>
      </c>
      <c r="C2090" s="357" t="s">
        <v>2780</v>
      </c>
      <c r="D2090" s="357" t="s">
        <v>3072</v>
      </c>
      <c r="E2090" s="357" t="s">
        <v>2869</v>
      </c>
      <c r="F2090" s="357" t="s">
        <v>2925</v>
      </c>
      <c r="G2090" s="357" t="s">
        <v>3413</v>
      </c>
      <c r="H2090" s="357" t="s">
        <v>3414</v>
      </c>
      <c r="I2090" s="357" t="s">
        <v>2827</v>
      </c>
      <c r="J2090" s="357" t="s">
        <v>1430</v>
      </c>
      <c r="K2090" s="357" t="s">
        <v>2771</v>
      </c>
      <c r="L2090" s="357" t="s">
        <v>2869</v>
      </c>
      <c r="M2090" s="357" t="s">
        <v>2873</v>
      </c>
      <c r="N2090" s="357" t="s">
        <v>2829</v>
      </c>
      <c r="O2090" s="357" t="s">
        <v>2782</v>
      </c>
      <c r="P2090" s="357">
        <v>0</v>
      </c>
      <c r="Q2090" s="357">
        <v>0</v>
      </c>
      <c r="R2090" s="357">
        <v>0</v>
      </c>
      <c r="S2090" s="357">
        <v>0</v>
      </c>
    </row>
    <row r="2091" spans="1:19" ht="30" customHeight="1" x14ac:dyDescent="0.3">
      <c r="A2091" s="357" t="s">
        <v>2778</v>
      </c>
      <c r="B2091" s="357" t="s">
        <v>2821</v>
      </c>
      <c r="C2091" s="357" t="s">
        <v>2780</v>
      </c>
      <c r="D2091" s="357" t="s">
        <v>3072</v>
      </c>
      <c r="E2091" s="357" t="s">
        <v>2869</v>
      </c>
      <c r="F2091" s="357" t="s">
        <v>2925</v>
      </c>
      <c r="G2091" s="357" t="s">
        <v>4728</v>
      </c>
      <c r="H2091" s="357" t="s">
        <v>4729</v>
      </c>
      <c r="I2091" s="357" t="s">
        <v>2827</v>
      </c>
      <c r="J2091" s="357" t="s">
        <v>1430</v>
      </c>
      <c r="K2091" s="357" t="s">
        <v>2771</v>
      </c>
      <c r="L2091" s="357" t="s">
        <v>2869</v>
      </c>
      <c r="M2091" s="357" t="s">
        <v>2873</v>
      </c>
      <c r="N2091" s="357" t="s">
        <v>2829</v>
      </c>
      <c r="O2091" s="357" t="s">
        <v>2782</v>
      </c>
      <c r="P2091" s="357">
        <v>0</v>
      </c>
      <c r="Q2091" s="357">
        <v>0</v>
      </c>
      <c r="R2091" s="357">
        <v>0</v>
      </c>
      <c r="S2091" s="357">
        <v>0</v>
      </c>
    </row>
    <row r="2092" spans="1:19" ht="30" customHeight="1" x14ac:dyDescent="0.3">
      <c r="A2092" s="357" t="s">
        <v>2778</v>
      </c>
      <c r="B2092" s="357" t="s">
        <v>2821</v>
      </c>
      <c r="C2092" s="357" t="s">
        <v>2780</v>
      </c>
      <c r="D2092" s="357" t="s">
        <v>3072</v>
      </c>
      <c r="E2092" s="357" t="s">
        <v>2869</v>
      </c>
      <c r="F2092" s="357" t="s">
        <v>3005</v>
      </c>
      <c r="G2092" s="357" t="s">
        <v>5053</v>
      </c>
      <c r="H2092" s="357" t="s">
        <v>3167</v>
      </c>
      <c r="I2092" s="357" t="s">
        <v>2827</v>
      </c>
      <c r="J2092" s="357" t="s">
        <v>1430</v>
      </c>
      <c r="K2092" s="357" t="s">
        <v>2771</v>
      </c>
      <c r="L2092" s="357" t="s">
        <v>2869</v>
      </c>
      <c r="M2092" s="357" t="s">
        <v>2873</v>
      </c>
      <c r="N2092" s="357" t="s">
        <v>2829</v>
      </c>
      <c r="O2092" s="357" t="s">
        <v>2782</v>
      </c>
      <c r="P2092" s="357">
        <v>0</v>
      </c>
      <c r="Q2092" s="357">
        <v>0</v>
      </c>
      <c r="R2092" s="357">
        <v>0</v>
      </c>
      <c r="S2092" s="357">
        <v>0</v>
      </c>
    </row>
    <row r="2093" spans="1:19" ht="30" customHeight="1" x14ac:dyDescent="0.3">
      <c r="A2093" s="357" t="s">
        <v>2778</v>
      </c>
      <c r="B2093" s="357" t="s">
        <v>2821</v>
      </c>
      <c r="C2093" s="357" t="s">
        <v>2780</v>
      </c>
      <c r="D2093" s="357" t="s">
        <v>3004</v>
      </c>
      <c r="E2093" s="357" t="s">
        <v>2869</v>
      </c>
      <c r="F2093" s="357" t="s">
        <v>2837</v>
      </c>
      <c r="G2093" s="357" t="s">
        <v>3729</v>
      </c>
      <c r="H2093" s="357" t="s">
        <v>3730</v>
      </c>
      <c r="I2093" s="357" t="s">
        <v>2827</v>
      </c>
      <c r="J2093" s="357" t="s">
        <v>1430</v>
      </c>
      <c r="K2093" s="357" t="s">
        <v>2771</v>
      </c>
      <c r="L2093" s="357" t="s">
        <v>2869</v>
      </c>
      <c r="M2093" s="357" t="s">
        <v>2873</v>
      </c>
      <c r="N2093" s="357" t="s">
        <v>2829</v>
      </c>
      <c r="O2093" s="357" t="s">
        <v>2782</v>
      </c>
      <c r="P2093" s="357">
        <v>0</v>
      </c>
      <c r="Q2093" s="357">
        <v>0</v>
      </c>
      <c r="R2093" s="357">
        <v>0</v>
      </c>
      <c r="S2093" s="357">
        <v>0</v>
      </c>
    </row>
    <row r="2094" spans="1:19" ht="30" customHeight="1" x14ac:dyDescent="0.3">
      <c r="A2094" s="357" t="s">
        <v>2778</v>
      </c>
      <c r="B2094" s="357" t="s">
        <v>2821</v>
      </c>
      <c r="C2094" s="357" t="s">
        <v>2780</v>
      </c>
      <c r="D2094" s="357" t="s">
        <v>3072</v>
      </c>
      <c r="E2094" s="357" t="s">
        <v>2869</v>
      </c>
      <c r="F2094" s="357" t="s">
        <v>2925</v>
      </c>
      <c r="G2094" s="357" t="s">
        <v>3663</v>
      </c>
      <c r="H2094" s="357" t="s">
        <v>3664</v>
      </c>
      <c r="I2094" s="357" t="s">
        <v>2827</v>
      </c>
      <c r="J2094" s="357" t="s">
        <v>1430</v>
      </c>
      <c r="K2094" s="357" t="s">
        <v>2771</v>
      </c>
      <c r="L2094" s="357" t="s">
        <v>2869</v>
      </c>
      <c r="M2094" s="357" t="s">
        <v>2873</v>
      </c>
      <c r="N2094" s="357" t="s">
        <v>2829</v>
      </c>
      <c r="O2094" s="357" t="s">
        <v>2782</v>
      </c>
      <c r="P2094" s="357">
        <v>0</v>
      </c>
      <c r="Q2094" s="357">
        <v>0</v>
      </c>
      <c r="R2094" s="357">
        <v>0</v>
      </c>
      <c r="S2094" s="357">
        <v>0</v>
      </c>
    </row>
    <row r="2095" spans="1:19" ht="30" customHeight="1" x14ac:dyDescent="0.3">
      <c r="A2095" s="357" t="s">
        <v>2778</v>
      </c>
      <c r="B2095" s="357" t="s">
        <v>2821</v>
      </c>
      <c r="C2095" s="357" t="s">
        <v>2780</v>
      </c>
      <c r="D2095" s="357" t="s">
        <v>3667</v>
      </c>
      <c r="E2095" s="357" t="s">
        <v>2869</v>
      </c>
      <c r="F2095" s="357" t="s">
        <v>3005</v>
      </c>
      <c r="G2095" s="357" t="s">
        <v>4041</v>
      </c>
      <c r="H2095" s="357" t="s">
        <v>4042</v>
      </c>
      <c r="I2095" s="357" t="s">
        <v>2827</v>
      </c>
      <c r="J2095" s="357" t="s">
        <v>1430</v>
      </c>
      <c r="K2095" s="357" t="s">
        <v>2771</v>
      </c>
      <c r="L2095" s="357" t="s">
        <v>2869</v>
      </c>
      <c r="M2095" s="357" t="s">
        <v>2873</v>
      </c>
      <c r="N2095" s="357" t="s">
        <v>2829</v>
      </c>
      <c r="O2095" s="357" t="s">
        <v>2782</v>
      </c>
      <c r="P2095" s="357">
        <v>0</v>
      </c>
      <c r="Q2095" s="357">
        <v>0</v>
      </c>
      <c r="R2095" s="357">
        <v>0</v>
      </c>
      <c r="S2095" s="357">
        <v>0</v>
      </c>
    </row>
    <row r="2096" spans="1:19" ht="30" customHeight="1" x14ac:dyDescent="0.3">
      <c r="A2096" s="357" t="s">
        <v>2778</v>
      </c>
      <c r="B2096" s="357" t="s">
        <v>2821</v>
      </c>
      <c r="C2096" s="357" t="s">
        <v>2780</v>
      </c>
      <c r="D2096" s="357" t="s">
        <v>3004</v>
      </c>
      <c r="E2096" s="357" t="s">
        <v>2869</v>
      </c>
      <c r="F2096" s="357" t="s">
        <v>3005</v>
      </c>
      <c r="G2096" s="357" t="s">
        <v>3668</v>
      </c>
      <c r="H2096" s="357" t="s">
        <v>3669</v>
      </c>
      <c r="I2096" s="357" t="s">
        <v>2827</v>
      </c>
      <c r="J2096" s="357" t="s">
        <v>1430</v>
      </c>
      <c r="K2096" s="357" t="s">
        <v>2771</v>
      </c>
      <c r="L2096" s="357" t="s">
        <v>2869</v>
      </c>
      <c r="M2096" s="357" t="s">
        <v>2873</v>
      </c>
      <c r="N2096" s="357" t="s">
        <v>2829</v>
      </c>
      <c r="O2096" s="357" t="s">
        <v>2782</v>
      </c>
      <c r="P2096" s="357">
        <v>12</v>
      </c>
      <c r="Q2096" s="357">
        <v>-31616.7</v>
      </c>
      <c r="R2096" s="357">
        <v>-5168.7</v>
      </c>
      <c r="S2096" s="357">
        <v>-26448</v>
      </c>
    </row>
    <row r="2097" spans="1:19" ht="30" customHeight="1" x14ac:dyDescent="0.3">
      <c r="A2097" s="357" t="s">
        <v>2778</v>
      </c>
      <c r="B2097" s="357" t="s">
        <v>2821</v>
      </c>
      <c r="C2097" s="357" t="s">
        <v>2780</v>
      </c>
      <c r="D2097" s="357" t="s">
        <v>3004</v>
      </c>
      <c r="E2097" s="357" t="s">
        <v>2869</v>
      </c>
      <c r="F2097" s="357" t="s">
        <v>3005</v>
      </c>
      <c r="G2097" s="357" t="s">
        <v>4129</v>
      </c>
      <c r="H2097" s="357" t="s">
        <v>4130</v>
      </c>
      <c r="I2097" s="357" t="s">
        <v>2827</v>
      </c>
      <c r="J2097" s="357" t="s">
        <v>1430</v>
      </c>
      <c r="K2097" s="357" t="s">
        <v>2771</v>
      </c>
      <c r="L2097" s="357" t="s">
        <v>2869</v>
      </c>
      <c r="M2097" s="357" t="s">
        <v>2873</v>
      </c>
      <c r="N2097" s="357" t="s">
        <v>2829</v>
      </c>
      <c r="O2097" s="357" t="s">
        <v>2782</v>
      </c>
      <c r="P2097" s="357">
        <v>0</v>
      </c>
      <c r="Q2097" s="357">
        <v>0</v>
      </c>
      <c r="R2097" s="357">
        <v>0</v>
      </c>
      <c r="S2097" s="357">
        <v>0</v>
      </c>
    </row>
    <row r="2098" spans="1:19" ht="30" customHeight="1" x14ac:dyDescent="0.3">
      <c r="A2098" s="357" t="s">
        <v>2778</v>
      </c>
      <c r="B2098" s="357" t="s">
        <v>2821</v>
      </c>
      <c r="C2098" s="357" t="s">
        <v>2780</v>
      </c>
      <c r="D2098" s="357" t="s">
        <v>3004</v>
      </c>
      <c r="E2098" s="357" t="s">
        <v>2869</v>
      </c>
      <c r="F2098" s="357" t="s">
        <v>3005</v>
      </c>
      <c r="G2098" s="357" t="s">
        <v>3264</v>
      </c>
      <c r="H2098" s="357" t="s">
        <v>3265</v>
      </c>
      <c r="I2098" s="357" t="s">
        <v>2827</v>
      </c>
      <c r="J2098" s="357" t="s">
        <v>1430</v>
      </c>
      <c r="K2098" s="357" t="s">
        <v>2771</v>
      </c>
      <c r="L2098" s="357" t="s">
        <v>2869</v>
      </c>
      <c r="M2098" s="357" t="s">
        <v>2873</v>
      </c>
      <c r="N2098" s="357" t="s">
        <v>2829</v>
      </c>
      <c r="O2098" s="357" t="s">
        <v>2782</v>
      </c>
      <c r="P2098" s="357">
        <v>12</v>
      </c>
      <c r="Q2098" s="357">
        <v>-672722.83</v>
      </c>
      <c r="R2098" s="357">
        <v>-109976.76000000001</v>
      </c>
      <c r="S2098" s="357">
        <v>-562746.07000000007</v>
      </c>
    </row>
    <row r="2099" spans="1:19" ht="30" customHeight="1" x14ac:dyDescent="0.3">
      <c r="A2099" s="357" t="s">
        <v>2778</v>
      </c>
      <c r="B2099" s="357" t="s">
        <v>2821</v>
      </c>
      <c r="C2099" s="357" t="s">
        <v>2780</v>
      </c>
      <c r="D2099" s="357" t="s">
        <v>3205</v>
      </c>
      <c r="E2099" s="357" t="s">
        <v>2869</v>
      </c>
      <c r="F2099" s="357" t="s">
        <v>2837</v>
      </c>
      <c r="G2099" s="357" t="s">
        <v>3221</v>
      </c>
      <c r="H2099" s="357" t="s">
        <v>3222</v>
      </c>
      <c r="I2099" s="357" t="s">
        <v>2827</v>
      </c>
      <c r="J2099" s="357" t="s">
        <v>1430</v>
      </c>
      <c r="K2099" s="357" t="s">
        <v>2771</v>
      </c>
      <c r="L2099" s="357" t="s">
        <v>2869</v>
      </c>
      <c r="M2099" s="357" t="s">
        <v>2873</v>
      </c>
      <c r="N2099" s="357" t="s">
        <v>2829</v>
      </c>
      <c r="O2099" s="357" t="s">
        <v>2782</v>
      </c>
      <c r="P2099" s="357">
        <v>1</v>
      </c>
      <c r="Q2099" s="357">
        <v>2.9</v>
      </c>
      <c r="R2099" s="357">
        <v>0.57999999999999996</v>
      </c>
      <c r="S2099" s="357">
        <v>2.3199999999999998</v>
      </c>
    </row>
    <row r="2100" spans="1:19" ht="30" customHeight="1" x14ac:dyDescent="0.3">
      <c r="A2100" s="357" t="s">
        <v>2778</v>
      </c>
      <c r="B2100" s="357" t="s">
        <v>2821</v>
      </c>
      <c r="C2100" s="357" t="s">
        <v>2780</v>
      </c>
      <c r="D2100" s="357" t="s">
        <v>3202</v>
      </c>
      <c r="E2100" s="357" t="s">
        <v>2869</v>
      </c>
      <c r="F2100" s="357" t="s">
        <v>3005</v>
      </c>
      <c r="G2100" s="357" t="s">
        <v>3233</v>
      </c>
      <c r="H2100" s="357" t="s">
        <v>3234</v>
      </c>
      <c r="I2100" s="357" t="s">
        <v>2827</v>
      </c>
      <c r="J2100" s="357" t="s">
        <v>1430</v>
      </c>
      <c r="K2100" s="357" t="s">
        <v>2771</v>
      </c>
      <c r="L2100" s="357" t="s">
        <v>2869</v>
      </c>
      <c r="M2100" s="357" t="s">
        <v>2873</v>
      </c>
      <c r="N2100" s="357" t="s">
        <v>2829</v>
      </c>
      <c r="O2100" s="357" t="s">
        <v>2782</v>
      </c>
      <c r="P2100" s="357">
        <v>0</v>
      </c>
      <c r="Q2100" s="357">
        <v>0</v>
      </c>
      <c r="R2100" s="357">
        <v>0</v>
      </c>
      <c r="S2100" s="357">
        <v>0</v>
      </c>
    </row>
    <row r="2101" spans="1:19" ht="30" customHeight="1" x14ac:dyDescent="0.3">
      <c r="A2101" s="357" t="s">
        <v>2778</v>
      </c>
      <c r="B2101" s="357" t="s">
        <v>2821</v>
      </c>
      <c r="C2101" s="357" t="s">
        <v>2780</v>
      </c>
      <c r="D2101" s="357" t="s">
        <v>3205</v>
      </c>
      <c r="E2101" s="357" t="s">
        <v>2869</v>
      </c>
      <c r="F2101" s="357" t="s">
        <v>3005</v>
      </c>
      <c r="G2101" s="357" t="s">
        <v>3336</v>
      </c>
      <c r="H2101" s="357" t="s">
        <v>3337</v>
      </c>
      <c r="I2101" s="357" t="s">
        <v>2827</v>
      </c>
      <c r="J2101" s="357" t="s">
        <v>1430</v>
      </c>
      <c r="K2101" s="357" t="s">
        <v>2771</v>
      </c>
      <c r="L2101" s="357" t="s">
        <v>2869</v>
      </c>
      <c r="M2101" s="357" t="s">
        <v>2873</v>
      </c>
      <c r="N2101" s="357" t="s">
        <v>2829</v>
      </c>
      <c r="O2101" s="357" t="s">
        <v>2782</v>
      </c>
      <c r="P2101" s="357">
        <v>0</v>
      </c>
      <c r="Q2101" s="357">
        <v>0</v>
      </c>
      <c r="R2101" s="357">
        <v>0</v>
      </c>
      <c r="S2101" s="357">
        <v>0</v>
      </c>
    </row>
    <row r="2102" spans="1:19" ht="30" customHeight="1" x14ac:dyDescent="0.3">
      <c r="A2102" s="357" t="s">
        <v>2778</v>
      </c>
      <c r="B2102" s="357" t="s">
        <v>2821</v>
      </c>
      <c r="C2102" s="357" t="s">
        <v>2780</v>
      </c>
      <c r="D2102" s="357" t="s">
        <v>3004</v>
      </c>
      <c r="E2102" s="357" t="s">
        <v>2869</v>
      </c>
      <c r="F2102" s="357" t="s">
        <v>3005</v>
      </c>
      <c r="G2102" s="357" t="s">
        <v>3370</v>
      </c>
      <c r="H2102" s="357" t="s">
        <v>3371</v>
      </c>
      <c r="I2102" s="357" t="s">
        <v>2827</v>
      </c>
      <c r="J2102" s="357" t="s">
        <v>1430</v>
      </c>
      <c r="K2102" s="357" t="s">
        <v>2771</v>
      </c>
      <c r="L2102" s="357" t="s">
        <v>2869</v>
      </c>
      <c r="M2102" s="357" t="s">
        <v>2873</v>
      </c>
      <c r="N2102" s="357" t="s">
        <v>2829</v>
      </c>
      <c r="O2102" s="357" t="s">
        <v>2782</v>
      </c>
      <c r="P2102" s="357">
        <v>0</v>
      </c>
      <c r="Q2102" s="357">
        <v>0</v>
      </c>
      <c r="R2102" s="357">
        <v>0</v>
      </c>
      <c r="S2102" s="357">
        <v>0</v>
      </c>
    </row>
    <row r="2103" spans="1:19" ht="30" customHeight="1" x14ac:dyDescent="0.3">
      <c r="A2103" s="357" t="s">
        <v>2778</v>
      </c>
      <c r="B2103" s="357" t="s">
        <v>2821</v>
      </c>
      <c r="C2103" s="357" t="s">
        <v>2780</v>
      </c>
      <c r="D2103" s="357" t="s">
        <v>4682</v>
      </c>
      <c r="E2103" s="357" t="s">
        <v>2869</v>
      </c>
      <c r="F2103" s="357" t="s">
        <v>3106</v>
      </c>
      <c r="G2103" s="357" t="s">
        <v>5054</v>
      </c>
      <c r="H2103" s="357" t="s">
        <v>5055</v>
      </c>
      <c r="I2103" s="357" t="s">
        <v>2827</v>
      </c>
      <c r="J2103" s="357" t="s">
        <v>1430</v>
      </c>
      <c r="K2103" s="357" t="s">
        <v>2771</v>
      </c>
      <c r="L2103" s="357" t="s">
        <v>2869</v>
      </c>
      <c r="M2103" s="357" t="s">
        <v>2873</v>
      </c>
      <c r="N2103" s="357" t="s">
        <v>2829</v>
      </c>
      <c r="O2103" s="357" t="s">
        <v>2782</v>
      </c>
      <c r="P2103" s="357">
        <v>0</v>
      </c>
      <c r="Q2103" s="357">
        <v>0</v>
      </c>
      <c r="R2103" s="357">
        <v>0</v>
      </c>
      <c r="S2103" s="357">
        <v>0</v>
      </c>
    </row>
    <row r="2104" spans="1:19" ht="30" customHeight="1" x14ac:dyDescent="0.3">
      <c r="A2104" s="357" t="s">
        <v>2778</v>
      </c>
      <c r="B2104" s="357" t="s">
        <v>2821</v>
      </c>
      <c r="C2104" s="357" t="s">
        <v>2780</v>
      </c>
      <c r="D2104" s="357" t="s">
        <v>3004</v>
      </c>
      <c r="E2104" s="357" t="s">
        <v>2869</v>
      </c>
      <c r="F2104" s="357" t="s">
        <v>3005</v>
      </c>
      <c r="G2104" s="357" t="s">
        <v>4685</v>
      </c>
      <c r="H2104" s="357" t="s">
        <v>4686</v>
      </c>
      <c r="I2104" s="357" t="s">
        <v>2827</v>
      </c>
      <c r="J2104" s="357" t="s">
        <v>1430</v>
      </c>
      <c r="K2104" s="357" t="s">
        <v>2771</v>
      </c>
      <c r="L2104" s="357" t="s">
        <v>2869</v>
      </c>
      <c r="M2104" s="357" t="s">
        <v>2873</v>
      </c>
      <c r="N2104" s="357" t="s">
        <v>2829</v>
      </c>
      <c r="O2104" s="357" t="s">
        <v>2782</v>
      </c>
      <c r="P2104" s="357">
        <v>0</v>
      </c>
      <c r="Q2104" s="357">
        <v>0</v>
      </c>
      <c r="R2104" s="357">
        <v>0</v>
      </c>
      <c r="S2104" s="357">
        <v>0</v>
      </c>
    </row>
    <row r="2105" spans="1:19" ht="30" customHeight="1" x14ac:dyDescent="0.3">
      <c r="A2105" s="357" t="s">
        <v>2778</v>
      </c>
      <c r="B2105" s="357" t="s">
        <v>2821</v>
      </c>
      <c r="C2105" s="357" t="s">
        <v>2780</v>
      </c>
      <c r="D2105" s="357" t="s">
        <v>3004</v>
      </c>
      <c r="E2105" s="357" t="s">
        <v>2869</v>
      </c>
      <c r="F2105" s="357" t="s">
        <v>3005</v>
      </c>
      <c r="G2105" s="357" t="s">
        <v>4149</v>
      </c>
      <c r="H2105" s="357" t="s">
        <v>4150</v>
      </c>
      <c r="I2105" s="357" t="s">
        <v>2827</v>
      </c>
      <c r="J2105" s="357" t="s">
        <v>1430</v>
      </c>
      <c r="K2105" s="357" t="s">
        <v>2771</v>
      </c>
      <c r="L2105" s="357" t="s">
        <v>2869</v>
      </c>
      <c r="M2105" s="357" t="s">
        <v>2873</v>
      </c>
      <c r="N2105" s="357" t="s">
        <v>2829</v>
      </c>
      <c r="O2105" s="357" t="s">
        <v>2782</v>
      </c>
      <c r="P2105" s="357">
        <v>0</v>
      </c>
      <c r="Q2105" s="357">
        <v>0</v>
      </c>
      <c r="R2105" s="357">
        <v>0</v>
      </c>
      <c r="S2105" s="357">
        <v>0</v>
      </c>
    </row>
    <row r="2106" spans="1:19" ht="30" customHeight="1" x14ac:dyDescent="0.3">
      <c r="A2106" s="357" t="s">
        <v>2778</v>
      </c>
      <c r="B2106" s="357" t="s">
        <v>2821</v>
      </c>
      <c r="C2106" s="357" t="s">
        <v>2780</v>
      </c>
      <c r="D2106" s="357" t="s">
        <v>3004</v>
      </c>
      <c r="E2106" s="357" t="s">
        <v>2869</v>
      </c>
      <c r="F2106" s="357" t="s">
        <v>3005</v>
      </c>
      <c r="G2106" s="357" t="s">
        <v>3655</v>
      </c>
      <c r="H2106" s="357" t="s">
        <v>3656</v>
      </c>
      <c r="I2106" s="357" t="s">
        <v>2827</v>
      </c>
      <c r="J2106" s="357" t="s">
        <v>1430</v>
      </c>
      <c r="K2106" s="357" t="s">
        <v>2771</v>
      </c>
      <c r="L2106" s="357" t="s">
        <v>2869</v>
      </c>
      <c r="M2106" s="357" t="s">
        <v>2873</v>
      </c>
      <c r="N2106" s="357" t="s">
        <v>2829</v>
      </c>
      <c r="O2106" s="357" t="s">
        <v>2782</v>
      </c>
      <c r="P2106" s="357">
        <v>0</v>
      </c>
      <c r="Q2106" s="357">
        <v>0</v>
      </c>
      <c r="R2106" s="357">
        <v>0</v>
      </c>
      <c r="S2106" s="357">
        <v>0</v>
      </c>
    </row>
    <row r="2107" spans="1:19" ht="30" customHeight="1" x14ac:dyDescent="0.3">
      <c r="A2107" s="357" t="s">
        <v>2778</v>
      </c>
      <c r="B2107" s="357" t="s">
        <v>2821</v>
      </c>
      <c r="C2107" s="357" t="s">
        <v>2780</v>
      </c>
      <c r="D2107" s="357" t="s">
        <v>2830</v>
      </c>
      <c r="E2107" s="357" t="s">
        <v>2869</v>
      </c>
      <c r="F2107" s="357" t="s">
        <v>2837</v>
      </c>
      <c r="G2107" s="357" t="s">
        <v>3676</v>
      </c>
      <c r="H2107" s="357" t="s">
        <v>3677</v>
      </c>
      <c r="I2107" s="357" t="s">
        <v>2827</v>
      </c>
      <c r="J2107" s="357" t="s">
        <v>1430</v>
      </c>
      <c r="K2107" s="357" t="s">
        <v>2771</v>
      </c>
      <c r="L2107" s="357" t="s">
        <v>2869</v>
      </c>
      <c r="M2107" s="357" t="s">
        <v>2873</v>
      </c>
      <c r="N2107" s="357" t="s">
        <v>2829</v>
      </c>
      <c r="O2107" s="357" t="s">
        <v>2782</v>
      </c>
      <c r="P2107" s="357">
        <v>0</v>
      </c>
      <c r="Q2107" s="357">
        <v>0</v>
      </c>
      <c r="R2107" s="357">
        <v>0</v>
      </c>
      <c r="S2107" s="357">
        <v>0</v>
      </c>
    </row>
    <row r="2108" spans="1:19" ht="30" customHeight="1" x14ac:dyDescent="0.3">
      <c r="A2108" s="357" t="s">
        <v>2778</v>
      </c>
      <c r="B2108" s="357" t="s">
        <v>2821</v>
      </c>
      <c r="C2108" s="357" t="s">
        <v>2780</v>
      </c>
      <c r="D2108" s="357" t="s">
        <v>3072</v>
      </c>
      <c r="E2108" s="357" t="s">
        <v>2869</v>
      </c>
      <c r="F2108" s="357" t="s">
        <v>2925</v>
      </c>
      <c r="G2108" s="357" t="s">
        <v>3310</v>
      </c>
      <c r="H2108" s="357" t="s">
        <v>3311</v>
      </c>
      <c r="I2108" s="357" t="s">
        <v>2827</v>
      </c>
      <c r="J2108" s="357" t="s">
        <v>1430</v>
      </c>
      <c r="K2108" s="357" t="s">
        <v>2771</v>
      </c>
      <c r="L2108" s="357" t="s">
        <v>2869</v>
      </c>
      <c r="M2108" s="357" t="s">
        <v>2873</v>
      </c>
      <c r="N2108" s="357" t="s">
        <v>2829</v>
      </c>
      <c r="O2108" s="357" t="s">
        <v>2782</v>
      </c>
      <c r="P2108" s="357">
        <v>0</v>
      </c>
      <c r="Q2108" s="357">
        <v>0</v>
      </c>
      <c r="R2108" s="357">
        <v>0</v>
      </c>
      <c r="S2108" s="357">
        <v>0</v>
      </c>
    </row>
    <row r="2109" spans="1:19" ht="30" customHeight="1" x14ac:dyDescent="0.3">
      <c r="A2109" s="357" t="s">
        <v>2778</v>
      </c>
      <c r="B2109" s="357" t="s">
        <v>2821</v>
      </c>
      <c r="C2109" s="357" t="s">
        <v>2780</v>
      </c>
      <c r="D2109" s="357" t="s">
        <v>2830</v>
      </c>
      <c r="E2109" s="357" t="s">
        <v>2869</v>
      </c>
      <c r="F2109" s="357" t="s">
        <v>2837</v>
      </c>
      <c r="G2109" s="357" t="s">
        <v>5056</v>
      </c>
      <c r="H2109" s="357" t="s">
        <v>5057</v>
      </c>
      <c r="I2109" s="357" t="s">
        <v>2827</v>
      </c>
      <c r="J2109" s="357" t="s">
        <v>1430</v>
      </c>
      <c r="K2109" s="357" t="s">
        <v>2771</v>
      </c>
      <c r="L2109" s="357" t="s">
        <v>2869</v>
      </c>
      <c r="M2109" s="357" t="s">
        <v>2873</v>
      </c>
      <c r="N2109" s="357" t="s">
        <v>2829</v>
      </c>
      <c r="O2109" s="357" t="s">
        <v>2782</v>
      </c>
      <c r="P2109" s="357">
        <v>0</v>
      </c>
      <c r="Q2109" s="357">
        <v>0</v>
      </c>
      <c r="R2109" s="357">
        <v>0</v>
      </c>
      <c r="S2109" s="357">
        <v>0</v>
      </c>
    </row>
    <row r="2110" spans="1:19" ht="30" customHeight="1" x14ac:dyDescent="0.3">
      <c r="A2110" s="357" t="s">
        <v>2778</v>
      </c>
      <c r="B2110" s="357" t="s">
        <v>2821</v>
      </c>
      <c r="C2110" s="357" t="s">
        <v>2780</v>
      </c>
      <c r="D2110" s="357" t="s">
        <v>2830</v>
      </c>
      <c r="E2110" s="357" t="s">
        <v>2869</v>
      </c>
      <c r="F2110" s="357" t="s">
        <v>2837</v>
      </c>
      <c r="G2110" s="357" t="s">
        <v>4044</v>
      </c>
      <c r="H2110" s="357" t="s">
        <v>4045</v>
      </c>
      <c r="I2110" s="357" t="s">
        <v>2827</v>
      </c>
      <c r="J2110" s="357" t="s">
        <v>1430</v>
      </c>
      <c r="K2110" s="357" t="s">
        <v>2771</v>
      </c>
      <c r="L2110" s="357" t="s">
        <v>2869</v>
      </c>
      <c r="M2110" s="357" t="s">
        <v>2873</v>
      </c>
      <c r="N2110" s="357" t="s">
        <v>2829</v>
      </c>
      <c r="O2110" s="357" t="s">
        <v>2782</v>
      </c>
      <c r="P2110" s="357">
        <v>0</v>
      </c>
      <c r="Q2110" s="357">
        <v>0</v>
      </c>
      <c r="R2110" s="357">
        <v>0</v>
      </c>
      <c r="S2110" s="357">
        <v>0</v>
      </c>
    </row>
    <row r="2111" spans="1:19" ht="30" customHeight="1" x14ac:dyDescent="0.3">
      <c r="A2111" s="357" t="s">
        <v>2778</v>
      </c>
      <c r="B2111" s="357" t="s">
        <v>2821</v>
      </c>
      <c r="C2111" s="357" t="s">
        <v>2780</v>
      </c>
      <c r="D2111" s="357" t="s">
        <v>2849</v>
      </c>
      <c r="E2111" s="357" t="s">
        <v>2869</v>
      </c>
      <c r="F2111" s="357" t="s">
        <v>3106</v>
      </c>
      <c r="G2111" s="357" t="s">
        <v>3226</v>
      </c>
      <c r="H2111" s="357" t="s">
        <v>3227</v>
      </c>
      <c r="I2111" s="357" t="s">
        <v>2827</v>
      </c>
      <c r="J2111" s="357" t="s">
        <v>1430</v>
      </c>
      <c r="K2111" s="357" t="s">
        <v>2771</v>
      </c>
      <c r="L2111" s="357" t="s">
        <v>2869</v>
      </c>
      <c r="M2111" s="357" t="s">
        <v>2873</v>
      </c>
      <c r="N2111" s="357" t="s">
        <v>2829</v>
      </c>
      <c r="O2111" s="357" t="s">
        <v>2782</v>
      </c>
      <c r="P2111" s="357">
        <v>1</v>
      </c>
      <c r="Q2111" s="357">
        <v>-2011.52</v>
      </c>
      <c r="R2111" s="357">
        <v>-548.07000000000005</v>
      </c>
      <c r="S2111" s="357">
        <v>-1463.45</v>
      </c>
    </row>
    <row r="2112" spans="1:19" ht="30" customHeight="1" x14ac:dyDescent="0.3">
      <c r="A2112" s="357" t="s">
        <v>2778</v>
      </c>
      <c r="B2112" s="357" t="s">
        <v>2821</v>
      </c>
      <c r="C2112" s="357" t="s">
        <v>2780</v>
      </c>
      <c r="D2112" s="357" t="s">
        <v>3147</v>
      </c>
      <c r="E2112" s="357" t="s">
        <v>2869</v>
      </c>
      <c r="F2112" s="357" t="s">
        <v>3106</v>
      </c>
      <c r="G2112" s="357" t="s">
        <v>5058</v>
      </c>
      <c r="H2112" s="357" t="s">
        <v>5059</v>
      </c>
      <c r="I2112" s="357" t="s">
        <v>2827</v>
      </c>
      <c r="J2112" s="357" t="s">
        <v>1430</v>
      </c>
      <c r="K2112" s="357" t="s">
        <v>2771</v>
      </c>
      <c r="L2112" s="357" t="s">
        <v>2869</v>
      </c>
      <c r="M2112" s="357" t="s">
        <v>2873</v>
      </c>
      <c r="N2112" s="357" t="s">
        <v>2829</v>
      </c>
      <c r="O2112" s="357" t="s">
        <v>2782</v>
      </c>
      <c r="P2112" s="357">
        <v>0</v>
      </c>
      <c r="Q2112" s="357">
        <v>0</v>
      </c>
      <c r="R2112" s="357">
        <v>0</v>
      </c>
      <c r="S2112" s="357">
        <v>0</v>
      </c>
    </row>
    <row r="2113" spans="1:19" ht="30" customHeight="1" x14ac:dyDescent="0.3">
      <c r="A2113" s="357" t="s">
        <v>2778</v>
      </c>
      <c r="B2113" s="357" t="s">
        <v>2821</v>
      </c>
      <c r="C2113" s="357" t="s">
        <v>2780</v>
      </c>
      <c r="D2113" s="357" t="s">
        <v>4077</v>
      </c>
      <c r="E2113" s="357" t="s">
        <v>2869</v>
      </c>
      <c r="F2113" s="357" t="s">
        <v>3106</v>
      </c>
      <c r="G2113" s="357" t="s">
        <v>4093</v>
      </c>
      <c r="H2113" s="357" t="s">
        <v>4094</v>
      </c>
      <c r="I2113" s="357" t="s">
        <v>2827</v>
      </c>
      <c r="J2113" s="357" t="s">
        <v>1430</v>
      </c>
      <c r="K2113" s="357" t="s">
        <v>2771</v>
      </c>
      <c r="L2113" s="357" t="s">
        <v>2869</v>
      </c>
      <c r="M2113" s="357" t="s">
        <v>2873</v>
      </c>
      <c r="N2113" s="357" t="s">
        <v>2829</v>
      </c>
      <c r="O2113" s="357" t="s">
        <v>2782</v>
      </c>
      <c r="P2113" s="357">
        <v>0</v>
      </c>
      <c r="Q2113" s="357">
        <v>0</v>
      </c>
      <c r="R2113" s="357">
        <v>0</v>
      </c>
      <c r="S2113" s="357">
        <v>0</v>
      </c>
    </row>
    <row r="2114" spans="1:19" ht="30" customHeight="1" x14ac:dyDescent="0.3">
      <c r="A2114" s="357" t="s">
        <v>2778</v>
      </c>
      <c r="B2114" s="357" t="s">
        <v>2821</v>
      </c>
      <c r="C2114" s="357" t="s">
        <v>2780</v>
      </c>
      <c r="D2114" s="357" t="s">
        <v>2830</v>
      </c>
      <c r="E2114" s="357" t="s">
        <v>2869</v>
      </c>
      <c r="F2114" s="357" t="s">
        <v>2837</v>
      </c>
      <c r="G2114" s="357" t="s">
        <v>4056</v>
      </c>
      <c r="H2114" s="357" t="s">
        <v>4057</v>
      </c>
      <c r="I2114" s="357" t="s">
        <v>2827</v>
      </c>
      <c r="J2114" s="357" t="s">
        <v>1430</v>
      </c>
      <c r="K2114" s="357" t="s">
        <v>2771</v>
      </c>
      <c r="L2114" s="357" t="s">
        <v>2869</v>
      </c>
      <c r="M2114" s="357" t="s">
        <v>2873</v>
      </c>
      <c r="N2114" s="357" t="s">
        <v>2829</v>
      </c>
      <c r="O2114" s="357" t="s">
        <v>2782</v>
      </c>
      <c r="P2114" s="357">
        <v>0</v>
      </c>
      <c r="Q2114" s="357">
        <v>0</v>
      </c>
      <c r="R2114" s="357">
        <v>0</v>
      </c>
      <c r="S2114" s="357">
        <v>0</v>
      </c>
    </row>
    <row r="2115" spans="1:19" ht="30" customHeight="1" x14ac:dyDescent="0.3">
      <c r="A2115" s="357" t="s">
        <v>2778</v>
      </c>
      <c r="B2115" s="357" t="s">
        <v>2821</v>
      </c>
      <c r="C2115" s="357" t="s">
        <v>2780</v>
      </c>
      <c r="D2115" s="357" t="s">
        <v>2830</v>
      </c>
      <c r="E2115" s="357" t="s">
        <v>2869</v>
      </c>
      <c r="F2115" s="357" t="s">
        <v>2837</v>
      </c>
      <c r="G2115" s="357" t="s">
        <v>3627</v>
      </c>
      <c r="H2115" s="357" t="s">
        <v>3628</v>
      </c>
      <c r="I2115" s="357" t="s">
        <v>2827</v>
      </c>
      <c r="J2115" s="357" t="s">
        <v>1430</v>
      </c>
      <c r="K2115" s="357" t="s">
        <v>2771</v>
      </c>
      <c r="L2115" s="357" t="s">
        <v>2869</v>
      </c>
      <c r="M2115" s="357" t="s">
        <v>2873</v>
      </c>
      <c r="N2115" s="357" t="s">
        <v>2829</v>
      </c>
      <c r="O2115" s="357" t="s">
        <v>2782</v>
      </c>
      <c r="P2115" s="357">
        <v>2</v>
      </c>
      <c r="Q2115" s="357">
        <v>570.23</v>
      </c>
      <c r="R2115" s="357">
        <v>113.94</v>
      </c>
      <c r="S2115" s="357">
        <v>456.29</v>
      </c>
    </row>
    <row r="2116" spans="1:19" ht="30" customHeight="1" x14ac:dyDescent="0.3">
      <c r="A2116" s="357" t="s">
        <v>2778</v>
      </c>
      <c r="B2116" s="357" t="s">
        <v>2821</v>
      </c>
      <c r="C2116" s="357" t="s">
        <v>2780</v>
      </c>
      <c r="D2116" s="357" t="s">
        <v>4698</v>
      </c>
      <c r="E2116" s="357" t="s">
        <v>2869</v>
      </c>
      <c r="F2116" s="357" t="s">
        <v>2837</v>
      </c>
      <c r="G2116" s="357" t="s">
        <v>5060</v>
      </c>
      <c r="H2116" s="357" t="s">
        <v>5061</v>
      </c>
      <c r="I2116" s="357" t="s">
        <v>2827</v>
      </c>
      <c r="J2116" s="357" t="s">
        <v>1430</v>
      </c>
      <c r="K2116" s="357" t="s">
        <v>2771</v>
      </c>
      <c r="L2116" s="357" t="s">
        <v>2869</v>
      </c>
      <c r="M2116" s="357" t="s">
        <v>2873</v>
      </c>
      <c r="N2116" s="357" t="s">
        <v>2829</v>
      </c>
      <c r="O2116" s="357" t="s">
        <v>2782</v>
      </c>
      <c r="P2116" s="357">
        <v>9</v>
      </c>
      <c r="Q2116" s="357">
        <v>6122.53</v>
      </c>
      <c r="R2116" s="357">
        <v>1223.3399999999999</v>
      </c>
      <c r="S2116" s="357">
        <v>4899.1900000000005</v>
      </c>
    </row>
    <row r="2117" spans="1:19" ht="30" customHeight="1" x14ac:dyDescent="0.3">
      <c r="A2117" s="357" t="s">
        <v>2778</v>
      </c>
      <c r="B2117" s="357" t="s">
        <v>2821</v>
      </c>
      <c r="C2117" s="357" t="s">
        <v>2780</v>
      </c>
      <c r="D2117" s="357" t="s">
        <v>2830</v>
      </c>
      <c r="E2117" s="357" t="s">
        <v>2869</v>
      </c>
      <c r="F2117" s="357" t="s">
        <v>2837</v>
      </c>
      <c r="G2117" s="357" t="s">
        <v>3272</v>
      </c>
      <c r="H2117" s="357" t="s">
        <v>3273</v>
      </c>
      <c r="I2117" s="357" t="s">
        <v>2827</v>
      </c>
      <c r="J2117" s="357" t="s">
        <v>1430</v>
      </c>
      <c r="K2117" s="357" t="s">
        <v>2771</v>
      </c>
      <c r="L2117" s="357" t="s">
        <v>2869</v>
      </c>
      <c r="M2117" s="357" t="s">
        <v>2873</v>
      </c>
      <c r="N2117" s="357" t="s">
        <v>2829</v>
      </c>
      <c r="O2117" s="357" t="s">
        <v>2782</v>
      </c>
      <c r="P2117" s="357">
        <v>1</v>
      </c>
      <c r="Q2117" s="357">
        <v>36743.69</v>
      </c>
      <c r="R2117" s="357">
        <v>7341.72</v>
      </c>
      <c r="S2117" s="357">
        <v>29401.97</v>
      </c>
    </row>
    <row r="2118" spans="1:19" ht="30" customHeight="1" x14ac:dyDescent="0.3">
      <c r="A2118" s="357" t="s">
        <v>2778</v>
      </c>
      <c r="B2118" s="357" t="s">
        <v>2821</v>
      </c>
      <c r="C2118" s="357" t="s">
        <v>2780</v>
      </c>
      <c r="D2118" s="357" t="s">
        <v>2830</v>
      </c>
      <c r="E2118" s="357" t="s">
        <v>2869</v>
      </c>
      <c r="F2118" s="357" t="s">
        <v>2837</v>
      </c>
      <c r="G2118" s="357" t="s">
        <v>5062</v>
      </c>
      <c r="H2118" s="357" t="s">
        <v>5063</v>
      </c>
      <c r="I2118" s="357" t="s">
        <v>2827</v>
      </c>
      <c r="J2118" s="357" t="s">
        <v>1430</v>
      </c>
      <c r="K2118" s="357" t="s">
        <v>2771</v>
      </c>
      <c r="L2118" s="357" t="s">
        <v>2869</v>
      </c>
      <c r="M2118" s="357" t="s">
        <v>2873</v>
      </c>
      <c r="N2118" s="357" t="s">
        <v>2829</v>
      </c>
      <c r="O2118" s="357" t="s">
        <v>2782</v>
      </c>
      <c r="P2118" s="357">
        <v>0</v>
      </c>
      <c r="Q2118" s="357">
        <v>0</v>
      </c>
      <c r="R2118" s="357">
        <v>0</v>
      </c>
      <c r="S2118" s="357">
        <v>0</v>
      </c>
    </row>
    <row r="2119" spans="1:19" ht="30" customHeight="1" x14ac:dyDescent="0.3">
      <c r="A2119" s="357" t="s">
        <v>2778</v>
      </c>
      <c r="B2119" s="357" t="s">
        <v>2821</v>
      </c>
      <c r="C2119" s="357" t="s">
        <v>2780</v>
      </c>
      <c r="D2119" s="357" t="s">
        <v>2830</v>
      </c>
      <c r="E2119" s="357" t="s">
        <v>2869</v>
      </c>
      <c r="F2119" s="357" t="s">
        <v>2837</v>
      </c>
      <c r="G2119" s="357" t="s">
        <v>4394</v>
      </c>
      <c r="H2119" s="357" t="s">
        <v>4395</v>
      </c>
      <c r="I2119" s="357" t="s">
        <v>2827</v>
      </c>
      <c r="J2119" s="357" t="s">
        <v>1430</v>
      </c>
      <c r="K2119" s="357" t="s">
        <v>2771</v>
      </c>
      <c r="L2119" s="357" t="s">
        <v>2869</v>
      </c>
      <c r="M2119" s="357" t="s">
        <v>2873</v>
      </c>
      <c r="N2119" s="357" t="s">
        <v>2829</v>
      </c>
      <c r="O2119" s="357" t="s">
        <v>2782</v>
      </c>
      <c r="P2119" s="357">
        <v>0</v>
      </c>
      <c r="Q2119" s="357">
        <v>0</v>
      </c>
      <c r="R2119" s="357">
        <v>0</v>
      </c>
      <c r="S2119" s="357">
        <v>0</v>
      </c>
    </row>
    <row r="2120" spans="1:19" ht="30" customHeight="1" x14ac:dyDescent="0.3">
      <c r="A2120" s="357" t="s">
        <v>2778</v>
      </c>
      <c r="B2120" s="357" t="s">
        <v>2821</v>
      </c>
      <c r="C2120" s="357" t="s">
        <v>2780</v>
      </c>
      <c r="D2120" s="357" t="s">
        <v>2830</v>
      </c>
      <c r="E2120" s="357" t="s">
        <v>2869</v>
      </c>
      <c r="F2120" s="357" t="s">
        <v>2837</v>
      </c>
      <c r="G2120" s="357" t="s">
        <v>3258</v>
      </c>
      <c r="H2120" s="357" t="s">
        <v>3259</v>
      </c>
      <c r="I2120" s="357" t="s">
        <v>2827</v>
      </c>
      <c r="J2120" s="357" t="s">
        <v>1430</v>
      </c>
      <c r="K2120" s="357" t="s">
        <v>2771</v>
      </c>
      <c r="L2120" s="357" t="s">
        <v>2869</v>
      </c>
      <c r="M2120" s="357" t="s">
        <v>2873</v>
      </c>
      <c r="N2120" s="357" t="s">
        <v>2829</v>
      </c>
      <c r="O2120" s="357" t="s">
        <v>2782</v>
      </c>
      <c r="P2120" s="357">
        <v>0</v>
      </c>
      <c r="Q2120" s="357">
        <v>0</v>
      </c>
      <c r="R2120" s="357">
        <v>0</v>
      </c>
      <c r="S2120" s="357">
        <v>0</v>
      </c>
    </row>
    <row r="2121" spans="1:19" ht="30" customHeight="1" x14ac:dyDescent="0.3">
      <c r="A2121" s="357" t="s">
        <v>2778</v>
      </c>
      <c r="B2121" s="357" t="s">
        <v>2821</v>
      </c>
      <c r="C2121" s="357" t="s">
        <v>2780</v>
      </c>
      <c r="D2121" s="357" t="s">
        <v>2830</v>
      </c>
      <c r="E2121" s="357" t="s">
        <v>2869</v>
      </c>
      <c r="F2121" s="357" t="s">
        <v>2837</v>
      </c>
      <c r="G2121" s="357" t="s">
        <v>4127</v>
      </c>
      <c r="H2121" s="357" t="s">
        <v>4128</v>
      </c>
      <c r="I2121" s="357" t="s">
        <v>2827</v>
      </c>
      <c r="J2121" s="357" t="s">
        <v>1430</v>
      </c>
      <c r="K2121" s="357" t="s">
        <v>2771</v>
      </c>
      <c r="L2121" s="357" t="s">
        <v>2869</v>
      </c>
      <c r="M2121" s="357" t="s">
        <v>2873</v>
      </c>
      <c r="N2121" s="357" t="s">
        <v>2829</v>
      </c>
      <c r="O2121" s="357" t="s">
        <v>2782</v>
      </c>
      <c r="P2121" s="357">
        <v>0</v>
      </c>
      <c r="Q2121" s="357">
        <v>0</v>
      </c>
      <c r="R2121" s="357">
        <v>0</v>
      </c>
      <c r="S2121" s="357">
        <v>0</v>
      </c>
    </row>
    <row r="2122" spans="1:19" ht="30" customHeight="1" x14ac:dyDescent="0.3">
      <c r="A2122" s="357" t="s">
        <v>2778</v>
      </c>
      <c r="B2122" s="357" t="s">
        <v>2821</v>
      </c>
      <c r="C2122" s="357" t="s">
        <v>2780</v>
      </c>
      <c r="D2122" s="357" t="s">
        <v>2830</v>
      </c>
      <c r="E2122" s="357" t="s">
        <v>2869</v>
      </c>
      <c r="F2122" s="357" t="s">
        <v>2837</v>
      </c>
      <c r="G2122" s="357" t="s">
        <v>3684</v>
      </c>
      <c r="H2122" s="357" t="s">
        <v>3685</v>
      </c>
      <c r="I2122" s="357" t="s">
        <v>2827</v>
      </c>
      <c r="J2122" s="357" t="s">
        <v>1430</v>
      </c>
      <c r="K2122" s="357" t="s">
        <v>2771</v>
      </c>
      <c r="L2122" s="357" t="s">
        <v>2869</v>
      </c>
      <c r="M2122" s="357" t="s">
        <v>2873</v>
      </c>
      <c r="N2122" s="357" t="s">
        <v>2829</v>
      </c>
      <c r="O2122" s="357" t="s">
        <v>2782</v>
      </c>
      <c r="P2122" s="357">
        <v>0</v>
      </c>
      <c r="Q2122" s="357">
        <v>0</v>
      </c>
      <c r="R2122" s="357">
        <v>0</v>
      </c>
      <c r="S2122" s="357">
        <v>0</v>
      </c>
    </row>
    <row r="2123" spans="1:19" ht="30" customHeight="1" x14ac:dyDescent="0.3">
      <c r="A2123" s="357" t="s">
        <v>2778</v>
      </c>
      <c r="B2123" s="357" t="s">
        <v>2821</v>
      </c>
      <c r="C2123" s="357" t="s">
        <v>2780</v>
      </c>
      <c r="D2123" s="357" t="s">
        <v>2830</v>
      </c>
      <c r="E2123" s="357" t="s">
        <v>2869</v>
      </c>
      <c r="F2123" s="357" t="s">
        <v>2837</v>
      </c>
      <c r="G2123" s="357" t="s">
        <v>5064</v>
      </c>
      <c r="H2123" s="357" t="s">
        <v>5065</v>
      </c>
      <c r="I2123" s="357" t="s">
        <v>2827</v>
      </c>
      <c r="J2123" s="357" t="s">
        <v>1430</v>
      </c>
      <c r="K2123" s="357" t="s">
        <v>2771</v>
      </c>
      <c r="L2123" s="357" t="s">
        <v>2869</v>
      </c>
      <c r="M2123" s="357" t="s">
        <v>2873</v>
      </c>
      <c r="N2123" s="357" t="s">
        <v>2829</v>
      </c>
      <c r="O2123" s="357" t="s">
        <v>2782</v>
      </c>
      <c r="P2123" s="357">
        <v>1</v>
      </c>
      <c r="Q2123" s="357">
        <v>-530.09</v>
      </c>
      <c r="R2123" s="357">
        <v>-105.92</v>
      </c>
      <c r="S2123" s="357">
        <v>-424.17</v>
      </c>
    </row>
    <row r="2124" spans="1:19" ht="30" customHeight="1" x14ac:dyDescent="0.3">
      <c r="A2124" s="357" t="s">
        <v>2778</v>
      </c>
      <c r="B2124" s="357" t="s">
        <v>2821</v>
      </c>
      <c r="C2124" s="357" t="s">
        <v>2780</v>
      </c>
      <c r="D2124" s="357" t="s">
        <v>2830</v>
      </c>
      <c r="E2124" s="357" t="s">
        <v>2869</v>
      </c>
      <c r="F2124" s="357" t="s">
        <v>2837</v>
      </c>
      <c r="G2124" s="357" t="s">
        <v>5042</v>
      </c>
      <c r="H2124" s="357" t="s">
        <v>5043</v>
      </c>
      <c r="I2124" s="357" t="s">
        <v>2827</v>
      </c>
      <c r="J2124" s="357" t="s">
        <v>1430</v>
      </c>
      <c r="K2124" s="357" t="s">
        <v>2771</v>
      </c>
      <c r="L2124" s="357" t="s">
        <v>2869</v>
      </c>
      <c r="M2124" s="357" t="s">
        <v>2873</v>
      </c>
      <c r="N2124" s="357" t="s">
        <v>2829</v>
      </c>
      <c r="O2124" s="357" t="s">
        <v>2782</v>
      </c>
      <c r="P2124" s="357">
        <v>0</v>
      </c>
      <c r="Q2124" s="357">
        <v>0</v>
      </c>
      <c r="R2124" s="357">
        <v>0</v>
      </c>
      <c r="S2124" s="357">
        <v>0</v>
      </c>
    </row>
    <row r="2125" spans="1:19" ht="30" customHeight="1" x14ac:dyDescent="0.3">
      <c r="A2125" s="357" t="s">
        <v>2778</v>
      </c>
      <c r="B2125" s="357" t="s">
        <v>2821</v>
      </c>
      <c r="C2125" s="357" t="s">
        <v>2780</v>
      </c>
      <c r="D2125" s="357" t="s">
        <v>2830</v>
      </c>
      <c r="E2125" s="357" t="s">
        <v>2869</v>
      </c>
      <c r="F2125" s="357" t="s">
        <v>2837</v>
      </c>
      <c r="G2125" s="357" t="s">
        <v>3305</v>
      </c>
      <c r="H2125" s="357" t="s">
        <v>3306</v>
      </c>
      <c r="I2125" s="357" t="s">
        <v>2827</v>
      </c>
      <c r="J2125" s="357" t="s">
        <v>1430</v>
      </c>
      <c r="K2125" s="357" t="s">
        <v>2771</v>
      </c>
      <c r="L2125" s="357" t="s">
        <v>2869</v>
      </c>
      <c r="M2125" s="357" t="s">
        <v>2873</v>
      </c>
      <c r="N2125" s="357" t="s">
        <v>2829</v>
      </c>
      <c r="O2125" s="357" t="s">
        <v>2782</v>
      </c>
      <c r="P2125" s="357">
        <v>1</v>
      </c>
      <c r="Q2125" s="357">
        <v>0</v>
      </c>
      <c r="R2125" s="357">
        <v>0</v>
      </c>
      <c r="S2125" s="357">
        <v>0</v>
      </c>
    </row>
    <row r="2126" spans="1:19" ht="30" customHeight="1" x14ac:dyDescent="0.3">
      <c r="A2126" s="357" t="s">
        <v>2778</v>
      </c>
      <c r="B2126" s="357" t="s">
        <v>2821</v>
      </c>
      <c r="C2126" s="357" t="s">
        <v>2780</v>
      </c>
      <c r="D2126" s="357" t="s">
        <v>2830</v>
      </c>
      <c r="E2126" s="357" t="s">
        <v>2869</v>
      </c>
      <c r="F2126" s="357" t="s">
        <v>2837</v>
      </c>
      <c r="G2126" s="357" t="s">
        <v>4066</v>
      </c>
      <c r="H2126" s="357" t="s">
        <v>4067</v>
      </c>
      <c r="I2126" s="357" t="s">
        <v>2827</v>
      </c>
      <c r="J2126" s="357" t="s">
        <v>1430</v>
      </c>
      <c r="K2126" s="357" t="s">
        <v>2771</v>
      </c>
      <c r="L2126" s="357" t="s">
        <v>2869</v>
      </c>
      <c r="M2126" s="357" t="s">
        <v>2873</v>
      </c>
      <c r="N2126" s="357" t="s">
        <v>2829</v>
      </c>
      <c r="O2126" s="357" t="s">
        <v>2782</v>
      </c>
      <c r="P2126" s="357">
        <v>0</v>
      </c>
      <c r="Q2126" s="357">
        <v>0</v>
      </c>
      <c r="R2126" s="357">
        <v>0</v>
      </c>
      <c r="S2126" s="357">
        <v>0</v>
      </c>
    </row>
    <row r="2127" spans="1:19" ht="30" customHeight="1" x14ac:dyDescent="0.3">
      <c r="A2127" s="357" t="s">
        <v>2778</v>
      </c>
      <c r="B2127" s="357" t="s">
        <v>2821</v>
      </c>
      <c r="C2127" s="357" t="s">
        <v>2780</v>
      </c>
      <c r="D2127" s="357" t="s">
        <v>2830</v>
      </c>
      <c r="E2127" s="357" t="s">
        <v>2869</v>
      </c>
      <c r="F2127" s="357" t="s">
        <v>2837</v>
      </c>
      <c r="G2127" s="357" t="s">
        <v>3411</v>
      </c>
      <c r="H2127" s="357" t="s">
        <v>3412</v>
      </c>
      <c r="I2127" s="357" t="s">
        <v>2827</v>
      </c>
      <c r="J2127" s="357" t="s">
        <v>1430</v>
      </c>
      <c r="K2127" s="357" t="s">
        <v>2771</v>
      </c>
      <c r="L2127" s="357" t="s">
        <v>2869</v>
      </c>
      <c r="M2127" s="357" t="s">
        <v>2873</v>
      </c>
      <c r="N2127" s="357" t="s">
        <v>2829</v>
      </c>
      <c r="O2127" s="357" t="s">
        <v>2782</v>
      </c>
      <c r="P2127" s="357">
        <v>0</v>
      </c>
      <c r="Q2127" s="357">
        <v>0</v>
      </c>
      <c r="R2127" s="357">
        <v>0</v>
      </c>
      <c r="S2127" s="357">
        <v>0</v>
      </c>
    </row>
    <row r="2128" spans="1:19" ht="30" customHeight="1" x14ac:dyDescent="0.3">
      <c r="A2128" s="357" t="s">
        <v>2778</v>
      </c>
      <c r="B2128" s="357" t="s">
        <v>2821</v>
      </c>
      <c r="C2128" s="357" t="s">
        <v>2780</v>
      </c>
      <c r="D2128" s="357" t="s">
        <v>2830</v>
      </c>
      <c r="E2128" s="357" t="s">
        <v>2869</v>
      </c>
      <c r="F2128" s="357" t="s">
        <v>2837</v>
      </c>
      <c r="G2128" s="357" t="s">
        <v>3262</v>
      </c>
      <c r="H2128" s="357" t="s">
        <v>3263</v>
      </c>
      <c r="I2128" s="357" t="s">
        <v>2827</v>
      </c>
      <c r="J2128" s="357" t="s">
        <v>1430</v>
      </c>
      <c r="K2128" s="357" t="s">
        <v>2771</v>
      </c>
      <c r="L2128" s="357" t="s">
        <v>2869</v>
      </c>
      <c r="M2128" s="357" t="s">
        <v>2873</v>
      </c>
      <c r="N2128" s="357" t="s">
        <v>2829</v>
      </c>
      <c r="O2128" s="357" t="s">
        <v>2782</v>
      </c>
      <c r="P2128" s="357">
        <v>11</v>
      </c>
      <c r="Q2128" s="357">
        <v>-82943.19</v>
      </c>
      <c r="R2128" s="357">
        <v>-16572.79</v>
      </c>
      <c r="S2128" s="357">
        <v>-66370.399999999994</v>
      </c>
    </row>
    <row r="2129" spans="1:19" ht="30" customHeight="1" x14ac:dyDescent="0.3">
      <c r="A2129" s="357" t="s">
        <v>2778</v>
      </c>
      <c r="B2129" s="357" t="s">
        <v>2821</v>
      </c>
      <c r="C2129" s="357" t="s">
        <v>2780</v>
      </c>
      <c r="D2129" s="357" t="s">
        <v>2830</v>
      </c>
      <c r="E2129" s="357" t="s">
        <v>2869</v>
      </c>
      <c r="F2129" s="357" t="s">
        <v>2837</v>
      </c>
      <c r="G2129" s="357" t="s">
        <v>4846</v>
      </c>
      <c r="H2129" s="357" t="s">
        <v>4847</v>
      </c>
      <c r="I2129" s="357" t="s">
        <v>2827</v>
      </c>
      <c r="J2129" s="357" t="s">
        <v>1430</v>
      </c>
      <c r="K2129" s="357" t="s">
        <v>2771</v>
      </c>
      <c r="L2129" s="357" t="s">
        <v>2869</v>
      </c>
      <c r="M2129" s="357" t="s">
        <v>2873</v>
      </c>
      <c r="N2129" s="357" t="s">
        <v>2829</v>
      </c>
      <c r="O2129" s="357" t="s">
        <v>2782</v>
      </c>
      <c r="P2129" s="357">
        <v>0</v>
      </c>
      <c r="Q2129" s="357">
        <v>0</v>
      </c>
      <c r="R2129" s="357">
        <v>0</v>
      </c>
      <c r="S2129" s="357">
        <v>0</v>
      </c>
    </row>
    <row r="2130" spans="1:19" ht="30" customHeight="1" x14ac:dyDescent="0.3">
      <c r="A2130" s="357" t="s">
        <v>2778</v>
      </c>
      <c r="B2130" s="357" t="s">
        <v>2821</v>
      </c>
      <c r="C2130" s="357" t="s">
        <v>2780</v>
      </c>
      <c r="D2130" s="357" t="s">
        <v>2830</v>
      </c>
      <c r="E2130" s="357" t="s">
        <v>2869</v>
      </c>
      <c r="F2130" s="357" t="s">
        <v>2837</v>
      </c>
      <c r="G2130" s="357" t="s">
        <v>4377</v>
      </c>
      <c r="H2130" s="357" t="s">
        <v>4378</v>
      </c>
      <c r="I2130" s="357" t="s">
        <v>2827</v>
      </c>
      <c r="J2130" s="357" t="s">
        <v>1430</v>
      </c>
      <c r="K2130" s="357" t="s">
        <v>2771</v>
      </c>
      <c r="L2130" s="357" t="s">
        <v>2869</v>
      </c>
      <c r="M2130" s="357" t="s">
        <v>2873</v>
      </c>
      <c r="N2130" s="357" t="s">
        <v>2829</v>
      </c>
      <c r="O2130" s="357" t="s">
        <v>2782</v>
      </c>
      <c r="P2130" s="357">
        <v>2</v>
      </c>
      <c r="Q2130" s="357">
        <v>51378.6</v>
      </c>
      <c r="R2130" s="357">
        <v>10265.9</v>
      </c>
      <c r="S2130" s="357">
        <v>41112.700000000004</v>
      </c>
    </row>
    <row r="2131" spans="1:19" ht="30" customHeight="1" x14ac:dyDescent="0.3">
      <c r="A2131" s="357" t="s">
        <v>2778</v>
      </c>
      <c r="B2131" s="357" t="s">
        <v>2821</v>
      </c>
      <c r="C2131" s="357" t="s">
        <v>2780</v>
      </c>
      <c r="D2131" s="357" t="s">
        <v>2830</v>
      </c>
      <c r="E2131" s="357" t="s">
        <v>2869</v>
      </c>
      <c r="F2131" s="357" t="s">
        <v>2837</v>
      </c>
      <c r="G2131" s="357" t="s">
        <v>4619</v>
      </c>
      <c r="H2131" s="357" t="s">
        <v>4620</v>
      </c>
      <c r="I2131" s="357" t="s">
        <v>2827</v>
      </c>
      <c r="J2131" s="357" t="s">
        <v>1430</v>
      </c>
      <c r="K2131" s="357" t="s">
        <v>2771</v>
      </c>
      <c r="L2131" s="357" t="s">
        <v>2869</v>
      </c>
      <c r="M2131" s="357" t="s">
        <v>2873</v>
      </c>
      <c r="N2131" s="357" t="s">
        <v>2829</v>
      </c>
      <c r="O2131" s="357" t="s">
        <v>2782</v>
      </c>
      <c r="P2131" s="357">
        <v>1</v>
      </c>
      <c r="Q2131" s="357">
        <v>868838.65</v>
      </c>
      <c r="R2131" s="357">
        <v>173601.73</v>
      </c>
      <c r="S2131" s="357">
        <v>695236.92</v>
      </c>
    </row>
    <row r="2132" spans="1:19" ht="30" customHeight="1" x14ac:dyDescent="0.3">
      <c r="A2132" s="357" t="s">
        <v>2778</v>
      </c>
      <c r="B2132" s="357" t="s">
        <v>2821</v>
      </c>
      <c r="C2132" s="357" t="s">
        <v>2780</v>
      </c>
      <c r="D2132" s="357" t="s">
        <v>2854</v>
      </c>
      <c r="E2132" s="357" t="s">
        <v>2869</v>
      </c>
      <c r="F2132" s="357" t="s">
        <v>3124</v>
      </c>
      <c r="G2132" s="357" t="s">
        <v>3241</v>
      </c>
      <c r="H2132" s="357" t="s">
        <v>3242</v>
      </c>
      <c r="I2132" s="357" t="s">
        <v>2827</v>
      </c>
      <c r="J2132" s="357" t="s">
        <v>1430</v>
      </c>
      <c r="K2132" s="357" t="s">
        <v>2771</v>
      </c>
      <c r="L2132" s="357" t="s">
        <v>2869</v>
      </c>
      <c r="M2132" s="357" t="s">
        <v>2873</v>
      </c>
      <c r="N2132" s="357" t="s">
        <v>2829</v>
      </c>
      <c r="O2132" s="357" t="s">
        <v>2782</v>
      </c>
      <c r="P2132" s="357">
        <v>0</v>
      </c>
      <c r="Q2132" s="357">
        <v>0</v>
      </c>
      <c r="R2132" s="357">
        <v>0</v>
      </c>
      <c r="S2132" s="357">
        <v>0</v>
      </c>
    </row>
    <row r="2133" spans="1:19" ht="30" customHeight="1" x14ac:dyDescent="0.3">
      <c r="A2133" s="357" t="s">
        <v>2778</v>
      </c>
      <c r="B2133" s="357" t="s">
        <v>2821</v>
      </c>
      <c r="C2133" s="357" t="s">
        <v>2780</v>
      </c>
      <c r="D2133" s="357" t="s">
        <v>2854</v>
      </c>
      <c r="E2133" s="357" t="s">
        <v>2869</v>
      </c>
      <c r="F2133" s="357" t="s">
        <v>3124</v>
      </c>
      <c r="G2133" s="357" t="s">
        <v>3455</v>
      </c>
      <c r="H2133" s="357" t="s">
        <v>3456</v>
      </c>
      <c r="I2133" s="357" t="s">
        <v>2827</v>
      </c>
      <c r="J2133" s="357" t="s">
        <v>1430</v>
      </c>
      <c r="K2133" s="357" t="s">
        <v>2771</v>
      </c>
      <c r="L2133" s="357" t="s">
        <v>2869</v>
      </c>
      <c r="M2133" s="357" t="s">
        <v>2873</v>
      </c>
      <c r="N2133" s="357" t="s">
        <v>2829</v>
      </c>
      <c r="O2133" s="357" t="s">
        <v>2782</v>
      </c>
      <c r="P2133" s="357">
        <v>0</v>
      </c>
      <c r="Q2133" s="357">
        <v>0</v>
      </c>
      <c r="R2133" s="357">
        <v>0</v>
      </c>
      <c r="S2133" s="357">
        <v>0</v>
      </c>
    </row>
    <row r="2134" spans="1:19" ht="30" customHeight="1" x14ac:dyDescent="0.3">
      <c r="A2134" s="357" t="s">
        <v>2778</v>
      </c>
      <c r="B2134" s="357" t="s">
        <v>2821</v>
      </c>
      <c r="C2134" s="357" t="s">
        <v>2780</v>
      </c>
      <c r="D2134" s="357" t="s">
        <v>3135</v>
      </c>
      <c r="E2134" s="357" t="s">
        <v>2869</v>
      </c>
      <c r="F2134" s="357" t="s">
        <v>3124</v>
      </c>
      <c r="G2134" s="357" t="s">
        <v>4064</v>
      </c>
      <c r="H2134" s="357" t="s">
        <v>4065</v>
      </c>
      <c r="I2134" s="357" t="s">
        <v>2827</v>
      </c>
      <c r="J2134" s="357" t="s">
        <v>1430</v>
      </c>
      <c r="K2134" s="357" t="s">
        <v>2771</v>
      </c>
      <c r="L2134" s="357" t="s">
        <v>2869</v>
      </c>
      <c r="M2134" s="357" t="s">
        <v>2873</v>
      </c>
      <c r="N2134" s="357" t="s">
        <v>2829</v>
      </c>
      <c r="O2134" s="357" t="s">
        <v>2782</v>
      </c>
      <c r="P2134" s="357">
        <v>0</v>
      </c>
      <c r="Q2134" s="357">
        <v>0</v>
      </c>
      <c r="R2134" s="357">
        <v>0</v>
      </c>
      <c r="S2134" s="357">
        <v>0</v>
      </c>
    </row>
    <row r="2135" spans="1:19" ht="30" customHeight="1" x14ac:dyDescent="0.3">
      <c r="A2135" s="357" t="s">
        <v>2778</v>
      </c>
      <c r="B2135" s="357" t="s">
        <v>2821</v>
      </c>
      <c r="C2135" s="357" t="s">
        <v>2780</v>
      </c>
      <c r="D2135" s="357" t="s">
        <v>2854</v>
      </c>
      <c r="E2135" s="357" t="s">
        <v>2869</v>
      </c>
      <c r="F2135" s="357" t="s">
        <v>3124</v>
      </c>
      <c r="G2135" s="357" t="s">
        <v>3332</v>
      </c>
      <c r="H2135" s="357" t="s">
        <v>3333</v>
      </c>
      <c r="I2135" s="357" t="s">
        <v>2827</v>
      </c>
      <c r="J2135" s="357" t="s">
        <v>1430</v>
      </c>
      <c r="K2135" s="357" t="s">
        <v>2771</v>
      </c>
      <c r="L2135" s="357" t="s">
        <v>2869</v>
      </c>
      <c r="M2135" s="357" t="s">
        <v>2873</v>
      </c>
      <c r="N2135" s="357" t="s">
        <v>2829</v>
      </c>
      <c r="O2135" s="357" t="s">
        <v>2782</v>
      </c>
      <c r="P2135" s="357">
        <v>0</v>
      </c>
      <c r="Q2135" s="357">
        <v>0</v>
      </c>
      <c r="R2135" s="357">
        <v>0</v>
      </c>
      <c r="S2135" s="357">
        <v>0</v>
      </c>
    </row>
    <row r="2136" spans="1:19" ht="30" customHeight="1" x14ac:dyDescent="0.3">
      <c r="A2136" s="357" t="s">
        <v>2778</v>
      </c>
      <c r="B2136" s="357" t="s">
        <v>2821</v>
      </c>
      <c r="C2136" s="357" t="s">
        <v>2780</v>
      </c>
      <c r="D2136" s="357" t="s">
        <v>3153</v>
      </c>
      <c r="E2136" s="357" t="s">
        <v>2869</v>
      </c>
      <c r="F2136" s="357" t="s">
        <v>3106</v>
      </c>
      <c r="G2136" s="357" t="s">
        <v>4093</v>
      </c>
      <c r="H2136" s="357" t="s">
        <v>4094</v>
      </c>
      <c r="I2136" s="357" t="s">
        <v>2827</v>
      </c>
      <c r="J2136" s="357" t="s">
        <v>1430</v>
      </c>
      <c r="K2136" s="357" t="s">
        <v>2771</v>
      </c>
      <c r="L2136" s="357" t="s">
        <v>2869</v>
      </c>
      <c r="M2136" s="357" t="s">
        <v>2873</v>
      </c>
      <c r="N2136" s="357" t="s">
        <v>2829</v>
      </c>
      <c r="O2136" s="357" t="s">
        <v>2782</v>
      </c>
      <c r="P2136" s="357">
        <v>0</v>
      </c>
      <c r="Q2136" s="357">
        <v>0</v>
      </c>
      <c r="R2136" s="357">
        <v>0</v>
      </c>
      <c r="S2136" s="357">
        <v>0</v>
      </c>
    </row>
    <row r="2137" spans="1:19" ht="30" customHeight="1" x14ac:dyDescent="0.3">
      <c r="A2137" s="357" t="s">
        <v>2778</v>
      </c>
      <c r="B2137" s="357" t="s">
        <v>2821</v>
      </c>
      <c r="C2137" s="357" t="s">
        <v>2780</v>
      </c>
      <c r="D2137" s="357" t="s">
        <v>3105</v>
      </c>
      <c r="E2137" s="357" t="s">
        <v>2869</v>
      </c>
      <c r="F2137" s="357" t="s">
        <v>3106</v>
      </c>
      <c r="G2137" s="357" t="s">
        <v>3241</v>
      </c>
      <c r="H2137" s="357" t="s">
        <v>3242</v>
      </c>
      <c r="I2137" s="357" t="s">
        <v>2827</v>
      </c>
      <c r="J2137" s="357" t="s">
        <v>1430</v>
      </c>
      <c r="K2137" s="357" t="s">
        <v>2771</v>
      </c>
      <c r="L2137" s="357" t="s">
        <v>2869</v>
      </c>
      <c r="M2137" s="357" t="s">
        <v>2873</v>
      </c>
      <c r="N2137" s="357" t="s">
        <v>2829</v>
      </c>
      <c r="O2137" s="357" t="s">
        <v>2782</v>
      </c>
      <c r="P2137" s="357">
        <v>0</v>
      </c>
      <c r="Q2137" s="357">
        <v>0</v>
      </c>
      <c r="R2137" s="357">
        <v>0</v>
      </c>
      <c r="S2137" s="357">
        <v>0</v>
      </c>
    </row>
    <row r="2138" spans="1:19" ht="30" customHeight="1" x14ac:dyDescent="0.3">
      <c r="A2138" s="357" t="s">
        <v>2778</v>
      </c>
      <c r="B2138" s="357" t="s">
        <v>2821</v>
      </c>
      <c r="C2138" s="357" t="s">
        <v>2780</v>
      </c>
      <c r="D2138" s="357" t="s">
        <v>3289</v>
      </c>
      <c r="E2138" s="357" t="s">
        <v>2869</v>
      </c>
      <c r="F2138" s="357" t="s">
        <v>3302</v>
      </c>
      <c r="G2138" s="357" t="s">
        <v>3303</v>
      </c>
      <c r="H2138" s="357" t="s">
        <v>3304</v>
      </c>
      <c r="I2138" s="357" t="s">
        <v>2827</v>
      </c>
      <c r="J2138" s="357" t="s">
        <v>1430</v>
      </c>
      <c r="K2138" s="357" t="s">
        <v>2771</v>
      </c>
      <c r="L2138" s="357" t="s">
        <v>2869</v>
      </c>
      <c r="M2138" s="357" t="s">
        <v>2873</v>
      </c>
      <c r="N2138" s="357" t="s">
        <v>2829</v>
      </c>
      <c r="O2138" s="357" t="s">
        <v>2782</v>
      </c>
      <c r="P2138" s="357">
        <v>1</v>
      </c>
      <c r="Q2138" s="357">
        <v>0</v>
      </c>
      <c r="R2138" s="357">
        <v>0</v>
      </c>
      <c r="S2138" s="357">
        <v>0</v>
      </c>
    </row>
    <row r="2139" spans="1:19" ht="30" customHeight="1" x14ac:dyDescent="0.3">
      <c r="A2139" s="357" t="s">
        <v>2778</v>
      </c>
      <c r="B2139" s="357" t="s">
        <v>2821</v>
      </c>
      <c r="C2139" s="357" t="s">
        <v>2780</v>
      </c>
      <c r="D2139" s="357" t="s">
        <v>3105</v>
      </c>
      <c r="E2139" s="357" t="s">
        <v>2869</v>
      </c>
      <c r="F2139" s="357" t="s">
        <v>3106</v>
      </c>
      <c r="G2139" s="357" t="s">
        <v>3143</v>
      </c>
      <c r="H2139" s="357" t="s">
        <v>3144</v>
      </c>
      <c r="I2139" s="357" t="s">
        <v>2827</v>
      </c>
      <c r="J2139" s="357" t="s">
        <v>1430</v>
      </c>
      <c r="K2139" s="357" t="s">
        <v>2771</v>
      </c>
      <c r="L2139" s="357" t="s">
        <v>2869</v>
      </c>
      <c r="M2139" s="357" t="s">
        <v>2873</v>
      </c>
      <c r="N2139" s="357" t="s">
        <v>2829</v>
      </c>
      <c r="O2139" s="357" t="s">
        <v>2782</v>
      </c>
      <c r="P2139" s="357">
        <v>0</v>
      </c>
      <c r="Q2139" s="357">
        <v>0</v>
      </c>
      <c r="R2139" s="357">
        <v>0</v>
      </c>
      <c r="S2139" s="357">
        <v>0</v>
      </c>
    </row>
    <row r="2140" spans="1:19" ht="30" customHeight="1" x14ac:dyDescent="0.3">
      <c r="A2140" s="357" t="s">
        <v>2778</v>
      </c>
      <c r="B2140" s="357" t="s">
        <v>2821</v>
      </c>
      <c r="C2140" s="357" t="s">
        <v>2780</v>
      </c>
      <c r="D2140" s="357" t="s">
        <v>4669</v>
      </c>
      <c r="E2140" s="357" t="s">
        <v>2869</v>
      </c>
      <c r="F2140" s="357" t="s">
        <v>2832</v>
      </c>
      <c r="G2140" s="357" t="s">
        <v>3915</v>
      </c>
      <c r="H2140" s="357" t="s">
        <v>3916</v>
      </c>
      <c r="I2140" s="357" t="s">
        <v>2827</v>
      </c>
      <c r="J2140" s="357" t="s">
        <v>1430</v>
      </c>
      <c r="K2140" s="357" t="s">
        <v>2771</v>
      </c>
      <c r="L2140" s="357" t="s">
        <v>2869</v>
      </c>
      <c r="M2140" s="357" t="s">
        <v>2873</v>
      </c>
      <c r="N2140" s="357" t="s">
        <v>2829</v>
      </c>
      <c r="O2140" s="357" t="s">
        <v>2782</v>
      </c>
      <c r="P2140" s="357">
        <v>0</v>
      </c>
      <c r="Q2140" s="357">
        <v>0</v>
      </c>
      <c r="R2140" s="357">
        <v>0</v>
      </c>
      <c r="S2140" s="357">
        <v>0</v>
      </c>
    </row>
    <row r="2141" spans="1:19" ht="30" customHeight="1" x14ac:dyDescent="0.3">
      <c r="A2141" s="357" t="s">
        <v>2778</v>
      </c>
      <c r="B2141" s="357" t="s">
        <v>2821</v>
      </c>
      <c r="C2141" s="357" t="s">
        <v>2780</v>
      </c>
      <c r="D2141" s="357" t="s">
        <v>3105</v>
      </c>
      <c r="E2141" s="357" t="s">
        <v>2869</v>
      </c>
      <c r="F2141" s="357" t="s">
        <v>3106</v>
      </c>
      <c r="G2141" s="357" t="s">
        <v>3243</v>
      </c>
      <c r="H2141" s="357" t="s">
        <v>3244</v>
      </c>
      <c r="I2141" s="357" t="s">
        <v>2827</v>
      </c>
      <c r="J2141" s="357" t="s">
        <v>1430</v>
      </c>
      <c r="K2141" s="357" t="s">
        <v>2771</v>
      </c>
      <c r="L2141" s="357" t="s">
        <v>2869</v>
      </c>
      <c r="M2141" s="357" t="s">
        <v>2873</v>
      </c>
      <c r="N2141" s="357" t="s">
        <v>2829</v>
      </c>
      <c r="O2141" s="357" t="s">
        <v>2782</v>
      </c>
      <c r="P2141" s="357">
        <v>0</v>
      </c>
      <c r="Q2141" s="357">
        <v>0</v>
      </c>
      <c r="R2141" s="357">
        <v>0</v>
      </c>
      <c r="S2141" s="357">
        <v>0</v>
      </c>
    </row>
    <row r="2142" spans="1:19" ht="30" customHeight="1" x14ac:dyDescent="0.3">
      <c r="A2142" s="357" t="s">
        <v>2778</v>
      </c>
      <c r="B2142" s="357" t="s">
        <v>2821</v>
      </c>
      <c r="C2142" s="357" t="s">
        <v>2780</v>
      </c>
      <c r="D2142" s="357" t="s">
        <v>3105</v>
      </c>
      <c r="E2142" s="357" t="s">
        <v>2869</v>
      </c>
      <c r="F2142" s="357" t="s">
        <v>3106</v>
      </c>
      <c r="G2142" s="357" t="s">
        <v>3405</v>
      </c>
      <c r="H2142" s="357" t="s">
        <v>3406</v>
      </c>
      <c r="I2142" s="357" t="s">
        <v>2827</v>
      </c>
      <c r="J2142" s="357" t="s">
        <v>1430</v>
      </c>
      <c r="K2142" s="357" t="s">
        <v>2771</v>
      </c>
      <c r="L2142" s="357" t="s">
        <v>2869</v>
      </c>
      <c r="M2142" s="357" t="s">
        <v>2873</v>
      </c>
      <c r="N2142" s="357" t="s">
        <v>2829</v>
      </c>
      <c r="O2142" s="357" t="s">
        <v>2782</v>
      </c>
      <c r="P2142" s="357">
        <v>0</v>
      </c>
      <c r="Q2142" s="357">
        <v>0</v>
      </c>
      <c r="R2142" s="357">
        <v>0</v>
      </c>
      <c r="S2142" s="357">
        <v>0</v>
      </c>
    </row>
    <row r="2143" spans="1:19" ht="30" customHeight="1" x14ac:dyDescent="0.3">
      <c r="A2143" s="357" t="s">
        <v>2778</v>
      </c>
      <c r="B2143" s="357" t="s">
        <v>2821</v>
      </c>
      <c r="C2143" s="357" t="s">
        <v>2780</v>
      </c>
      <c r="D2143" s="357" t="s">
        <v>4682</v>
      </c>
      <c r="E2143" s="357" t="s">
        <v>2869</v>
      </c>
      <c r="F2143" s="357" t="s">
        <v>3069</v>
      </c>
      <c r="G2143" s="357" t="s">
        <v>5066</v>
      </c>
      <c r="H2143" s="357" t="s">
        <v>5067</v>
      </c>
      <c r="I2143" s="357" t="s">
        <v>2827</v>
      </c>
      <c r="J2143" s="357" t="s">
        <v>1430</v>
      </c>
      <c r="K2143" s="357" t="s">
        <v>2771</v>
      </c>
      <c r="L2143" s="357" t="s">
        <v>2869</v>
      </c>
      <c r="M2143" s="357" t="s">
        <v>2873</v>
      </c>
      <c r="N2143" s="357" t="s">
        <v>2829</v>
      </c>
      <c r="O2143" s="357" t="s">
        <v>2782</v>
      </c>
      <c r="P2143" s="357">
        <v>0</v>
      </c>
      <c r="Q2143" s="357">
        <v>0</v>
      </c>
      <c r="R2143" s="357">
        <v>0</v>
      </c>
      <c r="S2143" s="357">
        <v>0</v>
      </c>
    </row>
    <row r="2144" spans="1:19" ht="30" customHeight="1" x14ac:dyDescent="0.3">
      <c r="A2144" s="357" t="s">
        <v>2778</v>
      </c>
      <c r="B2144" s="357" t="s">
        <v>2821</v>
      </c>
      <c r="C2144" s="357" t="s">
        <v>2780</v>
      </c>
      <c r="D2144" s="357" t="s">
        <v>3105</v>
      </c>
      <c r="E2144" s="357" t="s">
        <v>2869</v>
      </c>
      <c r="F2144" s="357" t="s">
        <v>3106</v>
      </c>
      <c r="G2144" s="357" t="s">
        <v>3411</v>
      </c>
      <c r="H2144" s="357" t="s">
        <v>3412</v>
      </c>
      <c r="I2144" s="357" t="s">
        <v>2827</v>
      </c>
      <c r="J2144" s="357" t="s">
        <v>1430</v>
      </c>
      <c r="K2144" s="357" t="s">
        <v>2771</v>
      </c>
      <c r="L2144" s="357" t="s">
        <v>2869</v>
      </c>
      <c r="M2144" s="357" t="s">
        <v>2873</v>
      </c>
      <c r="N2144" s="357" t="s">
        <v>2829</v>
      </c>
      <c r="O2144" s="357" t="s">
        <v>2782</v>
      </c>
      <c r="P2144" s="357">
        <v>0</v>
      </c>
      <c r="Q2144" s="357">
        <v>0</v>
      </c>
      <c r="R2144" s="357">
        <v>0</v>
      </c>
      <c r="S2144" s="357">
        <v>0</v>
      </c>
    </row>
    <row r="2145" spans="1:19" ht="30" customHeight="1" x14ac:dyDescent="0.3">
      <c r="A2145" s="357" t="s">
        <v>2778</v>
      </c>
      <c r="B2145" s="357" t="s">
        <v>2821</v>
      </c>
      <c r="C2145" s="357" t="s">
        <v>2780</v>
      </c>
      <c r="D2145" s="357" t="s">
        <v>3105</v>
      </c>
      <c r="E2145" s="357" t="s">
        <v>2869</v>
      </c>
      <c r="F2145" s="357" t="s">
        <v>3106</v>
      </c>
      <c r="G2145" s="357" t="s">
        <v>3444</v>
      </c>
      <c r="H2145" s="357" t="s">
        <v>3445</v>
      </c>
      <c r="I2145" s="357" t="s">
        <v>2827</v>
      </c>
      <c r="J2145" s="357" t="s">
        <v>1430</v>
      </c>
      <c r="K2145" s="357" t="s">
        <v>2771</v>
      </c>
      <c r="L2145" s="357" t="s">
        <v>2869</v>
      </c>
      <c r="M2145" s="357" t="s">
        <v>2873</v>
      </c>
      <c r="N2145" s="357" t="s">
        <v>2829</v>
      </c>
      <c r="O2145" s="357" t="s">
        <v>2782</v>
      </c>
      <c r="P2145" s="357">
        <v>0</v>
      </c>
      <c r="Q2145" s="357">
        <v>0</v>
      </c>
      <c r="R2145" s="357">
        <v>0</v>
      </c>
      <c r="S2145" s="357">
        <v>0</v>
      </c>
    </row>
    <row r="2146" spans="1:19" ht="30" customHeight="1" x14ac:dyDescent="0.3">
      <c r="A2146" s="357" t="s">
        <v>2778</v>
      </c>
      <c r="B2146" s="357" t="s">
        <v>2821</v>
      </c>
      <c r="C2146" s="357" t="s">
        <v>2780</v>
      </c>
      <c r="D2146" s="357" t="s">
        <v>5068</v>
      </c>
      <c r="E2146" s="357" t="s">
        <v>2869</v>
      </c>
      <c r="F2146" s="357" t="s">
        <v>3069</v>
      </c>
      <c r="G2146" s="357" t="s">
        <v>5066</v>
      </c>
      <c r="H2146" s="357" t="s">
        <v>5067</v>
      </c>
      <c r="I2146" s="357" t="s">
        <v>2827</v>
      </c>
      <c r="J2146" s="357" t="s">
        <v>1430</v>
      </c>
      <c r="K2146" s="357" t="s">
        <v>2771</v>
      </c>
      <c r="L2146" s="357" t="s">
        <v>2869</v>
      </c>
      <c r="M2146" s="357" t="s">
        <v>2873</v>
      </c>
      <c r="N2146" s="357" t="s">
        <v>2829</v>
      </c>
      <c r="O2146" s="357" t="s">
        <v>2782</v>
      </c>
      <c r="P2146" s="357">
        <v>0</v>
      </c>
      <c r="Q2146" s="357">
        <v>0</v>
      </c>
      <c r="R2146" s="357">
        <v>0</v>
      </c>
      <c r="S2146" s="357">
        <v>0</v>
      </c>
    </row>
    <row r="2147" spans="1:19" ht="30" customHeight="1" x14ac:dyDescent="0.3">
      <c r="A2147" s="357" t="s">
        <v>2778</v>
      </c>
      <c r="B2147" s="357" t="s">
        <v>2821</v>
      </c>
      <c r="C2147" s="357" t="s">
        <v>2780</v>
      </c>
      <c r="D2147" s="357" t="s">
        <v>3105</v>
      </c>
      <c r="E2147" s="357" t="s">
        <v>2869</v>
      </c>
      <c r="F2147" s="357" t="s">
        <v>3106</v>
      </c>
      <c r="G2147" s="357" t="s">
        <v>3440</v>
      </c>
      <c r="H2147" s="357" t="s">
        <v>3441</v>
      </c>
      <c r="I2147" s="357" t="s">
        <v>2827</v>
      </c>
      <c r="J2147" s="357" t="s">
        <v>1430</v>
      </c>
      <c r="K2147" s="357" t="s">
        <v>2771</v>
      </c>
      <c r="L2147" s="357" t="s">
        <v>2869</v>
      </c>
      <c r="M2147" s="357" t="s">
        <v>2873</v>
      </c>
      <c r="N2147" s="357" t="s">
        <v>2829</v>
      </c>
      <c r="O2147" s="357" t="s">
        <v>2782</v>
      </c>
      <c r="P2147" s="357">
        <v>0</v>
      </c>
      <c r="Q2147" s="357">
        <v>0</v>
      </c>
      <c r="R2147" s="357">
        <v>0</v>
      </c>
      <c r="S2147" s="357">
        <v>0</v>
      </c>
    </row>
    <row r="2148" spans="1:19" ht="30" customHeight="1" x14ac:dyDescent="0.3">
      <c r="A2148" s="357" t="s">
        <v>2778</v>
      </c>
      <c r="B2148" s="357" t="s">
        <v>2821</v>
      </c>
      <c r="C2148" s="357" t="s">
        <v>2780</v>
      </c>
      <c r="D2148" s="357" t="s">
        <v>3105</v>
      </c>
      <c r="E2148" s="357" t="s">
        <v>2869</v>
      </c>
      <c r="F2148" s="357" t="s">
        <v>3106</v>
      </c>
      <c r="G2148" s="357" t="s">
        <v>3332</v>
      </c>
      <c r="H2148" s="357" t="s">
        <v>3333</v>
      </c>
      <c r="I2148" s="357" t="s">
        <v>2827</v>
      </c>
      <c r="J2148" s="357" t="s">
        <v>1430</v>
      </c>
      <c r="K2148" s="357" t="s">
        <v>2771</v>
      </c>
      <c r="L2148" s="357" t="s">
        <v>2869</v>
      </c>
      <c r="M2148" s="357" t="s">
        <v>2873</v>
      </c>
      <c r="N2148" s="357" t="s">
        <v>2829</v>
      </c>
      <c r="O2148" s="357" t="s">
        <v>2782</v>
      </c>
      <c r="P2148" s="357">
        <v>0</v>
      </c>
      <c r="Q2148" s="357">
        <v>0</v>
      </c>
      <c r="R2148" s="357">
        <v>0</v>
      </c>
      <c r="S2148" s="357">
        <v>0</v>
      </c>
    </row>
    <row r="2149" spans="1:19" ht="30" customHeight="1" x14ac:dyDescent="0.3">
      <c r="A2149" s="357" t="s">
        <v>2778</v>
      </c>
      <c r="B2149" s="357" t="s">
        <v>2821</v>
      </c>
      <c r="C2149" s="357" t="s">
        <v>2780</v>
      </c>
      <c r="D2149" s="357" t="s">
        <v>3105</v>
      </c>
      <c r="E2149" s="357" t="s">
        <v>2869</v>
      </c>
      <c r="F2149" s="357" t="s">
        <v>3106</v>
      </c>
      <c r="G2149" s="357" t="s">
        <v>3208</v>
      </c>
      <c r="H2149" s="357" t="s">
        <v>3209</v>
      </c>
      <c r="I2149" s="357" t="s">
        <v>2827</v>
      </c>
      <c r="J2149" s="357" t="s">
        <v>1430</v>
      </c>
      <c r="K2149" s="357" t="s">
        <v>2771</v>
      </c>
      <c r="L2149" s="357" t="s">
        <v>2869</v>
      </c>
      <c r="M2149" s="357" t="s">
        <v>2873</v>
      </c>
      <c r="N2149" s="357" t="s">
        <v>2829</v>
      </c>
      <c r="O2149" s="357" t="s">
        <v>2782</v>
      </c>
      <c r="P2149" s="357">
        <v>0</v>
      </c>
      <c r="Q2149" s="357">
        <v>0</v>
      </c>
      <c r="R2149" s="357">
        <v>0</v>
      </c>
      <c r="S2149" s="357">
        <v>0</v>
      </c>
    </row>
    <row r="2150" spans="1:19" ht="30" customHeight="1" x14ac:dyDescent="0.3">
      <c r="A2150" s="357" t="s">
        <v>2778</v>
      </c>
      <c r="B2150" s="357" t="s">
        <v>2821</v>
      </c>
      <c r="C2150" s="357" t="s">
        <v>2780</v>
      </c>
      <c r="D2150" s="357" t="s">
        <v>3105</v>
      </c>
      <c r="E2150" s="357" t="s">
        <v>2869</v>
      </c>
      <c r="F2150" s="357" t="s">
        <v>3106</v>
      </c>
      <c r="G2150" s="357" t="s">
        <v>3172</v>
      </c>
      <c r="H2150" s="357" t="s">
        <v>3173</v>
      </c>
      <c r="I2150" s="357" t="s">
        <v>2827</v>
      </c>
      <c r="J2150" s="357" t="s">
        <v>1430</v>
      </c>
      <c r="K2150" s="357" t="s">
        <v>2771</v>
      </c>
      <c r="L2150" s="357" t="s">
        <v>2869</v>
      </c>
      <c r="M2150" s="357" t="s">
        <v>2873</v>
      </c>
      <c r="N2150" s="357" t="s">
        <v>2829</v>
      </c>
      <c r="O2150" s="357" t="s">
        <v>2782</v>
      </c>
      <c r="P2150" s="357">
        <v>0</v>
      </c>
      <c r="Q2150" s="357">
        <v>0</v>
      </c>
      <c r="R2150" s="357">
        <v>0</v>
      </c>
      <c r="S2150" s="357">
        <v>0</v>
      </c>
    </row>
    <row r="2151" spans="1:19" ht="30" customHeight="1" x14ac:dyDescent="0.3">
      <c r="A2151" s="357" t="s">
        <v>2778</v>
      </c>
      <c r="B2151" s="357" t="s">
        <v>2821</v>
      </c>
      <c r="C2151" s="357" t="s">
        <v>2780</v>
      </c>
      <c r="D2151" s="357" t="s">
        <v>3105</v>
      </c>
      <c r="E2151" s="357" t="s">
        <v>2869</v>
      </c>
      <c r="F2151" s="357" t="s">
        <v>3106</v>
      </c>
      <c r="G2151" s="357" t="s">
        <v>3258</v>
      </c>
      <c r="H2151" s="357" t="s">
        <v>3259</v>
      </c>
      <c r="I2151" s="357" t="s">
        <v>2827</v>
      </c>
      <c r="J2151" s="357" t="s">
        <v>1430</v>
      </c>
      <c r="K2151" s="357" t="s">
        <v>2771</v>
      </c>
      <c r="L2151" s="357" t="s">
        <v>2869</v>
      </c>
      <c r="M2151" s="357" t="s">
        <v>2873</v>
      </c>
      <c r="N2151" s="357" t="s">
        <v>2829</v>
      </c>
      <c r="O2151" s="357" t="s">
        <v>2782</v>
      </c>
      <c r="P2151" s="357">
        <v>0</v>
      </c>
      <c r="Q2151" s="357">
        <v>0</v>
      </c>
      <c r="R2151" s="357">
        <v>0</v>
      </c>
      <c r="S2151" s="357">
        <v>0</v>
      </c>
    </row>
    <row r="2152" spans="1:19" ht="30" customHeight="1" x14ac:dyDescent="0.3">
      <c r="A2152" s="357" t="s">
        <v>2778</v>
      </c>
      <c r="B2152" s="357" t="s">
        <v>2821</v>
      </c>
      <c r="C2152" s="357" t="s">
        <v>2780</v>
      </c>
      <c r="D2152" s="357" t="s">
        <v>3317</v>
      </c>
      <c r="E2152" s="357" t="s">
        <v>2869</v>
      </c>
      <c r="F2152" s="357" t="s">
        <v>3069</v>
      </c>
      <c r="G2152" s="357" t="s">
        <v>5069</v>
      </c>
      <c r="H2152" s="357" t="s">
        <v>5070</v>
      </c>
      <c r="I2152" s="357" t="s">
        <v>2827</v>
      </c>
      <c r="J2152" s="357" t="s">
        <v>1430</v>
      </c>
      <c r="K2152" s="357" t="s">
        <v>2771</v>
      </c>
      <c r="L2152" s="357" t="s">
        <v>2869</v>
      </c>
      <c r="M2152" s="357" t="s">
        <v>2873</v>
      </c>
      <c r="N2152" s="357" t="s">
        <v>2829</v>
      </c>
      <c r="O2152" s="357" t="s">
        <v>2782</v>
      </c>
      <c r="P2152" s="357">
        <v>0</v>
      </c>
      <c r="Q2152" s="357">
        <v>0</v>
      </c>
      <c r="R2152" s="357">
        <v>0</v>
      </c>
      <c r="S2152" s="357">
        <v>0</v>
      </c>
    </row>
    <row r="2153" spans="1:19" ht="30" customHeight="1" x14ac:dyDescent="0.3">
      <c r="A2153" s="357" t="s">
        <v>2778</v>
      </c>
      <c r="B2153" s="357" t="s">
        <v>2821</v>
      </c>
      <c r="C2153" s="357" t="s">
        <v>2780</v>
      </c>
      <c r="D2153" s="357" t="s">
        <v>3307</v>
      </c>
      <c r="E2153" s="357" t="s">
        <v>2869</v>
      </c>
      <c r="F2153" s="357" t="s">
        <v>2832</v>
      </c>
      <c r="G2153" s="357" t="s">
        <v>3455</v>
      </c>
      <c r="H2153" s="357" t="s">
        <v>3456</v>
      </c>
      <c r="I2153" s="357" t="s">
        <v>2827</v>
      </c>
      <c r="J2153" s="357" t="s">
        <v>1430</v>
      </c>
      <c r="K2153" s="357" t="s">
        <v>2771</v>
      </c>
      <c r="L2153" s="357" t="s">
        <v>2869</v>
      </c>
      <c r="M2153" s="357" t="s">
        <v>2873</v>
      </c>
      <c r="N2153" s="357" t="s">
        <v>2829</v>
      </c>
      <c r="O2153" s="357" t="s">
        <v>2782</v>
      </c>
      <c r="P2153" s="357">
        <v>0</v>
      </c>
      <c r="Q2153" s="357">
        <v>0</v>
      </c>
      <c r="R2153" s="357">
        <v>0</v>
      </c>
      <c r="S2153" s="357">
        <v>0</v>
      </c>
    </row>
    <row r="2154" spans="1:19" ht="30" customHeight="1" x14ac:dyDescent="0.3">
      <c r="A2154" s="357" t="s">
        <v>2778</v>
      </c>
      <c r="B2154" s="357" t="s">
        <v>2821</v>
      </c>
      <c r="C2154" s="357" t="s">
        <v>2780</v>
      </c>
      <c r="D2154" s="357" t="s">
        <v>3307</v>
      </c>
      <c r="E2154" s="357" t="s">
        <v>2869</v>
      </c>
      <c r="F2154" s="357" t="s">
        <v>2832</v>
      </c>
      <c r="G2154" s="357" t="s">
        <v>3258</v>
      </c>
      <c r="H2154" s="357" t="s">
        <v>3259</v>
      </c>
      <c r="I2154" s="357" t="s">
        <v>2827</v>
      </c>
      <c r="J2154" s="357" t="s">
        <v>1430</v>
      </c>
      <c r="K2154" s="357" t="s">
        <v>2771</v>
      </c>
      <c r="L2154" s="357" t="s">
        <v>2869</v>
      </c>
      <c r="M2154" s="357" t="s">
        <v>2873</v>
      </c>
      <c r="N2154" s="357" t="s">
        <v>2829</v>
      </c>
      <c r="O2154" s="357" t="s">
        <v>2782</v>
      </c>
      <c r="P2154" s="357">
        <v>0</v>
      </c>
      <c r="Q2154" s="357">
        <v>0</v>
      </c>
      <c r="R2154" s="357">
        <v>0</v>
      </c>
      <c r="S2154" s="357">
        <v>0</v>
      </c>
    </row>
    <row r="2155" spans="1:19" ht="30" customHeight="1" x14ac:dyDescent="0.3">
      <c r="A2155" s="357" t="s">
        <v>2778</v>
      </c>
      <c r="B2155" s="357" t="s">
        <v>2821</v>
      </c>
      <c r="C2155" s="357" t="s">
        <v>2780</v>
      </c>
      <c r="D2155" s="357" t="s">
        <v>3307</v>
      </c>
      <c r="E2155" s="357" t="s">
        <v>2869</v>
      </c>
      <c r="F2155" s="357" t="s">
        <v>2832</v>
      </c>
      <c r="G2155" s="357" t="s">
        <v>3332</v>
      </c>
      <c r="H2155" s="357" t="s">
        <v>3333</v>
      </c>
      <c r="I2155" s="357" t="s">
        <v>2827</v>
      </c>
      <c r="J2155" s="357" t="s">
        <v>1430</v>
      </c>
      <c r="K2155" s="357" t="s">
        <v>2771</v>
      </c>
      <c r="L2155" s="357" t="s">
        <v>2869</v>
      </c>
      <c r="M2155" s="357" t="s">
        <v>2873</v>
      </c>
      <c r="N2155" s="357" t="s">
        <v>2829</v>
      </c>
      <c r="O2155" s="357" t="s">
        <v>2782</v>
      </c>
      <c r="P2155" s="357">
        <v>0</v>
      </c>
      <c r="Q2155" s="357">
        <v>0</v>
      </c>
      <c r="R2155" s="357">
        <v>0</v>
      </c>
      <c r="S2155" s="357">
        <v>0</v>
      </c>
    </row>
    <row r="2156" spans="1:19" ht="30" customHeight="1" x14ac:dyDescent="0.3">
      <c r="A2156" s="357" t="s">
        <v>2778</v>
      </c>
      <c r="B2156" s="357" t="s">
        <v>2821</v>
      </c>
      <c r="C2156" s="357" t="s">
        <v>2780</v>
      </c>
      <c r="D2156" s="357" t="s">
        <v>3307</v>
      </c>
      <c r="E2156" s="357" t="s">
        <v>2869</v>
      </c>
      <c r="F2156" s="357" t="s">
        <v>2832</v>
      </c>
      <c r="G2156" s="357" t="s">
        <v>4129</v>
      </c>
      <c r="H2156" s="357" t="s">
        <v>4130</v>
      </c>
      <c r="I2156" s="357" t="s">
        <v>2827</v>
      </c>
      <c r="J2156" s="357" t="s">
        <v>1430</v>
      </c>
      <c r="K2156" s="357" t="s">
        <v>2771</v>
      </c>
      <c r="L2156" s="357" t="s">
        <v>2869</v>
      </c>
      <c r="M2156" s="357" t="s">
        <v>2873</v>
      </c>
      <c r="N2156" s="357" t="s">
        <v>2829</v>
      </c>
      <c r="O2156" s="357" t="s">
        <v>2782</v>
      </c>
      <c r="P2156" s="357">
        <v>0</v>
      </c>
      <c r="Q2156" s="357">
        <v>0</v>
      </c>
      <c r="R2156" s="357">
        <v>0</v>
      </c>
      <c r="S2156" s="357">
        <v>0</v>
      </c>
    </row>
    <row r="2157" spans="1:19" ht="30" customHeight="1" x14ac:dyDescent="0.3">
      <c r="A2157" s="357" t="s">
        <v>2778</v>
      </c>
      <c r="B2157" s="357" t="s">
        <v>2821</v>
      </c>
      <c r="C2157" s="357" t="s">
        <v>2780</v>
      </c>
      <c r="D2157" s="357" t="s">
        <v>3068</v>
      </c>
      <c r="E2157" s="357" t="s">
        <v>2869</v>
      </c>
      <c r="F2157" s="357" t="s">
        <v>3069</v>
      </c>
      <c r="G2157" s="357" t="s">
        <v>3270</v>
      </c>
      <c r="H2157" s="357" t="s">
        <v>3271</v>
      </c>
      <c r="I2157" s="357" t="s">
        <v>2827</v>
      </c>
      <c r="J2157" s="357" t="s">
        <v>1430</v>
      </c>
      <c r="K2157" s="357" t="s">
        <v>2771</v>
      </c>
      <c r="L2157" s="357" t="s">
        <v>2869</v>
      </c>
      <c r="M2157" s="357" t="s">
        <v>2873</v>
      </c>
      <c r="N2157" s="357" t="s">
        <v>2829</v>
      </c>
      <c r="O2157" s="357" t="s">
        <v>2782</v>
      </c>
      <c r="P2157" s="357">
        <v>0</v>
      </c>
      <c r="Q2157" s="357">
        <v>0</v>
      </c>
      <c r="R2157" s="357">
        <v>0</v>
      </c>
      <c r="S2157" s="357">
        <v>0</v>
      </c>
    </row>
    <row r="2158" spans="1:19" ht="30" customHeight="1" x14ac:dyDescent="0.3">
      <c r="A2158" s="357" t="s">
        <v>2778</v>
      </c>
      <c r="B2158" s="357" t="s">
        <v>2821</v>
      </c>
      <c r="C2158" s="357" t="s">
        <v>2780</v>
      </c>
      <c r="D2158" s="357" t="s">
        <v>3068</v>
      </c>
      <c r="E2158" s="357" t="s">
        <v>2869</v>
      </c>
      <c r="F2158" s="357" t="s">
        <v>3069</v>
      </c>
      <c r="G2158" s="357" t="s">
        <v>3210</v>
      </c>
      <c r="H2158" s="357" t="s">
        <v>3211</v>
      </c>
      <c r="I2158" s="357" t="s">
        <v>2827</v>
      </c>
      <c r="J2158" s="357" t="s">
        <v>1430</v>
      </c>
      <c r="K2158" s="357" t="s">
        <v>2771</v>
      </c>
      <c r="L2158" s="357" t="s">
        <v>2869</v>
      </c>
      <c r="M2158" s="357" t="s">
        <v>2873</v>
      </c>
      <c r="N2158" s="357" t="s">
        <v>2829</v>
      </c>
      <c r="O2158" s="357" t="s">
        <v>2782</v>
      </c>
      <c r="P2158" s="357">
        <v>0</v>
      </c>
      <c r="Q2158" s="357">
        <v>0</v>
      </c>
      <c r="R2158" s="357">
        <v>0</v>
      </c>
      <c r="S2158" s="357">
        <v>0</v>
      </c>
    </row>
    <row r="2159" spans="1:19" ht="30" customHeight="1" x14ac:dyDescent="0.3">
      <c r="A2159" s="357" t="s">
        <v>2778</v>
      </c>
      <c r="B2159" s="357" t="s">
        <v>2821</v>
      </c>
      <c r="C2159" s="357" t="s">
        <v>2780</v>
      </c>
      <c r="D2159" s="357" t="s">
        <v>3068</v>
      </c>
      <c r="E2159" s="357" t="s">
        <v>2869</v>
      </c>
      <c r="F2159" s="357" t="s">
        <v>3069</v>
      </c>
      <c r="G2159" s="357" t="s">
        <v>3413</v>
      </c>
      <c r="H2159" s="357" t="s">
        <v>3414</v>
      </c>
      <c r="I2159" s="357" t="s">
        <v>2827</v>
      </c>
      <c r="J2159" s="357" t="s">
        <v>1430</v>
      </c>
      <c r="K2159" s="357" t="s">
        <v>2771</v>
      </c>
      <c r="L2159" s="357" t="s">
        <v>2869</v>
      </c>
      <c r="M2159" s="357" t="s">
        <v>2873</v>
      </c>
      <c r="N2159" s="357" t="s">
        <v>2829</v>
      </c>
      <c r="O2159" s="357" t="s">
        <v>2782</v>
      </c>
      <c r="P2159" s="357">
        <v>0</v>
      </c>
      <c r="Q2159" s="357">
        <v>0</v>
      </c>
      <c r="R2159" s="357">
        <v>0</v>
      </c>
      <c r="S2159" s="357">
        <v>0</v>
      </c>
    </row>
    <row r="2160" spans="1:19" ht="30" customHeight="1" x14ac:dyDescent="0.3">
      <c r="A2160" s="357" t="s">
        <v>2778</v>
      </c>
      <c r="B2160" s="357" t="s">
        <v>2821</v>
      </c>
      <c r="C2160" s="357" t="s">
        <v>2780</v>
      </c>
      <c r="D2160" s="357" t="s">
        <v>3068</v>
      </c>
      <c r="E2160" s="357" t="s">
        <v>2869</v>
      </c>
      <c r="F2160" s="357" t="s">
        <v>3069</v>
      </c>
      <c r="G2160" s="357" t="s">
        <v>3992</v>
      </c>
      <c r="H2160" s="357" t="s">
        <v>3993</v>
      </c>
      <c r="I2160" s="357" t="s">
        <v>2827</v>
      </c>
      <c r="J2160" s="357" t="s">
        <v>1430</v>
      </c>
      <c r="K2160" s="357" t="s">
        <v>2771</v>
      </c>
      <c r="L2160" s="357" t="s">
        <v>2869</v>
      </c>
      <c r="M2160" s="357" t="s">
        <v>2873</v>
      </c>
      <c r="N2160" s="357" t="s">
        <v>2829</v>
      </c>
      <c r="O2160" s="357" t="s">
        <v>2782</v>
      </c>
      <c r="P2160" s="357">
        <v>0</v>
      </c>
      <c r="Q2160" s="357">
        <v>0</v>
      </c>
      <c r="R2160" s="357">
        <v>0</v>
      </c>
      <c r="S2160" s="357">
        <v>0</v>
      </c>
    </row>
    <row r="2161" spans="1:19" ht="30" customHeight="1" x14ac:dyDescent="0.3">
      <c r="A2161" s="357" t="s">
        <v>2778</v>
      </c>
      <c r="B2161" s="357" t="s">
        <v>2821</v>
      </c>
      <c r="C2161" s="357" t="s">
        <v>2780</v>
      </c>
      <c r="D2161" s="357" t="s">
        <v>3307</v>
      </c>
      <c r="E2161" s="357" t="s">
        <v>2869</v>
      </c>
      <c r="F2161" s="357" t="s">
        <v>2832</v>
      </c>
      <c r="G2161" s="357" t="s">
        <v>3006</v>
      </c>
      <c r="H2161" s="357" t="s">
        <v>3007</v>
      </c>
      <c r="I2161" s="357" t="s">
        <v>2827</v>
      </c>
      <c r="J2161" s="357" t="s">
        <v>1430</v>
      </c>
      <c r="K2161" s="357" t="s">
        <v>2771</v>
      </c>
      <c r="L2161" s="357" t="s">
        <v>2869</v>
      </c>
      <c r="M2161" s="357" t="s">
        <v>2873</v>
      </c>
      <c r="N2161" s="357" t="s">
        <v>2829</v>
      </c>
      <c r="O2161" s="357" t="s">
        <v>2782</v>
      </c>
      <c r="P2161" s="357">
        <v>0</v>
      </c>
      <c r="Q2161" s="357">
        <v>0</v>
      </c>
      <c r="R2161" s="357">
        <v>0</v>
      </c>
      <c r="S2161" s="357">
        <v>0</v>
      </c>
    </row>
    <row r="2162" spans="1:19" ht="30" customHeight="1" x14ac:dyDescent="0.3">
      <c r="A2162" s="357" t="s">
        <v>2778</v>
      </c>
      <c r="B2162" s="357" t="s">
        <v>2821</v>
      </c>
      <c r="C2162" s="357" t="s">
        <v>2780</v>
      </c>
      <c r="D2162" s="357" t="s">
        <v>3307</v>
      </c>
      <c r="E2162" s="357" t="s">
        <v>2869</v>
      </c>
      <c r="F2162" s="357" t="s">
        <v>2832</v>
      </c>
      <c r="G2162" s="357" t="s">
        <v>4190</v>
      </c>
      <c r="H2162" s="357" t="s">
        <v>4191</v>
      </c>
      <c r="I2162" s="357" t="s">
        <v>2827</v>
      </c>
      <c r="J2162" s="357" t="s">
        <v>1430</v>
      </c>
      <c r="K2162" s="357" t="s">
        <v>2771</v>
      </c>
      <c r="L2162" s="357" t="s">
        <v>2869</v>
      </c>
      <c r="M2162" s="357" t="s">
        <v>2873</v>
      </c>
      <c r="N2162" s="357" t="s">
        <v>2829</v>
      </c>
      <c r="O2162" s="357" t="s">
        <v>2782</v>
      </c>
      <c r="P2162" s="357">
        <v>0</v>
      </c>
      <c r="Q2162" s="357">
        <v>0</v>
      </c>
      <c r="R2162" s="357">
        <v>0</v>
      </c>
      <c r="S2162" s="357">
        <v>0</v>
      </c>
    </row>
    <row r="2163" spans="1:19" ht="30" customHeight="1" x14ac:dyDescent="0.3">
      <c r="A2163" s="357" t="s">
        <v>2778</v>
      </c>
      <c r="B2163" s="357" t="s">
        <v>2821</v>
      </c>
      <c r="C2163" s="357" t="s">
        <v>2780</v>
      </c>
      <c r="D2163" s="357" t="s">
        <v>3307</v>
      </c>
      <c r="E2163" s="357" t="s">
        <v>2869</v>
      </c>
      <c r="F2163" s="357" t="s">
        <v>2832</v>
      </c>
      <c r="G2163" s="357" t="s">
        <v>4044</v>
      </c>
      <c r="H2163" s="357" t="s">
        <v>4045</v>
      </c>
      <c r="I2163" s="357" t="s">
        <v>2827</v>
      </c>
      <c r="J2163" s="357" t="s">
        <v>1430</v>
      </c>
      <c r="K2163" s="357" t="s">
        <v>2771</v>
      </c>
      <c r="L2163" s="357" t="s">
        <v>2869</v>
      </c>
      <c r="M2163" s="357" t="s">
        <v>2873</v>
      </c>
      <c r="N2163" s="357" t="s">
        <v>2829</v>
      </c>
      <c r="O2163" s="357" t="s">
        <v>2782</v>
      </c>
      <c r="P2163" s="357">
        <v>0</v>
      </c>
      <c r="Q2163" s="357">
        <v>0</v>
      </c>
      <c r="R2163" s="357">
        <v>0</v>
      </c>
      <c r="S2163" s="357">
        <v>0</v>
      </c>
    </row>
    <row r="2164" spans="1:19" ht="30" customHeight="1" x14ac:dyDescent="0.3">
      <c r="A2164" s="357" t="s">
        <v>2778</v>
      </c>
      <c r="B2164" s="357" t="s">
        <v>2821</v>
      </c>
      <c r="C2164" s="357" t="s">
        <v>2780</v>
      </c>
      <c r="D2164" s="357" t="s">
        <v>3068</v>
      </c>
      <c r="E2164" s="357" t="s">
        <v>2869</v>
      </c>
      <c r="F2164" s="357" t="s">
        <v>3069</v>
      </c>
      <c r="G2164" s="357" t="s">
        <v>3786</v>
      </c>
      <c r="H2164" s="357" t="s">
        <v>3787</v>
      </c>
      <c r="I2164" s="357" t="s">
        <v>2827</v>
      </c>
      <c r="J2164" s="357" t="s">
        <v>1430</v>
      </c>
      <c r="K2164" s="357" t="s">
        <v>2771</v>
      </c>
      <c r="L2164" s="357" t="s">
        <v>2869</v>
      </c>
      <c r="M2164" s="357" t="s">
        <v>2873</v>
      </c>
      <c r="N2164" s="357" t="s">
        <v>2829</v>
      </c>
      <c r="O2164" s="357" t="s">
        <v>2782</v>
      </c>
      <c r="P2164" s="357">
        <v>0</v>
      </c>
      <c r="Q2164" s="357">
        <v>0</v>
      </c>
      <c r="R2164" s="357">
        <v>0</v>
      </c>
      <c r="S2164" s="357">
        <v>0</v>
      </c>
    </row>
    <row r="2165" spans="1:19" ht="30" customHeight="1" x14ac:dyDescent="0.3">
      <c r="A2165" s="357" t="s">
        <v>2778</v>
      </c>
      <c r="B2165" s="357" t="s">
        <v>2821</v>
      </c>
      <c r="C2165" s="357" t="s">
        <v>2780</v>
      </c>
      <c r="D2165" s="357" t="s">
        <v>3068</v>
      </c>
      <c r="E2165" s="357" t="s">
        <v>2869</v>
      </c>
      <c r="F2165" s="357" t="s">
        <v>3069</v>
      </c>
      <c r="G2165" s="357" t="s">
        <v>3310</v>
      </c>
      <c r="H2165" s="357" t="s">
        <v>3311</v>
      </c>
      <c r="I2165" s="357" t="s">
        <v>2827</v>
      </c>
      <c r="J2165" s="357" t="s">
        <v>1430</v>
      </c>
      <c r="K2165" s="357" t="s">
        <v>2771</v>
      </c>
      <c r="L2165" s="357" t="s">
        <v>2869</v>
      </c>
      <c r="M2165" s="357" t="s">
        <v>2873</v>
      </c>
      <c r="N2165" s="357" t="s">
        <v>2829</v>
      </c>
      <c r="O2165" s="357" t="s">
        <v>2782</v>
      </c>
      <c r="P2165" s="357">
        <v>0</v>
      </c>
      <c r="Q2165" s="357">
        <v>0</v>
      </c>
      <c r="R2165" s="357">
        <v>0</v>
      </c>
      <c r="S2165" s="357">
        <v>0</v>
      </c>
    </row>
    <row r="2166" spans="1:19" ht="30" customHeight="1" x14ac:dyDescent="0.3">
      <c r="A2166" s="357" t="s">
        <v>2778</v>
      </c>
      <c r="B2166" s="357" t="s">
        <v>2821</v>
      </c>
      <c r="C2166" s="357" t="s">
        <v>2780</v>
      </c>
      <c r="D2166" s="357" t="s">
        <v>3068</v>
      </c>
      <c r="E2166" s="357" t="s">
        <v>2869</v>
      </c>
      <c r="F2166" s="357" t="s">
        <v>3069</v>
      </c>
      <c r="G2166" s="357" t="s">
        <v>3282</v>
      </c>
      <c r="H2166" s="357" t="s">
        <v>3283</v>
      </c>
      <c r="I2166" s="357" t="s">
        <v>2827</v>
      </c>
      <c r="J2166" s="357" t="s">
        <v>1430</v>
      </c>
      <c r="K2166" s="357" t="s">
        <v>2771</v>
      </c>
      <c r="L2166" s="357" t="s">
        <v>2869</v>
      </c>
      <c r="M2166" s="357" t="s">
        <v>2873</v>
      </c>
      <c r="N2166" s="357" t="s">
        <v>2829</v>
      </c>
      <c r="O2166" s="357" t="s">
        <v>2782</v>
      </c>
      <c r="P2166" s="357">
        <v>0</v>
      </c>
      <c r="Q2166" s="357">
        <v>0</v>
      </c>
      <c r="R2166" s="357">
        <v>0</v>
      </c>
      <c r="S2166" s="357">
        <v>0</v>
      </c>
    </row>
    <row r="2167" spans="1:19" ht="30" customHeight="1" x14ac:dyDescent="0.3">
      <c r="A2167" s="357" t="s">
        <v>2778</v>
      </c>
      <c r="B2167" s="357" t="s">
        <v>2821</v>
      </c>
      <c r="C2167" s="357" t="s">
        <v>2780</v>
      </c>
      <c r="D2167" s="357" t="s">
        <v>3325</v>
      </c>
      <c r="E2167" s="357" t="s">
        <v>2869</v>
      </c>
      <c r="F2167" s="357" t="s">
        <v>3326</v>
      </c>
      <c r="G2167" s="357" t="s">
        <v>3172</v>
      </c>
      <c r="H2167" s="357" t="s">
        <v>3173</v>
      </c>
      <c r="I2167" s="357" t="s">
        <v>2827</v>
      </c>
      <c r="J2167" s="357" t="s">
        <v>1430</v>
      </c>
      <c r="K2167" s="357" t="s">
        <v>2771</v>
      </c>
      <c r="L2167" s="357" t="s">
        <v>2869</v>
      </c>
      <c r="M2167" s="357" t="s">
        <v>2873</v>
      </c>
      <c r="N2167" s="357" t="s">
        <v>2829</v>
      </c>
      <c r="O2167" s="357" t="s">
        <v>2782</v>
      </c>
      <c r="P2167" s="357">
        <v>0</v>
      </c>
      <c r="Q2167" s="357">
        <v>0</v>
      </c>
      <c r="R2167" s="357">
        <v>0</v>
      </c>
      <c r="S2167" s="357">
        <v>0</v>
      </c>
    </row>
    <row r="2168" spans="1:19" ht="30" customHeight="1" x14ac:dyDescent="0.3">
      <c r="A2168" s="357" t="s">
        <v>2778</v>
      </c>
      <c r="B2168" s="357" t="s">
        <v>2821</v>
      </c>
      <c r="C2168" s="357" t="s">
        <v>2780</v>
      </c>
      <c r="D2168" s="357" t="s">
        <v>3325</v>
      </c>
      <c r="E2168" s="357" t="s">
        <v>2869</v>
      </c>
      <c r="F2168" s="357" t="s">
        <v>3326</v>
      </c>
      <c r="G2168" s="357" t="s">
        <v>4718</v>
      </c>
      <c r="H2168" s="357" t="s">
        <v>4719</v>
      </c>
      <c r="I2168" s="357" t="s">
        <v>2827</v>
      </c>
      <c r="J2168" s="357" t="s">
        <v>1430</v>
      </c>
      <c r="K2168" s="357" t="s">
        <v>2771</v>
      </c>
      <c r="L2168" s="357" t="s">
        <v>2869</v>
      </c>
      <c r="M2168" s="357" t="s">
        <v>2873</v>
      </c>
      <c r="N2168" s="357" t="s">
        <v>2829</v>
      </c>
      <c r="O2168" s="357" t="s">
        <v>2782</v>
      </c>
      <c r="P2168" s="357">
        <v>0</v>
      </c>
      <c r="Q2168" s="357">
        <v>0</v>
      </c>
      <c r="R2168" s="357">
        <v>0</v>
      </c>
      <c r="S2168" s="357">
        <v>0</v>
      </c>
    </row>
    <row r="2169" spans="1:19" ht="30" customHeight="1" x14ac:dyDescent="0.3">
      <c r="A2169" s="357" t="s">
        <v>2778</v>
      </c>
      <c r="B2169" s="357" t="s">
        <v>2821</v>
      </c>
      <c r="C2169" s="357" t="s">
        <v>2780</v>
      </c>
      <c r="D2169" s="357" t="s">
        <v>3068</v>
      </c>
      <c r="E2169" s="357" t="s">
        <v>2869</v>
      </c>
      <c r="F2169" s="357" t="s">
        <v>3069</v>
      </c>
      <c r="G2169" s="357" t="s">
        <v>3212</v>
      </c>
      <c r="H2169" s="357" t="s">
        <v>3213</v>
      </c>
      <c r="I2169" s="357" t="s">
        <v>2827</v>
      </c>
      <c r="J2169" s="357" t="s">
        <v>1430</v>
      </c>
      <c r="K2169" s="357" t="s">
        <v>2771</v>
      </c>
      <c r="L2169" s="357" t="s">
        <v>2869</v>
      </c>
      <c r="M2169" s="357" t="s">
        <v>2873</v>
      </c>
      <c r="N2169" s="357" t="s">
        <v>2829</v>
      </c>
      <c r="O2169" s="357" t="s">
        <v>2782</v>
      </c>
      <c r="P2169" s="357">
        <v>0</v>
      </c>
      <c r="Q2169" s="357">
        <v>0</v>
      </c>
      <c r="R2169" s="357">
        <v>0</v>
      </c>
      <c r="S2169" s="357">
        <v>0</v>
      </c>
    </row>
    <row r="2170" spans="1:19" ht="30" customHeight="1" x14ac:dyDescent="0.3">
      <c r="A2170" s="357" t="s">
        <v>2778</v>
      </c>
      <c r="B2170" s="357" t="s">
        <v>2821</v>
      </c>
      <c r="C2170" s="357" t="s">
        <v>2780</v>
      </c>
      <c r="D2170" s="357" t="s">
        <v>3068</v>
      </c>
      <c r="E2170" s="357" t="s">
        <v>2869</v>
      </c>
      <c r="F2170" s="357" t="s">
        <v>3069</v>
      </c>
      <c r="G2170" s="357" t="s">
        <v>3254</v>
      </c>
      <c r="H2170" s="357" t="s">
        <v>3255</v>
      </c>
      <c r="I2170" s="357" t="s">
        <v>2827</v>
      </c>
      <c r="J2170" s="357" t="s">
        <v>1430</v>
      </c>
      <c r="K2170" s="357" t="s">
        <v>2771</v>
      </c>
      <c r="L2170" s="357" t="s">
        <v>2869</v>
      </c>
      <c r="M2170" s="357" t="s">
        <v>2873</v>
      </c>
      <c r="N2170" s="357" t="s">
        <v>2829</v>
      </c>
      <c r="O2170" s="357" t="s">
        <v>2782</v>
      </c>
      <c r="P2170" s="357">
        <v>0</v>
      </c>
      <c r="Q2170" s="357">
        <v>0</v>
      </c>
      <c r="R2170" s="357">
        <v>0</v>
      </c>
      <c r="S2170" s="357">
        <v>0</v>
      </c>
    </row>
    <row r="2171" spans="1:19" ht="30" customHeight="1" x14ac:dyDescent="0.3">
      <c r="A2171" s="357" t="s">
        <v>2778</v>
      </c>
      <c r="B2171" s="357" t="s">
        <v>2821</v>
      </c>
      <c r="C2171" s="357" t="s">
        <v>2780</v>
      </c>
      <c r="D2171" s="357" t="s">
        <v>3325</v>
      </c>
      <c r="E2171" s="357" t="s">
        <v>2869</v>
      </c>
      <c r="F2171" s="357" t="s">
        <v>3326</v>
      </c>
      <c r="G2171" s="357" t="s">
        <v>3469</v>
      </c>
      <c r="H2171" s="357" t="s">
        <v>3470</v>
      </c>
      <c r="I2171" s="357" t="s">
        <v>2827</v>
      </c>
      <c r="J2171" s="357" t="s">
        <v>1430</v>
      </c>
      <c r="K2171" s="357" t="s">
        <v>2771</v>
      </c>
      <c r="L2171" s="357" t="s">
        <v>2869</v>
      </c>
      <c r="M2171" s="357" t="s">
        <v>2873</v>
      </c>
      <c r="N2171" s="357" t="s">
        <v>2829</v>
      </c>
      <c r="O2171" s="357" t="s">
        <v>2782</v>
      </c>
      <c r="P2171" s="357">
        <v>0</v>
      </c>
      <c r="Q2171" s="357">
        <v>0</v>
      </c>
      <c r="R2171" s="357">
        <v>0</v>
      </c>
      <c r="S2171" s="357">
        <v>0</v>
      </c>
    </row>
    <row r="2172" spans="1:19" ht="30" customHeight="1" x14ac:dyDescent="0.3">
      <c r="A2172" s="357" t="s">
        <v>2778</v>
      </c>
      <c r="B2172" s="357" t="s">
        <v>2821</v>
      </c>
      <c r="C2172" s="357" t="s">
        <v>2780</v>
      </c>
      <c r="D2172" s="357" t="s">
        <v>3325</v>
      </c>
      <c r="E2172" s="357" t="s">
        <v>2869</v>
      </c>
      <c r="F2172" s="357" t="s">
        <v>3326</v>
      </c>
      <c r="G2172" s="357" t="s">
        <v>3247</v>
      </c>
      <c r="H2172" s="357" t="s">
        <v>3248</v>
      </c>
      <c r="I2172" s="357" t="s">
        <v>2827</v>
      </c>
      <c r="J2172" s="357" t="s">
        <v>1430</v>
      </c>
      <c r="K2172" s="357" t="s">
        <v>2771</v>
      </c>
      <c r="L2172" s="357" t="s">
        <v>2869</v>
      </c>
      <c r="M2172" s="357" t="s">
        <v>2873</v>
      </c>
      <c r="N2172" s="357" t="s">
        <v>2829</v>
      </c>
      <c r="O2172" s="357" t="s">
        <v>2782</v>
      </c>
      <c r="P2172" s="357">
        <v>0</v>
      </c>
      <c r="Q2172" s="357">
        <v>0</v>
      </c>
      <c r="R2172" s="357">
        <v>0</v>
      </c>
      <c r="S2172" s="357">
        <v>0</v>
      </c>
    </row>
    <row r="2173" spans="1:19" ht="30" customHeight="1" x14ac:dyDescent="0.3">
      <c r="A2173" s="357" t="s">
        <v>2778</v>
      </c>
      <c r="B2173" s="357" t="s">
        <v>2821</v>
      </c>
      <c r="C2173" s="357" t="s">
        <v>2780</v>
      </c>
      <c r="D2173" s="357" t="s">
        <v>3325</v>
      </c>
      <c r="E2173" s="357" t="s">
        <v>2869</v>
      </c>
      <c r="F2173" s="357" t="s">
        <v>3326</v>
      </c>
      <c r="G2173" s="357" t="s">
        <v>4121</v>
      </c>
      <c r="H2173" s="357" t="s">
        <v>4122</v>
      </c>
      <c r="I2173" s="357" t="s">
        <v>2827</v>
      </c>
      <c r="J2173" s="357" t="s">
        <v>1430</v>
      </c>
      <c r="K2173" s="357" t="s">
        <v>2771</v>
      </c>
      <c r="L2173" s="357" t="s">
        <v>2869</v>
      </c>
      <c r="M2173" s="357" t="s">
        <v>2873</v>
      </c>
      <c r="N2173" s="357" t="s">
        <v>2829</v>
      </c>
      <c r="O2173" s="357" t="s">
        <v>2782</v>
      </c>
      <c r="P2173" s="357">
        <v>0</v>
      </c>
      <c r="Q2173" s="357">
        <v>0</v>
      </c>
      <c r="R2173" s="357">
        <v>0</v>
      </c>
      <c r="S2173" s="357">
        <v>0</v>
      </c>
    </row>
    <row r="2174" spans="1:19" ht="30" customHeight="1" x14ac:dyDescent="0.3">
      <c r="A2174" s="357" t="s">
        <v>2778</v>
      </c>
      <c r="B2174" s="357" t="s">
        <v>2821</v>
      </c>
      <c r="C2174" s="357" t="s">
        <v>2780</v>
      </c>
      <c r="D2174" s="357" t="s">
        <v>3325</v>
      </c>
      <c r="E2174" s="357" t="s">
        <v>2869</v>
      </c>
      <c r="F2174" s="357" t="s">
        <v>3326</v>
      </c>
      <c r="G2174" s="357" t="s">
        <v>3278</v>
      </c>
      <c r="H2174" s="357" t="s">
        <v>3279</v>
      </c>
      <c r="I2174" s="357" t="s">
        <v>2827</v>
      </c>
      <c r="J2174" s="357" t="s">
        <v>1430</v>
      </c>
      <c r="K2174" s="357" t="s">
        <v>2771</v>
      </c>
      <c r="L2174" s="357" t="s">
        <v>2869</v>
      </c>
      <c r="M2174" s="357" t="s">
        <v>2873</v>
      </c>
      <c r="N2174" s="357" t="s">
        <v>2829</v>
      </c>
      <c r="O2174" s="357" t="s">
        <v>2782</v>
      </c>
      <c r="P2174" s="357">
        <v>0</v>
      </c>
      <c r="Q2174" s="357">
        <v>0</v>
      </c>
      <c r="R2174" s="357">
        <v>0</v>
      </c>
      <c r="S2174" s="357">
        <v>0</v>
      </c>
    </row>
    <row r="2175" spans="1:19" ht="30" customHeight="1" x14ac:dyDescent="0.3">
      <c r="A2175" s="357" t="s">
        <v>2778</v>
      </c>
      <c r="B2175" s="357" t="s">
        <v>2821</v>
      </c>
      <c r="C2175" s="357" t="s">
        <v>2780</v>
      </c>
      <c r="D2175" s="357" t="s">
        <v>3325</v>
      </c>
      <c r="E2175" s="357" t="s">
        <v>2869</v>
      </c>
      <c r="F2175" s="357" t="s">
        <v>3326</v>
      </c>
      <c r="G2175" s="357" t="s">
        <v>4127</v>
      </c>
      <c r="H2175" s="357" t="s">
        <v>4128</v>
      </c>
      <c r="I2175" s="357" t="s">
        <v>2827</v>
      </c>
      <c r="J2175" s="357" t="s">
        <v>1430</v>
      </c>
      <c r="K2175" s="357" t="s">
        <v>2771</v>
      </c>
      <c r="L2175" s="357" t="s">
        <v>2869</v>
      </c>
      <c r="M2175" s="357" t="s">
        <v>2873</v>
      </c>
      <c r="N2175" s="357" t="s">
        <v>2829</v>
      </c>
      <c r="O2175" s="357" t="s">
        <v>2782</v>
      </c>
      <c r="P2175" s="357">
        <v>0</v>
      </c>
      <c r="Q2175" s="357">
        <v>0</v>
      </c>
      <c r="R2175" s="357">
        <v>0</v>
      </c>
      <c r="S2175" s="357">
        <v>0</v>
      </c>
    </row>
    <row r="2176" spans="1:19" ht="30" customHeight="1" x14ac:dyDescent="0.3">
      <c r="A2176" s="357" t="s">
        <v>2778</v>
      </c>
      <c r="B2176" s="357" t="s">
        <v>2821</v>
      </c>
      <c r="C2176" s="357" t="s">
        <v>2780</v>
      </c>
      <c r="D2176" s="357" t="s">
        <v>3325</v>
      </c>
      <c r="E2176" s="357" t="s">
        <v>2869</v>
      </c>
      <c r="F2176" s="357" t="s">
        <v>3326</v>
      </c>
      <c r="G2176" s="357" t="s">
        <v>3078</v>
      </c>
      <c r="H2176" s="357" t="s">
        <v>3079</v>
      </c>
      <c r="I2176" s="357" t="s">
        <v>2827</v>
      </c>
      <c r="J2176" s="357" t="s">
        <v>1430</v>
      </c>
      <c r="K2176" s="357" t="s">
        <v>2771</v>
      </c>
      <c r="L2176" s="357" t="s">
        <v>2869</v>
      </c>
      <c r="M2176" s="357" t="s">
        <v>2873</v>
      </c>
      <c r="N2176" s="357" t="s">
        <v>2829</v>
      </c>
      <c r="O2176" s="357" t="s">
        <v>2782</v>
      </c>
      <c r="P2176" s="357">
        <v>0</v>
      </c>
      <c r="Q2176" s="357">
        <v>0</v>
      </c>
      <c r="R2176" s="357">
        <v>0</v>
      </c>
      <c r="S2176" s="357">
        <v>0</v>
      </c>
    </row>
    <row r="2177" spans="1:19" ht="30" customHeight="1" x14ac:dyDescent="0.3">
      <c r="A2177" s="357" t="s">
        <v>2778</v>
      </c>
      <c r="B2177" s="357" t="s">
        <v>2821</v>
      </c>
      <c r="C2177" s="357" t="s">
        <v>2780</v>
      </c>
      <c r="D2177" s="357" t="s">
        <v>3325</v>
      </c>
      <c r="E2177" s="357" t="s">
        <v>2869</v>
      </c>
      <c r="F2177" s="357" t="s">
        <v>3326</v>
      </c>
      <c r="G2177" s="357" t="s">
        <v>5071</v>
      </c>
      <c r="H2177" s="357" t="s">
        <v>5072</v>
      </c>
      <c r="I2177" s="357" t="s">
        <v>2827</v>
      </c>
      <c r="J2177" s="357" t="s">
        <v>1430</v>
      </c>
      <c r="K2177" s="357" t="s">
        <v>2771</v>
      </c>
      <c r="L2177" s="357" t="s">
        <v>2869</v>
      </c>
      <c r="M2177" s="357" t="s">
        <v>2873</v>
      </c>
      <c r="N2177" s="357" t="s">
        <v>2829</v>
      </c>
      <c r="O2177" s="357" t="s">
        <v>2782</v>
      </c>
      <c r="P2177" s="357">
        <v>0</v>
      </c>
      <c r="Q2177" s="357">
        <v>0</v>
      </c>
      <c r="R2177" s="357">
        <v>0</v>
      </c>
      <c r="S2177" s="357">
        <v>0</v>
      </c>
    </row>
    <row r="2178" spans="1:19" ht="30" customHeight="1" x14ac:dyDescent="0.3">
      <c r="A2178" s="357" t="s">
        <v>2778</v>
      </c>
      <c r="B2178" s="357" t="s">
        <v>2821</v>
      </c>
      <c r="C2178" s="357" t="s">
        <v>2780</v>
      </c>
      <c r="D2178" s="357" t="s">
        <v>3325</v>
      </c>
      <c r="E2178" s="357" t="s">
        <v>2869</v>
      </c>
      <c r="F2178" s="357" t="s">
        <v>3326</v>
      </c>
      <c r="G2178" s="357" t="s">
        <v>3763</v>
      </c>
      <c r="H2178" s="357" t="s">
        <v>3764</v>
      </c>
      <c r="I2178" s="357" t="s">
        <v>2827</v>
      </c>
      <c r="J2178" s="357" t="s">
        <v>1430</v>
      </c>
      <c r="K2178" s="357" t="s">
        <v>2771</v>
      </c>
      <c r="L2178" s="357" t="s">
        <v>2869</v>
      </c>
      <c r="M2178" s="357" t="s">
        <v>2873</v>
      </c>
      <c r="N2178" s="357" t="s">
        <v>2829</v>
      </c>
      <c r="O2178" s="357" t="s">
        <v>2782</v>
      </c>
      <c r="P2178" s="357">
        <v>0</v>
      </c>
      <c r="Q2178" s="357">
        <v>0</v>
      </c>
      <c r="R2178" s="357">
        <v>0</v>
      </c>
      <c r="S2178" s="357">
        <v>0</v>
      </c>
    </row>
    <row r="2179" spans="1:19" ht="30" customHeight="1" x14ac:dyDescent="0.3">
      <c r="A2179" s="357" t="s">
        <v>2778</v>
      </c>
      <c r="B2179" s="357" t="s">
        <v>2821</v>
      </c>
      <c r="C2179" s="357" t="s">
        <v>2780</v>
      </c>
      <c r="D2179" s="357" t="s">
        <v>3325</v>
      </c>
      <c r="E2179" s="357" t="s">
        <v>2869</v>
      </c>
      <c r="F2179" s="357" t="s">
        <v>3326</v>
      </c>
      <c r="G2179" s="357" t="s">
        <v>2874</v>
      </c>
      <c r="H2179" s="357" t="s">
        <v>2875</v>
      </c>
      <c r="I2179" s="357" t="s">
        <v>2827</v>
      </c>
      <c r="J2179" s="357" t="s">
        <v>1430</v>
      </c>
      <c r="K2179" s="357" t="s">
        <v>2771</v>
      </c>
      <c r="L2179" s="357" t="s">
        <v>2869</v>
      </c>
      <c r="M2179" s="357" t="s">
        <v>2873</v>
      </c>
      <c r="N2179" s="357" t="s">
        <v>2829</v>
      </c>
      <c r="O2179" s="357" t="s">
        <v>2782</v>
      </c>
      <c r="P2179" s="357">
        <v>0</v>
      </c>
      <c r="Q2179" s="357">
        <v>0</v>
      </c>
      <c r="R2179" s="357">
        <v>0</v>
      </c>
      <c r="S2179" s="357">
        <v>0</v>
      </c>
    </row>
    <row r="2180" spans="1:19" ht="30" customHeight="1" x14ac:dyDescent="0.3">
      <c r="A2180" s="357" t="s">
        <v>2778</v>
      </c>
      <c r="B2180" s="357" t="s">
        <v>2821</v>
      </c>
      <c r="C2180" s="357" t="s">
        <v>2780</v>
      </c>
      <c r="D2180" s="357" t="s">
        <v>3325</v>
      </c>
      <c r="E2180" s="357" t="s">
        <v>2869</v>
      </c>
      <c r="F2180" s="357" t="s">
        <v>3326</v>
      </c>
      <c r="G2180" s="357" t="s">
        <v>3364</v>
      </c>
      <c r="H2180" s="357" t="s">
        <v>3365</v>
      </c>
      <c r="I2180" s="357" t="s">
        <v>2827</v>
      </c>
      <c r="J2180" s="357" t="s">
        <v>1430</v>
      </c>
      <c r="K2180" s="357" t="s">
        <v>2771</v>
      </c>
      <c r="L2180" s="357" t="s">
        <v>2869</v>
      </c>
      <c r="M2180" s="357" t="s">
        <v>2873</v>
      </c>
      <c r="N2180" s="357" t="s">
        <v>2829</v>
      </c>
      <c r="O2180" s="357" t="s">
        <v>2782</v>
      </c>
      <c r="P2180" s="357">
        <v>0</v>
      </c>
      <c r="Q2180" s="357">
        <v>0</v>
      </c>
      <c r="R2180" s="357">
        <v>0</v>
      </c>
      <c r="S2180" s="357">
        <v>0</v>
      </c>
    </row>
    <row r="2181" spans="1:19" ht="30" customHeight="1" x14ac:dyDescent="0.3">
      <c r="A2181" s="357" t="s">
        <v>2778</v>
      </c>
      <c r="B2181" s="357" t="s">
        <v>2821</v>
      </c>
      <c r="C2181" s="357" t="s">
        <v>2780</v>
      </c>
      <c r="D2181" s="357" t="s">
        <v>3068</v>
      </c>
      <c r="E2181" s="357" t="s">
        <v>2869</v>
      </c>
      <c r="F2181" s="357" t="s">
        <v>3069</v>
      </c>
      <c r="G2181" s="357" t="s">
        <v>3103</v>
      </c>
      <c r="H2181" s="357" t="s">
        <v>3104</v>
      </c>
      <c r="I2181" s="357" t="s">
        <v>2827</v>
      </c>
      <c r="J2181" s="357" t="s">
        <v>1430</v>
      </c>
      <c r="K2181" s="357" t="s">
        <v>2771</v>
      </c>
      <c r="L2181" s="357" t="s">
        <v>2869</v>
      </c>
      <c r="M2181" s="357" t="s">
        <v>2873</v>
      </c>
      <c r="N2181" s="357" t="s">
        <v>2829</v>
      </c>
      <c r="O2181" s="357" t="s">
        <v>2782</v>
      </c>
      <c r="P2181" s="357">
        <v>0</v>
      </c>
      <c r="Q2181" s="357">
        <v>0</v>
      </c>
      <c r="R2181" s="357">
        <v>0</v>
      </c>
      <c r="S2181" s="357">
        <v>0</v>
      </c>
    </row>
    <row r="2182" spans="1:19" ht="30" customHeight="1" x14ac:dyDescent="0.3">
      <c r="A2182" s="357" t="s">
        <v>2778</v>
      </c>
      <c r="B2182" s="357" t="s">
        <v>2821</v>
      </c>
      <c r="C2182" s="357" t="s">
        <v>2780</v>
      </c>
      <c r="D2182" s="357" t="s">
        <v>3068</v>
      </c>
      <c r="E2182" s="357" t="s">
        <v>2869</v>
      </c>
      <c r="F2182" s="357" t="s">
        <v>3069</v>
      </c>
      <c r="G2182" s="357" t="s">
        <v>3357</v>
      </c>
      <c r="H2182" s="357" t="s">
        <v>3358</v>
      </c>
      <c r="I2182" s="357" t="s">
        <v>2827</v>
      </c>
      <c r="J2182" s="357" t="s">
        <v>1430</v>
      </c>
      <c r="K2182" s="357" t="s">
        <v>2771</v>
      </c>
      <c r="L2182" s="357" t="s">
        <v>2869</v>
      </c>
      <c r="M2182" s="357" t="s">
        <v>2873</v>
      </c>
      <c r="N2182" s="357" t="s">
        <v>2829</v>
      </c>
      <c r="O2182" s="357" t="s">
        <v>2782</v>
      </c>
      <c r="P2182" s="357">
        <v>0</v>
      </c>
      <c r="Q2182" s="357">
        <v>0</v>
      </c>
      <c r="R2182" s="357">
        <v>0</v>
      </c>
      <c r="S2182" s="357">
        <v>0</v>
      </c>
    </row>
    <row r="2183" spans="1:19" ht="30" customHeight="1" x14ac:dyDescent="0.3">
      <c r="A2183" s="357" t="s">
        <v>2778</v>
      </c>
      <c r="B2183" s="357" t="s">
        <v>2821</v>
      </c>
      <c r="C2183" s="357" t="s">
        <v>2780</v>
      </c>
      <c r="D2183" s="357" t="s">
        <v>3325</v>
      </c>
      <c r="E2183" s="357" t="s">
        <v>2869</v>
      </c>
      <c r="F2183" s="357" t="s">
        <v>3326</v>
      </c>
      <c r="G2183" s="357" t="s">
        <v>3290</v>
      </c>
      <c r="H2183" s="357" t="s">
        <v>3291</v>
      </c>
      <c r="I2183" s="357" t="s">
        <v>2827</v>
      </c>
      <c r="J2183" s="357" t="s">
        <v>1430</v>
      </c>
      <c r="K2183" s="357" t="s">
        <v>2771</v>
      </c>
      <c r="L2183" s="357" t="s">
        <v>2869</v>
      </c>
      <c r="M2183" s="357" t="s">
        <v>2873</v>
      </c>
      <c r="N2183" s="357" t="s">
        <v>2829</v>
      </c>
      <c r="O2183" s="357" t="s">
        <v>2782</v>
      </c>
      <c r="P2183" s="357">
        <v>0</v>
      </c>
      <c r="Q2183" s="357">
        <v>0</v>
      </c>
      <c r="R2183" s="357">
        <v>0</v>
      </c>
      <c r="S2183" s="357">
        <v>0</v>
      </c>
    </row>
    <row r="2184" spans="1:19" ht="30" customHeight="1" x14ac:dyDescent="0.3">
      <c r="A2184" s="357" t="s">
        <v>2778</v>
      </c>
      <c r="B2184" s="357" t="s">
        <v>2821</v>
      </c>
      <c r="C2184" s="357" t="s">
        <v>2780</v>
      </c>
      <c r="D2184" s="357" t="s">
        <v>3325</v>
      </c>
      <c r="E2184" s="357" t="s">
        <v>2869</v>
      </c>
      <c r="F2184" s="357" t="s">
        <v>3326</v>
      </c>
      <c r="G2184" s="357" t="s">
        <v>3433</v>
      </c>
      <c r="H2184" s="357" t="s">
        <v>3434</v>
      </c>
      <c r="I2184" s="357" t="s">
        <v>2827</v>
      </c>
      <c r="J2184" s="357" t="s">
        <v>1430</v>
      </c>
      <c r="K2184" s="357" t="s">
        <v>2771</v>
      </c>
      <c r="L2184" s="357" t="s">
        <v>2869</v>
      </c>
      <c r="M2184" s="357" t="s">
        <v>2873</v>
      </c>
      <c r="N2184" s="357" t="s">
        <v>2829</v>
      </c>
      <c r="O2184" s="357" t="s">
        <v>2782</v>
      </c>
      <c r="P2184" s="357">
        <v>0</v>
      </c>
      <c r="Q2184" s="357">
        <v>0</v>
      </c>
      <c r="R2184" s="357">
        <v>0</v>
      </c>
      <c r="S2184" s="357">
        <v>0</v>
      </c>
    </row>
    <row r="2185" spans="1:19" ht="30" customHeight="1" x14ac:dyDescent="0.3">
      <c r="A2185" s="357" t="s">
        <v>2778</v>
      </c>
      <c r="B2185" s="357" t="s">
        <v>2821</v>
      </c>
      <c r="C2185" s="357" t="s">
        <v>2780</v>
      </c>
      <c r="D2185" s="357" t="s">
        <v>3325</v>
      </c>
      <c r="E2185" s="357" t="s">
        <v>2869</v>
      </c>
      <c r="F2185" s="357" t="s">
        <v>3326</v>
      </c>
      <c r="G2185" s="357" t="s">
        <v>3143</v>
      </c>
      <c r="H2185" s="357" t="s">
        <v>3144</v>
      </c>
      <c r="I2185" s="357" t="s">
        <v>2827</v>
      </c>
      <c r="J2185" s="357" t="s">
        <v>1430</v>
      </c>
      <c r="K2185" s="357" t="s">
        <v>2771</v>
      </c>
      <c r="L2185" s="357" t="s">
        <v>2869</v>
      </c>
      <c r="M2185" s="357" t="s">
        <v>2873</v>
      </c>
      <c r="N2185" s="357" t="s">
        <v>2829</v>
      </c>
      <c r="O2185" s="357" t="s">
        <v>2782</v>
      </c>
      <c r="P2185" s="357">
        <v>0</v>
      </c>
      <c r="Q2185" s="357">
        <v>0</v>
      </c>
      <c r="R2185" s="357">
        <v>0</v>
      </c>
      <c r="S2185" s="357">
        <v>0</v>
      </c>
    </row>
    <row r="2186" spans="1:19" ht="30" customHeight="1" x14ac:dyDescent="0.3">
      <c r="A2186" s="357" t="s">
        <v>2778</v>
      </c>
      <c r="B2186" s="357" t="s">
        <v>2821</v>
      </c>
      <c r="C2186" s="357" t="s">
        <v>2780</v>
      </c>
      <c r="D2186" s="357" t="s">
        <v>3325</v>
      </c>
      <c r="E2186" s="357" t="s">
        <v>2869</v>
      </c>
      <c r="F2186" s="357" t="s">
        <v>3326</v>
      </c>
      <c r="G2186" s="357" t="s">
        <v>3415</v>
      </c>
      <c r="H2186" s="357" t="s">
        <v>3416</v>
      </c>
      <c r="I2186" s="357" t="s">
        <v>2827</v>
      </c>
      <c r="J2186" s="357" t="s">
        <v>1430</v>
      </c>
      <c r="K2186" s="357" t="s">
        <v>2771</v>
      </c>
      <c r="L2186" s="357" t="s">
        <v>2869</v>
      </c>
      <c r="M2186" s="357" t="s">
        <v>2873</v>
      </c>
      <c r="N2186" s="357" t="s">
        <v>2829</v>
      </c>
      <c r="O2186" s="357" t="s">
        <v>2782</v>
      </c>
      <c r="P2186" s="357">
        <v>0</v>
      </c>
      <c r="Q2186" s="357">
        <v>0</v>
      </c>
      <c r="R2186" s="357">
        <v>0</v>
      </c>
      <c r="S2186" s="357">
        <v>0</v>
      </c>
    </row>
    <row r="2187" spans="1:19" ht="30" customHeight="1" x14ac:dyDescent="0.3">
      <c r="A2187" s="357" t="s">
        <v>2778</v>
      </c>
      <c r="B2187" s="357" t="s">
        <v>2821</v>
      </c>
      <c r="C2187" s="357" t="s">
        <v>2780</v>
      </c>
      <c r="D2187" s="357" t="s">
        <v>3359</v>
      </c>
      <c r="E2187" s="357" t="s">
        <v>2869</v>
      </c>
      <c r="F2187" s="357" t="s">
        <v>2856</v>
      </c>
      <c r="G2187" s="357" t="s">
        <v>3415</v>
      </c>
      <c r="H2187" s="357" t="s">
        <v>3416</v>
      </c>
      <c r="I2187" s="357" t="s">
        <v>2827</v>
      </c>
      <c r="J2187" s="357" t="s">
        <v>1430</v>
      </c>
      <c r="K2187" s="357" t="s">
        <v>2771</v>
      </c>
      <c r="L2187" s="357" t="s">
        <v>2869</v>
      </c>
      <c r="M2187" s="357" t="s">
        <v>2873</v>
      </c>
      <c r="N2187" s="357" t="s">
        <v>2829</v>
      </c>
      <c r="O2187" s="357" t="s">
        <v>2782</v>
      </c>
      <c r="P2187" s="357">
        <v>0</v>
      </c>
      <c r="Q2187" s="357">
        <v>0</v>
      </c>
      <c r="R2187" s="357">
        <v>0</v>
      </c>
      <c r="S2187" s="357">
        <v>0</v>
      </c>
    </row>
    <row r="2188" spans="1:19" ht="30" customHeight="1" x14ac:dyDescent="0.3">
      <c r="A2188" s="357" t="s">
        <v>2778</v>
      </c>
      <c r="B2188" s="357" t="s">
        <v>2821</v>
      </c>
      <c r="C2188" s="357" t="s">
        <v>2780</v>
      </c>
      <c r="D2188" s="357" t="s">
        <v>3325</v>
      </c>
      <c r="E2188" s="357" t="s">
        <v>2869</v>
      </c>
      <c r="F2188" s="357" t="s">
        <v>3326</v>
      </c>
      <c r="G2188" s="357" t="s">
        <v>3256</v>
      </c>
      <c r="H2188" s="357" t="s">
        <v>3257</v>
      </c>
      <c r="I2188" s="357" t="s">
        <v>2827</v>
      </c>
      <c r="J2188" s="357" t="s">
        <v>1430</v>
      </c>
      <c r="K2188" s="357" t="s">
        <v>2771</v>
      </c>
      <c r="L2188" s="357" t="s">
        <v>2869</v>
      </c>
      <c r="M2188" s="357" t="s">
        <v>2873</v>
      </c>
      <c r="N2188" s="357" t="s">
        <v>2829</v>
      </c>
      <c r="O2188" s="357" t="s">
        <v>2782</v>
      </c>
      <c r="P2188" s="357">
        <v>0</v>
      </c>
      <c r="Q2188" s="357">
        <v>0</v>
      </c>
      <c r="R2188" s="357">
        <v>0</v>
      </c>
      <c r="S2188" s="357">
        <v>0</v>
      </c>
    </row>
    <row r="2189" spans="1:19" ht="30" customHeight="1" x14ac:dyDescent="0.3">
      <c r="A2189" s="357" t="s">
        <v>2778</v>
      </c>
      <c r="B2189" s="357" t="s">
        <v>2821</v>
      </c>
      <c r="C2189" s="357" t="s">
        <v>2780</v>
      </c>
      <c r="D2189" s="357" t="s">
        <v>3350</v>
      </c>
      <c r="E2189" s="357" t="s">
        <v>2869</v>
      </c>
      <c r="F2189" s="357" t="s">
        <v>2856</v>
      </c>
      <c r="G2189" s="357" t="s">
        <v>3060</v>
      </c>
      <c r="H2189" s="357" t="s">
        <v>3061</v>
      </c>
      <c r="I2189" s="357" t="s">
        <v>2827</v>
      </c>
      <c r="J2189" s="357" t="s">
        <v>1430</v>
      </c>
      <c r="K2189" s="357" t="s">
        <v>2771</v>
      </c>
      <c r="L2189" s="357" t="s">
        <v>2869</v>
      </c>
      <c r="M2189" s="357" t="s">
        <v>2873</v>
      </c>
      <c r="N2189" s="357" t="s">
        <v>2829</v>
      </c>
      <c r="O2189" s="357" t="s">
        <v>2782</v>
      </c>
      <c r="P2189" s="357">
        <v>0</v>
      </c>
      <c r="Q2189" s="357">
        <v>0</v>
      </c>
      <c r="R2189" s="357">
        <v>0</v>
      </c>
      <c r="S2189" s="357">
        <v>0</v>
      </c>
    </row>
    <row r="2190" spans="1:19" ht="30" customHeight="1" x14ac:dyDescent="0.3">
      <c r="A2190" s="357" t="s">
        <v>2778</v>
      </c>
      <c r="B2190" s="357" t="s">
        <v>2821</v>
      </c>
      <c r="C2190" s="357" t="s">
        <v>2780</v>
      </c>
      <c r="D2190" s="357" t="s">
        <v>3325</v>
      </c>
      <c r="E2190" s="357" t="s">
        <v>2869</v>
      </c>
      <c r="F2190" s="357" t="s">
        <v>3326</v>
      </c>
      <c r="G2190" s="357" t="s">
        <v>4197</v>
      </c>
      <c r="H2190" s="357" t="s">
        <v>4198</v>
      </c>
      <c r="I2190" s="357" t="s">
        <v>2827</v>
      </c>
      <c r="J2190" s="357" t="s">
        <v>1430</v>
      </c>
      <c r="K2190" s="357" t="s">
        <v>2771</v>
      </c>
      <c r="L2190" s="357" t="s">
        <v>2869</v>
      </c>
      <c r="M2190" s="357" t="s">
        <v>2873</v>
      </c>
      <c r="N2190" s="357" t="s">
        <v>2829</v>
      </c>
      <c r="O2190" s="357" t="s">
        <v>2782</v>
      </c>
      <c r="P2190" s="357">
        <v>0</v>
      </c>
      <c r="Q2190" s="357">
        <v>0</v>
      </c>
      <c r="R2190" s="357">
        <v>0</v>
      </c>
      <c r="S2190" s="357">
        <v>0</v>
      </c>
    </row>
    <row r="2191" spans="1:19" ht="30" customHeight="1" x14ac:dyDescent="0.3">
      <c r="A2191" s="357" t="s">
        <v>2778</v>
      </c>
      <c r="B2191" s="357" t="s">
        <v>2821</v>
      </c>
      <c r="C2191" s="357" t="s">
        <v>2780</v>
      </c>
      <c r="D2191" s="357" t="s">
        <v>3350</v>
      </c>
      <c r="E2191" s="357" t="s">
        <v>2869</v>
      </c>
      <c r="F2191" s="357" t="s">
        <v>2856</v>
      </c>
      <c r="G2191" s="357" t="s">
        <v>4044</v>
      </c>
      <c r="H2191" s="357" t="s">
        <v>4045</v>
      </c>
      <c r="I2191" s="357" t="s">
        <v>2827</v>
      </c>
      <c r="J2191" s="357" t="s">
        <v>1430</v>
      </c>
      <c r="K2191" s="357" t="s">
        <v>2771</v>
      </c>
      <c r="L2191" s="357" t="s">
        <v>2869</v>
      </c>
      <c r="M2191" s="357" t="s">
        <v>2873</v>
      </c>
      <c r="N2191" s="357" t="s">
        <v>2829</v>
      </c>
      <c r="O2191" s="357" t="s">
        <v>2782</v>
      </c>
      <c r="P2191" s="357">
        <v>0</v>
      </c>
      <c r="Q2191" s="357">
        <v>0</v>
      </c>
      <c r="R2191" s="357">
        <v>0</v>
      </c>
      <c r="S2191" s="357">
        <v>0</v>
      </c>
    </row>
    <row r="2192" spans="1:19" ht="30" customHeight="1" x14ac:dyDescent="0.3">
      <c r="A2192" s="357" t="s">
        <v>2778</v>
      </c>
      <c r="B2192" s="357" t="s">
        <v>2821</v>
      </c>
      <c r="C2192" s="357" t="s">
        <v>2780</v>
      </c>
      <c r="D2192" s="357" t="s">
        <v>3350</v>
      </c>
      <c r="E2192" s="357" t="s">
        <v>2869</v>
      </c>
      <c r="F2192" s="357" t="s">
        <v>2856</v>
      </c>
      <c r="G2192" s="357" t="s">
        <v>3131</v>
      </c>
      <c r="H2192" s="357" t="s">
        <v>3132</v>
      </c>
      <c r="I2192" s="357" t="s">
        <v>2827</v>
      </c>
      <c r="J2192" s="357" t="s">
        <v>1430</v>
      </c>
      <c r="K2192" s="357" t="s">
        <v>2771</v>
      </c>
      <c r="L2192" s="357" t="s">
        <v>2869</v>
      </c>
      <c r="M2192" s="357" t="s">
        <v>2873</v>
      </c>
      <c r="N2192" s="357" t="s">
        <v>2829</v>
      </c>
      <c r="O2192" s="357" t="s">
        <v>2782</v>
      </c>
      <c r="P2192" s="357">
        <v>0</v>
      </c>
      <c r="Q2192" s="357">
        <v>0</v>
      </c>
      <c r="R2192" s="357">
        <v>0</v>
      </c>
      <c r="S2192" s="357">
        <v>0</v>
      </c>
    </row>
    <row r="2193" spans="1:19" ht="30" customHeight="1" x14ac:dyDescent="0.3">
      <c r="A2193" s="357" t="s">
        <v>2778</v>
      </c>
      <c r="B2193" s="357" t="s">
        <v>2821</v>
      </c>
      <c r="C2193" s="357" t="s">
        <v>2780</v>
      </c>
      <c r="D2193" s="357" t="s">
        <v>3350</v>
      </c>
      <c r="E2193" s="357" t="s">
        <v>2869</v>
      </c>
      <c r="F2193" s="357" t="s">
        <v>2856</v>
      </c>
      <c r="G2193" s="357" t="s">
        <v>3332</v>
      </c>
      <c r="H2193" s="357" t="s">
        <v>3333</v>
      </c>
      <c r="I2193" s="357" t="s">
        <v>2827</v>
      </c>
      <c r="J2193" s="357" t="s">
        <v>1430</v>
      </c>
      <c r="K2193" s="357" t="s">
        <v>2771</v>
      </c>
      <c r="L2193" s="357" t="s">
        <v>2869</v>
      </c>
      <c r="M2193" s="357" t="s">
        <v>2873</v>
      </c>
      <c r="N2193" s="357" t="s">
        <v>2829</v>
      </c>
      <c r="O2193" s="357" t="s">
        <v>2782</v>
      </c>
      <c r="P2193" s="357">
        <v>0</v>
      </c>
      <c r="Q2193" s="357">
        <v>0</v>
      </c>
      <c r="R2193" s="357">
        <v>0</v>
      </c>
      <c r="S2193" s="357">
        <v>0</v>
      </c>
    </row>
    <row r="2194" spans="1:19" ht="30" customHeight="1" x14ac:dyDescent="0.3">
      <c r="A2194" s="357" t="s">
        <v>2778</v>
      </c>
      <c r="B2194" s="357" t="s">
        <v>2821</v>
      </c>
      <c r="C2194" s="357" t="s">
        <v>2780</v>
      </c>
      <c r="D2194" s="357" t="s">
        <v>3350</v>
      </c>
      <c r="E2194" s="357" t="s">
        <v>2869</v>
      </c>
      <c r="F2194" s="357" t="s">
        <v>2856</v>
      </c>
      <c r="G2194" s="357" t="s">
        <v>3413</v>
      </c>
      <c r="H2194" s="357" t="s">
        <v>3414</v>
      </c>
      <c r="I2194" s="357" t="s">
        <v>2827</v>
      </c>
      <c r="J2194" s="357" t="s">
        <v>1430</v>
      </c>
      <c r="K2194" s="357" t="s">
        <v>2771</v>
      </c>
      <c r="L2194" s="357" t="s">
        <v>2869</v>
      </c>
      <c r="M2194" s="357" t="s">
        <v>2873</v>
      </c>
      <c r="N2194" s="357" t="s">
        <v>2829</v>
      </c>
      <c r="O2194" s="357" t="s">
        <v>2782</v>
      </c>
      <c r="P2194" s="357">
        <v>0</v>
      </c>
      <c r="Q2194" s="357">
        <v>0</v>
      </c>
      <c r="R2194" s="357">
        <v>0</v>
      </c>
      <c r="S2194" s="357">
        <v>0</v>
      </c>
    </row>
    <row r="2195" spans="1:19" ht="30" customHeight="1" x14ac:dyDescent="0.3">
      <c r="A2195" s="357" t="s">
        <v>2778</v>
      </c>
      <c r="B2195" s="357" t="s">
        <v>2821</v>
      </c>
      <c r="C2195" s="357" t="s">
        <v>2780</v>
      </c>
      <c r="D2195" s="357" t="s">
        <v>3350</v>
      </c>
      <c r="E2195" s="357" t="s">
        <v>2869</v>
      </c>
      <c r="F2195" s="357" t="s">
        <v>2856</v>
      </c>
      <c r="G2195" s="357" t="s">
        <v>4734</v>
      </c>
      <c r="H2195" s="357" t="s">
        <v>4735</v>
      </c>
      <c r="I2195" s="357" t="s">
        <v>2827</v>
      </c>
      <c r="J2195" s="357" t="s">
        <v>1430</v>
      </c>
      <c r="K2195" s="357" t="s">
        <v>2771</v>
      </c>
      <c r="L2195" s="357" t="s">
        <v>2869</v>
      </c>
      <c r="M2195" s="357" t="s">
        <v>2873</v>
      </c>
      <c r="N2195" s="357" t="s">
        <v>2829</v>
      </c>
      <c r="O2195" s="357" t="s">
        <v>2782</v>
      </c>
      <c r="P2195" s="357">
        <v>0</v>
      </c>
      <c r="Q2195" s="357">
        <v>0</v>
      </c>
      <c r="R2195" s="357">
        <v>0</v>
      </c>
      <c r="S2195" s="357">
        <v>0</v>
      </c>
    </row>
    <row r="2196" spans="1:19" ht="30" customHeight="1" x14ac:dyDescent="0.3">
      <c r="A2196" s="357" t="s">
        <v>2778</v>
      </c>
      <c r="B2196" s="357" t="s">
        <v>2821</v>
      </c>
      <c r="C2196" s="357" t="s">
        <v>2780</v>
      </c>
      <c r="D2196" s="357" t="s">
        <v>3325</v>
      </c>
      <c r="E2196" s="357" t="s">
        <v>2869</v>
      </c>
      <c r="F2196" s="357" t="s">
        <v>3326</v>
      </c>
      <c r="G2196" s="357" t="s">
        <v>3292</v>
      </c>
      <c r="H2196" s="357" t="s">
        <v>3293</v>
      </c>
      <c r="I2196" s="357" t="s">
        <v>2827</v>
      </c>
      <c r="J2196" s="357" t="s">
        <v>1430</v>
      </c>
      <c r="K2196" s="357" t="s">
        <v>2771</v>
      </c>
      <c r="L2196" s="357" t="s">
        <v>2869</v>
      </c>
      <c r="M2196" s="357" t="s">
        <v>2873</v>
      </c>
      <c r="N2196" s="357" t="s">
        <v>2829</v>
      </c>
      <c r="O2196" s="357" t="s">
        <v>2782</v>
      </c>
      <c r="P2196" s="357">
        <v>0</v>
      </c>
      <c r="Q2196" s="357">
        <v>0</v>
      </c>
      <c r="R2196" s="357">
        <v>0</v>
      </c>
      <c r="S2196" s="357">
        <v>0</v>
      </c>
    </row>
    <row r="2197" spans="1:19" ht="30" customHeight="1" x14ac:dyDescent="0.3">
      <c r="A2197" s="357" t="s">
        <v>2778</v>
      </c>
      <c r="B2197" s="357" t="s">
        <v>2821</v>
      </c>
      <c r="C2197" s="357" t="s">
        <v>2780</v>
      </c>
      <c r="D2197" s="357" t="s">
        <v>3350</v>
      </c>
      <c r="E2197" s="357" t="s">
        <v>2869</v>
      </c>
      <c r="F2197" s="357" t="s">
        <v>2856</v>
      </c>
      <c r="G2197" s="357" t="s">
        <v>3411</v>
      </c>
      <c r="H2197" s="357" t="s">
        <v>3412</v>
      </c>
      <c r="I2197" s="357" t="s">
        <v>2827</v>
      </c>
      <c r="J2197" s="357" t="s">
        <v>1430</v>
      </c>
      <c r="K2197" s="357" t="s">
        <v>2771</v>
      </c>
      <c r="L2197" s="357" t="s">
        <v>2869</v>
      </c>
      <c r="M2197" s="357" t="s">
        <v>2873</v>
      </c>
      <c r="N2197" s="357" t="s">
        <v>2829</v>
      </c>
      <c r="O2197" s="357" t="s">
        <v>2782</v>
      </c>
      <c r="P2197" s="357">
        <v>0</v>
      </c>
      <c r="Q2197" s="357">
        <v>0</v>
      </c>
      <c r="R2197" s="357">
        <v>0</v>
      </c>
      <c r="S2197" s="357">
        <v>0</v>
      </c>
    </row>
    <row r="2198" spans="1:19" ht="30" customHeight="1" x14ac:dyDescent="0.3">
      <c r="A2198" s="357" t="s">
        <v>2778</v>
      </c>
      <c r="B2198" s="357" t="s">
        <v>2821</v>
      </c>
      <c r="C2198" s="357" t="s">
        <v>2780</v>
      </c>
      <c r="D2198" s="357" t="s">
        <v>3350</v>
      </c>
      <c r="E2198" s="357" t="s">
        <v>2869</v>
      </c>
      <c r="F2198" s="357" t="s">
        <v>2856</v>
      </c>
      <c r="G2198" s="357" t="s">
        <v>4197</v>
      </c>
      <c r="H2198" s="357" t="s">
        <v>4198</v>
      </c>
      <c r="I2198" s="357" t="s">
        <v>2827</v>
      </c>
      <c r="J2198" s="357" t="s">
        <v>1430</v>
      </c>
      <c r="K2198" s="357" t="s">
        <v>2771</v>
      </c>
      <c r="L2198" s="357" t="s">
        <v>2869</v>
      </c>
      <c r="M2198" s="357" t="s">
        <v>2873</v>
      </c>
      <c r="N2198" s="357" t="s">
        <v>2829</v>
      </c>
      <c r="O2198" s="357" t="s">
        <v>2782</v>
      </c>
      <c r="P2198" s="357">
        <v>0</v>
      </c>
      <c r="Q2198" s="357">
        <v>0</v>
      </c>
      <c r="R2198" s="357">
        <v>0</v>
      </c>
      <c r="S2198" s="357">
        <v>0</v>
      </c>
    </row>
    <row r="2199" spans="1:19" ht="30" customHeight="1" x14ac:dyDescent="0.3">
      <c r="A2199" s="357" t="s">
        <v>2778</v>
      </c>
      <c r="B2199" s="357" t="s">
        <v>2821</v>
      </c>
      <c r="C2199" s="357" t="s">
        <v>2780</v>
      </c>
      <c r="D2199" s="357" t="s">
        <v>3350</v>
      </c>
      <c r="E2199" s="357" t="s">
        <v>2869</v>
      </c>
      <c r="F2199" s="357" t="s">
        <v>2856</v>
      </c>
      <c r="G2199" s="357" t="s">
        <v>3278</v>
      </c>
      <c r="H2199" s="357" t="s">
        <v>3279</v>
      </c>
      <c r="I2199" s="357" t="s">
        <v>2827</v>
      </c>
      <c r="J2199" s="357" t="s">
        <v>1430</v>
      </c>
      <c r="K2199" s="357" t="s">
        <v>2771</v>
      </c>
      <c r="L2199" s="357" t="s">
        <v>2869</v>
      </c>
      <c r="M2199" s="357" t="s">
        <v>2873</v>
      </c>
      <c r="N2199" s="357" t="s">
        <v>2829</v>
      </c>
      <c r="O2199" s="357" t="s">
        <v>2782</v>
      </c>
      <c r="P2199" s="357">
        <v>0</v>
      </c>
      <c r="Q2199" s="357">
        <v>0</v>
      </c>
      <c r="R2199" s="357">
        <v>0</v>
      </c>
      <c r="S2199" s="357">
        <v>0</v>
      </c>
    </row>
    <row r="2200" spans="1:19" ht="30" customHeight="1" x14ac:dyDescent="0.3">
      <c r="A2200" s="357" t="s">
        <v>2778</v>
      </c>
      <c r="B2200" s="357" t="s">
        <v>2821</v>
      </c>
      <c r="C2200" s="357" t="s">
        <v>2780</v>
      </c>
      <c r="D2200" s="357" t="s">
        <v>3350</v>
      </c>
      <c r="E2200" s="357" t="s">
        <v>2869</v>
      </c>
      <c r="F2200" s="357" t="s">
        <v>2856</v>
      </c>
      <c r="G2200" s="357" t="s">
        <v>3759</v>
      </c>
      <c r="H2200" s="357" t="s">
        <v>3760</v>
      </c>
      <c r="I2200" s="357" t="s">
        <v>2827</v>
      </c>
      <c r="J2200" s="357" t="s">
        <v>1430</v>
      </c>
      <c r="K2200" s="357" t="s">
        <v>2771</v>
      </c>
      <c r="L2200" s="357" t="s">
        <v>2869</v>
      </c>
      <c r="M2200" s="357" t="s">
        <v>2873</v>
      </c>
      <c r="N2200" s="357" t="s">
        <v>2829</v>
      </c>
      <c r="O2200" s="357" t="s">
        <v>2782</v>
      </c>
      <c r="P2200" s="357">
        <v>0</v>
      </c>
      <c r="Q2200" s="357">
        <v>0</v>
      </c>
      <c r="R2200" s="357">
        <v>0</v>
      </c>
      <c r="S2200" s="357">
        <v>0</v>
      </c>
    </row>
    <row r="2201" spans="1:19" ht="30" customHeight="1" x14ac:dyDescent="0.3">
      <c r="A2201" s="357" t="s">
        <v>2778</v>
      </c>
      <c r="B2201" s="357" t="s">
        <v>2821</v>
      </c>
      <c r="C2201" s="357" t="s">
        <v>2780</v>
      </c>
      <c r="D2201" s="357" t="s">
        <v>3350</v>
      </c>
      <c r="E2201" s="357" t="s">
        <v>2869</v>
      </c>
      <c r="F2201" s="357" t="s">
        <v>2856</v>
      </c>
      <c r="G2201" s="357" t="s">
        <v>3247</v>
      </c>
      <c r="H2201" s="357" t="s">
        <v>3248</v>
      </c>
      <c r="I2201" s="357" t="s">
        <v>2827</v>
      </c>
      <c r="J2201" s="357" t="s">
        <v>1430</v>
      </c>
      <c r="K2201" s="357" t="s">
        <v>2771</v>
      </c>
      <c r="L2201" s="357" t="s">
        <v>2869</v>
      </c>
      <c r="M2201" s="357" t="s">
        <v>2873</v>
      </c>
      <c r="N2201" s="357" t="s">
        <v>2829</v>
      </c>
      <c r="O2201" s="357" t="s">
        <v>2782</v>
      </c>
      <c r="P2201" s="357">
        <v>0</v>
      </c>
      <c r="Q2201" s="357">
        <v>0</v>
      </c>
      <c r="R2201" s="357">
        <v>0</v>
      </c>
      <c r="S2201" s="357">
        <v>0</v>
      </c>
    </row>
    <row r="2202" spans="1:19" ht="30" customHeight="1" x14ac:dyDescent="0.3">
      <c r="A2202" s="357" t="s">
        <v>2778</v>
      </c>
      <c r="B2202" s="357" t="s">
        <v>2821</v>
      </c>
      <c r="C2202" s="357" t="s">
        <v>2780</v>
      </c>
      <c r="D2202" s="357" t="s">
        <v>3350</v>
      </c>
      <c r="E2202" s="357" t="s">
        <v>2869</v>
      </c>
      <c r="F2202" s="357" t="s">
        <v>2856</v>
      </c>
      <c r="G2202" s="357" t="s">
        <v>3254</v>
      </c>
      <c r="H2202" s="357" t="s">
        <v>3255</v>
      </c>
      <c r="I2202" s="357" t="s">
        <v>2827</v>
      </c>
      <c r="J2202" s="357" t="s">
        <v>1430</v>
      </c>
      <c r="K2202" s="357" t="s">
        <v>2771</v>
      </c>
      <c r="L2202" s="357" t="s">
        <v>2869</v>
      </c>
      <c r="M2202" s="357" t="s">
        <v>2873</v>
      </c>
      <c r="N2202" s="357" t="s">
        <v>2829</v>
      </c>
      <c r="O2202" s="357" t="s">
        <v>2782</v>
      </c>
      <c r="P2202" s="357">
        <v>0</v>
      </c>
      <c r="Q2202" s="357">
        <v>0</v>
      </c>
      <c r="R2202" s="357">
        <v>0</v>
      </c>
      <c r="S2202" s="357">
        <v>0</v>
      </c>
    </row>
    <row r="2203" spans="1:19" ht="30" customHeight="1" x14ac:dyDescent="0.3">
      <c r="A2203" s="357" t="s">
        <v>2778</v>
      </c>
      <c r="B2203" s="357" t="s">
        <v>2821</v>
      </c>
      <c r="C2203" s="357" t="s">
        <v>2780</v>
      </c>
      <c r="D2203" s="357" t="s">
        <v>3325</v>
      </c>
      <c r="E2203" s="357" t="s">
        <v>2869</v>
      </c>
      <c r="F2203" s="357" t="s">
        <v>3326</v>
      </c>
      <c r="G2203" s="357" t="s">
        <v>3208</v>
      </c>
      <c r="H2203" s="357" t="s">
        <v>3209</v>
      </c>
      <c r="I2203" s="357" t="s">
        <v>2827</v>
      </c>
      <c r="J2203" s="357" t="s">
        <v>1430</v>
      </c>
      <c r="K2203" s="357" t="s">
        <v>2771</v>
      </c>
      <c r="L2203" s="357" t="s">
        <v>2869</v>
      </c>
      <c r="M2203" s="357" t="s">
        <v>2873</v>
      </c>
      <c r="N2203" s="357" t="s">
        <v>2829</v>
      </c>
      <c r="O2203" s="357" t="s">
        <v>2782</v>
      </c>
      <c r="P2203" s="357">
        <v>0</v>
      </c>
      <c r="Q2203" s="357">
        <v>0</v>
      </c>
      <c r="R2203" s="357">
        <v>0</v>
      </c>
      <c r="S2203" s="357">
        <v>0</v>
      </c>
    </row>
    <row r="2204" spans="1:19" ht="30" customHeight="1" x14ac:dyDescent="0.3">
      <c r="A2204" s="357" t="s">
        <v>2778</v>
      </c>
      <c r="B2204" s="357" t="s">
        <v>2821</v>
      </c>
      <c r="C2204" s="357" t="s">
        <v>2780</v>
      </c>
      <c r="D2204" s="357" t="s">
        <v>3350</v>
      </c>
      <c r="E2204" s="357" t="s">
        <v>2869</v>
      </c>
      <c r="F2204" s="357" t="s">
        <v>2856</v>
      </c>
      <c r="G2204" s="357" t="s">
        <v>3290</v>
      </c>
      <c r="H2204" s="357" t="s">
        <v>3291</v>
      </c>
      <c r="I2204" s="357" t="s">
        <v>2827</v>
      </c>
      <c r="J2204" s="357" t="s">
        <v>1430</v>
      </c>
      <c r="K2204" s="357" t="s">
        <v>2771</v>
      </c>
      <c r="L2204" s="357" t="s">
        <v>2869</v>
      </c>
      <c r="M2204" s="357" t="s">
        <v>2873</v>
      </c>
      <c r="N2204" s="357" t="s">
        <v>2829</v>
      </c>
      <c r="O2204" s="357" t="s">
        <v>2782</v>
      </c>
      <c r="P2204" s="357">
        <v>0</v>
      </c>
      <c r="Q2204" s="357">
        <v>0</v>
      </c>
      <c r="R2204" s="357">
        <v>0</v>
      </c>
      <c r="S2204" s="357">
        <v>0</v>
      </c>
    </row>
    <row r="2205" spans="1:19" ht="30" customHeight="1" x14ac:dyDescent="0.3">
      <c r="A2205" s="357" t="s">
        <v>2778</v>
      </c>
      <c r="B2205" s="357" t="s">
        <v>2821</v>
      </c>
      <c r="C2205" s="357" t="s">
        <v>2780</v>
      </c>
      <c r="D2205" s="357" t="s">
        <v>3350</v>
      </c>
      <c r="E2205" s="357" t="s">
        <v>2869</v>
      </c>
      <c r="F2205" s="357" t="s">
        <v>2856</v>
      </c>
      <c r="G2205" s="357" t="s">
        <v>2960</v>
      </c>
      <c r="H2205" s="357" t="s">
        <v>2961</v>
      </c>
      <c r="I2205" s="357" t="s">
        <v>2827</v>
      </c>
      <c r="J2205" s="357" t="s">
        <v>1430</v>
      </c>
      <c r="K2205" s="357" t="s">
        <v>2771</v>
      </c>
      <c r="L2205" s="357" t="s">
        <v>2869</v>
      </c>
      <c r="M2205" s="357" t="s">
        <v>2873</v>
      </c>
      <c r="N2205" s="357" t="s">
        <v>2829</v>
      </c>
      <c r="O2205" s="357" t="s">
        <v>2782</v>
      </c>
      <c r="P2205" s="357">
        <v>0</v>
      </c>
      <c r="Q2205" s="357">
        <v>0</v>
      </c>
      <c r="R2205" s="357">
        <v>0</v>
      </c>
      <c r="S2205" s="357">
        <v>0</v>
      </c>
    </row>
    <row r="2206" spans="1:19" ht="30" customHeight="1" x14ac:dyDescent="0.3">
      <c r="A2206" s="357" t="s">
        <v>2778</v>
      </c>
      <c r="B2206" s="357" t="s">
        <v>2821</v>
      </c>
      <c r="C2206" s="357" t="s">
        <v>2780</v>
      </c>
      <c r="D2206" s="357" t="s">
        <v>3350</v>
      </c>
      <c r="E2206" s="357" t="s">
        <v>2869</v>
      </c>
      <c r="F2206" s="357" t="s">
        <v>2856</v>
      </c>
      <c r="G2206" s="357" t="s">
        <v>3143</v>
      </c>
      <c r="H2206" s="357" t="s">
        <v>3144</v>
      </c>
      <c r="I2206" s="357" t="s">
        <v>2827</v>
      </c>
      <c r="J2206" s="357" t="s">
        <v>1430</v>
      </c>
      <c r="K2206" s="357" t="s">
        <v>2771</v>
      </c>
      <c r="L2206" s="357" t="s">
        <v>2869</v>
      </c>
      <c r="M2206" s="357" t="s">
        <v>2873</v>
      </c>
      <c r="N2206" s="357" t="s">
        <v>2829</v>
      </c>
      <c r="O2206" s="357" t="s">
        <v>2782</v>
      </c>
      <c r="P2206" s="357">
        <v>0</v>
      </c>
      <c r="Q2206" s="357">
        <v>0</v>
      </c>
      <c r="R2206" s="357">
        <v>0</v>
      </c>
      <c r="S2206" s="357">
        <v>0</v>
      </c>
    </row>
    <row r="2207" spans="1:19" ht="30" customHeight="1" x14ac:dyDescent="0.3">
      <c r="A2207" s="357" t="s">
        <v>2778</v>
      </c>
      <c r="B2207" s="357" t="s">
        <v>2821</v>
      </c>
      <c r="C2207" s="357" t="s">
        <v>2780</v>
      </c>
      <c r="D2207" s="357" t="s">
        <v>3109</v>
      </c>
      <c r="E2207" s="357" t="s">
        <v>2869</v>
      </c>
      <c r="F2207" s="357" t="s">
        <v>3110</v>
      </c>
      <c r="G2207" s="357" t="s">
        <v>3444</v>
      </c>
      <c r="H2207" s="357" t="s">
        <v>3445</v>
      </c>
      <c r="I2207" s="357" t="s">
        <v>2827</v>
      </c>
      <c r="J2207" s="357" t="s">
        <v>1430</v>
      </c>
      <c r="K2207" s="357" t="s">
        <v>2771</v>
      </c>
      <c r="L2207" s="357" t="s">
        <v>2869</v>
      </c>
      <c r="M2207" s="357" t="s">
        <v>2873</v>
      </c>
      <c r="N2207" s="357" t="s">
        <v>2829</v>
      </c>
      <c r="O2207" s="357" t="s">
        <v>2782</v>
      </c>
      <c r="P2207" s="357">
        <v>0</v>
      </c>
      <c r="Q2207" s="357">
        <v>0</v>
      </c>
      <c r="R2207" s="357">
        <v>0</v>
      </c>
      <c r="S2207" s="357">
        <v>0</v>
      </c>
    </row>
    <row r="2208" spans="1:19" ht="30" customHeight="1" x14ac:dyDescent="0.3">
      <c r="A2208" s="357" t="s">
        <v>2778</v>
      </c>
      <c r="B2208" s="357" t="s">
        <v>2821</v>
      </c>
      <c r="C2208" s="357" t="s">
        <v>2780</v>
      </c>
      <c r="D2208" s="357" t="s">
        <v>5073</v>
      </c>
      <c r="E2208" s="357" t="s">
        <v>2869</v>
      </c>
      <c r="F2208" s="357" t="s">
        <v>3302</v>
      </c>
      <c r="G2208" s="357" t="s">
        <v>5074</v>
      </c>
      <c r="H2208" s="357" t="s">
        <v>5075</v>
      </c>
      <c r="I2208" s="357" t="s">
        <v>2827</v>
      </c>
      <c r="J2208" s="357" t="s">
        <v>1430</v>
      </c>
      <c r="K2208" s="357" t="s">
        <v>2771</v>
      </c>
      <c r="L2208" s="357" t="s">
        <v>2869</v>
      </c>
      <c r="M2208" s="357" t="s">
        <v>2873</v>
      </c>
      <c r="N2208" s="357" t="s">
        <v>2829</v>
      </c>
      <c r="O2208" s="357" t="s">
        <v>2782</v>
      </c>
      <c r="P2208" s="357">
        <v>0</v>
      </c>
      <c r="Q2208" s="357">
        <v>0</v>
      </c>
      <c r="R2208" s="357">
        <v>0</v>
      </c>
      <c r="S2208" s="357">
        <v>0</v>
      </c>
    </row>
    <row r="2209" spans="1:19" ht="30" customHeight="1" x14ac:dyDescent="0.3">
      <c r="A2209" s="357" t="s">
        <v>2778</v>
      </c>
      <c r="B2209" s="357" t="s">
        <v>2821</v>
      </c>
      <c r="C2209" s="357" t="s">
        <v>2780</v>
      </c>
      <c r="D2209" s="357" t="s">
        <v>4162</v>
      </c>
      <c r="E2209" s="357" t="s">
        <v>2869</v>
      </c>
      <c r="F2209" s="357" t="s">
        <v>2856</v>
      </c>
      <c r="G2209" s="357" t="s">
        <v>4151</v>
      </c>
      <c r="H2209" s="357" t="s">
        <v>4152</v>
      </c>
      <c r="I2209" s="357" t="s">
        <v>2827</v>
      </c>
      <c r="J2209" s="357" t="s">
        <v>1430</v>
      </c>
      <c r="K2209" s="357" t="s">
        <v>2771</v>
      </c>
      <c r="L2209" s="357" t="s">
        <v>2869</v>
      </c>
      <c r="M2209" s="357" t="s">
        <v>2873</v>
      </c>
      <c r="N2209" s="357" t="s">
        <v>2829</v>
      </c>
      <c r="O2209" s="357" t="s">
        <v>2782</v>
      </c>
      <c r="P2209" s="357">
        <v>0</v>
      </c>
      <c r="Q2209" s="357">
        <v>0</v>
      </c>
      <c r="R2209" s="357">
        <v>0</v>
      </c>
      <c r="S2209" s="357">
        <v>0</v>
      </c>
    </row>
    <row r="2210" spans="1:19" ht="30" customHeight="1" x14ac:dyDescent="0.3">
      <c r="A2210" s="357" t="s">
        <v>2778</v>
      </c>
      <c r="B2210" s="357" t="s">
        <v>2821</v>
      </c>
      <c r="C2210" s="357" t="s">
        <v>2780</v>
      </c>
      <c r="D2210" s="357" t="s">
        <v>3350</v>
      </c>
      <c r="E2210" s="357" t="s">
        <v>2869</v>
      </c>
      <c r="F2210" s="357" t="s">
        <v>2856</v>
      </c>
      <c r="G2210" s="357" t="s">
        <v>3292</v>
      </c>
      <c r="H2210" s="357" t="s">
        <v>3293</v>
      </c>
      <c r="I2210" s="357" t="s">
        <v>2827</v>
      </c>
      <c r="J2210" s="357" t="s">
        <v>1430</v>
      </c>
      <c r="K2210" s="357" t="s">
        <v>2771</v>
      </c>
      <c r="L2210" s="357" t="s">
        <v>2869</v>
      </c>
      <c r="M2210" s="357" t="s">
        <v>2873</v>
      </c>
      <c r="N2210" s="357" t="s">
        <v>2829</v>
      </c>
      <c r="O2210" s="357" t="s">
        <v>2782</v>
      </c>
      <c r="P2210" s="357">
        <v>0</v>
      </c>
      <c r="Q2210" s="357">
        <v>0</v>
      </c>
      <c r="R2210" s="357">
        <v>0</v>
      </c>
      <c r="S2210" s="357">
        <v>0</v>
      </c>
    </row>
    <row r="2211" spans="1:19" ht="30" customHeight="1" x14ac:dyDescent="0.3">
      <c r="A2211" s="357" t="s">
        <v>2778</v>
      </c>
      <c r="B2211" s="357" t="s">
        <v>2821</v>
      </c>
      <c r="C2211" s="357" t="s">
        <v>2780</v>
      </c>
      <c r="D2211" s="357" t="s">
        <v>3350</v>
      </c>
      <c r="E2211" s="357" t="s">
        <v>2869</v>
      </c>
      <c r="F2211" s="357" t="s">
        <v>2856</v>
      </c>
      <c r="G2211" s="357" t="s">
        <v>3446</v>
      </c>
      <c r="H2211" s="357" t="s">
        <v>3447</v>
      </c>
      <c r="I2211" s="357" t="s">
        <v>2827</v>
      </c>
      <c r="J2211" s="357" t="s">
        <v>1430</v>
      </c>
      <c r="K2211" s="357" t="s">
        <v>2771</v>
      </c>
      <c r="L2211" s="357" t="s">
        <v>2869</v>
      </c>
      <c r="M2211" s="357" t="s">
        <v>2873</v>
      </c>
      <c r="N2211" s="357" t="s">
        <v>2829</v>
      </c>
      <c r="O2211" s="357" t="s">
        <v>2782</v>
      </c>
      <c r="P2211" s="357">
        <v>0</v>
      </c>
      <c r="Q2211" s="357">
        <v>0</v>
      </c>
      <c r="R2211" s="357">
        <v>0</v>
      </c>
      <c r="S2211" s="357">
        <v>0</v>
      </c>
    </row>
    <row r="2212" spans="1:19" ht="30" customHeight="1" x14ac:dyDescent="0.3">
      <c r="A2212" s="357" t="s">
        <v>2778</v>
      </c>
      <c r="B2212" s="357" t="s">
        <v>2821</v>
      </c>
      <c r="C2212" s="357" t="s">
        <v>2780</v>
      </c>
      <c r="D2212" s="357" t="s">
        <v>3350</v>
      </c>
      <c r="E2212" s="357" t="s">
        <v>2869</v>
      </c>
      <c r="F2212" s="357" t="s">
        <v>2856</v>
      </c>
      <c r="G2212" s="357" t="s">
        <v>3210</v>
      </c>
      <c r="H2212" s="357" t="s">
        <v>3211</v>
      </c>
      <c r="I2212" s="357" t="s">
        <v>2827</v>
      </c>
      <c r="J2212" s="357" t="s">
        <v>1430</v>
      </c>
      <c r="K2212" s="357" t="s">
        <v>2771</v>
      </c>
      <c r="L2212" s="357" t="s">
        <v>2869</v>
      </c>
      <c r="M2212" s="357" t="s">
        <v>2873</v>
      </c>
      <c r="N2212" s="357" t="s">
        <v>2829</v>
      </c>
      <c r="O2212" s="357" t="s">
        <v>2782</v>
      </c>
      <c r="P2212" s="357">
        <v>0</v>
      </c>
      <c r="Q2212" s="357">
        <v>0</v>
      </c>
      <c r="R2212" s="357">
        <v>0</v>
      </c>
      <c r="S2212" s="357">
        <v>0</v>
      </c>
    </row>
    <row r="2213" spans="1:19" ht="30" customHeight="1" x14ac:dyDescent="0.3">
      <c r="A2213" s="357" t="s">
        <v>2778</v>
      </c>
      <c r="B2213" s="357" t="s">
        <v>2821</v>
      </c>
      <c r="C2213" s="357" t="s">
        <v>2780</v>
      </c>
      <c r="D2213" s="357" t="s">
        <v>3388</v>
      </c>
      <c r="E2213" s="357" t="s">
        <v>2869</v>
      </c>
      <c r="F2213" s="357" t="s">
        <v>3302</v>
      </c>
      <c r="G2213" s="357" t="s">
        <v>3303</v>
      </c>
      <c r="H2213" s="357" t="s">
        <v>3304</v>
      </c>
      <c r="I2213" s="357" t="s">
        <v>2827</v>
      </c>
      <c r="J2213" s="357" t="s">
        <v>1430</v>
      </c>
      <c r="K2213" s="357" t="s">
        <v>2771</v>
      </c>
      <c r="L2213" s="357" t="s">
        <v>2869</v>
      </c>
      <c r="M2213" s="357" t="s">
        <v>2873</v>
      </c>
      <c r="N2213" s="357" t="s">
        <v>2829</v>
      </c>
      <c r="O2213" s="357" t="s">
        <v>2782</v>
      </c>
      <c r="P2213" s="357">
        <v>32</v>
      </c>
      <c r="Q2213" s="357">
        <v>0</v>
      </c>
      <c r="R2213" s="357">
        <v>0</v>
      </c>
      <c r="S2213" s="357">
        <v>0</v>
      </c>
    </row>
    <row r="2214" spans="1:19" ht="30" customHeight="1" x14ac:dyDescent="0.3">
      <c r="A2214" s="357" t="s">
        <v>2778</v>
      </c>
      <c r="B2214" s="357" t="s">
        <v>2821</v>
      </c>
      <c r="C2214" s="357" t="s">
        <v>2780</v>
      </c>
      <c r="D2214" s="357" t="s">
        <v>3350</v>
      </c>
      <c r="E2214" s="357" t="s">
        <v>2869</v>
      </c>
      <c r="F2214" s="357" t="s">
        <v>2856</v>
      </c>
      <c r="G2214" s="357" t="s">
        <v>3270</v>
      </c>
      <c r="H2214" s="357" t="s">
        <v>3271</v>
      </c>
      <c r="I2214" s="357" t="s">
        <v>2827</v>
      </c>
      <c r="J2214" s="357" t="s">
        <v>1430</v>
      </c>
      <c r="K2214" s="357" t="s">
        <v>2771</v>
      </c>
      <c r="L2214" s="357" t="s">
        <v>2869</v>
      </c>
      <c r="M2214" s="357" t="s">
        <v>2873</v>
      </c>
      <c r="N2214" s="357" t="s">
        <v>2829</v>
      </c>
      <c r="O2214" s="357" t="s">
        <v>2782</v>
      </c>
      <c r="P2214" s="357">
        <v>0</v>
      </c>
      <c r="Q2214" s="357">
        <v>0</v>
      </c>
      <c r="R2214" s="357">
        <v>0</v>
      </c>
      <c r="S2214" s="357">
        <v>0</v>
      </c>
    </row>
    <row r="2215" spans="1:19" ht="30" customHeight="1" x14ac:dyDescent="0.3">
      <c r="A2215" s="357" t="s">
        <v>2778</v>
      </c>
      <c r="B2215" s="357" t="s">
        <v>2821</v>
      </c>
      <c r="C2215" s="357" t="s">
        <v>2780</v>
      </c>
      <c r="D2215" s="357" t="s">
        <v>3383</v>
      </c>
      <c r="E2215" s="357" t="s">
        <v>2869</v>
      </c>
      <c r="F2215" s="357" t="s">
        <v>3110</v>
      </c>
      <c r="G2215" s="357" t="s">
        <v>4527</v>
      </c>
      <c r="H2215" s="357" t="s">
        <v>4528</v>
      </c>
      <c r="I2215" s="357" t="s">
        <v>2827</v>
      </c>
      <c r="J2215" s="357" t="s">
        <v>1430</v>
      </c>
      <c r="K2215" s="357" t="s">
        <v>2771</v>
      </c>
      <c r="L2215" s="357" t="s">
        <v>2869</v>
      </c>
      <c r="M2215" s="357" t="s">
        <v>2873</v>
      </c>
      <c r="N2215" s="357" t="s">
        <v>2829</v>
      </c>
      <c r="O2215" s="357" t="s">
        <v>2782</v>
      </c>
      <c r="P2215" s="357">
        <v>0</v>
      </c>
      <c r="Q2215" s="357">
        <v>0</v>
      </c>
      <c r="R2215" s="357">
        <v>0</v>
      </c>
      <c r="S2215" s="357">
        <v>0</v>
      </c>
    </row>
    <row r="2216" spans="1:19" ht="30" customHeight="1" x14ac:dyDescent="0.3">
      <c r="A2216" s="357" t="s">
        <v>2778</v>
      </c>
      <c r="B2216" s="357" t="s">
        <v>2821</v>
      </c>
      <c r="C2216" s="357" t="s">
        <v>2780</v>
      </c>
      <c r="D2216" s="357" t="s">
        <v>3109</v>
      </c>
      <c r="E2216" s="357" t="s">
        <v>2869</v>
      </c>
      <c r="F2216" s="357" t="s">
        <v>3110</v>
      </c>
      <c r="G2216" s="357" t="s">
        <v>3241</v>
      </c>
      <c r="H2216" s="357" t="s">
        <v>3242</v>
      </c>
      <c r="I2216" s="357" t="s">
        <v>2827</v>
      </c>
      <c r="J2216" s="357" t="s">
        <v>1430</v>
      </c>
      <c r="K2216" s="357" t="s">
        <v>2771</v>
      </c>
      <c r="L2216" s="357" t="s">
        <v>2869</v>
      </c>
      <c r="M2216" s="357" t="s">
        <v>2873</v>
      </c>
      <c r="N2216" s="357" t="s">
        <v>2829</v>
      </c>
      <c r="O2216" s="357" t="s">
        <v>2782</v>
      </c>
      <c r="P2216" s="357">
        <v>0</v>
      </c>
      <c r="Q2216" s="357">
        <v>0</v>
      </c>
      <c r="R2216" s="357">
        <v>0</v>
      </c>
      <c r="S2216" s="357">
        <v>0</v>
      </c>
    </row>
    <row r="2217" spans="1:19" ht="30" customHeight="1" x14ac:dyDescent="0.3">
      <c r="A2217" s="357" t="s">
        <v>2778</v>
      </c>
      <c r="B2217" s="357" t="s">
        <v>2821</v>
      </c>
      <c r="C2217" s="357" t="s">
        <v>2780</v>
      </c>
      <c r="D2217" s="357" t="s">
        <v>3109</v>
      </c>
      <c r="E2217" s="357" t="s">
        <v>2869</v>
      </c>
      <c r="F2217" s="357" t="s">
        <v>3110</v>
      </c>
      <c r="G2217" s="357" t="s">
        <v>3413</v>
      </c>
      <c r="H2217" s="357" t="s">
        <v>3414</v>
      </c>
      <c r="I2217" s="357" t="s">
        <v>2827</v>
      </c>
      <c r="J2217" s="357" t="s">
        <v>1430</v>
      </c>
      <c r="K2217" s="357" t="s">
        <v>2771</v>
      </c>
      <c r="L2217" s="357" t="s">
        <v>2869</v>
      </c>
      <c r="M2217" s="357" t="s">
        <v>2873</v>
      </c>
      <c r="N2217" s="357" t="s">
        <v>2829</v>
      </c>
      <c r="O2217" s="357" t="s">
        <v>2782</v>
      </c>
      <c r="P2217" s="357">
        <v>0</v>
      </c>
      <c r="Q2217" s="357">
        <v>0</v>
      </c>
      <c r="R2217" s="357">
        <v>0</v>
      </c>
      <c r="S2217" s="357">
        <v>0</v>
      </c>
    </row>
    <row r="2218" spans="1:19" ht="30" customHeight="1" x14ac:dyDescent="0.3">
      <c r="A2218" s="357" t="s">
        <v>2778</v>
      </c>
      <c r="B2218" s="357" t="s">
        <v>2821</v>
      </c>
      <c r="C2218" s="357" t="s">
        <v>2780</v>
      </c>
      <c r="D2218" s="357" t="s">
        <v>3109</v>
      </c>
      <c r="E2218" s="357" t="s">
        <v>2869</v>
      </c>
      <c r="F2218" s="357" t="s">
        <v>3110</v>
      </c>
      <c r="G2218" s="357" t="s">
        <v>3189</v>
      </c>
      <c r="H2218" s="357" t="s">
        <v>3190</v>
      </c>
      <c r="I2218" s="357" t="s">
        <v>2827</v>
      </c>
      <c r="J2218" s="357" t="s">
        <v>1430</v>
      </c>
      <c r="K2218" s="357" t="s">
        <v>2771</v>
      </c>
      <c r="L2218" s="357" t="s">
        <v>2869</v>
      </c>
      <c r="M2218" s="357" t="s">
        <v>2873</v>
      </c>
      <c r="N2218" s="357" t="s">
        <v>2829</v>
      </c>
      <c r="O2218" s="357" t="s">
        <v>2782</v>
      </c>
      <c r="P2218" s="357">
        <v>0</v>
      </c>
      <c r="Q2218" s="357">
        <v>0</v>
      </c>
      <c r="R2218" s="357">
        <v>0</v>
      </c>
      <c r="S2218" s="357">
        <v>0</v>
      </c>
    </row>
    <row r="2219" spans="1:19" ht="30" customHeight="1" x14ac:dyDescent="0.3">
      <c r="A2219" s="357" t="s">
        <v>2778</v>
      </c>
      <c r="B2219" s="357" t="s">
        <v>2821</v>
      </c>
      <c r="C2219" s="357" t="s">
        <v>2780</v>
      </c>
      <c r="D2219" s="357" t="s">
        <v>3109</v>
      </c>
      <c r="E2219" s="357" t="s">
        <v>2869</v>
      </c>
      <c r="F2219" s="357" t="s">
        <v>3110</v>
      </c>
      <c r="G2219" s="357" t="s">
        <v>4127</v>
      </c>
      <c r="H2219" s="357" t="s">
        <v>4128</v>
      </c>
      <c r="I2219" s="357" t="s">
        <v>2827</v>
      </c>
      <c r="J2219" s="357" t="s">
        <v>1430</v>
      </c>
      <c r="K2219" s="357" t="s">
        <v>2771</v>
      </c>
      <c r="L2219" s="357" t="s">
        <v>2869</v>
      </c>
      <c r="M2219" s="357" t="s">
        <v>2873</v>
      </c>
      <c r="N2219" s="357" t="s">
        <v>2829</v>
      </c>
      <c r="O2219" s="357" t="s">
        <v>2782</v>
      </c>
      <c r="P2219" s="357">
        <v>0</v>
      </c>
      <c r="Q2219" s="357">
        <v>0</v>
      </c>
      <c r="R2219" s="357">
        <v>0</v>
      </c>
      <c r="S2219" s="357">
        <v>0</v>
      </c>
    </row>
    <row r="2220" spans="1:19" ht="30" customHeight="1" x14ac:dyDescent="0.3">
      <c r="A2220" s="357" t="s">
        <v>2778</v>
      </c>
      <c r="B2220" s="357" t="s">
        <v>2821</v>
      </c>
      <c r="C2220" s="357" t="s">
        <v>2780</v>
      </c>
      <c r="D2220" s="357" t="s">
        <v>3109</v>
      </c>
      <c r="E2220" s="357" t="s">
        <v>2869</v>
      </c>
      <c r="F2220" s="357" t="s">
        <v>3110</v>
      </c>
      <c r="G2220" s="357" t="s">
        <v>3992</v>
      </c>
      <c r="H2220" s="357" t="s">
        <v>3993</v>
      </c>
      <c r="I2220" s="357" t="s">
        <v>2827</v>
      </c>
      <c r="J2220" s="357" t="s">
        <v>1430</v>
      </c>
      <c r="K2220" s="357" t="s">
        <v>2771</v>
      </c>
      <c r="L2220" s="357" t="s">
        <v>2869</v>
      </c>
      <c r="M2220" s="357" t="s">
        <v>2873</v>
      </c>
      <c r="N2220" s="357" t="s">
        <v>2829</v>
      </c>
      <c r="O2220" s="357" t="s">
        <v>2782</v>
      </c>
      <c r="P2220" s="357">
        <v>0</v>
      </c>
      <c r="Q2220" s="357">
        <v>0</v>
      </c>
      <c r="R2220" s="357">
        <v>0</v>
      </c>
      <c r="S2220" s="357">
        <v>0</v>
      </c>
    </row>
    <row r="2221" spans="1:19" ht="30" customHeight="1" x14ac:dyDescent="0.3">
      <c r="A2221" s="357" t="s">
        <v>2778</v>
      </c>
      <c r="B2221" s="357" t="s">
        <v>2821</v>
      </c>
      <c r="C2221" s="357" t="s">
        <v>2780</v>
      </c>
      <c r="D2221" s="357" t="s">
        <v>3109</v>
      </c>
      <c r="E2221" s="357" t="s">
        <v>2869</v>
      </c>
      <c r="F2221" s="357" t="s">
        <v>3110</v>
      </c>
      <c r="G2221" s="357" t="s">
        <v>3290</v>
      </c>
      <c r="H2221" s="357" t="s">
        <v>3291</v>
      </c>
      <c r="I2221" s="357" t="s">
        <v>2827</v>
      </c>
      <c r="J2221" s="357" t="s">
        <v>1430</v>
      </c>
      <c r="K2221" s="357" t="s">
        <v>2771</v>
      </c>
      <c r="L2221" s="357" t="s">
        <v>2869</v>
      </c>
      <c r="M2221" s="357" t="s">
        <v>2873</v>
      </c>
      <c r="N2221" s="357" t="s">
        <v>2829</v>
      </c>
      <c r="O2221" s="357" t="s">
        <v>2782</v>
      </c>
      <c r="P2221" s="357">
        <v>0</v>
      </c>
      <c r="Q2221" s="357">
        <v>0</v>
      </c>
      <c r="R2221" s="357">
        <v>0</v>
      </c>
      <c r="S2221" s="357">
        <v>0</v>
      </c>
    </row>
    <row r="2222" spans="1:19" ht="30" customHeight="1" x14ac:dyDescent="0.3">
      <c r="A2222" s="357" t="s">
        <v>2778</v>
      </c>
      <c r="B2222" s="357" t="s">
        <v>2821</v>
      </c>
      <c r="C2222" s="357" t="s">
        <v>2780</v>
      </c>
      <c r="D2222" s="357" t="s">
        <v>3109</v>
      </c>
      <c r="E2222" s="357" t="s">
        <v>2869</v>
      </c>
      <c r="F2222" s="357" t="s">
        <v>3110</v>
      </c>
      <c r="G2222" s="357" t="s">
        <v>3423</v>
      </c>
      <c r="H2222" s="357" t="s">
        <v>3424</v>
      </c>
      <c r="I2222" s="357" t="s">
        <v>2827</v>
      </c>
      <c r="J2222" s="357" t="s">
        <v>1430</v>
      </c>
      <c r="K2222" s="357" t="s">
        <v>2771</v>
      </c>
      <c r="L2222" s="357" t="s">
        <v>2869</v>
      </c>
      <c r="M2222" s="357" t="s">
        <v>2873</v>
      </c>
      <c r="N2222" s="357" t="s">
        <v>2829</v>
      </c>
      <c r="O2222" s="357" t="s">
        <v>2782</v>
      </c>
      <c r="P2222" s="357">
        <v>0</v>
      </c>
      <c r="Q2222" s="357">
        <v>0</v>
      </c>
      <c r="R2222" s="357">
        <v>0</v>
      </c>
      <c r="S2222" s="357">
        <v>0</v>
      </c>
    </row>
    <row r="2223" spans="1:19" ht="30" customHeight="1" x14ac:dyDescent="0.3">
      <c r="A2223" s="357" t="s">
        <v>2778</v>
      </c>
      <c r="B2223" s="357" t="s">
        <v>2821</v>
      </c>
      <c r="C2223" s="357" t="s">
        <v>2780</v>
      </c>
      <c r="D2223" s="357" t="s">
        <v>3109</v>
      </c>
      <c r="E2223" s="357" t="s">
        <v>2869</v>
      </c>
      <c r="F2223" s="357" t="s">
        <v>3110</v>
      </c>
      <c r="G2223" s="357" t="s">
        <v>3274</v>
      </c>
      <c r="H2223" s="357" t="s">
        <v>3275</v>
      </c>
      <c r="I2223" s="357" t="s">
        <v>2827</v>
      </c>
      <c r="J2223" s="357" t="s">
        <v>1430</v>
      </c>
      <c r="K2223" s="357" t="s">
        <v>2771</v>
      </c>
      <c r="L2223" s="357" t="s">
        <v>2869</v>
      </c>
      <c r="M2223" s="357" t="s">
        <v>2873</v>
      </c>
      <c r="N2223" s="357" t="s">
        <v>2829</v>
      </c>
      <c r="O2223" s="357" t="s">
        <v>2782</v>
      </c>
      <c r="P2223" s="357">
        <v>0</v>
      </c>
      <c r="Q2223" s="357">
        <v>0</v>
      </c>
      <c r="R2223" s="357">
        <v>0</v>
      </c>
      <c r="S2223" s="357">
        <v>0</v>
      </c>
    </row>
    <row r="2224" spans="1:19" ht="30" customHeight="1" x14ac:dyDescent="0.3">
      <c r="A2224" s="357" t="s">
        <v>2778</v>
      </c>
      <c r="B2224" s="357" t="s">
        <v>2821</v>
      </c>
      <c r="C2224" s="357" t="s">
        <v>2780</v>
      </c>
      <c r="D2224" s="357" t="s">
        <v>3109</v>
      </c>
      <c r="E2224" s="357" t="s">
        <v>2869</v>
      </c>
      <c r="F2224" s="357" t="s">
        <v>3110</v>
      </c>
      <c r="G2224" s="357" t="s">
        <v>3353</v>
      </c>
      <c r="H2224" s="357" t="s">
        <v>3354</v>
      </c>
      <c r="I2224" s="357" t="s">
        <v>2827</v>
      </c>
      <c r="J2224" s="357" t="s">
        <v>1430</v>
      </c>
      <c r="K2224" s="357" t="s">
        <v>2771</v>
      </c>
      <c r="L2224" s="357" t="s">
        <v>2869</v>
      </c>
      <c r="M2224" s="357" t="s">
        <v>2873</v>
      </c>
      <c r="N2224" s="357" t="s">
        <v>2829</v>
      </c>
      <c r="O2224" s="357" t="s">
        <v>2782</v>
      </c>
      <c r="P2224" s="357">
        <v>0</v>
      </c>
      <c r="Q2224" s="357">
        <v>0</v>
      </c>
      <c r="R2224" s="357">
        <v>0</v>
      </c>
      <c r="S2224" s="357">
        <v>0</v>
      </c>
    </row>
    <row r="2225" spans="1:19" ht="30" customHeight="1" x14ac:dyDescent="0.3">
      <c r="A2225" s="357" t="s">
        <v>2778</v>
      </c>
      <c r="B2225" s="357" t="s">
        <v>2821</v>
      </c>
      <c r="C2225" s="357" t="s">
        <v>2780</v>
      </c>
      <c r="D2225" s="357" t="s">
        <v>3109</v>
      </c>
      <c r="E2225" s="357" t="s">
        <v>2869</v>
      </c>
      <c r="F2225" s="357" t="s">
        <v>3110</v>
      </c>
      <c r="G2225" s="357" t="s">
        <v>3149</v>
      </c>
      <c r="H2225" s="357" t="s">
        <v>3150</v>
      </c>
      <c r="I2225" s="357" t="s">
        <v>2827</v>
      </c>
      <c r="J2225" s="357" t="s">
        <v>1430</v>
      </c>
      <c r="K2225" s="357" t="s">
        <v>2771</v>
      </c>
      <c r="L2225" s="357" t="s">
        <v>2869</v>
      </c>
      <c r="M2225" s="357" t="s">
        <v>2873</v>
      </c>
      <c r="N2225" s="357" t="s">
        <v>2829</v>
      </c>
      <c r="O2225" s="357" t="s">
        <v>2782</v>
      </c>
      <c r="P2225" s="357">
        <v>0</v>
      </c>
      <c r="Q2225" s="357">
        <v>0</v>
      </c>
      <c r="R2225" s="357">
        <v>0</v>
      </c>
      <c r="S2225" s="357">
        <v>0</v>
      </c>
    </row>
    <row r="2226" spans="1:19" ht="30" customHeight="1" x14ac:dyDescent="0.3">
      <c r="A2226" s="357" t="s">
        <v>2778</v>
      </c>
      <c r="B2226" s="357" t="s">
        <v>2821</v>
      </c>
      <c r="C2226" s="357" t="s">
        <v>2780</v>
      </c>
      <c r="D2226" s="357" t="s">
        <v>3109</v>
      </c>
      <c r="E2226" s="357" t="s">
        <v>2869</v>
      </c>
      <c r="F2226" s="357" t="s">
        <v>3110</v>
      </c>
      <c r="G2226" s="357" t="s">
        <v>3174</v>
      </c>
      <c r="H2226" s="357" t="s">
        <v>3175</v>
      </c>
      <c r="I2226" s="357" t="s">
        <v>2827</v>
      </c>
      <c r="J2226" s="357" t="s">
        <v>1430</v>
      </c>
      <c r="K2226" s="357" t="s">
        <v>2771</v>
      </c>
      <c r="L2226" s="357" t="s">
        <v>2869</v>
      </c>
      <c r="M2226" s="357" t="s">
        <v>2873</v>
      </c>
      <c r="N2226" s="357" t="s">
        <v>2829</v>
      </c>
      <c r="O2226" s="357" t="s">
        <v>2782</v>
      </c>
      <c r="P2226" s="357">
        <v>0</v>
      </c>
      <c r="Q2226" s="357">
        <v>0</v>
      </c>
      <c r="R2226" s="357">
        <v>0</v>
      </c>
      <c r="S2226" s="357">
        <v>0</v>
      </c>
    </row>
    <row r="2227" spans="1:19" ht="30" customHeight="1" x14ac:dyDescent="0.3">
      <c r="A2227" s="357" t="s">
        <v>2778</v>
      </c>
      <c r="B2227" s="357" t="s">
        <v>2821</v>
      </c>
      <c r="C2227" s="357" t="s">
        <v>2780</v>
      </c>
      <c r="D2227" s="357" t="s">
        <v>3109</v>
      </c>
      <c r="E2227" s="357" t="s">
        <v>2869</v>
      </c>
      <c r="F2227" s="357" t="s">
        <v>3110</v>
      </c>
      <c r="G2227" s="357" t="s">
        <v>3262</v>
      </c>
      <c r="H2227" s="357" t="s">
        <v>3263</v>
      </c>
      <c r="I2227" s="357" t="s">
        <v>2827</v>
      </c>
      <c r="J2227" s="357" t="s">
        <v>1430</v>
      </c>
      <c r="K2227" s="357" t="s">
        <v>2771</v>
      </c>
      <c r="L2227" s="357" t="s">
        <v>2869</v>
      </c>
      <c r="M2227" s="357" t="s">
        <v>2873</v>
      </c>
      <c r="N2227" s="357" t="s">
        <v>2829</v>
      </c>
      <c r="O2227" s="357" t="s">
        <v>2782</v>
      </c>
      <c r="P2227" s="357">
        <v>0</v>
      </c>
      <c r="Q2227" s="357">
        <v>0</v>
      </c>
      <c r="R2227" s="357">
        <v>0</v>
      </c>
      <c r="S2227" s="357">
        <v>0</v>
      </c>
    </row>
    <row r="2228" spans="1:19" ht="30" customHeight="1" x14ac:dyDescent="0.3">
      <c r="A2228" s="357" t="s">
        <v>2778</v>
      </c>
      <c r="B2228" s="357" t="s">
        <v>2821</v>
      </c>
      <c r="C2228" s="357" t="s">
        <v>2780</v>
      </c>
      <c r="D2228" s="357" t="s">
        <v>3109</v>
      </c>
      <c r="E2228" s="357" t="s">
        <v>2869</v>
      </c>
      <c r="F2228" s="357" t="s">
        <v>3110</v>
      </c>
      <c r="G2228" s="357" t="s">
        <v>3471</v>
      </c>
      <c r="H2228" s="357" t="s">
        <v>3472</v>
      </c>
      <c r="I2228" s="357" t="s">
        <v>2827</v>
      </c>
      <c r="J2228" s="357" t="s">
        <v>1430</v>
      </c>
      <c r="K2228" s="357" t="s">
        <v>2771</v>
      </c>
      <c r="L2228" s="357" t="s">
        <v>2869</v>
      </c>
      <c r="M2228" s="357" t="s">
        <v>2873</v>
      </c>
      <c r="N2228" s="357" t="s">
        <v>2829</v>
      </c>
      <c r="O2228" s="357" t="s">
        <v>2782</v>
      </c>
      <c r="P2228" s="357">
        <v>0</v>
      </c>
      <c r="Q2228" s="357">
        <v>0</v>
      </c>
      <c r="R2228" s="357">
        <v>0</v>
      </c>
      <c r="S2228" s="357">
        <v>0</v>
      </c>
    </row>
    <row r="2229" spans="1:19" ht="30" customHeight="1" x14ac:dyDescent="0.3">
      <c r="A2229" s="357" t="s">
        <v>2778</v>
      </c>
      <c r="B2229" s="357" t="s">
        <v>2821</v>
      </c>
      <c r="C2229" s="357" t="s">
        <v>2780</v>
      </c>
      <c r="D2229" s="357" t="s">
        <v>3109</v>
      </c>
      <c r="E2229" s="357" t="s">
        <v>2869</v>
      </c>
      <c r="F2229" s="357" t="s">
        <v>3110</v>
      </c>
      <c r="G2229" s="357" t="s">
        <v>3208</v>
      </c>
      <c r="H2229" s="357" t="s">
        <v>3209</v>
      </c>
      <c r="I2229" s="357" t="s">
        <v>2827</v>
      </c>
      <c r="J2229" s="357" t="s">
        <v>1430</v>
      </c>
      <c r="K2229" s="357" t="s">
        <v>2771</v>
      </c>
      <c r="L2229" s="357" t="s">
        <v>2869</v>
      </c>
      <c r="M2229" s="357" t="s">
        <v>2873</v>
      </c>
      <c r="N2229" s="357" t="s">
        <v>2829</v>
      </c>
      <c r="O2229" s="357" t="s">
        <v>2782</v>
      </c>
      <c r="P2229" s="357">
        <v>0</v>
      </c>
      <c r="Q2229" s="357">
        <v>0</v>
      </c>
      <c r="R2229" s="357">
        <v>0</v>
      </c>
      <c r="S2229" s="357">
        <v>0</v>
      </c>
    </row>
    <row r="2230" spans="1:19" ht="30" customHeight="1" x14ac:dyDescent="0.3">
      <c r="A2230" s="357" t="s">
        <v>2778</v>
      </c>
      <c r="B2230" s="357" t="s">
        <v>2821</v>
      </c>
      <c r="C2230" s="357" t="s">
        <v>2780</v>
      </c>
      <c r="D2230" s="357" t="s">
        <v>3109</v>
      </c>
      <c r="E2230" s="357" t="s">
        <v>2869</v>
      </c>
      <c r="F2230" s="357" t="s">
        <v>3110</v>
      </c>
      <c r="G2230" s="357" t="s">
        <v>3247</v>
      </c>
      <c r="H2230" s="357" t="s">
        <v>3248</v>
      </c>
      <c r="I2230" s="357" t="s">
        <v>2827</v>
      </c>
      <c r="J2230" s="357" t="s">
        <v>1430</v>
      </c>
      <c r="K2230" s="357" t="s">
        <v>2771</v>
      </c>
      <c r="L2230" s="357" t="s">
        <v>2869</v>
      </c>
      <c r="M2230" s="357" t="s">
        <v>2873</v>
      </c>
      <c r="N2230" s="357" t="s">
        <v>2829</v>
      </c>
      <c r="O2230" s="357" t="s">
        <v>2782</v>
      </c>
      <c r="P2230" s="357">
        <v>0</v>
      </c>
      <c r="Q2230" s="357">
        <v>0</v>
      </c>
      <c r="R2230" s="357">
        <v>0</v>
      </c>
      <c r="S2230" s="357">
        <v>0</v>
      </c>
    </row>
    <row r="2231" spans="1:19" ht="30" customHeight="1" x14ac:dyDescent="0.3">
      <c r="A2231" s="357" t="s">
        <v>2778</v>
      </c>
      <c r="B2231" s="357" t="s">
        <v>2821</v>
      </c>
      <c r="C2231" s="357" t="s">
        <v>2780</v>
      </c>
      <c r="D2231" s="357" t="s">
        <v>3109</v>
      </c>
      <c r="E2231" s="357" t="s">
        <v>2869</v>
      </c>
      <c r="F2231" s="357" t="s">
        <v>3110</v>
      </c>
      <c r="G2231" s="357" t="s">
        <v>3210</v>
      </c>
      <c r="H2231" s="357" t="s">
        <v>3211</v>
      </c>
      <c r="I2231" s="357" t="s">
        <v>2827</v>
      </c>
      <c r="J2231" s="357" t="s">
        <v>1430</v>
      </c>
      <c r="K2231" s="357" t="s">
        <v>2771</v>
      </c>
      <c r="L2231" s="357" t="s">
        <v>2869</v>
      </c>
      <c r="M2231" s="357" t="s">
        <v>2873</v>
      </c>
      <c r="N2231" s="357" t="s">
        <v>2829</v>
      </c>
      <c r="O2231" s="357" t="s">
        <v>2782</v>
      </c>
      <c r="P2231" s="357">
        <v>0</v>
      </c>
      <c r="Q2231" s="357">
        <v>0</v>
      </c>
      <c r="R2231" s="357">
        <v>0</v>
      </c>
      <c r="S2231" s="357">
        <v>0</v>
      </c>
    </row>
    <row r="2232" spans="1:19" ht="30" customHeight="1" x14ac:dyDescent="0.3">
      <c r="A2232" s="357" t="s">
        <v>2778</v>
      </c>
      <c r="B2232" s="357" t="s">
        <v>2821</v>
      </c>
      <c r="C2232" s="357" t="s">
        <v>2780</v>
      </c>
      <c r="D2232" s="357" t="s">
        <v>3410</v>
      </c>
      <c r="E2232" s="357" t="s">
        <v>2869</v>
      </c>
      <c r="F2232" s="357" t="s">
        <v>3302</v>
      </c>
      <c r="G2232" s="357" t="s">
        <v>4149</v>
      </c>
      <c r="H2232" s="357" t="s">
        <v>4150</v>
      </c>
      <c r="I2232" s="357" t="s">
        <v>2827</v>
      </c>
      <c r="J2232" s="357" t="s">
        <v>1430</v>
      </c>
      <c r="K2232" s="357" t="s">
        <v>2771</v>
      </c>
      <c r="L2232" s="357" t="s">
        <v>2869</v>
      </c>
      <c r="M2232" s="357" t="s">
        <v>2873</v>
      </c>
      <c r="N2232" s="357" t="s">
        <v>2829</v>
      </c>
      <c r="O2232" s="357" t="s">
        <v>2782</v>
      </c>
      <c r="P2232" s="357">
        <v>0</v>
      </c>
      <c r="Q2232" s="357">
        <v>0</v>
      </c>
      <c r="R2232" s="357">
        <v>0</v>
      </c>
      <c r="S2232" s="357">
        <v>0</v>
      </c>
    </row>
    <row r="2233" spans="1:19" ht="30" customHeight="1" x14ac:dyDescent="0.3">
      <c r="A2233" s="357" t="s">
        <v>2778</v>
      </c>
      <c r="B2233" s="357" t="s">
        <v>2821</v>
      </c>
      <c r="C2233" s="357" t="s">
        <v>2780</v>
      </c>
      <c r="D2233" s="357" t="s">
        <v>3410</v>
      </c>
      <c r="E2233" s="357" t="s">
        <v>2869</v>
      </c>
      <c r="F2233" s="357" t="s">
        <v>3302</v>
      </c>
      <c r="G2233" s="357" t="s">
        <v>4728</v>
      </c>
      <c r="H2233" s="357" t="s">
        <v>4729</v>
      </c>
      <c r="I2233" s="357" t="s">
        <v>2827</v>
      </c>
      <c r="J2233" s="357" t="s">
        <v>1430</v>
      </c>
      <c r="K2233" s="357" t="s">
        <v>2771</v>
      </c>
      <c r="L2233" s="357" t="s">
        <v>2869</v>
      </c>
      <c r="M2233" s="357" t="s">
        <v>2873</v>
      </c>
      <c r="N2233" s="357" t="s">
        <v>2829</v>
      </c>
      <c r="O2233" s="357" t="s">
        <v>2782</v>
      </c>
      <c r="P2233" s="357">
        <v>0</v>
      </c>
      <c r="Q2233" s="357">
        <v>0</v>
      </c>
      <c r="R2233" s="357">
        <v>0</v>
      </c>
      <c r="S2233" s="357">
        <v>0</v>
      </c>
    </row>
    <row r="2234" spans="1:19" ht="30" customHeight="1" x14ac:dyDescent="0.3">
      <c r="A2234" s="357" t="s">
        <v>2778</v>
      </c>
      <c r="B2234" s="357" t="s">
        <v>2821</v>
      </c>
      <c r="C2234" s="357" t="s">
        <v>2780</v>
      </c>
      <c r="D2234" s="357" t="s">
        <v>3410</v>
      </c>
      <c r="E2234" s="357" t="s">
        <v>2869</v>
      </c>
      <c r="F2234" s="357" t="s">
        <v>3302</v>
      </c>
      <c r="G2234" s="357" t="s">
        <v>3260</v>
      </c>
      <c r="H2234" s="357" t="s">
        <v>3261</v>
      </c>
      <c r="I2234" s="357" t="s">
        <v>2827</v>
      </c>
      <c r="J2234" s="357" t="s">
        <v>1430</v>
      </c>
      <c r="K2234" s="357" t="s">
        <v>2771</v>
      </c>
      <c r="L2234" s="357" t="s">
        <v>2869</v>
      </c>
      <c r="M2234" s="357" t="s">
        <v>2873</v>
      </c>
      <c r="N2234" s="357" t="s">
        <v>2829</v>
      </c>
      <c r="O2234" s="357" t="s">
        <v>2782</v>
      </c>
      <c r="P2234" s="357">
        <v>0</v>
      </c>
      <c r="Q2234" s="357">
        <v>0</v>
      </c>
      <c r="R2234" s="357">
        <v>0</v>
      </c>
      <c r="S2234" s="357">
        <v>0</v>
      </c>
    </row>
    <row r="2235" spans="1:19" ht="30" customHeight="1" x14ac:dyDescent="0.3">
      <c r="A2235" s="357" t="s">
        <v>2778</v>
      </c>
      <c r="B2235" s="357" t="s">
        <v>2821</v>
      </c>
      <c r="C2235" s="357" t="s">
        <v>2780</v>
      </c>
      <c r="D2235" s="357" t="s">
        <v>3410</v>
      </c>
      <c r="E2235" s="357" t="s">
        <v>2869</v>
      </c>
      <c r="F2235" s="357" t="s">
        <v>3302</v>
      </c>
      <c r="G2235" s="357" t="s">
        <v>3340</v>
      </c>
      <c r="H2235" s="357" t="s">
        <v>3341</v>
      </c>
      <c r="I2235" s="357" t="s">
        <v>2827</v>
      </c>
      <c r="J2235" s="357" t="s">
        <v>1430</v>
      </c>
      <c r="K2235" s="357" t="s">
        <v>2771</v>
      </c>
      <c r="L2235" s="357" t="s">
        <v>2869</v>
      </c>
      <c r="M2235" s="357" t="s">
        <v>2873</v>
      </c>
      <c r="N2235" s="357" t="s">
        <v>2829</v>
      </c>
      <c r="O2235" s="357" t="s">
        <v>2782</v>
      </c>
      <c r="P2235" s="357">
        <v>0</v>
      </c>
      <c r="Q2235" s="357">
        <v>0</v>
      </c>
      <c r="R2235" s="357">
        <v>0</v>
      </c>
      <c r="S2235" s="357">
        <v>0</v>
      </c>
    </row>
    <row r="2236" spans="1:19" ht="30" customHeight="1" x14ac:dyDescent="0.3">
      <c r="A2236" s="357" t="s">
        <v>2778</v>
      </c>
      <c r="B2236" s="357" t="s">
        <v>2821</v>
      </c>
      <c r="C2236" s="357" t="s">
        <v>2780</v>
      </c>
      <c r="D2236" s="357" t="s">
        <v>3410</v>
      </c>
      <c r="E2236" s="357" t="s">
        <v>2869</v>
      </c>
      <c r="F2236" s="357" t="s">
        <v>3302</v>
      </c>
      <c r="G2236" s="357" t="s">
        <v>2979</v>
      </c>
      <c r="H2236" s="357" t="s">
        <v>2980</v>
      </c>
      <c r="I2236" s="357" t="s">
        <v>2827</v>
      </c>
      <c r="J2236" s="357" t="s">
        <v>1430</v>
      </c>
      <c r="K2236" s="357" t="s">
        <v>2771</v>
      </c>
      <c r="L2236" s="357" t="s">
        <v>2869</v>
      </c>
      <c r="M2236" s="357" t="s">
        <v>2873</v>
      </c>
      <c r="N2236" s="357" t="s">
        <v>2829</v>
      </c>
      <c r="O2236" s="357" t="s">
        <v>2782</v>
      </c>
      <c r="P2236" s="357">
        <v>0</v>
      </c>
      <c r="Q2236" s="357">
        <v>0</v>
      </c>
      <c r="R2236" s="357">
        <v>0</v>
      </c>
      <c r="S2236" s="357">
        <v>0</v>
      </c>
    </row>
    <row r="2237" spans="1:19" ht="30" customHeight="1" x14ac:dyDescent="0.3">
      <c r="A2237" s="357" t="s">
        <v>2778</v>
      </c>
      <c r="B2237" s="357" t="s">
        <v>2821</v>
      </c>
      <c r="C2237" s="357" t="s">
        <v>2780</v>
      </c>
      <c r="D2237" s="357" t="s">
        <v>3410</v>
      </c>
      <c r="E2237" s="357" t="s">
        <v>2869</v>
      </c>
      <c r="F2237" s="357" t="s">
        <v>3302</v>
      </c>
      <c r="G2237" s="357" t="s">
        <v>3116</v>
      </c>
      <c r="H2237" s="357" t="s">
        <v>3117</v>
      </c>
      <c r="I2237" s="357" t="s">
        <v>2827</v>
      </c>
      <c r="J2237" s="357" t="s">
        <v>1430</v>
      </c>
      <c r="K2237" s="357" t="s">
        <v>2771</v>
      </c>
      <c r="L2237" s="357" t="s">
        <v>2869</v>
      </c>
      <c r="M2237" s="357" t="s">
        <v>2873</v>
      </c>
      <c r="N2237" s="357" t="s">
        <v>2829</v>
      </c>
      <c r="O2237" s="357" t="s">
        <v>2782</v>
      </c>
      <c r="P2237" s="357">
        <v>0</v>
      </c>
      <c r="Q2237" s="357">
        <v>0</v>
      </c>
      <c r="R2237" s="357">
        <v>0</v>
      </c>
      <c r="S2237" s="357">
        <v>0</v>
      </c>
    </row>
    <row r="2238" spans="1:19" ht="30" customHeight="1" x14ac:dyDescent="0.3">
      <c r="A2238" s="357" t="s">
        <v>2778</v>
      </c>
      <c r="B2238" s="357" t="s">
        <v>2821</v>
      </c>
      <c r="C2238" s="357" t="s">
        <v>2780</v>
      </c>
      <c r="D2238" s="357" t="s">
        <v>3410</v>
      </c>
      <c r="E2238" s="357" t="s">
        <v>2869</v>
      </c>
      <c r="F2238" s="357" t="s">
        <v>3302</v>
      </c>
      <c r="G2238" s="357" t="s">
        <v>4160</v>
      </c>
      <c r="H2238" s="357" t="s">
        <v>4161</v>
      </c>
      <c r="I2238" s="357" t="s">
        <v>2827</v>
      </c>
      <c r="J2238" s="357" t="s">
        <v>1430</v>
      </c>
      <c r="K2238" s="357" t="s">
        <v>2771</v>
      </c>
      <c r="L2238" s="357" t="s">
        <v>2869</v>
      </c>
      <c r="M2238" s="357" t="s">
        <v>2873</v>
      </c>
      <c r="N2238" s="357" t="s">
        <v>2829</v>
      </c>
      <c r="O2238" s="357" t="s">
        <v>2782</v>
      </c>
      <c r="P2238" s="357">
        <v>0</v>
      </c>
      <c r="Q2238" s="357">
        <v>0</v>
      </c>
      <c r="R2238" s="357">
        <v>0</v>
      </c>
      <c r="S2238" s="357">
        <v>0</v>
      </c>
    </row>
    <row r="2239" spans="1:19" ht="30" customHeight="1" x14ac:dyDescent="0.3">
      <c r="A2239" s="357" t="s">
        <v>2778</v>
      </c>
      <c r="B2239" s="357" t="s">
        <v>2821</v>
      </c>
      <c r="C2239" s="357" t="s">
        <v>2780</v>
      </c>
      <c r="D2239" s="357" t="s">
        <v>3410</v>
      </c>
      <c r="E2239" s="357" t="s">
        <v>2869</v>
      </c>
      <c r="F2239" s="357" t="s">
        <v>3302</v>
      </c>
      <c r="G2239" s="357" t="s">
        <v>4744</v>
      </c>
      <c r="H2239" s="357" t="s">
        <v>4745</v>
      </c>
      <c r="I2239" s="357" t="s">
        <v>2827</v>
      </c>
      <c r="J2239" s="357" t="s">
        <v>1430</v>
      </c>
      <c r="K2239" s="357" t="s">
        <v>2771</v>
      </c>
      <c r="L2239" s="357" t="s">
        <v>2869</v>
      </c>
      <c r="M2239" s="357" t="s">
        <v>2873</v>
      </c>
      <c r="N2239" s="357" t="s">
        <v>2829</v>
      </c>
      <c r="O2239" s="357" t="s">
        <v>2782</v>
      </c>
      <c r="P2239" s="357">
        <v>0</v>
      </c>
      <c r="Q2239" s="357">
        <v>0</v>
      </c>
      <c r="R2239" s="357">
        <v>0</v>
      </c>
      <c r="S2239" s="357">
        <v>0</v>
      </c>
    </row>
    <row r="2240" spans="1:19" ht="30" customHeight="1" x14ac:dyDescent="0.3">
      <c r="A2240" s="357" t="s">
        <v>2778</v>
      </c>
      <c r="B2240" s="357" t="s">
        <v>2821</v>
      </c>
      <c r="C2240" s="357" t="s">
        <v>2780</v>
      </c>
      <c r="D2240" s="357" t="s">
        <v>3410</v>
      </c>
      <c r="E2240" s="357" t="s">
        <v>2869</v>
      </c>
      <c r="F2240" s="357" t="s">
        <v>3302</v>
      </c>
      <c r="G2240" s="357" t="s">
        <v>3351</v>
      </c>
      <c r="H2240" s="357" t="s">
        <v>3352</v>
      </c>
      <c r="I2240" s="357" t="s">
        <v>2827</v>
      </c>
      <c r="J2240" s="357" t="s">
        <v>1430</v>
      </c>
      <c r="K2240" s="357" t="s">
        <v>2771</v>
      </c>
      <c r="L2240" s="357" t="s">
        <v>2869</v>
      </c>
      <c r="M2240" s="357" t="s">
        <v>2873</v>
      </c>
      <c r="N2240" s="357" t="s">
        <v>2829</v>
      </c>
      <c r="O2240" s="357" t="s">
        <v>2782</v>
      </c>
      <c r="P2240" s="357">
        <v>0</v>
      </c>
      <c r="Q2240" s="357">
        <v>0</v>
      </c>
      <c r="R2240" s="357">
        <v>0</v>
      </c>
      <c r="S2240" s="357">
        <v>0</v>
      </c>
    </row>
    <row r="2241" spans="1:19" ht="30" customHeight="1" x14ac:dyDescent="0.3">
      <c r="A2241" s="357" t="s">
        <v>2778</v>
      </c>
      <c r="B2241" s="357" t="s">
        <v>2821</v>
      </c>
      <c r="C2241" s="357" t="s">
        <v>2780</v>
      </c>
      <c r="D2241" s="357" t="s">
        <v>3410</v>
      </c>
      <c r="E2241" s="357" t="s">
        <v>2869</v>
      </c>
      <c r="F2241" s="357" t="s">
        <v>3302</v>
      </c>
      <c r="G2241" s="357" t="s">
        <v>3136</v>
      </c>
      <c r="H2241" s="357" t="s">
        <v>3137</v>
      </c>
      <c r="I2241" s="357" t="s">
        <v>2827</v>
      </c>
      <c r="J2241" s="357" t="s">
        <v>1430</v>
      </c>
      <c r="K2241" s="357" t="s">
        <v>2771</v>
      </c>
      <c r="L2241" s="357" t="s">
        <v>2869</v>
      </c>
      <c r="M2241" s="357" t="s">
        <v>2873</v>
      </c>
      <c r="N2241" s="357" t="s">
        <v>2829</v>
      </c>
      <c r="O2241" s="357" t="s">
        <v>2782</v>
      </c>
      <c r="P2241" s="357">
        <v>0</v>
      </c>
      <c r="Q2241" s="357">
        <v>0</v>
      </c>
      <c r="R2241" s="357">
        <v>0</v>
      </c>
      <c r="S2241" s="357">
        <v>0</v>
      </c>
    </row>
    <row r="2242" spans="1:19" ht="30" customHeight="1" x14ac:dyDescent="0.3">
      <c r="A2242" s="357" t="s">
        <v>2778</v>
      </c>
      <c r="B2242" s="357" t="s">
        <v>2821</v>
      </c>
      <c r="C2242" s="357" t="s">
        <v>2780</v>
      </c>
      <c r="D2242" s="357" t="s">
        <v>3410</v>
      </c>
      <c r="E2242" s="357" t="s">
        <v>2869</v>
      </c>
      <c r="F2242" s="357" t="s">
        <v>3302</v>
      </c>
      <c r="G2242" s="357" t="s">
        <v>4192</v>
      </c>
      <c r="H2242" s="357" t="s">
        <v>4193</v>
      </c>
      <c r="I2242" s="357" t="s">
        <v>2827</v>
      </c>
      <c r="J2242" s="357" t="s">
        <v>1430</v>
      </c>
      <c r="K2242" s="357" t="s">
        <v>2771</v>
      </c>
      <c r="L2242" s="357" t="s">
        <v>2869</v>
      </c>
      <c r="M2242" s="357" t="s">
        <v>2873</v>
      </c>
      <c r="N2242" s="357" t="s">
        <v>2829</v>
      </c>
      <c r="O2242" s="357" t="s">
        <v>2782</v>
      </c>
      <c r="P2242" s="357">
        <v>0</v>
      </c>
      <c r="Q2242" s="357">
        <v>0</v>
      </c>
      <c r="R2242" s="357">
        <v>0</v>
      </c>
      <c r="S2242" s="357">
        <v>0</v>
      </c>
    </row>
    <row r="2243" spans="1:19" ht="30" customHeight="1" x14ac:dyDescent="0.3">
      <c r="A2243" s="357" t="s">
        <v>2778</v>
      </c>
      <c r="B2243" s="357" t="s">
        <v>2821</v>
      </c>
      <c r="C2243" s="357" t="s">
        <v>2780</v>
      </c>
      <c r="D2243" s="357" t="s">
        <v>4746</v>
      </c>
      <c r="E2243" s="357" t="s">
        <v>2869</v>
      </c>
      <c r="F2243" s="357" t="s">
        <v>3302</v>
      </c>
      <c r="G2243" s="357" t="s">
        <v>3107</v>
      </c>
      <c r="H2243" s="357" t="s">
        <v>3108</v>
      </c>
      <c r="I2243" s="357" t="s">
        <v>2827</v>
      </c>
      <c r="J2243" s="357" t="s">
        <v>1430</v>
      </c>
      <c r="K2243" s="357" t="s">
        <v>2771</v>
      </c>
      <c r="L2243" s="357" t="s">
        <v>2869</v>
      </c>
      <c r="M2243" s="357" t="s">
        <v>2873</v>
      </c>
      <c r="N2243" s="357" t="s">
        <v>2829</v>
      </c>
      <c r="O2243" s="357" t="s">
        <v>2782</v>
      </c>
      <c r="P2243" s="357">
        <v>0</v>
      </c>
      <c r="Q2243" s="357">
        <v>0</v>
      </c>
      <c r="R2243" s="357">
        <v>0</v>
      </c>
      <c r="S2243" s="357">
        <v>0</v>
      </c>
    </row>
    <row r="2244" spans="1:19" ht="30" customHeight="1" x14ac:dyDescent="0.3">
      <c r="A2244" s="357" t="s">
        <v>2778</v>
      </c>
      <c r="B2244" s="357" t="s">
        <v>2821</v>
      </c>
      <c r="C2244" s="357" t="s">
        <v>2780</v>
      </c>
      <c r="D2244" s="357" t="s">
        <v>3410</v>
      </c>
      <c r="E2244" s="357" t="s">
        <v>2869</v>
      </c>
      <c r="F2244" s="357" t="s">
        <v>3302</v>
      </c>
      <c r="G2244" s="357" t="s">
        <v>3471</v>
      </c>
      <c r="H2244" s="357" t="s">
        <v>3472</v>
      </c>
      <c r="I2244" s="357" t="s">
        <v>2827</v>
      </c>
      <c r="J2244" s="357" t="s">
        <v>1430</v>
      </c>
      <c r="K2244" s="357" t="s">
        <v>2771</v>
      </c>
      <c r="L2244" s="357" t="s">
        <v>2869</v>
      </c>
      <c r="M2244" s="357" t="s">
        <v>2873</v>
      </c>
      <c r="N2244" s="357" t="s">
        <v>2829</v>
      </c>
      <c r="O2244" s="357" t="s">
        <v>2782</v>
      </c>
      <c r="P2244" s="357">
        <v>0</v>
      </c>
      <c r="Q2244" s="357">
        <v>0</v>
      </c>
      <c r="R2244" s="357">
        <v>0</v>
      </c>
      <c r="S2244" s="357">
        <v>0</v>
      </c>
    </row>
    <row r="2245" spans="1:19" ht="30" customHeight="1" x14ac:dyDescent="0.3">
      <c r="A2245" s="357" t="s">
        <v>2778</v>
      </c>
      <c r="B2245" s="357" t="s">
        <v>2821</v>
      </c>
      <c r="C2245" s="357" t="s">
        <v>2780</v>
      </c>
      <c r="D2245" s="357" t="s">
        <v>3422</v>
      </c>
      <c r="E2245" s="357" t="s">
        <v>2869</v>
      </c>
      <c r="F2245" s="357" t="s">
        <v>2995</v>
      </c>
      <c r="G2245" s="357" t="s">
        <v>3264</v>
      </c>
      <c r="H2245" s="357" t="s">
        <v>3265</v>
      </c>
      <c r="I2245" s="357" t="s">
        <v>2827</v>
      </c>
      <c r="J2245" s="357" t="s">
        <v>1430</v>
      </c>
      <c r="K2245" s="357" t="s">
        <v>2771</v>
      </c>
      <c r="L2245" s="357" t="s">
        <v>2869</v>
      </c>
      <c r="M2245" s="357" t="s">
        <v>2873</v>
      </c>
      <c r="N2245" s="357" t="s">
        <v>2829</v>
      </c>
      <c r="O2245" s="357" t="s">
        <v>2782</v>
      </c>
      <c r="P2245" s="357">
        <v>0</v>
      </c>
      <c r="Q2245" s="357">
        <v>0</v>
      </c>
      <c r="R2245" s="357">
        <v>0</v>
      </c>
      <c r="S2245" s="357">
        <v>0</v>
      </c>
    </row>
    <row r="2246" spans="1:19" ht="30" customHeight="1" x14ac:dyDescent="0.3">
      <c r="A2246" s="357" t="s">
        <v>2778</v>
      </c>
      <c r="B2246" s="357" t="s">
        <v>2821</v>
      </c>
      <c r="C2246" s="357" t="s">
        <v>2780</v>
      </c>
      <c r="D2246" s="357" t="s">
        <v>3410</v>
      </c>
      <c r="E2246" s="357" t="s">
        <v>2869</v>
      </c>
      <c r="F2246" s="357" t="s">
        <v>3302</v>
      </c>
      <c r="G2246" s="357" t="s">
        <v>4171</v>
      </c>
      <c r="H2246" s="357" t="s">
        <v>4172</v>
      </c>
      <c r="I2246" s="357" t="s">
        <v>2827</v>
      </c>
      <c r="J2246" s="357" t="s">
        <v>1430</v>
      </c>
      <c r="K2246" s="357" t="s">
        <v>2771</v>
      </c>
      <c r="L2246" s="357" t="s">
        <v>2869</v>
      </c>
      <c r="M2246" s="357" t="s">
        <v>2873</v>
      </c>
      <c r="N2246" s="357" t="s">
        <v>2829</v>
      </c>
      <c r="O2246" s="357" t="s">
        <v>2782</v>
      </c>
      <c r="P2246" s="357">
        <v>0</v>
      </c>
      <c r="Q2246" s="357">
        <v>0</v>
      </c>
      <c r="R2246" s="357">
        <v>0</v>
      </c>
      <c r="S2246" s="357">
        <v>0</v>
      </c>
    </row>
    <row r="2247" spans="1:19" ht="30" customHeight="1" x14ac:dyDescent="0.3">
      <c r="A2247" s="357" t="s">
        <v>2778</v>
      </c>
      <c r="B2247" s="357" t="s">
        <v>2821</v>
      </c>
      <c r="C2247" s="357" t="s">
        <v>2780</v>
      </c>
      <c r="D2247" s="357" t="s">
        <v>3410</v>
      </c>
      <c r="E2247" s="357" t="s">
        <v>2869</v>
      </c>
      <c r="F2247" s="357" t="s">
        <v>3302</v>
      </c>
      <c r="G2247" s="357" t="s">
        <v>3364</v>
      </c>
      <c r="H2247" s="357" t="s">
        <v>3365</v>
      </c>
      <c r="I2247" s="357" t="s">
        <v>2827</v>
      </c>
      <c r="J2247" s="357" t="s">
        <v>1430</v>
      </c>
      <c r="K2247" s="357" t="s">
        <v>2771</v>
      </c>
      <c r="L2247" s="357" t="s">
        <v>2869</v>
      </c>
      <c r="M2247" s="357" t="s">
        <v>2873</v>
      </c>
      <c r="N2247" s="357" t="s">
        <v>2829</v>
      </c>
      <c r="O2247" s="357" t="s">
        <v>2782</v>
      </c>
      <c r="P2247" s="357">
        <v>0</v>
      </c>
      <c r="Q2247" s="357">
        <v>0</v>
      </c>
      <c r="R2247" s="357">
        <v>0</v>
      </c>
      <c r="S2247" s="357">
        <v>0</v>
      </c>
    </row>
    <row r="2248" spans="1:19" ht="30" customHeight="1" x14ac:dyDescent="0.3">
      <c r="A2248" s="357" t="s">
        <v>2778</v>
      </c>
      <c r="B2248" s="357" t="s">
        <v>2821</v>
      </c>
      <c r="C2248" s="357" t="s">
        <v>2780</v>
      </c>
      <c r="D2248" s="357" t="s">
        <v>3422</v>
      </c>
      <c r="E2248" s="357" t="s">
        <v>2869</v>
      </c>
      <c r="F2248" s="357" t="s">
        <v>2995</v>
      </c>
      <c r="G2248" s="357" t="s">
        <v>5076</v>
      </c>
      <c r="H2248" s="357" t="s">
        <v>5077</v>
      </c>
      <c r="I2248" s="357" t="s">
        <v>2827</v>
      </c>
      <c r="J2248" s="357" t="s">
        <v>1430</v>
      </c>
      <c r="K2248" s="357" t="s">
        <v>2771</v>
      </c>
      <c r="L2248" s="357" t="s">
        <v>2869</v>
      </c>
      <c r="M2248" s="357" t="s">
        <v>2873</v>
      </c>
      <c r="N2248" s="357" t="s">
        <v>2829</v>
      </c>
      <c r="O2248" s="357" t="s">
        <v>2782</v>
      </c>
      <c r="P2248" s="357">
        <v>0</v>
      </c>
      <c r="Q2248" s="357">
        <v>0</v>
      </c>
      <c r="R2248" s="357">
        <v>0</v>
      </c>
      <c r="S2248" s="357">
        <v>0</v>
      </c>
    </row>
    <row r="2249" spans="1:19" ht="30" customHeight="1" x14ac:dyDescent="0.3">
      <c r="A2249" s="357" t="s">
        <v>2778</v>
      </c>
      <c r="B2249" s="357" t="s">
        <v>2821</v>
      </c>
      <c r="C2249" s="357" t="s">
        <v>2780</v>
      </c>
      <c r="D2249" s="357" t="s">
        <v>3422</v>
      </c>
      <c r="E2249" s="357" t="s">
        <v>2869</v>
      </c>
      <c r="F2249" s="357" t="s">
        <v>2995</v>
      </c>
      <c r="G2249" s="357" t="s">
        <v>4185</v>
      </c>
      <c r="H2249" s="357" t="s">
        <v>4186</v>
      </c>
      <c r="I2249" s="357" t="s">
        <v>2827</v>
      </c>
      <c r="J2249" s="357" t="s">
        <v>1430</v>
      </c>
      <c r="K2249" s="357" t="s">
        <v>2771</v>
      </c>
      <c r="L2249" s="357" t="s">
        <v>2869</v>
      </c>
      <c r="M2249" s="357" t="s">
        <v>2873</v>
      </c>
      <c r="N2249" s="357" t="s">
        <v>2829</v>
      </c>
      <c r="O2249" s="357" t="s">
        <v>2782</v>
      </c>
      <c r="P2249" s="357">
        <v>0</v>
      </c>
      <c r="Q2249" s="357">
        <v>0</v>
      </c>
      <c r="R2249" s="357">
        <v>0</v>
      </c>
      <c r="S2249" s="357">
        <v>0</v>
      </c>
    </row>
    <row r="2250" spans="1:19" ht="30" customHeight="1" x14ac:dyDescent="0.3">
      <c r="A2250" s="357" t="s">
        <v>2778</v>
      </c>
      <c r="B2250" s="357" t="s">
        <v>2821</v>
      </c>
      <c r="C2250" s="357" t="s">
        <v>2780</v>
      </c>
      <c r="D2250" s="357" t="s">
        <v>3422</v>
      </c>
      <c r="E2250" s="357" t="s">
        <v>2869</v>
      </c>
      <c r="F2250" s="357" t="s">
        <v>2995</v>
      </c>
      <c r="G2250" s="357" t="s">
        <v>3278</v>
      </c>
      <c r="H2250" s="357" t="s">
        <v>3279</v>
      </c>
      <c r="I2250" s="357" t="s">
        <v>2827</v>
      </c>
      <c r="J2250" s="357" t="s">
        <v>1430</v>
      </c>
      <c r="K2250" s="357" t="s">
        <v>2771</v>
      </c>
      <c r="L2250" s="357" t="s">
        <v>2869</v>
      </c>
      <c r="M2250" s="357" t="s">
        <v>2873</v>
      </c>
      <c r="N2250" s="357" t="s">
        <v>2829</v>
      </c>
      <c r="O2250" s="357" t="s">
        <v>2782</v>
      </c>
      <c r="P2250" s="357">
        <v>0</v>
      </c>
      <c r="Q2250" s="357">
        <v>0</v>
      </c>
      <c r="R2250" s="357">
        <v>0</v>
      </c>
      <c r="S2250" s="357">
        <v>0</v>
      </c>
    </row>
    <row r="2251" spans="1:19" ht="30" customHeight="1" x14ac:dyDescent="0.3">
      <c r="A2251" s="357" t="s">
        <v>2778</v>
      </c>
      <c r="B2251" s="357" t="s">
        <v>2821</v>
      </c>
      <c r="C2251" s="357" t="s">
        <v>2780</v>
      </c>
      <c r="D2251" s="357" t="s">
        <v>3422</v>
      </c>
      <c r="E2251" s="357" t="s">
        <v>2869</v>
      </c>
      <c r="F2251" s="357" t="s">
        <v>2995</v>
      </c>
      <c r="G2251" s="357" t="s">
        <v>4151</v>
      </c>
      <c r="H2251" s="357" t="s">
        <v>4152</v>
      </c>
      <c r="I2251" s="357" t="s">
        <v>2827</v>
      </c>
      <c r="J2251" s="357" t="s">
        <v>1430</v>
      </c>
      <c r="K2251" s="357" t="s">
        <v>2771</v>
      </c>
      <c r="L2251" s="357" t="s">
        <v>2869</v>
      </c>
      <c r="M2251" s="357" t="s">
        <v>2873</v>
      </c>
      <c r="N2251" s="357" t="s">
        <v>2829</v>
      </c>
      <c r="O2251" s="357" t="s">
        <v>2782</v>
      </c>
      <c r="P2251" s="357">
        <v>0</v>
      </c>
      <c r="Q2251" s="357">
        <v>0</v>
      </c>
      <c r="R2251" s="357">
        <v>0</v>
      </c>
      <c r="S2251" s="357">
        <v>0</v>
      </c>
    </row>
    <row r="2252" spans="1:19" ht="30" customHeight="1" x14ac:dyDescent="0.3">
      <c r="A2252" s="357" t="s">
        <v>2778</v>
      </c>
      <c r="B2252" s="357" t="s">
        <v>2821</v>
      </c>
      <c r="C2252" s="357" t="s">
        <v>2780</v>
      </c>
      <c r="D2252" s="357" t="s">
        <v>3421</v>
      </c>
      <c r="E2252" s="357" t="s">
        <v>2869</v>
      </c>
      <c r="F2252" s="357" t="s">
        <v>2995</v>
      </c>
      <c r="G2252" s="357" t="s">
        <v>3368</v>
      </c>
      <c r="H2252" s="357" t="s">
        <v>3369</v>
      </c>
      <c r="I2252" s="357" t="s">
        <v>2827</v>
      </c>
      <c r="J2252" s="357" t="s">
        <v>1430</v>
      </c>
      <c r="K2252" s="357" t="s">
        <v>2771</v>
      </c>
      <c r="L2252" s="357" t="s">
        <v>2869</v>
      </c>
      <c r="M2252" s="357" t="s">
        <v>2873</v>
      </c>
      <c r="N2252" s="357" t="s">
        <v>2829</v>
      </c>
      <c r="O2252" s="357" t="s">
        <v>2782</v>
      </c>
      <c r="P2252" s="357">
        <v>0</v>
      </c>
      <c r="Q2252" s="357">
        <v>0</v>
      </c>
      <c r="R2252" s="357">
        <v>0</v>
      </c>
      <c r="S2252" s="357">
        <v>0</v>
      </c>
    </row>
    <row r="2253" spans="1:19" ht="30" customHeight="1" x14ac:dyDescent="0.3">
      <c r="A2253" s="357" t="s">
        <v>2778</v>
      </c>
      <c r="B2253" s="357" t="s">
        <v>2821</v>
      </c>
      <c r="C2253" s="357" t="s">
        <v>2780</v>
      </c>
      <c r="D2253" s="357" t="s">
        <v>3410</v>
      </c>
      <c r="E2253" s="357" t="s">
        <v>2869</v>
      </c>
      <c r="F2253" s="357" t="s">
        <v>3302</v>
      </c>
      <c r="G2253" s="357" t="s">
        <v>3272</v>
      </c>
      <c r="H2253" s="357" t="s">
        <v>3273</v>
      </c>
      <c r="I2253" s="357" t="s">
        <v>2827</v>
      </c>
      <c r="J2253" s="357" t="s">
        <v>1430</v>
      </c>
      <c r="K2253" s="357" t="s">
        <v>2771</v>
      </c>
      <c r="L2253" s="357" t="s">
        <v>2869</v>
      </c>
      <c r="M2253" s="357" t="s">
        <v>2873</v>
      </c>
      <c r="N2253" s="357" t="s">
        <v>2829</v>
      </c>
      <c r="O2253" s="357" t="s">
        <v>2782</v>
      </c>
      <c r="P2253" s="357">
        <v>0</v>
      </c>
      <c r="Q2253" s="357">
        <v>0</v>
      </c>
      <c r="R2253" s="357">
        <v>0</v>
      </c>
      <c r="S2253" s="357">
        <v>0</v>
      </c>
    </row>
    <row r="2254" spans="1:19" ht="30" customHeight="1" x14ac:dyDescent="0.3">
      <c r="A2254" s="357" t="s">
        <v>2778</v>
      </c>
      <c r="B2254" s="357" t="s">
        <v>2821</v>
      </c>
      <c r="C2254" s="357" t="s">
        <v>2780</v>
      </c>
      <c r="D2254" s="357" t="s">
        <v>3410</v>
      </c>
      <c r="E2254" s="357" t="s">
        <v>2869</v>
      </c>
      <c r="F2254" s="357" t="s">
        <v>3302</v>
      </c>
      <c r="G2254" s="357" t="s">
        <v>3442</v>
      </c>
      <c r="H2254" s="357" t="s">
        <v>3443</v>
      </c>
      <c r="I2254" s="357" t="s">
        <v>2827</v>
      </c>
      <c r="J2254" s="357" t="s">
        <v>1430</v>
      </c>
      <c r="K2254" s="357" t="s">
        <v>2771</v>
      </c>
      <c r="L2254" s="357" t="s">
        <v>2869</v>
      </c>
      <c r="M2254" s="357" t="s">
        <v>2873</v>
      </c>
      <c r="N2254" s="357" t="s">
        <v>2829</v>
      </c>
      <c r="O2254" s="357" t="s">
        <v>2782</v>
      </c>
      <c r="P2254" s="357">
        <v>0</v>
      </c>
      <c r="Q2254" s="357">
        <v>0</v>
      </c>
      <c r="R2254" s="357">
        <v>0</v>
      </c>
      <c r="S2254" s="357">
        <v>0</v>
      </c>
    </row>
    <row r="2255" spans="1:19" ht="30" customHeight="1" x14ac:dyDescent="0.3">
      <c r="A2255" s="357" t="s">
        <v>2778</v>
      </c>
      <c r="B2255" s="357" t="s">
        <v>2821</v>
      </c>
      <c r="C2255" s="357" t="s">
        <v>2780</v>
      </c>
      <c r="D2255" s="357" t="s">
        <v>3422</v>
      </c>
      <c r="E2255" s="357" t="s">
        <v>2869</v>
      </c>
      <c r="F2255" s="357" t="s">
        <v>2995</v>
      </c>
      <c r="G2255" s="357" t="s">
        <v>3172</v>
      </c>
      <c r="H2255" s="357" t="s">
        <v>3173</v>
      </c>
      <c r="I2255" s="357" t="s">
        <v>2827</v>
      </c>
      <c r="J2255" s="357" t="s">
        <v>1430</v>
      </c>
      <c r="K2255" s="357" t="s">
        <v>2771</v>
      </c>
      <c r="L2255" s="357" t="s">
        <v>2869</v>
      </c>
      <c r="M2255" s="357" t="s">
        <v>2873</v>
      </c>
      <c r="N2255" s="357" t="s">
        <v>2829</v>
      </c>
      <c r="O2255" s="357" t="s">
        <v>2782</v>
      </c>
      <c r="P2255" s="357">
        <v>0</v>
      </c>
      <c r="Q2255" s="357">
        <v>0</v>
      </c>
      <c r="R2255" s="357">
        <v>0</v>
      </c>
      <c r="S2255" s="357">
        <v>0</v>
      </c>
    </row>
    <row r="2256" spans="1:19" ht="30" customHeight="1" x14ac:dyDescent="0.3">
      <c r="A2256" s="357" t="s">
        <v>2778</v>
      </c>
      <c r="B2256" s="357" t="s">
        <v>2821</v>
      </c>
      <c r="C2256" s="357" t="s">
        <v>2780</v>
      </c>
      <c r="D2256" s="357" t="s">
        <v>3421</v>
      </c>
      <c r="E2256" s="357" t="s">
        <v>2869</v>
      </c>
      <c r="F2256" s="357" t="s">
        <v>2995</v>
      </c>
      <c r="G2256" s="357" t="s">
        <v>4540</v>
      </c>
      <c r="H2256" s="357" t="s">
        <v>4541</v>
      </c>
      <c r="I2256" s="357" t="s">
        <v>2827</v>
      </c>
      <c r="J2256" s="357" t="s">
        <v>1430</v>
      </c>
      <c r="K2256" s="357" t="s">
        <v>2771</v>
      </c>
      <c r="L2256" s="357" t="s">
        <v>2869</v>
      </c>
      <c r="M2256" s="357" t="s">
        <v>2873</v>
      </c>
      <c r="N2256" s="357" t="s">
        <v>2829</v>
      </c>
      <c r="O2256" s="357" t="s">
        <v>2782</v>
      </c>
      <c r="P2256" s="357">
        <v>0</v>
      </c>
      <c r="Q2256" s="357">
        <v>0</v>
      </c>
      <c r="R2256" s="357">
        <v>0</v>
      </c>
      <c r="S2256" s="357">
        <v>0</v>
      </c>
    </row>
    <row r="2257" spans="1:19" ht="30" customHeight="1" x14ac:dyDescent="0.3">
      <c r="A2257" s="357" t="s">
        <v>2778</v>
      </c>
      <c r="B2257" s="357" t="s">
        <v>2821</v>
      </c>
      <c r="C2257" s="357" t="s">
        <v>2780</v>
      </c>
      <c r="D2257" s="357" t="s">
        <v>3422</v>
      </c>
      <c r="E2257" s="357" t="s">
        <v>2869</v>
      </c>
      <c r="F2257" s="357" t="s">
        <v>2995</v>
      </c>
      <c r="G2257" s="357" t="s">
        <v>4097</v>
      </c>
      <c r="H2257" s="357" t="s">
        <v>4098</v>
      </c>
      <c r="I2257" s="357" t="s">
        <v>2827</v>
      </c>
      <c r="J2257" s="357" t="s">
        <v>1430</v>
      </c>
      <c r="K2257" s="357" t="s">
        <v>2771</v>
      </c>
      <c r="L2257" s="357" t="s">
        <v>2869</v>
      </c>
      <c r="M2257" s="357" t="s">
        <v>2873</v>
      </c>
      <c r="N2257" s="357" t="s">
        <v>2829</v>
      </c>
      <c r="O2257" s="357" t="s">
        <v>2782</v>
      </c>
      <c r="P2257" s="357">
        <v>0</v>
      </c>
      <c r="Q2257" s="357">
        <v>0</v>
      </c>
      <c r="R2257" s="357">
        <v>0</v>
      </c>
      <c r="S2257" s="357">
        <v>0</v>
      </c>
    </row>
    <row r="2258" spans="1:19" ht="30" customHeight="1" x14ac:dyDescent="0.3">
      <c r="A2258" s="357" t="s">
        <v>2778</v>
      </c>
      <c r="B2258" s="357" t="s">
        <v>2821</v>
      </c>
      <c r="C2258" s="357" t="s">
        <v>2780</v>
      </c>
      <c r="D2258" s="357" t="s">
        <v>3421</v>
      </c>
      <c r="E2258" s="357" t="s">
        <v>2869</v>
      </c>
      <c r="F2258" s="357" t="s">
        <v>2995</v>
      </c>
      <c r="G2258" s="357" t="s">
        <v>3313</v>
      </c>
      <c r="H2258" s="357" t="s">
        <v>3314</v>
      </c>
      <c r="I2258" s="357" t="s">
        <v>2827</v>
      </c>
      <c r="J2258" s="357" t="s">
        <v>1430</v>
      </c>
      <c r="K2258" s="357" t="s">
        <v>2771</v>
      </c>
      <c r="L2258" s="357" t="s">
        <v>2869</v>
      </c>
      <c r="M2258" s="357" t="s">
        <v>2873</v>
      </c>
      <c r="N2258" s="357" t="s">
        <v>2829</v>
      </c>
      <c r="O2258" s="357" t="s">
        <v>2782</v>
      </c>
      <c r="P2258" s="357">
        <v>1</v>
      </c>
      <c r="Q2258" s="357">
        <v>0</v>
      </c>
      <c r="R2258" s="357">
        <v>0</v>
      </c>
      <c r="S2258" s="357">
        <v>0</v>
      </c>
    </row>
    <row r="2259" spans="1:19" ht="30" customHeight="1" x14ac:dyDescent="0.3">
      <c r="A2259" s="357" t="s">
        <v>2778</v>
      </c>
      <c r="B2259" s="357" t="s">
        <v>2821</v>
      </c>
      <c r="C2259" s="357" t="s">
        <v>2780</v>
      </c>
      <c r="D2259" s="357" t="s">
        <v>3422</v>
      </c>
      <c r="E2259" s="357" t="s">
        <v>2869</v>
      </c>
      <c r="F2259" s="357" t="s">
        <v>2995</v>
      </c>
      <c r="G2259" s="357" t="s">
        <v>4127</v>
      </c>
      <c r="H2259" s="357" t="s">
        <v>4128</v>
      </c>
      <c r="I2259" s="357" t="s">
        <v>2827</v>
      </c>
      <c r="J2259" s="357" t="s">
        <v>1430</v>
      </c>
      <c r="K2259" s="357" t="s">
        <v>2771</v>
      </c>
      <c r="L2259" s="357" t="s">
        <v>2869</v>
      </c>
      <c r="M2259" s="357" t="s">
        <v>2873</v>
      </c>
      <c r="N2259" s="357" t="s">
        <v>2829</v>
      </c>
      <c r="O2259" s="357" t="s">
        <v>2782</v>
      </c>
      <c r="P2259" s="357">
        <v>0</v>
      </c>
      <c r="Q2259" s="357">
        <v>0</v>
      </c>
      <c r="R2259" s="357">
        <v>0</v>
      </c>
      <c r="S2259" s="357">
        <v>0</v>
      </c>
    </row>
    <row r="2260" spans="1:19" ht="30" customHeight="1" x14ac:dyDescent="0.3">
      <c r="A2260" s="357" t="s">
        <v>2778</v>
      </c>
      <c r="B2260" s="357" t="s">
        <v>2821</v>
      </c>
      <c r="C2260" s="357" t="s">
        <v>2780</v>
      </c>
      <c r="D2260" s="357" t="s">
        <v>3422</v>
      </c>
      <c r="E2260" s="357" t="s">
        <v>2869</v>
      </c>
      <c r="F2260" s="357" t="s">
        <v>2995</v>
      </c>
      <c r="G2260" s="357" t="s">
        <v>3370</v>
      </c>
      <c r="H2260" s="357" t="s">
        <v>3371</v>
      </c>
      <c r="I2260" s="357" t="s">
        <v>2827</v>
      </c>
      <c r="J2260" s="357" t="s">
        <v>1430</v>
      </c>
      <c r="K2260" s="357" t="s">
        <v>2771</v>
      </c>
      <c r="L2260" s="357" t="s">
        <v>2869</v>
      </c>
      <c r="M2260" s="357" t="s">
        <v>2873</v>
      </c>
      <c r="N2260" s="357" t="s">
        <v>2829</v>
      </c>
      <c r="O2260" s="357" t="s">
        <v>2782</v>
      </c>
      <c r="P2260" s="357">
        <v>0</v>
      </c>
      <c r="Q2260" s="357">
        <v>0</v>
      </c>
      <c r="R2260" s="357">
        <v>0</v>
      </c>
      <c r="S2260" s="357">
        <v>0</v>
      </c>
    </row>
    <row r="2261" spans="1:19" ht="30" customHeight="1" x14ac:dyDescent="0.3">
      <c r="A2261" s="357" t="s">
        <v>2778</v>
      </c>
      <c r="B2261" s="357" t="s">
        <v>2821</v>
      </c>
      <c r="C2261" s="357" t="s">
        <v>2780</v>
      </c>
      <c r="D2261" s="357" t="s">
        <v>3422</v>
      </c>
      <c r="E2261" s="357" t="s">
        <v>2869</v>
      </c>
      <c r="F2261" s="357" t="s">
        <v>2995</v>
      </c>
      <c r="G2261" s="357" t="s">
        <v>3116</v>
      </c>
      <c r="H2261" s="357" t="s">
        <v>3117</v>
      </c>
      <c r="I2261" s="357" t="s">
        <v>2827</v>
      </c>
      <c r="J2261" s="357" t="s">
        <v>1430</v>
      </c>
      <c r="K2261" s="357" t="s">
        <v>2771</v>
      </c>
      <c r="L2261" s="357" t="s">
        <v>2869</v>
      </c>
      <c r="M2261" s="357" t="s">
        <v>2873</v>
      </c>
      <c r="N2261" s="357" t="s">
        <v>2829</v>
      </c>
      <c r="O2261" s="357" t="s">
        <v>2782</v>
      </c>
      <c r="P2261" s="357">
        <v>0</v>
      </c>
      <c r="Q2261" s="357">
        <v>0</v>
      </c>
      <c r="R2261" s="357">
        <v>0</v>
      </c>
      <c r="S2261" s="357">
        <v>0</v>
      </c>
    </row>
    <row r="2262" spans="1:19" ht="30" customHeight="1" x14ac:dyDescent="0.3">
      <c r="A2262" s="357" t="s">
        <v>2778</v>
      </c>
      <c r="B2262" s="357" t="s">
        <v>2821</v>
      </c>
      <c r="C2262" s="357" t="s">
        <v>2780</v>
      </c>
      <c r="D2262" s="357" t="s">
        <v>3421</v>
      </c>
      <c r="E2262" s="357" t="s">
        <v>2869</v>
      </c>
      <c r="F2262" s="357" t="s">
        <v>2995</v>
      </c>
      <c r="G2262" s="357" t="s">
        <v>4121</v>
      </c>
      <c r="H2262" s="357" t="s">
        <v>4122</v>
      </c>
      <c r="I2262" s="357" t="s">
        <v>2827</v>
      </c>
      <c r="J2262" s="357" t="s">
        <v>1430</v>
      </c>
      <c r="K2262" s="357" t="s">
        <v>2771</v>
      </c>
      <c r="L2262" s="357" t="s">
        <v>2869</v>
      </c>
      <c r="M2262" s="357" t="s">
        <v>2873</v>
      </c>
      <c r="N2262" s="357" t="s">
        <v>2829</v>
      </c>
      <c r="O2262" s="357" t="s">
        <v>2782</v>
      </c>
      <c r="P2262" s="357">
        <v>0</v>
      </c>
      <c r="Q2262" s="357">
        <v>0</v>
      </c>
      <c r="R2262" s="357">
        <v>0</v>
      </c>
      <c r="S2262" s="357">
        <v>0</v>
      </c>
    </row>
    <row r="2263" spans="1:19" ht="30" customHeight="1" x14ac:dyDescent="0.3">
      <c r="A2263" s="357" t="s">
        <v>2778</v>
      </c>
      <c r="B2263" s="357" t="s">
        <v>2821</v>
      </c>
      <c r="C2263" s="357" t="s">
        <v>2780</v>
      </c>
      <c r="D2263" s="357" t="s">
        <v>5078</v>
      </c>
      <c r="E2263" s="357" t="s">
        <v>2869</v>
      </c>
      <c r="F2263" s="357" t="s">
        <v>3392</v>
      </c>
      <c r="G2263" s="357" t="s">
        <v>5076</v>
      </c>
      <c r="H2263" s="357" t="s">
        <v>5077</v>
      </c>
      <c r="I2263" s="357" t="s">
        <v>2827</v>
      </c>
      <c r="J2263" s="357" t="s">
        <v>1430</v>
      </c>
      <c r="K2263" s="357" t="s">
        <v>2771</v>
      </c>
      <c r="L2263" s="357" t="s">
        <v>2869</v>
      </c>
      <c r="M2263" s="357" t="s">
        <v>2873</v>
      </c>
      <c r="N2263" s="357" t="s">
        <v>2829</v>
      </c>
      <c r="O2263" s="357" t="s">
        <v>2782</v>
      </c>
      <c r="P2263" s="357">
        <v>2</v>
      </c>
      <c r="Q2263" s="357">
        <v>0</v>
      </c>
      <c r="R2263" s="357">
        <v>0</v>
      </c>
      <c r="S2263" s="357">
        <v>0</v>
      </c>
    </row>
    <row r="2264" spans="1:19" ht="30" customHeight="1" x14ac:dyDescent="0.3">
      <c r="A2264" s="357" t="s">
        <v>2778</v>
      </c>
      <c r="B2264" s="357" t="s">
        <v>2821</v>
      </c>
      <c r="C2264" s="357" t="s">
        <v>2780</v>
      </c>
      <c r="D2264" s="357" t="s">
        <v>3422</v>
      </c>
      <c r="E2264" s="357" t="s">
        <v>2869</v>
      </c>
      <c r="F2264" s="357" t="s">
        <v>2995</v>
      </c>
      <c r="G2264" s="357" t="s">
        <v>4207</v>
      </c>
      <c r="H2264" s="357" t="s">
        <v>4208</v>
      </c>
      <c r="I2264" s="357" t="s">
        <v>2827</v>
      </c>
      <c r="J2264" s="357" t="s">
        <v>1430</v>
      </c>
      <c r="K2264" s="357" t="s">
        <v>2771</v>
      </c>
      <c r="L2264" s="357" t="s">
        <v>2869</v>
      </c>
      <c r="M2264" s="357" t="s">
        <v>2873</v>
      </c>
      <c r="N2264" s="357" t="s">
        <v>2829</v>
      </c>
      <c r="O2264" s="357" t="s">
        <v>2782</v>
      </c>
      <c r="P2264" s="357">
        <v>0</v>
      </c>
      <c r="Q2264" s="357">
        <v>0</v>
      </c>
      <c r="R2264" s="357">
        <v>0</v>
      </c>
      <c r="S2264" s="357">
        <v>0</v>
      </c>
    </row>
    <row r="2265" spans="1:19" ht="30" customHeight="1" x14ac:dyDescent="0.3">
      <c r="A2265" s="357" t="s">
        <v>2778</v>
      </c>
      <c r="B2265" s="357" t="s">
        <v>2821</v>
      </c>
      <c r="C2265" s="357" t="s">
        <v>2780</v>
      </c>
      <c r="D2265" s="357" t="s">
        <v>3422</v>
      </c>
      <c r="E2265" s="357" t="s">
        <v>2869</v>
      </c>
      <c r="F2265" s="357" t="s">
        <v>2995</v>
      </c>
      <c r="G2265" s="357" t="s">
        <v>3763</v>
      </c>
      <c r="H2265" s="357" t="s">
        <v>3764</v>
      </c>
      <c r="I2265" s="357" t="s">
        <v>2827</v>
      </c>
      <c r="J2265" s="357" t="s">
        <v>1430</v>
      </c>
      <c r="K2265" s="357" t="s">
        <v>2771</v>
      </c>
      <c r="L2265" s="357" t="s">
        <v>2869</v>
      </c>
      <c r="M2265" s="357" t="s">
        <v>2873</v>
      </c>
      <c r="N2265" s="357" t="s">
        <v>2829</v>
      </c>
      <c r="O2265" s="357" t="s">
        <v>2782</v>
      </c>
      <c r="P2265" s="357">
        <v>0</v>
      </c>
      <c r="Q2265" s="357">
        <v>0</v>
      </c>
      <c r="R2265" s="357">
        <v>0</v>
      </c>
      <c r="S2265" s="357">
        <v>0</v>
      </c>
    </row>
    <row r="2266" spans="1:19" ht="30" customHeight="1" x14ac:dyDescent="0.3">
      <c r="A2266" s="357" t="s">
        <v>2778</v>
      </c>
      <c r="B2266" s="357" t="s">
        <v>2821</v>
      </c>
      <c r="C2266" s="357" t="s">
        <v>2780</v>
      </c>
      <c r="D2266" s="357" t="s">
        <v>3422</v>
      </c>
      <c r="E2266" s="357" t="s">
        <v>2869</v>
      </c>
      <c r="F2266" s="357" t="s">
        <v>2995</v>
      </c>
      <c r="G2266" s="357" t="s">
        <v>4085</v>
      </c>
      <c r="H2266" s="357" t="s">
        <v>4086</v>
      </c>
      <c r="I2266" s="357" t="s">
        <v>2827</v>
      </c>
      <c r="J2266" s="357" t="s">
        <v>1430</v>
      </c>
      <c r="K2266" s="357" t="s">
        <v>2771</v>
      </c>
      <c r="L2266" s="357" t="s">
        <v>2869</v>
      </c>
      <c r="M2266" s="357" t="s">
        <v>2873</v>
      </c>
      <c r="N2266" s="357" t="s">
        <v>2829</v>
      </c>
      <c r="O2266" s="357" t="s">
        <v>2782</v>
      </c>
      <c r="P2266" s="357">
        <v>0</v>
      </c>
      <c r="Q2266" s="357">
        <v>0</v>
      </c>
      <c r="R2266" s="357">
        <v>0</v>
      </c>
      <c r="S2266" s="357">
        <v>0</v>
      </c>
    </row>
    <row r="2267" spans="1:19" ht="30" customHeight="1" x14ac:dyDescent="0.3">
      <c r="A2267" s="357" t="s">
        <v>2778</v>
      </c>
      <c r="B2267" s="357" t="s">
        <v>2821</v>
      </c>
      <c r="C2267" s="357" t="s">
        <v>2780</v>
      </c>
      <c r="D2267" s="357" t="s">
        <v>3454</v>
      </c>
      <c r="E2267" s="357" t="s">
        <v>2869</v>
      </c>
      <c r="F2267" s="357" t="s">
        <v>3392</v>
      </c>
      <c r="G2267" s="357" t="s">
        <v>3415</v>
      </c>
      <c r="H2267" s="357" t="s">
        <v>3416</v>
      </c>
      <c r="I2267" s="357" t="s">
        <v>2827</v>
      </c>
      <c r="J2267" s="357" t="s">
        <v>1430</v>
      </c>
      <c r="K2267" s="357" t="s">
        <v>2771</v>
      </c>
      <c r="L2267" s="357" t="s">
        <v>2869</v>
      </c>
      <c r="M2267" s="357" t="s">
        <v>2873</v>
      </c>
      <c r="N2267" s="357" t="s">
        <v>2829</v>
      </c>
      <c r="O2267" s="357" t="s">
        <v>2782</v>
      </c>
      <c r="P2267" s="357">
        <v>0</v>
      </c>
      <c r="Q2267" s="357">
        <v>0</v>
      </c>
      <c r="R2267" s="357">
        <v>0</v>
      </c>
      <c r="S2267" s="357">
        <v>0</v>
      </c>
    </row>
    <row r="2268" spans="1:19" ht="30" customHeight="1" x14ac:dyDescent="0.3">
      <c r="A2268" s="357" t="s">
        <v>2778</v>
      </c>
      <c r="B2268" s="357" t="s">
        <v>2821</v>
      </c>
      <c r="C2268" s="357" t="s">
        <v>2780</v>
      </c>
      <c r="D2268" s="357" t="s">
        <v>3454</v>
      </c>
      <c r="E2268" s="357" t="s">
        <v>2869</v>
      </c>
      <c r="F2268" s="357" t="s">
        <v>3392</v>
      </c>
      <c r="G2268" s="357" t="s">
        <v>4759</v>
      </c>
      <c r="H2268" s="357" t="s">
        <v>4760</v>
      </c>
      <c r="I2268" s="357" t="s">
        <v>2827</v>
      </c>
      <c r="J2268" s="357" t="s">
        <v>1430</v>
      </c>
      <c r="K2268" s="357" t="s">
        <v>2771</v>
      </c>
      <c r="L2268" s="357" t="s">
        <v>2869</v>
      </c>
      <c r="M2268" s="357" t="s">
        <v>2873</v>
      </c>
      <c r="N2268" s="357" t="s">
        <v>2829</v>
      </c>
      <c r="O2268" s="357" t="s">
        <v>2782</v>
      </c>
      <c r="P2268" s="357">
        <v>0</v>
      </c>
      <c r="Q2268" s="357">
        <v>0</v>
      </c>
      <c r="R2268" s="357">
        <v>0</v>
      </c>
      <c r="S2268" s="357">
        <v>0</v>
      </c>
    </row>
    <row r="2269" spans="1:19" ht="30" customHeight="1" x14ac:dyDescent="0.3">
      <c r="A2269" s="357" t="s">
        <v>2778</v>
      </c>
      <c r="B2269" s="357" t="s">
        <v>2821</v>
      </c>
      <c r="C2269" s="357" t="s">
        <v>2780</v>
      </c>
      <c r="D2269" s="357" t="s">
        <v>3454</v>
      </c>
      <c r="E2269" s="357" t="s">
        <v>2869</v>
      </c>
      <c r="F2269" s="357" t="s">
        <v>3392</v>
      </c>
      <c r="G2269" s="357" t="s">
        <v>4211</v>
      </c>
      <c r="H2269" s="357" t="s">
        <v>4212</v>
      </c>
      <c r="I2269" s="357" t="s">
        <v>2827</v>
      </c>
      <c r="J2269" s="357" t="s">
        <v>1430</v>
      </c>
      <c r="K2269" s="357" t="s">
        <v>2771</v>
      </c>
      <c r="L2269" s="357" t="s">
        <v>2869</v>
      </c>
      <c r="M2269" s="357" t="s">
        <v>2873</v>
      </c>
      <c r="N2269" s="357" t="s">
        <v>2829</v>
      </c>
      <c r="O2269" s="357" t="s">
        <v>2782</v>
      </c>
      <c r="P2269" s="357">
        <v>0</v>
      </c>
      <c r="Q2269" s="357">
        <v>0</v>
      </c>
      <c r="R2269" s="357">
        <v>0</v>
      </c>
      <c r="S2269" s="357">
        <v>0</v>
      </c>
    </row>
    <row r="2270" spans="1:19" ht="30" customHeight="1" x14ac:dyDescent="0.3">
      <c r="A2270" s="357" t="s">
        <v>2778</v>
      </c>
      <c r="B2270" s="357" t="s">
        <v>2821</v>
      </c>
      <c r="C2270" s="357" t="s">
        <v>2780</v>
      </c>
      <c r="D2270" s="357" t="s">
        <v>3454</v>
      </c>
      <c r="E2270" s="357" t="s">
        <v>2869</v>
      </c>
      <c r="F2270" s="357" t="s">
        <v>3392</v>
      </c>
      <c r="G2270" s="357" t="s">
        <v>4197</v>
      </c>
      <c r="H2270" s="357" t="s">
        <v>4198</v>
      </c>
      <c r="I2270" s="357" t="s">
        <v>2827</v>
      </c>
      <c r="J2270" s="357" t="s">
        <v>1430</v>
      </c>
      <c r="K2270" s="357" t="s">
        <v>2771</v>
      </c>
      <c r="L2270" s="357" t="s">
        <v>2869</v>
      </c>
      <c r="M2270" s="357" t="s">
        <v>2873</v>
      </c>
      <c r="N2270" s="357" t="s">
        <v>2829</v>
      </c>
      <c r="O2270" s="357" t="s">
        <v>2782</v>
      </c>
      <c r="P2270" s="357">
        <v>0</v>
      </c>
      <c r="Q2270" s="357">
        <v>0</v>
      </c>
      <c r="R2270" s="357">
        <v>0</v>
      </c>
      <c r="S2270" s="357">
        <v>0</v>
      </c>
    </row>
    <row r="2271" spans="1:19" ht="30" customHeight="1" x14ac:dyDescent="0.3">
      <c r="A2271" s="357" t="s">
        <v>2778</v>
      </c>
      <c r="B2271" s="357" t="s">
        <v>2821</v>
      </c>
      <c r="C2271" s="357" t="s">
        <v>2780</v>
      </c>
      <c r="D2271" s="357" t="s">
        <v>3454</v>
      </c>
      <c r="E2271" s="357" t="s">
        <v>2869</v>
      </c>
      <c r="F2271" s="357" t="s">
        <v>3392</v>
      </c>
      <c r="G2271" s="357" t="s">
        <v>3278</v>
      </c>
      <c r="H2271" s="357" t="s">
        <v>3279</v>
      </c>
      <c r="I2271" s="357" t="s">
        <v>2827</v>
      </c>
      <c r="J2271" s="357" t="s">
        <v>1430</v>
      </c>
      <c r="K2271" s="357" t="s">
        <v>2771</v>
      </c>
      <c r="L2271" s="357" t="s">
        <v>2869</v>
      </c>
      <c r="M2271" s="357" t="s">
        <v>2873</v>
      </c>
      <c r="N2271" s="357" t="s">
        <v>2829</v>
      </c>
      <c r="O2271" s="357" t="s">
        <v>2782</v>
      </c>
      <c r="P2271" s="357">
        <v>0</v>
      </c>
      <c r="Q2271" s="357">
        <v>0</v>
      </c>
      <c r="R2271" s="357">
        <v>0</v>
      </c>
      <c r="S2271" s="357">
        <v>0</v>
      </c>
    </row>
    <row r="2272" spans="1:19" ht="30" customHeight="1" x14ac:dyDescent="0.3">
      <c r="A2272" s="357" t="s">
        <v>2778</v>
      </c>
      <c r="B2272" s="357" t="s">
        <v>2821</v>
      </c>
      <c r="C2272" s="357" t="s">
        <v>2780</v>
      </c>
      <c r="D2272" s="357" t="s">
        <v>3454</v>
      </c>
      <c r="E2272" s="357" t="s">
        <v>2869</v>
      </c>
      <c r="F2272" s="357" t="s">
        <v>3392</v>
      </c>
      <c r="G2272" s="357" t="s">
        <v>3466</v>
      </c>
      <c r="H2272" s="357" t="s">
        <v>3467</v>
      </c>
      <c r="I2272" s="357" t="s">
        <v>2827</v>
      </c>
      <c r="J2272" s="357" t="s">
        <v>1430</v>
      </c>
      <c r="K2272" s="357" t="s">
        <v>2771</v>
      </c>
      <c r="L2272" s="357" t="s">
        <v>2869</v>
      </c>
      <c r="M2272" s="357" t="s">
        <v>2873</v>
      </c>
      <c r="N2272" s="357" t="s">
        <v>2829</v>
      </c>
      <c r="O2272" s="357" t="s">
        <v>2782</v>
      </c>
      <c r="P2272" s="357">
        <v>0</v>
      </c>
      <c r="Q2272" s="357">
        <v>0</v>
      </c>
      <c r="R2272" s="357">
        <v>0</v>
      </c>
      <c r="S2272" s="357">
        <v>0</v>
      </c>
    </row>
    <row r="2273" spans="1:19" ht="30" customHeight="1" x14ac:dyDescent="0.3">
      <c r="A2273" s="357" t="s">
        <v>2778</v>
      </c>
      <c r="B2273" s="357" t="s">
        <v>2821</v>
      </c>
      <c r="C2273" s="357" t="s">
        <v>2780</v>
      </c>
      <c r="D2273" s="357" t="s">
        <v>4756</v>
      </c>
      <c r="E2273" s="357" t="s">
        <v>2869</v>
      </c>
      <c r="F2273" s="357" t="s">
        <v>3148</v>
      </c>
      <c r="G2273" s="357" t="s">
        <v>5079</v>
      </c>
      <c r="H2273" s="357" t="s">
        <v>5080</v>
      </c>
      <c r="I2273" s="357" t="s">
        <v>2827</v>
      </c>
      <c r="J2273" s="357" t="s">
        <v>1430</v>
      </c>
      <c r="K2273" s="357" t="s">
        <v>2771</v>
      </c>
      <c r="L2273" s="357" t="s">
        <v>2869</v>
      </c>
      <c r="M2273" s="357" t="s">
        <v>2873</v>
      </c>
      <c r="N2273" s="357" t="s">
        <v>2829</v>
      </c>
      <c r="O2273" s="357" t="s">
        <v>2782</v>
      </c>
      <c r="P2273" s="357">
        <v>0</v>
      </c>
      <c r="Q2273" s="357">
        <v>0</v>
      </c>
      <c r="R2273" s="357">
        <v>0</v>
      </c>
      <c r="S2273" s="357">
        <v>0</v>
      </c>
    </row>
    <row r="2274" spans="1:19" ht="30" customHeight="1" x14ac:dyDescent="0.3">
      <c r="A2274" s="357" t="s">
        <v>2778</v>
      </c>
      <c r="B2274" s="357" t="s">
        <v>2821</v>
      </c>
      <c r="C2274" s="357" t="s">
        <v>2780</v>
      </c>
      <c r="D2274" s="357" t="s">
        <v>3454</v>
      </c>
      <c r="E2274" s="357" t="s">
        <v>2869</v>
      </c>
      <c r="F2274" s="357" t="s">
        <v>3392</v>
      </c>
      <c r="G2274" s="357" t="s">
        <v>4171</v>
      </c>
      <c r="H2274" s="357" t="s">
        <v>4172</v>
      </c>
      <c r="I2274" s="357" t="s">
        <v>2827</v>
      </c>
      <c r="J2274" s="357" t="s">
        <v>1430</v>
      </c>
      <c r="K2274" s="357" t="s">
        <v>2771</v>
      </c>
      <c r="L2274" s="357" t="s">
        <v>2869</v>
      </c>
      <c r="M2274" s="357" t="s">
        <v>2873</v>
      </c>
      <c r="N2274" s="357" t="s">
        <v>2829</v>
      </c>
      <c r="O2274" s="357" t="s">
        <v>2782</v>
      </c>
      <c r="P2274" s="357">
        <v>0</v>
      </c>
      <c r="Q2274" s="357">
        <v>0</v>
      </c>
      <c r="R2274" s="357">
        <v>0</v>
      </c>
      <c r="S2274" s="357">
        <v>0</v>
      </c>
    </row>
    <row r="2275" spans="1:19" ht="30" customHeight="1" x14ac:dyDescent="0.3">
      <c r="A2275" s="357" t="s">
        <v>2778</v>
      </c>
      <c r="B2275" s="357" t="s">
        <v>2821</v>
      </c>
      <c r="C2275" s="357" t="s">
        <v>2780</v>
      </c>
      <c r="D2275" s="357" t="s">
        <v>3454</v>
      </c>
      <c r="E2275" s="357" t="s">
        <v>2869</v>
      </c>
      <c r="F2275" s="357" t="s">
        <v>3392</v>
      </c>
      <c r="G2275" s="357" t="s">
        <v>3794</v>
      </c>
      <c r="H2275" s="357" t="s">
        <v>3795</v>
      </c>
      <c r="I2275" s="357" t="s">
        <v>2827</v>
      </c>
      <c r="J2275" s="357" t="s">
        <v>1430</v>
      </c>
      <c r="K2275" s="357" t="s">
        <v>2771</v>
      </c>
      <c r="L2275" s="357" t="s">
        <v>2869</v>
      </c>
      <c r="M2275" s="357" t="s">
        <v>2873</v>
      </c>
      <c r="N2275" s="357" t="s">
        <v>2829</v>
      </c>
      <c r="O2275" s="357" t="s">
        <v>2782</v>
      </c>
      <c r="P2275" s="357">
        <v>0</v>
      </c>
      <c r="Q2275" s="357">
        <v>0</v>
      </c>
      <c r="R2275" s="357">
        <v>0</v>
      </c>
      <c r="S2275" s="357">
        <v>0</v>
      </c>
    </row>
    <row r="2276" spans="1:19" ht="30" customHeight="1" x14ac:dyDescent="0.3">
      <c r="A2276" s="357" t="s">
        <v>2778</v>
      </c>
      <c r="B2276" s="357" t="s">
        <v>2821</v>
      </c>
      <c r="C2276" s="357" t="s">
        <v>2780</v>
      </c>
      <c r="D2276" s="357" t="s">
        <v>3454</v>
      </c>
      <c r="E2276" s="357" t="s">
        <v>2869</v>
      </c>
      <c r="F2276" s="357" t="s">
        <v>3392</v>
      </c>
      <c r="G2276" s="357" t="s">
        <v>3247</v>
      </c>
      <c r="H2276" s="357" t="s">
        <v>3248</v>
      </c>
      <c r="I2276" s="357" t="s">
        <v>2827</v>
      </c>
      <c r="J2276" s="357" t="s">
        <v>1430</v>
      </c>
      <c r="K2276" s="357" t="s">
        <v>2771</v>
      </c>
      <c r="L2276" s="357" t="s">
        <v>2869</v>
      </c>
      <c r="M2276" s="357" t="s">
        <v>2873</v>
      </c>
      <c r="N2276" s="357" t="s">
        <v>2829</v>
      </c>
      <c r="O2276" s="357" t="s">
        <v>2782</v>
      </c>
      <c r="P2276" s="357">
        <v>0</v>
      </c>
      <c r="Q2276" s="357">
        <v>0</v>
      </c>
      <c r="R2276" s="357">
        <v>0</v>
      </c>
      <c r="S2276" s="357">
        <v>0</v>
      </c>
    </row>
    <row r="2277" spans="1:19" ht="30" customHeight="1" x14ac:dyDescent="0.3">
      <c r="A2277" s="357" t="s">
        <v>2778</v>
      </c>
      <c r="B2277" s="357" t="s">
        <v>2821</v>
      </c>
      <c r="C2277" s="357" t="s">
        <v>2780</v>
      </c>
      <c r="D2277" s="357" t="s">
        <v>3454</v>
      </c>
      <c r="E2277" s="357" t="s">
        <v>2869</v>
      </c>
      <c r="F2277" s="357" t="s">
        <v>3392</v>
      </c>
      <c r="G2277" s="357" t="s">
        <v>3145</v>
      </c>
      <c r="H2277" s="357" t="s">
        <v>3146</v>
      </c>
      <c r="I2277" s="357" t="s">
        <v>2827</v>
      </c>
      <c r="J2277" s="357" t="s">
        <v>1430</v>
      </c>
      <c r="K2277" s="357" t="s">
        <v>2771</v>
      </c>
      <c r="L2277" s="357" t="s">
        <v>2869</v>
      </c>
      <c r="M2277" s="357" t="s">
        <v>2873</v>
      </c>
      <c r="N2277" s="357" t="s">
        <v>2829</v>
      </c>
      <c r="O2277" s="357" t="s">
        <v>2782</v>
      </c>
      <c r="P2277" s="357">
        <v>0</v>
      </c>
      <c r="Q2277" s="357">
        <v>0</v>
      </c>
      <c r="R2277" s="357">
        <v>0</v>
      </c>
      <c r="S2277" s="357">
        <v>0</v>
      </c>
    </row>
    <row r="2278" spans="1:19" ht="30" customHeight="1" x14ac:dyDescent="0.3">
      <c r="A2278" s="357" t="s">
        <v>2778</v>
      </c>
      <c r="B2278" s="357" t="s">
        <v>2821</v>
      </c>
      <c r="C2278" s="357" t="s">
        <v>2780</v>
      </c>
      <c r="D2278" s="357" t="s">
        <v>3454</v>
      </c>
      <c r="E2278" s="357" t="s">
        <v>2869</v>
      </c>
      <c r="F2278" s="357" t="s">
        <v>3392</v>
      </c>
      <c r="G2278" s="357" t="s">
        <v>4079</v>
      </c>
      <c r="H2278" s="357" t="s">
        <v>4080</v>
      </c>
      <c r="I2278" s="357" t="s">
        <v>2827</v>
      </c>
      <c r="J2278" s="357" t="s">
        <v>1430</v>
      </c>
      <c r="K2278" s="357" t="s">
        <v>2771</v>
      </c>
      <c r="L2278" s="357" t="s">
        <v>2869</v>
      </c>
      <c r="M2278" s="357" t="s">
        <v>2873</v>
      </c>
      <c r="N2278" s="357" t="s">
        <v>2829</v>
      </c>
      <c r="O2278" s="357" t="s">
        <v>2782</v>
      </c>
      <c r="P2278" s="357">
        <v>0</v>
      </c>
      <c r="Q2278" s="357">
        <v>0</v>
      </c>
      <c r="R2278" s="357">
        <v>0</v>
      </c>
      <c r="S2278" s="357">
        <v>0</v>
      </c>
    </row>
    <row r="2279" spans="1:19" ht="30" customHeight="1" x14ac:dyDescent="0.3">
      <c r="A2279" s="357" t="s">
        <v>2778</v>
      </c>
      <c r="B2279" s="357" t="s">
        <v>2821</v>
      </c>
      <c r="C2279" s="357" t="s">
        <v>2780</v>
      </c>
      <c r="D2279" s="357" t="s">
        <v>3460</v>
      </c>
      <c r="E2279" s="357" t="s">
        <v>2869</v>
      </c>
      <c r="F2279" s="357" t="s">
        <v>3148</v>
      </c>
      <c r="G2279" s="357" t="s">
        <v>3136</v>
      </c>
      <c r="H2279" s="357" t="s">
        <v>3137</v>
      </c>
      <c r="I2279" s="357" t="s">
        <v>2827</v>
      </c>
      <c r="J2279" s="357" t="s">
        <v>1430</v>
      </c>
      <c r="K2279" s="357" t="s">
        <v>2771</v>
      </c>
      <c r="L2279" s="357" t="s">
        <v>2869</v>
      </c>
      <c r="M2279" s="357" t="s">
        <v>2873</v>
      </c>
      <c r="N2279" s="357" t="s">
        <v>2829</v>
      </c>
      <c r="O2279" s="357" t="s">
        <v>2782</v>
      </c>
      <c r="P2279" s="357">
        <v>0</v>
      </c>
      <c r="Q2279" s="357">
        <v>0</v>
      </c>
      <c r="R2279" s="357">
        <v>0</v>
      </c>
      <c r="S2279" s="357">
        <v>0</v>
      </c>
    </row>
    <row r="2280" spans="1:19" ht="30" customHeight="1" x14ac:dyDescent="0.3">
      <c r="A2280" s="357" t="s">
        <v>2778</v>
      </c>
      <c r="B2280" s="357" t="s">
        <v>2821</v>
      </c>
      <c r="C2280" s="357" t="s">
        <v>2780</v>
      </c>
      <c r="D2280" s="357" t="s">
        <v>3138</v>
      </c>
      <c r="E2280" s="357" t="s">
        <v>2869</v>
      </c>
      <c r="F2280" s="357" t="s">
        <v>3124</v>
      </c>
      <c r="G2280" s="357" t="s">
        <v>5081</v>
      </c>
      <c r="H2280" s="357" t="s">
        <v>5082</v>
      </c>
      <c r="I2280" s="357" t="s">
        <v>2827</v>
      </c>
      <c r="J2280" s="357" t="s">
        <v>1430</v>
      </c>
      <c r="K2280" s="357" t="s">
        <v>2771</v>
      </c>
      <c r="L2280" s="357" t="s">
        <v>2869</v>
      </c>
      <c r="M2280" s="357" t="s">
        <v>2873</v>
      </c>
      <c r="N2280" s="357" t="s">
        <v>2829</v>
      </c>
      <c r="O2280" s="357" t="s">
        <v>2782</v>
      </c>
      <c r="P2280" s="357">
        <v>0</v>
      </c>
      <c r="Q2280" s="357">
        <v>0</v>
      </c>
      <c r="R2280" s="357">
        <v>0</v>
      </c>
      <c r="S2280" s="357">
        <v>0</v>
      </c>
    </row>
    <row r="2281" spans="1:19" ht="30" customHeight="1" x14ac:dyDescent="0.3">
      <c r="A2281" s="357" t="s">
        <v>2778</v>
      </c>
      <c r="B2281" s="357" t="s">
        <v>2821</v>
      </c>
      <c r="C2281" s="357" t="s">
        <v>2780</v>
      </c>
      <c r="D2281" s="357" t="s">
        <v>3460</v>
      </c>
      <c r="E2281" s="357" t="s">
        <v>2869</v>
      </c>
      <c r="F2281" s="357" t="s">
        <v>3148</v>
      </c>
      <c r="G2281" s="357" t="s">
        <v>3446</v>
      </c>
      <c r="H2281" s="357" t="s">
        <v>3447</v>
      </c>
      <c r="I2281" s="357" t="s">
        <v>2827</v>
      </c>
      <c r="J2281" s="357" t="s">
        <v>1430</v>
      </c>
      <c r="K2281" s="357" t="s">
        <v>2771</v>
      </c>
      <c r="L2281" s="357" t="s">
        <v>2869</v>
      </c>
      <c r="M2281" s="357" t="s">
        <v>2873</v>
      </c>
      <c r="N2281" s="357" t="s">
        <v>2829</v>
      </c>
      <c r="O2281" s="357" t="s">
        <v>2782</v>
      </c>
      <c r="P2281" s="357">
        <v>0</v>
      </c>
      <c r="Q2281" s="357">
        <v>0</v>
      </c>
      <c r="R2281" s="357">
        <v>0</v>
      </c>
      <c r="S2281" s="357">
        <v>0</v>
      </c>
    </row>
    <row r="2282" spans="1:19" ht="30" customHeight="1" x14ac:dyDescent="0.3">
      <c r="A2282" s="357" t="s">
        <v>2778</v>
      </c>
      <c r="B2282" s="357" t="s">
        <v>2821</v>
      </c>
      <c r="C2282" s="357" t="s">
        <v>2780</v>
      </c>
      <c r="D2282" s="357" t="s">
        <v>3460</v>
      </c>
      <c r="E2282" s="357" t="s">
        <v>2869</v>
      </c>
      <c r="F2282" s="357" t="s">
        <v>3148</v>
      </c>
      <c r="G2282" s="357" t="s">
        <v>3794</v>
      </c>
      <c r="H2282" s="357" t="s">
        <v>3795</v>
      </c>
      <c r="I2282" s="357" t="s">
        <v>2827</v>
      </c>
      <c r="J2282" s="357" t="s">
        <v>1430</v>
      </c>
      <c r="K2282" s="357" t="s">
        <v>2771</v>
      </c>
      <c r="L2282" s="357" t="s">
        <v>2869</v>
      </c>
      <c r="M2282" s="357" t="s">
        <v>2873</v>
      </c>
      <c r="N2282" s="357" t="s">
        <v>2829</v>
      </c>
      <c r="O2282" s="357" t="s">
        <v>2782</v>
      </c>
      <c r="P2282" s="357">
        <v>0</v>
      </c>
      <c r="Q2282" s="357">
        <v>0</v>
      </c>
      <c r="R2282" s="357">
        <v>0</v>
      </c>
      <c r="S2282" s="357">
        <v>0</v>
      </c>
    </row>
    <row r="2283" spans="1:19" ht="30" customHeight="1" x14ac:dyDescent="0.3">
      <c r="A2283" s="357" t="s">
        <v>2778</v>
      </c>
      <c r="B2283" s="357" t="s">
        <v>2821</v>
      </c>
      <c r="C2283" s="357" t="s">
        <v>2780</v>
      </c>
      <c r="D2283" s="357" t="s">
        <v>3468</v>
      </c>
      <c r="E2283" s="357" t="s">
        <v>2869</v>
      </c>
      <c r="F2283" s="357" t="s">
        <v>3148</v>
      </c>
      <c r="G2283" s="357" t="s">
        <v>3270</v>
      </c>
      <c r="H2283" s="357" t="s">
        <v>3271</v>
      </c>
      <c r="I2283" s="357" t="s">
        <v>2827</v>
      </c>
      <c r="J2283" s="357" t="s">
        <v>1430</v>
      </c>
      <c r="K2283" s="357" t="s">
        <v>2771</v>
      </c>
      <c r="L2283" s="357" t="s">
        <v>2869</v>
      </c>
      <c r="M2283" s="357" t="s">
        <v>2873</v>
      </c>
      <c r="N2283" s="357" t="s">
        <v>2829</v>
      </c>
      <c r="O2283" s="357" t="s">
        <v>2782</v>
      </c>
      <c r="P2283" s="357">
        <v>0</v>
      </c>
      <c r="Q2283" s="357">
        <v>0</v>
      </c>
      <c r="R2283" s="357">
        <v>0</v>
      </c>
      <c r="S2283" s="357">
        <v>0</v>
      </c>
    </row>
    <row r="2284" spans="1:19" ht="30" customHeight="1" x14ac:dyDescent="0.3">
      <c r="A2284" s="357" t="s">
        <v>2778</v>
      </c>
      <c r="B2284" s="357" t="s">
        <v>2821</v>
      </c>
      <c r="C2284" s="357" t="s">
        <v>2780</v>
      </c>
      <c r="D2284" s="357" t="s">
        <v>3460</v>
      </c>
      <c r="E2284" s="357" t="s">
        <v>2869</v>
      </c>
      <c r="F2284" s="357" t="s">
        <v>3148</v>
      </c>
      <c r="G2284" s="357" t="s">
        <v>3759</v>
      </c>
      <c r="H2284" s="357" t="s">
        <v>3760</v>
      </c>
      <c r="I2284" s="357" t="s">
        <v>2827</v>
      </c>
      <c r="J2284" s="357" t="s">
        <v>1430</v>
      </c>
      <c r="K2284" s="357" t="s">
        <v>2771</v>
      </c>
      <c r="L2284" s="357" t="s">
        <v>2869</v>
      </c>
      <c r="M2284" s="357" t="s">
        <v>2873</v>
      </c>
      <c r="N2284" s="357" t="s">
        <v>2829</v>
      </c>
      <c r="O2284" s="357" t="s">
        <v>2782</v>
      </c>
      <c r="P2284" s="357">
        <v>0</v>
      </c>
      <c r="Q2284" s="357">
        <v>0</v>
      </c>
      <c r="R2284" s="357">
        <v>0</v>
      </c>
      <c r="S2284" s="357">
        <v>0</v>
      </c>
    </row>
    <row r="2285" spans="1:19" ht="30" customHeight="1" x14ac:dyDescent="0.3">
      <c r="A2285" s="357" t="s">
        <v>2778</v>
      </c>
      <c r="B2285" s="357" t="s">
        <v>2821</v>
      </c>
      <c r="C2285" s="357" t="s">
        <v>2780</v>
      </c>
      <c r="D2285" s="357" t="s">
        <v>3460</v>
      </c>
      <c r="E2285" s="357" t="s">
        <v>2869</v>
      </c>
      <c r="F2285" s="357" t="s">
        <v>3148</v>
      </c>
      <c r="G2285" s="357" t="s">
        <v>5083</v>
      </c>
      <c r="H2285" s="357" t="s">
        <v>5084</v>
      </c>
      <c r="I2285" s="357" t="s">
        <v>2827</v>
      </c>
      <c r="J2285" s="357" t="s">
        <v>1430</v>
      </c>
      <c r="K2285" s="357" t="s">
        <v>2771</v>
      </c>
      <c r="L2285" s="357" t="s">
        <v>2869</v>
      </c>
      <c r="M2285" s="357" t="s">
        <v>2873</v>
      </c>
      <c r="N2285" s="357" t="s">
        <v>2829</v>
      </c>
      <c r="O2285" s="357" t="s">
        <v>2782</v>
      </c>
      <c r="P2285" s="357">
        <v>0</v>
      </c>
      <c r="Q2285" s="357">
        <v>0</v>
      </c>
      <c r="R2285" s="357">
        <v>0</v>
      </c>
      <c r="S2285" s="357">
        <v>0</v>
      </c>
    </row>
    <row r="2286" spans="1:19" ht="30" customHeight="1" x14ac:dyDescent="0.3">
      <c r="A2286" s="357" t="s">
        <v>2778</v>
      </c>
      <c r="B2286" s="357" t="s">
        <v>2821</v>
      </c>
      <c r="C2286" s="357" t="s">
        <v>2780</v>
      </c>
      <c r="D2286" s="357" t="s">
        <v>5085</v>
      </c>
      <c r="E2286" s="357" t="s">
        <v>2869</v>
      </c>
      <c r="F2286" s="357" t="s">
        <v>3148</v>
      </c>
      <c r="G2286" s="357" t="s">
        <v>4201</v>
      </c>
      <c r="H2286" s="357" t="s">
        <v>4202</v>
      </c>
      <c r="I2286" s="357" t="s">
        <v>2827</v>
      </c>
      <c r="J2286" s="357" t="s">
        <v>1430</v>
      </c>
      <c r="K2286" s="357" t="s">
        <v>2771</v>
      </c>
      <c r="L2286" s="357" t="s">
        <v>2869</v>
      </c>
      <c r="M2286" s="357" t="s">
        <v>2873</v>
      </c>
      <c r="N2286" s="357" t="s">
        <v>2829</v>
      </c>
      <c r="O2286" s="357" t="s">
        <v>2782</v>
      </c>
      <c r="P2286" s="357">
        <v>0</v>
      </c>
      <c r="Q2286" s="357">
        <v>0</v>
      </c>
      <c r="R2286" s="357">
        <v>0</v>
      </c>
      <c r="S2286" s="357">
        <v>0</v>
      </c>
    </row>
    <row r="2287" spans="1:19" ht="30" customHeight="1" x14ac:dyDescent="0.3">
      <c r="A2287" s="357" t="s">
        <v>2778</v>
      </c>
      <c r="B2287" s="357" t="s">
        <v>2821</v>
      </c>
      <c r="C2287" s="357" t="s">
        <v>2780</v>
      </c>
      <c r="D2287" s="357" t="s">
        <v>3460</v>
      </c>
      <c r="E2287" s="357" t="s">
        <v>2869</v>
      </c>
      <c r="F2287" s="357" t="s">
        <v>3148</v>
      </c>
      <c r="G2287" s="357" t="s">
        <v>4199</v>
      </c>
      <c r="H2287" s="357" t="s">
        <v>4200</v>
      </c>
      <c r="I2287" s="357" t="s">
        <v>2827</v>
      </c>
      <c r="J2287" s="357" t="s">
        <v>1430</v>
      </c>
      <c r="K2287" s="357" t="s">
        <v>2771</v>
      </c>
      <c r="L2287" s="357" t="s">
        <v>2869</v>
      </c>
      <c r="M2287" s="357" t="s">
        <v>2873</v>
      </c>
      <c r="N2287" s="357" t="s">
        <v>2829</v>
      </c>
      <c r="O2287" s="357" t="s">
        <v>2782</v>
      </c>
      <c r="P2287" s="357">
        <v>0</v>
      </c>
      <c r="Q2287" s="357">
        <v>0</v>
      </c>
      <c r="R2287" s="357">
        <v>0</v>
      </c>
      <c r="S2287" s="357">
        <v>0</v>
      </c>
    </row>
    <row r="2288" spans="1:19" ht="30" customHeight="1" x14ac:dyDescent="0.3">
      <c r="A2288" s="357" t="s">
        <v>2778</v>
      </c>
      <c r="B2288" s="357" t="s">
        <v>2821</v>
      </c>
      <c r="C2288" s="357" t="s">
        <v>2780</v>
      </c>
      <c r="D2288" s="357" t="s">
        <v>3468</v>
      </c>
      <c r="E2288" s="357" t="s">
        <v>2869</v>
      </c>
      <c r="F2288" s="357" t="s">
        <v>3148</v>
      </c>
      <c r="G2288" s="357" t="s">
        <v>3310</v>
      </c>
      <c r="H2288" s="357" t="s">
        <v>3311</v>
      </c>
      <c r="I2288" s="357" t="s">
        <v>2827</v>
      </c>
      <c r="J2288" s="357" t="s">
        <v>1430</v>
      </c>
      <c r="K2288" s="357" t="s">
        <v>2771</v>
      </c>
      <c r="L2288" s="357" t="s">
        <v>2869</v>
      </c>
      <c r="M2288" s="357" t="s">
        <v>2873</v>
      </c>
      <c r="N2288" s="357" t="s">
        <v>2829</v>
      </c>
      <c r="O2288" s="357" t="s">
        <v>2782</v>
      </c>
      <c r="P2288" s="357">
        <v>0</v>
      </c>
      <c r="Q2288" s="357">
        <v>0</v>
      </c>
      <c r="R2288" s="357">
        <v>0</v>
      </c>
      <c r="S2288" s="357">
        <v>0</v>
      </c>
    </row>
    <row r="2289" spans="1:19" ht="30" customHeight="1" x14ac:dyDescent="0.3">
      <c r="A2289" s="357" t="s">
        <v>2778</v>
      </c>
      <c r="B2289" s="357" t="s">
        <v>2821</v>
      </c>
      <c r="C2289" s="357" t="s">
        <v>2780</v>
      </c>
      <c r="D2289" s="357" t="s">
        <v>2822</v>
      </c>
      <c r="E2289" s="357" t="s">
        <v>2869</v>
      </c>
      <c r="F2289" s="357" t="s">
        <v>2824</v>
      </c>
      <c r="G2289" s="357" t="s">
        <v>3351</v>
      </c>
      <c r="H2289" s="357" t="s">
        <v>3352</v>
      </c>
      <c r="I2289" s="357" t="s">
        <v>2827</v>
      </c>
      <c r="J2289" s="357" t="s">
        <v>1430</v>
      </c>
      <c r="K2289" s="357" t="s">
        <v>2771</v>
      </c>
      <c r="L2289" s="357" t="s">
        <v>2869</v>
      </c>
      <c r="M2289" s="357" t="s">
        <v>2873</v>
      </c>
      <c r="N2289" s="357" t="s">
        <v>2829</v>
      </c>
      <c r="O2289" s="357" t="s">
        <v>2782</v>
      </c>
      <c r="P2289" s="357">
        <v>0</v>
      </c>
      <c r="Q2289" s="357">
        <v>0</v>
      </c>
      <c r="R2289" s="357">
        <v>0</v>
      </c>
      <c r="S2289" s="357">
        <v>0</v>
      </c>
    </row>
    <row r="2290" spans="1:19" ht="30" customHeight="1" x14ac:dyDescent="0.3">
      <c r="A2290" s="357" t="s">
        <v>2778</v>
      </c>
      <c r="B2290" s="357" t="s">
        <v>2821</v>
      </c>
      <c r="C2290" s="357" t="s">
        <v>2780</v>
      </c>
      <c r="D2290" s="357" t="s">
        <v>3694</v>
      </c>
      <c r="E2290" s="357" t="s">
        <v>2869</v>
      </c>
      <c r="F2290" s="357" t="s">
        <v>3148</v>
      </c>
      <c r="G2290" s="357" t="s">
        <v>3776</v>
      </c>
      <c r="H2290" s="357" t="s">
        <v>3777</v>
      </c>
      <c r="I2290" s="357" t="s">
        <v>2827</v>
      </c>
      <c r="J2290" s="357" t="s">
        <v>1430</v>
      </c>
      <c r="K2290" s="357" t="s">
        <v>2771</v>
      </c>
      <c r="L2290" s="357" t="s">
        <v>2869</v>
      </c>
      <c r="M2290" s="357" t="s">
        <v>2873</v>
      </c>
      <c r="N2290" s="357" t="s">
        <v>2829</v>
      </c>
      <c r="O2290" s="357" t="s">
        <v>2782</v>
      </c>
      <c r="P2290" s="357">
        <v>0</v>
      </c>
      <c r="Q2290" s="357">
        <v>0</v>
      </c>
      <c r="R2290" s="357">
        <v>0</v>
      </c>
      <c r="S2290" s="357">
        <v>0</v>
      </c>
    </row>
    <row r="2291" spans="1:19" ht="30" customHeight="1" x14ac:dyDescent="0.3">
      <c r="A2291" s="357" t="s">
        <v>2778</v>
      </c>
      <c r="B2291" s="357" t="s">
        <v>2821</v>
      </c>
      <c r="C2291" s="357" t="s">
        <v>2780</v>
      </c>
      <c r="D2291" s="357" t="s">
        <v>2822</v>
      </c>
      <c r="E2291" s="357" t="s">
        <v>2869</v>
      </c>
      <c r="F2291" s="357" t="s">
        <v>2824</v>
      </c>
      <c r="G2291" s="357" t="s">
        <v>3429</v>
      </c>
      <c r="H2291" s="357" t="s">
        <v>3430</v>
      </c>
      <c r="I2291" s="357" t="s">
        <v>2827</v>
      </c>
      <c r="J2291" s="357" t="s">
        <v>1430</v>
      </c>
      <c r="K2291" s="357" t="s">
        <v>2771</v>
      </c>
      <c r="L2291" s="357" t="s">
        <v>2869</v>
      </c>
      <c r="M2291" s="357" t="s">
        <v>2873</v>
      </c>
      <c r="N2291" s="357" t="s">
        <v>2829</v>
      </c>
      <c r="O2291" s="357" t="s">
        <v>2782</v>
      </c>
      <c r="P2291" s="357">
        <v>0</v>
      </c>
      <c r="Q2291" s="357">
        <v>0</v>
      </c>
      <c r="R2291" s="357">
        <v>0</v>
      </c>
      <c r="S2291" s="357">
        <v>0</v>
      </c>
    </row>
    <row r="2292" spans="1:19" ht="30" customHeight="1" x14ac:dyDescent="0.3">
      <c r="A2292" s="357" t="s">
        <v>2778</v>
      </c>
      <c r="B2292" s="357" t="s">
        <v>2821</v>
      </c>
      <c r="C2292" s="357" t="s">
        <v>2780</v>
      </c>
      <c r="D2292" s="357" t="s">
        <v>2822</v>
      </c>
      <c r="E2292" s="357" t="s">
        <v>2869</v>
      </c>
      <c r="F2292" s="357" t="s">
        <v>2824</v>
      </c>
      <c r="G2292" s="357" t="s">
        <v>4744</v>
      </c>
      <c r="H2292" s="357" t="s">
        <v>4745</v>
      </c>
      <c r="I2292" s="357" t="s">
        <v>2827</v>
      </c>
      <c r="J2292" s="357" t="s">
        <v>1430</v>
      </c>
      <c r="K2292" s="357" t="s">
        <v>2771</v>
      </c>
      <c r="L2292" s="357" t="s">
        <v>2869</v>
      </c>
      <c r="M2292" s="357" t="s">
        <v>2873</v>
      </c>
      <c r="N2292" s="357" t="s">
        <v>2829</v>
      </c>
      <c r="O2292" s="357" t="s">
        <v>2782</v>
      </c>
      <c r="P2292" s="357">
        <v>0</v>
      </c>
      <c r="Q2292" s="357">
        <v>0</v>
      </c>
      <c r="R2292" s="357">
        <v>0</v>
      </c>
      <c r="S2292" s="357">
        <v>0</v>
      </c>
    </row>
    <row r="2293" spans="1:19" ht="30" customHeight="1" x14ac:dyDescent="0.3">
      <c r="A2293" s="357" t="s">
        <v>2778</v>
      </c>
      <c r="B2293" s="357" t="s">
        <v>2821</v>
      </c>
      <c r="C2293" s="357" t="s">
        <v>2780</v>
      </c>
      <c r="D2293" s="357" t="s">
        <v>4217</v>
      </c>
      <c r="E2293" s="357" t="s">
        <v>2869</v>
      </c>
      <c r="F2293" s="357" t="s">
        <v>2824</v>
      </c>
      <c r="G2293" s="357" t="s">
        <v>5040</v>
      </c>
      <c r="H2293" s="357" t="s">
        <v>5041</v>
      </c>
      <c r="I2293" s="357" t="s">
        <v>2827</v>
      </c>
      <c r="J2293" s="357" t="s">
        <v>1430</v>
      </c>
      <c r="K2293" s="357" t="s">
        <v>2771</v>
      </c>
      <c r="L2293" s="357" t="s">
        <v>2869</v>
      </c>
      <c r="M2293" s="357" t="s">
        <v>2873</v>
      </c>
      <c r="N2293" s="357" t="s">
        <v>2829</v>
      </c>
      <c r="O2293" s="357" t="s">
        <v>2782</v>
      </c>
      <c r="P2293" s="357">
        <v>0</v>
      </c>
      <c r="Q2293" s="357">
        <v>0</v>
      </c>
      <c r="R2293" s="357">
        <v>0</v>
      </c>
      <c r="S2293" s="357">
        <v>0</v>
      </c>
    </row>
    <row r="2294" spans="1:19" ht="30" customHeight="1" x14ac:dyDescent="0.3">
      <c r="A2294" s="357" t="s">
        <v>2778</v>
      </c>
      <c r="B2294" s="357" t="s">
        <v>2821</v>
      </c>
      <c r="C2294" s="357" t="s">
        <v>2780</v>
      </c>
      <c r="D2294" s="357" t="s">
        <v>4217</v>
      </c>
      <c r="E2294" s="357" t="s">
        <v>2869</v>
      </c>
      <c r="F2294" s="357" t="s">
        <v>2824</v>
      </c>
      <c r="G2294" s="357" t="s">
        <v>4443</v>
      </c>
      <c r="H2294" s="357" t="s">
        <v>4444</v>
      </c>
      <c r="I2294" s="357" t="s">
        <v>2827</v>
      </c>
      <c r="J2294" s="357" t="s">
        <v>1430</v>
      </c>
      <c r="K2294" s="357" t="s">
        <v>2771</v>
      </c>
      <c r="L2294" s="357" t="s">
        <v>2869</v>
      </c>
      <c r="M2294" s="357" t="s">
        <v>2873</v>
      </c>
      <c r="N2294" s="357" t="s">
        <v>2829</v>
      </c>
      <c r="O2294" s="357" t="s">
        <v>2782</v>
      </c>
      <c r="P2294" s="357">
        <v>0</v>
      </c>
      <c r="Q2294" s="357">
        <v>0</v>
      </c>
      <c r="R2294" s="357">
        <v>0</v>
      </c>
      <c r="S2294" s="357">
        <v>0</v>
      </c>
    </row>
    <row r="2295" spans="1:19" ht="30" customHeight="1" x14ac:dyDescent="0.3">
      <c r="A2295" s="357" t="s">
        <v>2778</v>
      </c>
      <c r="B2295" s="357" t="s">
        <v>2821</v>
      </c>
      <c r="C2295" s="357" t="s">
        <v>2780</v>
      </c>
      <c r="D2295" s="357" t="s">
        <v>2912</v>
      </c>
      <c r="E2295" s="357" t="s">
        <v>2869</v>
      </c>
      <c r="F2295" s="357" t="s">
        <v>2870</v>
      </c>
      <c r="G2295" s="357" t="s">
        <v>5086</v>
      </c>
      <c r="H2295" s="357" t="s">
        <v>5087</v>
      </c>
      <c r="I2295" s="357" t="s">
        <v>2827</v>
      </c>
      <c r="J2295" s="357" t="s">
        <v>1430</v>
      </c>
      <c r="K2295" s="357" t="s">
        <v>2771</v>
      </c>
      <c r="L2295" s="357" t="s">
        <v>2869</v>
      </c>
      <c r="M2295" s="357" t="s">
        <v>2873</v>
      </c>
      <c r="N2295" s="357" t="s">
        <v>2829</v>
      </c>
      <c r="O2295" s="357" t="s">
        <v>2782</v>
      </c>
      <c r="P2295" s="357">
        <v>2</v>
      </c>
      <c r="Q2295" s="357">
        <v>-2042.01</v>
      </c>
      <c r="R2295" s="357">
        <v>-37.090000000000003</v>
      </c>
      <c r="S2295" s="357">
        <v>-2004.92</v>
      </c>
    </row>
    <row r="2296" spans="1:19" ht="30" customHeight="1" x14ac:dyDescent="0.3">
      <c r="A2296" s="357" t="s">
        <v>2778</v>
      </c>
      <c r="B2296" s="357" t="s">
        <v>2821</v>
      </c>
      <c r="C2296" s="357" t="s">
        <v>2780</v>
      </c>
      <c r="D2296" s="357" t="s">
        <v>3481</v>
      </c>
      <c r="E2296" s="357" t="s">
        <v>2869</v>
      </c>
      <c r="F2296" s="357" t="s">
        <v>2870</v>
      </c>
      <c r="G2296" s="357" t="s">
        <v>4487</v>
      </c>
      <c r="H2296" s="357" t="s">
        <v>4488</v>
      </c>
      <c r="I2296" s="357" t="s">
        <v>2827</v>
      </c>
      <c r="J2296" s="357" t="s">
        <v>1430</v>
      </c>
      <c r="K2296" s="357" t="s">
        <v>2771</v>
      </c>
      <c r="L2296" s="357" t="s">
        <v>2869</v>
      </c>
      <c r="M2296" s="357" t="s">
        <v>2873</v>
      </c>
      <c r="N2296" s="357" t="s">
        <v>2829</v>
      </c>
      <c r="O2296" s="357" t="s">
        <v>2782</v>
      </c>
      <c r="P2296" s="357">
        <v>2</v>
      </c>
      <c r="Q2296" s="357">
        <v>3326.29</v>
      </c>
      <c r="R2296" s="357">
        <v>60.42</v>
      </c>
      <c r="S2296" s="357">
        <v>3265.87</v>
      </c>
    </row>
    <row r="2297" spans="1:19" ht="30" customHeight="1" x14ac:dyDescent="0.3">
      <c r="A2297" s="357" t="s">
        <v>2778</v>
      </c>
      <c r="B2297" s="357" t="s">
        <v>2821</v>
      </c>
      <c r="C2297" s="357" t="s">
        <v>2780</v>
      </c>
      <c r="D2297" s="357" t="s">
        <v>2915</v>
      </c>
      <c r="E2297" s="357" t="s">
        <v>2869</v>
      </c>
      <c r="F2297" s="357" t="s">
        <v>2870</v>
      </c>
      <c r="G2297" s="357" t="s">
        <v>5088</v>
      </c>
      <c r="H2297" s="357" t="s">
        <v>5089</v>
      </c>
      <c r="I2297" s="357" t="s">
        <v>2827</v>
      </c>
      <c r="J2297" s="357" t="s">
        <v>1430</v>
      </c>
      <c r="K2297" s="357" t="s">
        <v>2771</v>
      </c>
      <c r="L2297" s="357" t="s">
        <v>2869</v>
      </c>
      <c r="M2297" s="357" t="s">
        <v>2873</v>
      </c>
      <c r="N2297" s="357" t="s">
        <v>2829</v>
      </c>
      <c r="O2297" s="357" t="s">
        <v>2782</v>
      </c>
      <c r="P2297" s="357">
        <v>1</v>
      </c>
      <c r="Q2297" s="357">
        <v>104369.35</v>
      </c>
      <c r="R2297" s="357">
        <v>1895.81</v>
      </c>
      <c r="S2297" s="357">
        <v>102473.54000000001</v>
      </c>
    </row>
    <row r="2298" spans="1:19" ht="30" customHeight="1" x14ac:dyDescent="0.3">
      <c r="A2298" s="357" t="s">
        <v>2778</v>
      </c>
      <c r="B2298" s="357" t="s">
        <v>2821</v>
      </c>
      <c r="C2298" s="357" t="s">
        <v>2780</v>
      </c>
      <c r="D2298" s="357" t="s">
        <v>3492</v>
      </c>
      <c r="E2298" s="357" t="s">
        <v>2869</v>
      </c>
      <c r="F2298" s="357" t="s">
        <v>2877</v>
      </c>
      <c r="G2298" s="357" t="s">
        <v>5090</v>
      </c>
      <c r="H2298" s="357" t="s">
        <v>5091</v>
      </c>
      <c r="I2298" s="357" t="s">
        <v>2827</v>
      </c>
      <c r="J2298" s="357" t="s">
        <v>1430</v>
      </c>
      <c r="K2298" s="357" t="s">
        <v>2771</v>
      </c>
      <c r="L2298" s="357" t="s">
        <v>2869</v>
      </c>
      <c r="M2298" s="357" t="s">
        <v>2873</v>
      </c>
      <c r="N2298" s="357" t="s">
        <v>2829</v>
      </c>
      <c r="O2298" s="357" t="s">
        <v>2782</v>
      </c>
      <c r="P2298" s="357">
        <v>2</v>
      </c>
      <c r="Q2298" s="357">
        <v>96058.41</v>
      </c>
      <c r="R2298" s="357">
        <v>5234.54</v>
      </c>
      <c r="S2298" s="357">
        <v>90823.87</v>
      </c>
    </row>
    <row r="2299" spans="1:19" ht="30" customHeight="1" x14ac:dyDescent="0.3">
      <c r="A2299" s="357" t="s">
        <v>2778</v>
      </c>
      <c r="B2299" s="357" t="s">
        <v>2821</v>
      </c>
      <c r="C2299" s="357" t="s">
        <v>2780</v>
      </c>
      <c r="D2299" s="357" t="s">
        <v>3492</v>
      </c>
      <c r="E2299" s="357" t="s">
        <v>2869</v>
      </c>
      <c r="F2299" s="357" t="s">
        <v>2877</v>
      </c>
      <c r="G2299" s="357" t="s">
        <v>5092</v>
      </c>
      <c r="H2299" s="357" t="s">
        <v>5093</v>
      </c>
      <c r="I2299" s="357" t="s">
        <v>2827</v>
      </c>
      <c r="J2299" s="357" t="s">
        <v>1430</v>
      </c>
      <c r="K2299" s="357" t="s">
        <v>2771</v>
      </c>
      <c r="L2299" s="357" t="s">
        <v>2869</v>
      </c>
      <c r="M2299" s="357" t="s">
        <v>2873</v>
      </c>
      <c r="N2299" s="357" t="s">
        <v>2829</v>
      </c>
      <c r="O2299" s="357" t="s">
        <v>2782</v>
      </c>
      <c r="P2299" s="357">
        <v>4</v>
      </c>
      <c r="Q2299" s="357">
        <v>26819.77</v>
      </c>
      <c r="R2299" s="357">
        <v>1461.5</v>
      </c>
      <c r="S2299" s="357">
        <v>25358.27</v>
      </c>
    </row>
    <row r="2300" spans="1:19" ht="30" customHeight="1" x14ac:dyDescent="0.3">
      <c r="A2300" s="357" t="s">
        <v>2778</v>
      </c>
      <c r="B2300" s="357" t="s">
        <v>2821</v>
      </c>
      <c r="C2300" s="357" t="s">
        <v>2780</v>
      </c>
      <c r="D2300" s="357" t="s">
        <v>2915</v>
      </c>
      <c r="E2300" s="357" t="s">
        <v>2869</v>
      </c>
      <c r="F2300" s="357" t="s">
        <v>2870</v>
      </c>
      <c r="G2300" s="357" t="s">
        <v>5094</v>
      </c>
      <c r="H2300" s="357" t="s">
        <v>5095</v>
      </c>
      <c r="I2300" s="357" t="s">
        <v>2827</v>
      </c>
      <c r="J2300" s="357" t="s">
        <v>1430</v>
      </c>
      <c r="K2300" s="357" t="s">
        <v>2771</v>
      </c>
      <c r="L2300" s="357" t="s">
        <v>2869</v>
      </c>
      <c r="M2300" s="357" t="s">
        <v>2873</v>
      </c>
      <c r="N2300" s="357" t="s">
        <v>2829</v>
      </c>
      <c r="O2300" s="357" t="s">
        <v>2782</v>
      </c>
      <c r="P2300" s="357">
        <v>1</v>
      </c>
      <c r="Q2300" s="357">
        <v>92843.34</v>
      </c>
      <c r="R2300" s="357">
        <v>1686.45</v>
      </c>
      <c r="S2300" s="357">
        <v>91156.89</v>
      </c>
    </row>
    <row r="2301" spans="1:19" ht="30" customHeight="1" x14ac:dyDescent="0.3">
      <c r="A2301" s="357" t="s">
        <v>2778</v>
      </c>
      <c r="B2301" s="357" t="s">
        <v>2821</v>
      </c>
      <c r="C2301" s="357" t="s">
        <v>2780</v>
      </c>
      <c r="D2301" s="357" t="s">
        <v>3492</v>
      </c>
      <c r="E2301" s="357" t="s">
        <v>2869</v>
      </c>
      <c r="F2301" s="357" t="s">
        <v>2870</v>
      </c>
      <c r="G2301" s="357" t="s">
        <v>5096</v>
      </c>
      <c r="H2301" s="357" t="s">
        <v>5097</v>
      </c>
      <c r="I2301" s="357" t="s">
        <v>2827</v>
      </c>
      <c r="J2301" s="357" t="s">
        <v>1430</v>
      </c>
      <c r="K2301" s="357" t="s">
        <v>2771</v>
      </c>
      <c r="L2301" s="357" t="s">
        <v>2869</v>
      </c>
      <c r="M2301" s="357" t="s">
        <v>2873</v>
      </c>
      <c r="N2301" s="357" t="s">
        <v>2829</v>
      </c>
      <c r="O2301" s="357" t="s">
        <v>2782</v>
      </c>
      <c r="P2301" s="357">
        <v>4</v>
      </c>
      <c r="Q2301" s="357">
        <v>65272.800000000003</v>
      </c>
      <c r="R2301" s="357">
        <v>1185.6400000000001</v>
      </c>
      <c r="S2301" s="357">
        <v>64087.16</v>
      </c>
    </row>
    <row r="2302" spans="1:19" ht="30" customHeight="1" x14ac:dyDescent="0.3">
      <c r="A2302" s="357" t="s">
        <v>2778</v>
      </c>
      <c r="B2302" s="357" t="s">
        <v>2821</v>
      </c>
      <c r="C2302" s="357" t="s">
        <v>2780</v>
      </c>
      <c r="D2302" s="357" t="s">
        <v>2896</v>
      </c>
      <c r="E2302" s="357" t="s">
        <v>2869</v>
      </c>
      <c r="F2302" s="357" t="s">
        <v>2870</v>
      </c>
      <c r="G2302" s="357" t="s">
        <v>5098</v>
      </c>
      <c r="H2302" s="357" t="s">
        <v>5099</v>
      </c>
      <c r="I2302" s="357" t="s">
        <v>2827</v>
      </c>
      <c r="J2302" s="357" t="s">
        <v>1430</v>
      </c>
      <c r="K2302" s="357" t="s">
        <v>2771</v>
      </c>
      <c r="L2302" s="357" t="s">
        <v>2869</v>
      </c>
      <c r="M2302" s="357" t="s">
        <v>2873</v>
      </c>
      <c r="N2302" s="357" t="s">
        <v>2829</v>
      </c>
      <c r="O2302" s="357" t="s">
        <v>2782</v>
      </c>
      <c r="P2302" s="357">
        <v>1</v>
      </c>
      <c r="Q2302" s="357">
        <v>197717.23</v>
      </c>
      <c r="R2302" s="357">
        <v>3591.42</v>
      </c>
      <c r="S2302" s="357">
        <v>194125.81</v>
      </c>
    </row>
    <row r="2303" spans="1:19" ht="30" customHeight="1" x14ac:dyDescent="0.3">
      <c r="A2303" s="357" t="s">
        <v>2778</v>
      </c>
      <c r="B2303" s="357" t="s">
        <v>2821</v>
      </c>
      <c r="C2303" s="357" t="s">
        <v>2780</v>
      </c>
      <c r="D2303" s="357" t="s">
        <v>2896</v>
      </c>
      <c r="E2303" s="357" t="s">
        <v>2869</v>
      </c>
      <c r="F2303" s="357" t="s">
        <v>2877</v>
      </c>
      <c r="G2303" s="357" t="s">
        <v>4966</v>
      </c>
      <c r="H2303" s="357" t="s">
        <v>4967</v>
      </c>
      <c r="I2303" s="357" t="s">
        <v>2827</v>
      </c>
      <c r="J2303" s="357" t="s">
        <v>1430</v>
      </c>
      <c r="K2303" s="357" t="s">
        <v>2771</v>
      </c>
      <c r="L2303" s="357" t="s">
        <v>2869</v>
      </c>
      <c r="M2303" s="357" t="s">
        <v>2873</v>
      </c>
      <c r="N2303" s="357" t="s">
        <v>2829</v>
      </c>
      <c r="O2303" s="357" t="s">
        <v>2782</v>
      </c>
      <c r="P2303" s="357">
        <v>1</v>
      </c>
      <c r="Q2303" s="357">
        <v>2955.1</v>
      </c>
      <c r="R2303" s="357">
        <v>161.03</v>
      </c>
      <c r="S2303" s="357">
        <v>2794.07</v>
      </c>
    </row>
    <row r="2304" spans="1:19" ht="30" customHeight="1" x14ac:dyDescent="0.3">
      <c r="A2304" s="357" t="s">
        <v>2778</v>
      </c>
      <c r="B2304" s="357" t="s">
        <v>2821</v>
      </c>
      <c r="C2304" s="357" t="s">
        <v>2780</v>
      </c>
      <c r="D2304" s="357" t="s">
        <v>2896</v>
      </c>
      <c r="E2304" s="357" t="s">
        <v>2869</v>
      </c>
      <c r="F2304" s="357" t="s">
        <v>2870</v>
      </c>
      <c r="G2304" s="357" t="s">
        <v>5100</v>
      </c>
      <c r="H2304" s="357" t="s">
        <v>5101</v>
      </c>
      <c r="I2304" s="357" t="s">
        <v>2827</v>
      </c>
      <c r="J2304" s="357" t="s">
        <v>1430</v>
      </c>
      <c r="K2304" s="357" t="s">
        <v>2771</v>
      </c>
      <c r="L2304" s="357" t="s">
        <v>2869</v>
      </c>
      <c r="M2304" s="357" t="s">
        <v>2873</v>
      </c>
      <c r="N2304" s="357" t="s">
        <v>2829</v>
      </c>
      <c r="O2304" s="357" t="s">
        <v>2782</v>
      </c>
      <c r="P2304" s="357">
        <v>1</v>
      </c>
      <c r="Q2304" s="357">
        <v>17121.849999999999</v>
      </c>
      <c r="R2304" s="357">
        <v>311.01</v>
      </c>
      <c r="S2304" s="357">
        <v>16810.84</v>
      </c>
    </row>
    <row r="2305" spans="1:19" ht="30" customHeight="1" x14ac:dyDescent="0.3">
      <c r="A2305" s="357" t="s">
        <v>2778</v>
      </c>
      <c r="B2305" s="357" t="s">
        <v>2821</v>
      </c>
      <c r="C2305" s="357" t="s">
        <v>2780</v>
      </c>
      <c r="D2305" s="357" t="s">
        <v>2896</v>
      </c>
      <c r="E2305" s="357" t="s">
        <v>2869</v>
      </c>
      <c r="F2305" s="357" t="s">
        <v>2877</v>
      </c>
      <c r="G2305" s="357" t="s">
        <v>3530</v>
      </c>
      <c r="H2305" s="357" t="s">
        <v>3531</v>
      </c>
      <c r="I2305" s="357" t="s">
        <v>2827</v>
      </c>
      <c r="J2305" s="357" t="s">
        <v>1430</v>
      </c>
      <c r="K2305" s="357" t="s">
        <v>2771</v>
      </c>
      <c r="L2305" s="357" t="s">
        <v>2869</v>
      </c>
      <c r="M2305" s="357" t="s">
        <v>2873</v>
      </c>
      <c r="N2305" s="357" t="s">
        <v>2829</v>
      </c>
      <c r="O2305" s="357" t="s">
        <v>2782</v>
      </c>
      <c r="P2305" s="357">
        <v>1</v>
      </c>
      <c r="Q2305" s="357">
        <v>8.32</v>
      </c>
      <c r="R2305" s="357">
        <v>0.45</v>
      </c>
      <c r="S2305" s="357">
        <v>7.87</v>
      </c>
    </row>
    <row r="2306" spans="1:19" ht="30" customHeight="1" x14ac:dyDescent="0.3">
      <c r="A2306" s="357" t="s">
        <v>2778</v>
      </c>
      <c r="B2306" s="357" t="s">
        <v>2821</v>
      </c>
      <c r="C2306" s="357" t="s">
        <v>2780</v>
      </c>
      <c r="D2306" s="357" t="s">
        <v>2896</v>
      </c>
      <c r="E2306" s="357" t="s">
        <v>2869</v>
      </c>
      <c r="F2306" s="357" t="s">
        <v>2877</v>
      </c>
      <c r="G2306" s="357" t="s">
        <v>5102</v>
      </c>
      <c r="H2306" s="357" t="s">
        <v>5103</v>
      </c>
      <c r="I2306" s="357" t="s">
        <v>2827</v>
      </c>
      <c r="J2306" s="357" t="s">
        <v>1430</v>
      </c>
      <c r="K2306" s="357" t="s">
        <v>2771</v>
      </c>
      <c r="L2306" s="357" t="s">
        <v>2869</v>
      </c>
      <c r="M2306" s="357" t="s">
        <v>2873</v>
      </c>
      <c r="N2306" s="357" t="s">
        <v>2829</v>
      </c>
      <c r="O2306" s="357" t="s">
        <v>2782</v>
      </c>
      <c r="P2306" s="357">
        <v>1</v>
      </c>
      <c r="Q2306" s="357">
        <v>-2.88</v>
      </c>
      <c r="R2306" s="357">
        <v>-0.16</v>
      </c>
      <c r="S2306" s="357">
        <v>-2.72</v>
      </c>
    </row>
    <row r="2307" spans="1:19" ht="30" customHeight="1" x14ac:dyDescent="0.3">
      <c r="A2307" s="357" t="s">
        <v>2778</v>
      </c>
      <c r="B2307" s="357" t="s">
        <v>2821</v>
      </c>
      <c r="C2307" s="357" t="s">
        <v>2780</v>
      </c>
      <c r="D2307" s="357" t="s">
        <v>2896</v>
      </c>
      <c r="E2307" s="357" t="s">
        <v>2869</v>
      </c>
      <c r="F2307" s="357" t="s">
        <v>2870</v>
      </c>
      <c r="G2307" s="357" t="s">
        <v>5104</v>
      </c>
      <c r="H2307" s="357" t="s">
        <v>5105</v>
      </c>
      <c r="I2307" s="357" t="s">
        <v>2827</v>
      </c>
      <c r="J2307" s="357" t="s">
        <v>1430</v>
      </c>
      <c r="K2307" s="357" t="s">
        <v>2771</v>
      </c>
      <c r="L2307" s="357" t="s">
        <v>2869</v>
      </c>
      <c r="M2307" s="357" t="s">
        <v>2873</v>
      </c>
      <c r="N2307" s="357" t="s">
        <v>2829</v>
      </c>
      <c r="O2307" s="357" t="s">
        <v>2782</v>
      </c>
      <c r="P2307" s="357">
        <v>1</v>
      </c>
      <c r="Q2307" s="357">
        <v>399</v>
      </c>
      <c r="R2307" s="357">
        <v>7.25</v>
      </c>
      <c r="S2307" s="357">
        <v>391.75</v>
      </c>
    </row>
    <row r="2308" spans="1:19" ht="30" customHeight="1" x14ac:dyDescent="0.3">
      <c r="A2308" s="357" t="s">
        <v>2778</v>
      </c>
      <c r="B2308" s="357" t="s">
        <v>2821</v>
      </c>
      <c r="C2308" s="357" t="s">
        <v>2780</v>
      </c>
      <c r="D2308" s="357" t="s">
        <v>2896</v>
      </c>
      <c r="E2308" s="357" t="s">
        <v>2869</v>
      </c>
      <c r="F2308" s="357" t="s">
        <v>2870</v>
      </c>
      <c r="G2308" s="357" t="s">
        <v>5106</v>
      </c>
      <c r="H2308" s="357" t="s">
        <v>5107</v>
      </c>
      <c r="I2308" s="357" t="s">
        <v>2827</v>
      </c>
      <c r="J2308" s="357" t="s">
        <v>1430</v>
      </c>
      <c r="K2308" s="357" t="s">
        <v>2771</v>
      </c>
      <c r="L2308" s="357" t="s">
        <v>2869</v>
      </c>
      <c r="M2308" s="357" t="s">
        <v>2873</v>
      </c>
      <c r="N2308" s="357" t="s">
        <v>2829</v>
      </c>
      <c r="O2308" s="357" t="s">
        <v>2782</v>
      </c>
      <c r="P2308" s="357">
        <v>1</v>
      </c>
      <c r="Q2308" s="357">
        <v>34029.020000000004</v>
      </c>
      <c r="R2308" s="357">
        <v>618.12</v>
      </c>
      <c r="S2308" s="357">
        <v>33410.9</v>
      </c>
    </row>
    <row r="2309" spans="1:19" ht="30" customHeight="1" x14ac:dyDescent="0.3">
      <c r="A2309" s="357" t="s">
        <v>2778</v>
      </c>
      <c r="B2309" s="357" t="s">
        <v>2821</v>
      </c>
      <c r="C2309" s="357" t="s">
        <v>2780</v>
      </c>
      <c r="D2309" s="357" t="s">
        <v>2912</v>
      </c>
      <c r="E2309" s="357" t="s">
        <v>2869</v>
      </c>
      <c r="F2309" s="357" t="s">
        <v>2870</v>
      </c>
      <c r="G2309" s="357" t="s">
        <v>5108</v>
      </c>
      <c r="H2309" s="357" t="s">
        <v>5109</v>
      </c>
      <c r="I2309" s="357" t="s">
        <v>2827</v>
      </c>
      <c r="J2309" s="357" t="s">
        <v>1430</v>
      </c>
      <c r="K2309" s="357" t="s">
        <v>2771</v>
      </c>
      <c r="L2309" s="357" t="s">
        <v>2869</v>
      </c>
      <c r="M2309" s="357" t="s">
        <v>2873</v>
      </c>
      <c r="N2309" s="357" t="s">
        <v>2829</v>
      </c>
      <c r="O2309" s="357" t="s">
        <v>2782</v>
      </c>
      <c r="P2309" s="357">
        <v>2</v>
      </c>
      <c r="Q2309" s="357">
        <v>87513.66</v>
      </c>
      <c r="R2309" s="357">
        <v>1589.64</v>
      </c>
      <c r="S2309" s="357">
        <v>85924.02</v>
      </c>
    </row>
    <row r="2310" spans="1:19" ht="30" customHeight="1" x14ac:dyDescent="0.3">
      <c r="A2310" s="357" t="s">
        <v>2778</v>
      </c>
      <c r="B2310" s="357" t="s">
        <v>2821</v>
      </c>
      <c r="C2310" s="357" t="s">
        <v>2780</v>
      </c>
      <c r="D2310" s="357" t="s">
        <v>3505</v>
      </c>
      <c r="E2310" s="357" t="s">
        <v>2869</v>
      </c>
      <c r="F2310" s="357" t="s">
        <v>2870</v>
      </c>
      <c r="G2310" s="357" t="s">
        <v>5110</v>
      </c>
      <c r="H2310" s="357" t="s">
        <v>5111</v>
      </c>
      <c r="I2310" s="357" t="s">
        <v>2827</v>
      </c>
      <c r="J2310" s="357" t="s">
        <v>1430</v>
      </c>
      <c r="K2310" s="357" t="s">
        <v>2771</v>
      </c>
      <c r="L2310" s="357" t="s">
        <v>2869</v>
      </c>
      <c r="M2310" s="357" t="s">
        <v>2873</v>
      </c>
      <c r="N2310" s="357" t="s">
        <v>2829</v>
      </c>
      <c r="O2310" s="357" t="s">
        <v>2782</v>
      </c>
      <c r="P2310" s="357">
        <v>3</v>
      </c>
      <c r="Q2310" s="357">
        <v>1284.5</v>
      </c>
      <c r="R2310" s="357">
        <v>23.330000000000002</v>
      </c>
      <c r="S2310" s="357">
        <v>1261.17</v>
      </c>
    </row>
    <row r="2311" spans="1:19" ht="30" customHeight="1" x14ac:dyDescent="0.3">
      <c r="A2311" s="357" t="s">
        <v>2778</v>
      </c>
      <c r="B2311" s="357" t="s">
        <v>2821</v>
      </c>
      <c r="C2311" s="357" t="s">
        <v>2780</v>
      </c>
      <c r="D2311" s="357" t="s">
        <v>3505</v>
      </c>
      <c r="E2311" s="357" t="s">
        <v>2869</v>
      </c>
      <c r="F2311" s="357" t="s">
        <v>2870</v>
      </c>
      <c r="G2311" s="357" t="s">
        <v>5112</v>
      </c>
      <c r="H2311" s="357" t="s">
        <v>5113</v>
      </c>
      <c r="I2311" s="357" t="s">
        <v>2827</v>
      </c>
      <c r="J2311" s="357" t="s">
        <v>1430</v>
      </c>
      <c r="K2311" s="357" t="s">
        <v>2771</v>
      </c>
      <c r="L2311" s="357" t="s">
        <v>2869</v>
      </c>
      <c r="M2311" s="357" t="s">
        <v>2873</v>
      </c>
      <c r="N2311" s="357" t="s">
        <v>2829</v>
      </c>
      <c r="O2311" s="357" t="s">
        <v>2782</v>
      </c>
      <c r="P2311" s="357">
        <v>4</v>
      </c>
      <c r="Q2311" s="357">
        <v>28449.600000000002</v>
      </c>
      <c r="R2311" s="357">
        <v>516.77</v>
      </c>
      <c r="S2311" s="357">
        <v>27932.83</v>
      </c>
    </row>
    <row r="2312" spans="1:19" ht="30" customHeight="1" x14ac:dyDescent="0.3">
      <c r="A2312" s="357" t="s">
        <v>2778</v>
      </c>
      <c r="B2312" s="357" t="s">
        <v>2821</v>
      </c>
      <c r="C2312" s="357" t="s">
        <v>2780</v>
      </c>
      <c r="D2312" s="357" t="s">
        <v>3492</v>
      </c>
      <c r="E2312" s="357" t="s">
        <v>2869</v>
      </c>
      <c r="F2312" s="357" t="s">
        <v>2870</v>
      </c>
      <c r="G2312" s="357" t="s">
        <v>5114</v>
      </c>
      <c r="H2312" s="357" t="s">
        <v>5115</v>
      </c>
      <c r="I2312" s="357" t="s">
        <v>2827</v>
      </c>
      <c r="J2312" s="357" t="s">
        <v>1430</v>
      </c>
      <c r="K2312" s="357" t="s">
        <v>2771</v>
      </c>
      <c r="L2312" s="357" t="s">
        <v>2869</v>
      </c>
      <c r="M2312" s="357" t="s">
        <v>2873</v>
      </c>
      <c r="N2312" s="357" t="s">
        <v>2829</v>
      </c>
      <c r="O2312" s="357" t="s">
        <v>2782</v>
      </c>
      <c r="P2312" s="357">
        <v>2</v>
      </c>
      <c r="Q2312" s="357">
        <v>39548.21</v>
      </c>
      <c r="R2312" s="357">
        <v>718.37</v>
      </c>
      <c r="S2312" s="357">
        <v>38829.840000000004</v>
      </c>
    </row>
    <row r="2313" spans="1:19" ht="30" customHeight="1" x14ac:dyDescent="0.3">
      <c r="A2313" s="357" t="s">
        <v>2778</v>
      </c>
      <c r="B2313" s="357" t="s">
        <v>2821</v>
      </c>
      <c r="C2313" s="357" t="s">
        <v>2780</v>
      </c>
      <c r="D2313" s="357" t="s">
        <v>3505</v>
      </c>
      <c r="E2313" s="357" t="s">
        <v>2869</v>
      </c>
      <c r="F2313" s="357" t="s">
        <v>2877</v>
      </c>
      <c r="G2313" s="357" t="s">
        <v>2889</v>
      </c>
      <c r="H2313" s="357" t="s">
        <v>2890</v>
      </c>
      <c r="I2313" s="357" t="s">
        <v>2827</v>
      </c>
      <c r="J2313" s="357" t="s">
        <v>1430</v>
      </c>
      <c r="K2313" s="357" t="s">
        <v>2771</v>
      </c>
      <c r="L2313" s="357" t="s">
        <v>2869</v>
      </c>
      <c r="M2313" s="357" t="s">
        <v>2873</v>
      </c>
      <c r="N2313" s="357" t="s">
        <v>2829</v>
      </c>
      <c r="O2313" s="357" t="s">
        <v>2782</v>
      </c>
      <c r="P2313" s="357">
        <v>1</v>
      </c>
      <c r="Q2313" s="357">
        <v>-0.01</v>
      </c>
      <c r="R2313" s="357">
        <v>0</v>
      </c>
      <c r="S2313" s="357">
        <v>-0.01</v>
      </c>
    </row>
    <row r="2314" spans="1:19" ht="30" customHeight="1" x14ac:dyDescent="0.3">
      <c r="A2314" s="357" t="s">
        <v>2778</v>
      </c>
      <c r="B2314" s="357" t="s">
        <v>2821</v>
      </c>
      <c r="C2314" s="357" t="s">
        <v>2780</v>
      </c>
      <c r="D2314" s="357" t="s">
        <v>3525</v>
      </c>
      <c r="E2314" s="357" t="s">
        <v>2869</v>
      </c>
      <c r="F2314" s="357" t="s">
        <v>2877</v>
      </c>
      <c r="G2314" s="357" t="s">
        <v>3922</v>
      </c>
      <c r="H2314" s="357" t="s">
        <v>3923</v>
      </c>
      <c r="I2314" s="357" t="s">
        <v>2827</v>
      </c>
      <c r="J2314" s="357" t="s">
        <v>1430</v>
      </c>
      <c r="K2314" s="357" t="s">
        <v>2771</v>
      </c>
      <c r="L2314" s="357" t="s">
        <v>2869</v>
      </c>
      <c r="M2314" s="357" t="s">
        <v>2873</v>
      </c>
      <c r="N2314" s="357" t="s">
        <v>2829</v>
      </c>
      <c r="O2314" s="357" t="s">
        <v>2782</v>
      </c>
      <c r="P2314" s="357">
        <v>1</v>
      </c>
      <c r="Q2314" s="357">
        <v>0</v>
      </c>
      <c r="R2314" s="357">
        <v>0</v>
      </c>
      <c r="S2314" s="357">
        <v>0</v>
      </c>
    </row>
    <row r="2315" spans="1:19" ht="30" customHeight="1" x14ac:dyDescent="0.3">
      <c r="A2315" s="357" t="s">
        <v>2778</v>
      </c>
      <c r="B2315" s="357" t="s">
        <v>2821</v>
      </c>
      <c r="C2315" s="357" t="s">
        <v>2780</v>
      </c>
      <c r="D2315" s="357" t="s">
        <v>3525</v>
      </c>
      <c r="E2315" s="357" t="s">
        <v>2869</v>
      </c>
      <c r="F2315" s="357" t="s">
        <v>2870</v>
      </c>
      <c r="G2315" s="357" t="s">
        <v>5100</v>
      </c>
      <c r="H2315" s="357" t="s">
        <v>5101</v>
      </c>
      <c r="I2315" s="357" t="s">
        <v>2827</v>
      </c>
      <c r="J2315" s="357" t="s">
        <v>1430</v>
      </c>
      <c r="K2315" s="357" t="s">
        <v>2771</v>
      </c>
      <c r="L2315" s="357" t="s">
        <v>2869</v>
      </c>
      <c r="M2315" s="357" t="s">
        <v>2873</v>
      </c>
      <c r="N2315" s="357" t="s">
        <v>2829</v>
      </c>
      <c r="O2315" s="357" t="s">
        <v>2782</v>
      </c>
      <c r="P2315" s="357">
        <v>1</v>
      </c>
      <c r="Q2315" s="357">
        <v>156311.95000000001</v>
      </c>
      <c r="R2315" s="357">
        <v>2839.32</v>
      </c>
      <c r="S2315" s="357">
        <v>153472.63</v>
      </c>
    </row>
    <row r="2316" spans="1:19" ht="30" customHeight="1" x14ac:dyDescent="0.3">
      <c r="A2316" s="357" t="s">
        <v>2778</v>
      </c>
      <c r="B2316" s="357" t="s">
        <v>2821</v>
      </c>
      <c r="C2316" s="357" t="s">
        <v>2780</v>
      </c>
      <c r="D2316" s="357" t="s">
        <v>3525</v>
      </c>
      <c r="E2316" s="357" t="s">
        <v>2869</v>
      </c>
      <c r="F2316" s="357" t="s">
        <v>2870</v>
      </c>
      <c r="G2316" s="357" t="s">
        <v>5116</v>
      </c>
      <c r="H2316" s="357" t="s">
        <v>5117</v>
      </c>
      <c r="I2316" s="357" t="s">
        <v>2827</v>
      </c>
      <c r="J2316" s="357" t="s">
        <v>1430</v>
      </c>
      <c r="K2316" s="357" t="s">
        <v>2771</v>
      </c>
      <c r="L2316" s="357" t="s">
        <v>2869</v>
      </c>
      <c r="M2316" s="357" t="s">
        <v>2873</v>
      </c>
      <c r="N2316" s="357" t="s">
        <v>2829</v>
      </c>
      <c r="O2316" s="357" t="s">
        <v>2782</v>
      </c>
      <c r="P2316" s="357">
        <v>1</v>
      </c>
      <c r="Q2316" s="357">
        <v>139894.81</v>
      </c>
      <c r="R2316" s="357">
        <v>2541.11</v>
      </c>
      <c r="S2316" s="357">
        <v>137353.70000000001</v>
      </c>
    </row>
    <row r="2317" spans="1:19" ht="30" customHeight="1" x14ac:dyDescent="0.3">
      <c r="A2317" s="357" t="s">
        <v>2778</v>
      </c>
      <c r="B2317" s="357" t="s">
        <v>2821</v>
      </c>
      <c r="C2317" s="357" t="s">
        <v>2780</v>
      </c>
      <c r="D2317" s="357" t="s">
        <v>3525</v>
      </c>
      <c r="E2317" s="357" t="s">
        <v>2869</v>
      </c>
      <c r="F2317" s="357" t="s">
        <v>2877</v>
      </c>
      <c r="G2317" s="357" t="s">
        <v>3567</v>
      </c>
      <c r="H2317" s="357" t="s">
        <v>3568</v>
      </c>
      <c r="I2317" s="357" t="s">
        <v>2827</v>
      </c>
      <c r="J2317" s="357" t="s">
        <v>1430</v>
      </c>
      <c r="K2317" s="357" t="s">
        <v>2771</v>
      </c>
      <c r="L2317" s="357" t="s">
        <v>2869</v>
      </c>
      <c r="M2317" s="357" t="s">
        <v>2873</v>
      </c>
      <c r="N2317" s="357" t="s">
        <v>2829</v>
      </c>
      <c r="O2317" s="357" t="s">
        <v>2782</v>
      </c>
      <c r="P2317" s="357">
        <v>1</v>
      </c>
      <c r="Q2317" s="357">
        <v>-3817.1800000000003</v>
      </c>
      <c r="R2317" s="357">
        <v>-208.01</v>
      </c>
      <c r="S2317" s="357">
        <v>-3609.17</v>
      </c>
    </row>
    <row r="2318" spans="1:19" ht="30" customHeight="1" x14ac:dyDescent="0.3">
      <c r="A2318" s="357" t="s">
        <v>2778</v>
      </c>
      <c r="B2318" s="357" t="s">
        <v>2821</v>
      </c>
      <c r="C2318" s="357" t="s">
        <v>2780</v>
      </c>
      <c r="D2318" s="357" t="s">
        <v>3525</v>
      </c>
      <c r="E2318" s="357" t="s">
        <v>2869</v>
      </c>
      <c r="F2318" s="357" t="s">
        <v>2877</v>
      </c>
      <c r="G2318" s="357" t="s">
        <v>3499</v>
      </c>
      <c r="H2318" s="357" t="s">
        <v>3500</v>
      </c>
      <c r="I2318" s="357" t="s">
        <v>2827</v>
      </c>
      <c r="J2318" s="357" t="s">
        <v>1430</v>
      </c>
      <c r="K2318" s="357" t="s">
        <v>2771</v>
      </c>
      <c r="L2318" s="357" t="s">
        <v>2869</v>
      </c>
      <c r="M2318" s="357" t="s">
        <v>2873</v>
      </c>
      <c r="N2318" s="357" t="s">
        <v>2829</v>
      </c>
      <c r="O2318" s="357" t="s">
        <v>2782</v>
      </c>
      <c r="P2318" s="357">
        <v>1</v>
      </c>
      <c r="Q2318" s="357">
        <v>4343.42</v>
      </c>
      <c r="R2318" s="357">
        <v>236.69</v>
      </c>
      <c r="S2318" s="357">
        <v>4106.7300000000005</v>
      </c>
    </row>
    <row r="2319" spans="1:19" ht="30" customHeight="1" x14ac:dyDescent="0.3">
      <c r="A2319" s="357" t="s">
        <v>2778</v>
      </c>
      <c r="B2319" s="357" t="s">
        <v>2821</v>
      </c>
      <c r="C2319" s="357" t="s">
        <v>2780</v>
      </c>
      <c r="D2319" s="357" t="s">
        <v>3525</v>
      </c>
      <c r="E2319" s="357" t="s">
        <v>2869</v>
      </c>
      <c r="F2319" s="357" t="s">
        <v>2870</v>
      </c>
      <c r="G2319" s="357" t="s">
        <v>4296</v>
      </c>
      <c r="H2319" s="357" t="s">
        <v>4297</v>
      </c>
      <c r="I2319" s="357" t="s">
        <v>2827</v>
      </c>
      <c r="J2319" s="357" t="s">
        <v>1430</v>
      </c>
      <c r="K2319" s="357" t="s">
        <v>2771</v>
      </c>
      <c r="L2319" s="357" t="s">
        <v>2869</v>
      </c>
      <c r="M2319" s="357" t="s">
        <v>2873</v>
      </c>
      <c r="N2319" s="357" t="s">
        <v>2829</v>
      </c>
      <c r="O2319" s="357" t="s">
        <v>2782</v>
      </c>
      <c r="P2319" s="357">
        <v>1</v>
      </c>
      <c r="Q2319" s="357">
        <v>62246.400000000001</v>
      </c>
      <c r="R2319" s="357">
        <v>1130.67</v>
      </c>
      <c r="S2319" s="357">
        <v>61115.73</v>
      </c>
    </row>
    <row r="2320" spans="1:19" ht="30" customHeight="1" x14ac:dyDescent="0.3">
      <c r="A2320" s="357" t="s">
        <v>2778</v>
      </c>
      <c r="B2320" s="357" t="s">
        <v>2821</v>
      </c>
      <c r="C2320" s="357" t="s">
        <v>2780</v>
      </c>
      <c r="D2320" s="357" t="s">
        <v>3525</v>
      </c>
      <c r="E2320" s="357" t="s">
        <v>2869</v>
      </c>
      <c r="F2320" s="357" t="s">
        <v>2870</v>
      </c>
      <c r="G2320" s="357" t="s">
        <v>3833</v>
      </c>
      <c r="H2320" s="357" t="s">
        <v>3834</v>
      </c>
      <c r="I2320" s="357" t="s">
        <v>2827</v>
      </c>
      <c r="J2320" s="357" t="s">
        <v>1430</v>
      </c>
      <c r="K2320" s="357" t="s">
        <v>2771</v>
      </c>
      <c r="L2320" s="357" t="s">
        <v>2869</v>
      </c>
      <c r="M2320" s="357" t="s">
        <v>2873</v>
      </c>
      <c r="N2320" s="357" t="s">
        <v>2829</v>
      </c>
      <c r="O2320" s="357" t="s">
        <v>2782</v>
      </c>
      <c r="P2320" s="357">
        <v>1</v>
      </c>
      <c r="Q2320" s="357">
        <v>-23985.74</v>
      </c>
      <c r="R2320" s="357">
        <v>-435.69</v>
      </c>
      <c r="S2320" s="357">
        <v>-23550.05</v>
      </c>
    </row>
    <row r="2321" spans="1:19" ht="30" customHeight="1" x14ac:dyDescent="0.3">
      <c r="A2321" s="357" t="s">
        <v>2778</v>
      </c>
      <c r="B2321" s="357" t="s">
        <v>2821</v>
      </c>
      <c r="C2321" s="357" t="s">
        <v>2780</v>
      </c>
      <c r="D2321" s="357" t="s">
        <v>3525</v>
      </c>
      <c r="E2321" s="357" t="s">
        <v>2869</v>
      </c>
      <c r="F2321" s="357" t="s">
        <v>2870</v>
      </c>
      <c r="G2321" s="357" t="s">
        <v>4775</v>
      </c>
      <c r="H2321" s="357" t="s">
        <v>3491</v>
      </c>
      <c r="I2321" s="357" t="s">
        <v>2827</v>
      </c>
      <c r="J2321" s="357" t="s">
        <v>1430</v>
      </c>
      <c r="K2321" s="357" t="s">
        <v>2771</v>
      </c>
      <c r="L2321" s="357" t="s">
        <v>2869</v>
      </c>
      <c r="M2321" s="357" t="s">
        <v>2873</v>
      </c>
      <c r="N2321" s="357" t="s">
        <v>2829</v>
      </c>
      <c r="O2321" s="357" t="s">
        <v>2782</v>
      </c>
      <c r="P2321" s="357">
        <v>1</v>
      </c>
      <c r="Q2321" s="357">
        <v>18246.48</v>
      </c>
      <c r="R2321" s="357">
        <v>331.44</v>
      </c>
      <c r="S2321" s="357">
        <v>17915.04</v>
      </c>
    </row>
    <row r="2322" spans="1:19" ht="30" customHeight="1" x14ac:dyDescent="0.3">
      <c r="A2322" s="357" t="s">
        <v>2778</v>
      </c>
      <c r="B2322" s="357" t="s">
        <v>2821</v>
      </c>
      <c r="C2322" s="357" t="s">
        <v>2780</v>
      </c>
      <c r="D2322" s="357" t="s">
        <v>3525</v>
      </c>
      <c r="E2322" s="357" t="s">
        <v>2869</v>
      </c>
      <c r="F2322" s="357" t="s">
        <v>2877</v>
      </c>
      <c r="G2322" s="357" t="s">
        <v>5118</v>
      </c>
      <c r="H2322" s="357" t="s">
        <v>5119</v>
      </c>
      <c r="I2322" s="357" t="s">
        <v>2827</v>
      </c>
      <c r="J2322" s="357" t="s">
        <v>1430</v>
      </c>
      <c r="K2322" s="357" t="s">
        <v>2771</v>
      </c>
      <c r="L2322" s="357" t="s">
        <v>2869</v>
      </c>
      <c r="M2322" s="357" t="s">
        <v>2873</v>
      </c>
      <c r="N2322" s="357" t="s">
        <v>2829</v>
      </c>
      <c r="O2322" s="357" t="s">
        <v>2782</v>
      </c>
      <c r="P2322" s="357">
        <v>1</v>
      </c>
      <c r="Q2322" s="357">
        <v>21686.15</v>
      </c>
      <c r="R2322" s="357">
        <v>1181.75</v>
      </c>
      <c r="S2322" s="357">
        <v>20504.400000000001</v>
      </c>
    </row>
    <row r="2323" spans="1:19" ht="30" customHeight="1" x14ac:dyDescent="0.3">
      <c r="A2323" s="357" t="s">
        <v>2778</v>
      </c>
      <c r="B2323" s="357" t="s">
        <v>2821</v>
      </c>
      <c r="C2323" s="357" t="s">
        <v>2780</v>
      </c>
      <c r="D2323" s="357" t="s">
        <v>3525</v>
      </c>
      <c r="E2323" s="357" t="s">
        <v>2869</v>
      </c>
      <c r="F2323" s="357" t="s">
        <v>2870</v>
      </c>
      <c r="G2323" s="357" t="s">
        <v>4606</v>
      </c>
      <c r="H2323" s="357" t="s">
        <v>4607</v>
      </c>
      <c r="I2323" s="357" t="s">
        <v>2827</v>
      </c>
      <c r="J2323" s="357" t="s">
        <v>1430</v>
      </c>
      <c r="K2323" s="357" t="s">
        <v>2771</v>
      </c>
      <c r="L2323" s="357" t="s">
        <v>2869</v>
      </c>
      <c r="M2323" s="357" t="s">
        <v>2873</v>
      </c>
      <c r="N2323" s="357" t="s">
        <v>2829</v>
      </c>
      <c r="O2323" s="357" t="s">
        <v>2782</v>
      </c>
      <c r="P2323" s="357">
        <v>1</v>
      </c>
      <c r="Q2323" s="357">
        <v>6954.81</v>
      </c>
      <c r="R2323" s="357">
        <v>126.33</v>
      </c>
      <c r="S2323" s="357">
        <v>6828.4800000000005</v>
      </c>
    </row>
    <row r="2324" spans="1:19" ht="30" customHeight="1" x14ac:dyDescent="0.3">
      <c r="A2324" s="357" t="s">
        <v>2778</v>
      </c>
      <c r="B2324" s="357" t="s">
        <v>2821</v>
      </c>
      <c r="C2324" s="357" t="s">
        <v>2780</v>
      </c>
      <c r="D2324" s="357" t="s">
        <v>3575</v>
      </c>
      <c r="E2324" s="357" t="s">
        <v>2869</v>
      </c>
      <c r="F2324" s="357" t="s">
        <v>2877</v>
      </c>
      <c r="G2324" s="357" t="s">
        <v>5118</v>
      </c>
      <c r="H2324" s="357" t="s">
        <v>5119</v>
      </c>
      <c r="I2324" s="357" t="s">
        <v>2827</v>
      </c>
      <c r="J2324" s="357" t="s">
        <v>1430</v>
      </c>
      <c r="K2324" s="357" t="s">
        <v>2771</v>
      </c>
      <c r="L2324" s="357" t="s">
        <v>2869</v>
      </c>
      <c r="M2324" s="357" t="s">
        <v>2873</v>
      </c>
      <c r="N2324" s="357" t="s">
        <v>2829</v>
      </c>
      <c r="O2324" s="357" t="s">
        <v>2782</v>
      </c>
      <c r="P2324" s="357">
        <v>1</v>
      </c>
      <c r="Q2324" s="357">
        <v>51593.51</v>
      </c>
      <c r="R2324" s="357">
        <v>2811.5</v>
      </c>
      <c r="S2324" s="357">
        <v>48782.01</v>
      </c>
    </row>
    <row r="2325" spans="1:19" ht="30" customHeight="1" x14ac:dyDescent="0.3">
      <c r="A2325" s="357" t="s">
        <v>2778</v>
      </c>
      <c r="B2325" s="357" t="s">
        <v>2821</v>
      </c>
      <c r="C2325" s="357" t="s">
        <v>2780</v>
      </c>
      <c r="D2325" s="357" t="s">
        <v>3546</v>
      </c>
      <c r="E2325" s="357" t="s">
        <v>2869</v>
      </c>
      <c r="F2325" s="357" t="s">
        <v>2870</v>
      </c>
      <c r="G2325" s="357" t="s">
        <v>4606</v>
      </c>
      <c r="H2325" s="357" t="s">
        <v>4607</v>
      </c>
      <c r="I2325" s="357" t="s">
        <v>2827</v>
      </c>
      <c r="J2325" s="357" t="s">
        <v>1430</v>
      </c>
      <c r="K2325" s="357" t="s">
        <v>2771</v>
      </c>
      <c r="L2325" s="357" t="s">
        <v>2869</v>
      </c>
      <c r="M2325" s="357" t="s">
        <v>2873</v>
      </c>
      <c r="N2325" s="357" t="s">
        <v>2829</v>
      </c>
      <c r="O2325" s="357" t="s">
        <v>2782</v>
      </c>
      <c r="P2325" s="357">
        <v>2</v>
      </c>
      <c r="Q2325" s="357">
        <v>-205.68</v>
      </c>
      <c r="R2325" s="357">
        <v>-3.74</v>
      </c>
      <c r="S2325" s="357">
        <v>-201.94</v>
      </c>
    </row>
    <row r="2326" spans="1:19" ht="30" customHeight="1" x14ac:dyDescent="0.3">
      <c r="A2326" s="357" t="s">
        <v>2778</v>
      </c>
      <c r="B2326" s="357" t="s">
        <v>2821</v>
      </c>
      <c r="C2326" s="357" t="s">
        <v>2780</v>
      </c>
      <c r="D2326" s="357" t="s">
        <v>3546</v>
      </c>
      <c r="E2326" s="357" t="s">
        <v>2869</v>
      </c>
      <c r="F2326" s="357" t="s">
        <v>2877</v>
      </c>
      <c r="G2326" s="357" t="s">
        <v>5120</v>
      </c>
      <c r="H2326" s="357" t="s">
        <v>5121</v>
      </c>
      <c r="I2326" s="357" t="s">
        <v>2827</v>
      </c>
      <c r="J2326" s="357" t="s">
        <v>1430</v>
      </c>
      <c r="K2326" s="357" t="s">
        <v>2771</v>
      </c>
      <c r="L2326" s="357" t="s">
        <v>2869</v>
      </c>
      <c r="M2326" s="357" t="s">
        <v>2873</v>
      </c>
      <c r="N2326" s="357" t="s">
        <v>2829</v>
      </c>
      <c r="O2326" s="357" t="s">
        <v>2782</v>
      </c>
      <c r="P2326" s="357">
        <v>3</v>
      </c>
      <c r="Q2326" s="357">
        <v>14.290000000000001</v>
      </c>
      <c r="R2326" s="357">
        <v>0.78</v>
      </c>
      <c r="S2326" s="357">
        <v>13.51</v>
      </c>
    </row>
    <row r="2327" spans="1:19" ht="30" customHeight="1" x14ac:dyDescent="0.3">
      <c r="A2327" s="357" t="s">
        <v>2778</v>
      </c>
      <c r="B2327" s="357" t="s">
        <v>2821</v>
      </c>
      <c r="C2327" s="357" t="s">
        <v>2780</v>
      </c>
      <c r="D2327" s="357" t="s">
        <v>3546</v>
      </c>
      <c r="E2327" s="357" t="s">
        <v>2869</v>
      </c>
      <c r="F2327" s="357" t="s">
        <v>2870</v>
      </c>
      <c r="G2327" s="357" t="s">
        <v>3837</v>
      </c>
      <c r="H2327" s="357" t="s">
        <v>3838</v>
      </c>
      <c r="I2327" s="357" t="s">
        <v>2827</v>
      </c>
      <c r="J2327" s="357" t="s">
        <v>1430</v>
      </c>
      <c r="K2327" s="357" t="s">
        <v>2771</v>
      </c>
      <c r="L2327" s="357" t="s">
        <v>2869</v>
      </c>
      <c r="M2327" s="357" t="s">
        <v>2873</v>
      </c>
      <c r="N2327" s="357" t="s">
        <v>2829</v>
      </c>
      <c r="O2327" s="357" t="s">
        <v>2782</v>
      </c>
      <c r="P2327" s="357">
        <v>0</v>
      </c>
      <c r="Q2327" s="357">
        <v>0</v>
      </c>
      <c r="R2327" s="357">
        <v>0</v>
      </c>
      <c r="S2327" s="357">
        <v>0</v>
      </c>
    </row>
    <row r="2328" spans="1:19" ht="30" customHeight="1" x14ac:dyDescent="0.3">
      <c r="A2328" s="357" t="s">
        <v>2778</v>
      </c>
      <c r="B2328" s="357" t="s">
        <v>2821</v>
      </c>
      <c r="C2328" s="357" t="s">
        <v>2780</v>
      </c>
      <c r="D2328" s="357" t="s">
        <v>3546</v>
      </c>
      <c r="E2328" s="357" t="s">
        <v>2869</v>
      </c>
      <c r="F2328" s="357" t="s">
        <v>2877</v>
      </c>
      <c r="G2328" s="357" t="s">
        <v>5122</v>
      </c>
      <c r="H2328" s="357" t="s">
        <v>5123</v>
      </c>
      <c r="I2328" s="357" t="s">
        <v>2827</v>
      </c>
      <c r="J2328" s="357" t="s">
        <v>1430</v>
      </c>
      <c r="K2328" s="357" t="s">
        <v>2771</v>
      </c>
      <c r="L2328" s="357" t="s">
        <v>2869</v>
      </c>
      <c r="M2328" s="357" t="s">
        <v>2873</v>
      </c>
      <c r="N2328" s="357" t="s">
        <v>2829</v>
      </c>
      <c r="O2328" s="357" t="s">
        <v>2782</v>
      </c>
      <c r="P2328" s="357">
        <v>4</v>
      </c>
      <c r="Q2328" s="357">
        <v>0.01</v>
      </c>
      <c r="R2328" s="357">
        <v>0</v>
      </c>
      <c r="S2328" s="357">
        <v>0.01</v>
      </c>
    </row>
    <row r="2329" spans="1:19" ht="30" customHeight="1" x14ac:dyDescent="0.3">
      <c r="A2329" s="357" t="s">
        <v>2778</v>
      </c>
      <c r="B2329" s="357" t="s">
        <v>2821</v>
      </c>
      <c r="C2329" s="357" t="s">
        <v>2780</v>
      </c>
      <c r="D2329" s="357" t="s">
        <v>3546</v>
      </c>
      <c r="E2329" s="357" t="s">
        <v>2869</v>
      </c>
      <c r="F2329" s="357" t="s">
        <v>2877</v>
      </c>
      <c r="G2329" s="357" t="s">
        <v>3534</v>
      </c>
      <c r="H2329" s="357" t="s">
        <v>3535</v>
      </c>
      <c r="I2329" s="357" t="s">
        <v>2827</v>
      </c>
      <c r="J2329" s="357" t="s">
        <v>1430</v>
      </c>
      <c r="K2329" s="357" t="s">
        <v>2771</v>
      </c>
      <c r="L2329" s="357" t="s">
        <v>2869</v>
      </c>
      <c r="M2329" s="357" t="s">
        <v>2873</v>
      </c>
      <c r="N2329" s="357" t="s">
        <v>2829</v>
      </c>
      <c r="O2329" s="357" t="s">
        <v>2782</v>
      </c>
      <c r="P2329" s="357">
        <v>1</v>
      </c>
      <c r="Q2329" s="357">
        <v>-2065.15</v>
      </c>
      <c r="R2329" s="357">
        <v>-112.54</v>
      </c>
      <c r="S2329" s="357">
        <v>-1952.6100000000001</v>
      </c>
    </row>
    <row r="2330" spans="1:19" ht="30" customHeight="1" x14ac:dyDescent="0.3">
      <c r="A2330" s="357" t="s">
        <v>2778</v>
      </c>
      <c r="B2330" s="357" t="s">
        <v>2821</v>
      </c>
      <c r="C2330" s="357" t="s">
        <v>2780</v>
      </c>
      <c r="D2330" s="357" t="s">
        <v>3546</v>
      </c>
      <c r="E2330" s="357" t="s">
        <v>2869</v>
      </c>
      <c r="F2330" s="357" t="s">
        <v>2877</v>
      </c>
      <c r="G2330" s="357" t="s">
        <v>5124</v>
      </c>
      <c r="H2330" s="357" t="s">
        <v>5125</v>
      </c>
      <c r="I2330" s="357" t="s">
        <v>2827</v>
      </c>
      <c r="J2330" s="357" t="s">
        <v>1430</v>
      </c>
      <c r="K2330" s="357" t="s">
        <v>2771</v>
      </c>
      <c r="L2330" s="357" t="s">
        <v>2869</v>
      </c>
      <c r="M2330" s="357" t="s">
        <v>2873</v>
      </c>
      <c r="N2330" s="357" t="s">
        <v>2829</v>
      </c>
      <c r="O2330" s="357" t="s">
        <v>2782</v>
      </c>
      <c r="P2330" s="357">
        <v>3</v>
      </c>
      <c r="Q2330" s="357">
        <v>27297.54</v>
      </c>
      <c r="R2330" s="357">
        <v>1487.53</v>
      </c>
      <c r="S2330" s="357">
        <v>25810.010000000002</v>
      </c>
    </row>
    <row r="2331" spans="1:19" ht="30" customHeight="1" x14ac:dyDescent="0.3">
      <c r="A2331" s="357" t="s">
        <v>2778</v>
      </c>
      <c r="B2331" s="357" t="s">
        <v>2821</v>
      </c>
      <c r="C2331" s="357" t="s">
        <v>2780</v>
      </c>
      <c r="D2331" s="357" t="s">
        <v>3546</v>
      </c>
      <c r="E2331" s="357" t="s">
        <v>2869</v>
      </c>
      <c r="F2331" s="357" t="s">
        <v>2877</v>
      </c>
      <c r="G2331" s="357" t="s">
        <v>3610</v>
      </c>
      <c r="H2331" s="357" t="s">
        <v>3611</v>
      </c>
      <c r="I2331" s="357" t="s">
        <v>2827</v>
      </c>
      <c r="J2331" s="357" t="s">
        <v>1430</v>
      </c>
      <c r="K2331" s="357" t="s">
        <v>2771</v>
      </c>
      <c r="L2331" s="357" t="s">
        <v>2869</v>
      </c>
      <c r="M2331" s="357" t="s">
        <v>2873</v>
      </c>
      <c r="N2331" s="357" t="s">
        <v>2829</v>
      </c>
      <c r="O2331" s="357" t="s">
        <v>2782</v>
      </c>
      <c r="P2331" s="357">
        <v>3</v>
      </c>
      <c r="Q2331" s="357">
        <v>6105.5</v>
      </c>
      <c r="R2331" s="357">
        <v>332.71</v>
      </c>
      <c r="S2331" s="357">
        <v>5772.79</v>
      </c>
    </row>
    <row r="2332" spans="1:19" ht="30" customHeight="1" x14ac:dyDescent="0.3">
      <c r="A2332" s="357" t="s">
        <v>2778</v>
      </c>
      <c r="B2332" s="357" t="s">
        <v>2821</v>
      </c>
      <c r="C2332" s="357" t="s">
        <v>2780</v>
      </c>
      <c r="D2332" s="357" t="s">
        <v>3546</v>
      </c>
      <c r="E2332" s="357" t="s">
        <v>2869</v>
      </c>
      <c r="F2332" s="357" t="s">
        <v>2870</v>
      </c>
      <c r="G2332" s="357" t="s">
        <v>5126</v>
      </c>
      <c r="H2332" s="357" t="s">
        <v>5127</v>
      </c>
      <c r="I2332" s="357" t="s">
        <v>2827</v>
      </c>
      <c r="J2332" s="357" t="s">
        <v>1430</v>
      </c>
      <c r="K2332" s="357" t="s">
        <v>2771</v>
      </c>
      <c r="L2332" s="357" t="s">
        <v>2869</v>
      </c>
      <c r="M2332" s="357" t="s">
        <v>2873</v>
      </c>
      <c r="N2332" s="357" t="s">
        <v>2829</v>
      </c>
      <c r="O2332" s="357" t="s">
        <v>2782</v>
      </c>
      <c r="P2332" s="357">
        <v>1</v>
      </c>
      <c r="Q2332" s="357">
        <v>-2.5</v>
      </c>
      <c r="R2332" s="357">
        <v>-0.05</v>
      </c>
      <c r="S2332" s="357">
        <v>-2.4500000000000002</v>
      </c>
    </row>
    <row r="2333" spans="1:19" ht="30" customHeight="1" x14ac:dyDescent="0.3">
      <c r="A2333" s="357" t="s">
        <v>2778</v>
      </c>
      <c r="B2333" s="357" t="s">
        <v>2821</v>
      </c>
      <c r="C2333" s="357" t="s">
        <v>2780</v>
      </c>
      <c r="D2333" s="357" t="s">
        <v>3546</v>
      </c>
      <c r="E2333" s="357" t="s">
        <v>2869</v>
      </c>
      <c r="F2333" s="357" t="s">
        <v>2870</v>
      </c>
      <c r="G2333" s="357" t="s">
        <v>5128</v>
      </c>
      <c r="H2333" s="357" t="s">
        <v>5129</v>
      </c>
      <c r="I2333" s="357" t="s">
        <v>2827</v>
      </c>
      <c r="J2333" s="357" t="s">
        <v>1430</v>
      </c>
      <c r="K2333" s="357" t="s">
        <v>2771</v>
      </c>
      <c r="L2333" s="357" t="s">
        <v>2869</v>
      </c>
      <c r="M2333" s="357" t="s">
        <v>2873</v>
      </c>
      <c r="N2333" s="357" t="s">
        <v>2829</v>
      </c>
      <c r="O2333" s="357" t="s">
        <v>2782</v>
      </c>
      <c r="P2333" s="357">
        <v>5</v>
      </c>
      <c r="Q2333" s="357">
        <v>10669.64</v>
      </c>
      <c r="R2333" s="357">
        <v>193.81</v>
      </c>
      <c r="S2333" s="357">
        <v>10475.83</v>
      </c>
    </row>
    <row r="2334" spans="1:19" ht="30" customHeight="1" x14ac:dyDescent="0.3">
      <c r="A2334" s="357" t="s">
        <v>2778</v>
      </c>
      <c r="B2334" s="357" t="s">
        <v>2821</v>
      </c>
      <c r="C2334" s="357" t="s">
        <v>2780</v>
      </c>
      <c r="D2334" s="357" t="s">
        <v>3575</v>
      </c>
      <c r="E2334" s="357" t="s">
        <v>2869</v>
      </c>
      <c r="F2334" s="357" t="s">
        <v>2877</v>
      </c>
      <c r="G2334" s="357" t="s">
        <v>5130</v>
      </c>
      <c r="H2334" s="357" t="s">
        <v>5131</v>
      </c>
      <c r="I2334" s="357" t="s">
        <v>2827</v>
      </c>
      <c r="J2334" s="357" t="s">
        <v>1430</v>
      </c>
      <c r="K2334" s="357" t="s">
        <v>2771</v>
      </c>
      <c r="L2334" s="357" t="s">
        <v>2869</v>
      </c>
      <c r="M2334" s="357" t="s">
        <v>2873</v>
      </c>
      <c r="N2334" s="357" t="s">
        <v>2829</v>
      </c>
      <c r="O2334" s="357" t="s">
        <v>2782</v>
      </c>
      <c r="P2334" s="357">
        <v>1</v>
      </c>
      <c r="Q2334" s="357">
        <v>-0.84</v>
      </c>
      <c r="R2334" s="357">
        <v>-0.05</v>
      </c>
      <c r="S2334" s="357">
        <v>-0.79</v>
      </c>
    </row>
    <row r="2335" spans="1:19" ht="30" customHeight="1" x14ac:dyDescent="0.3">
      <c r="A2335" s="357" t="s">
        <v>2778</v>
      </c>
      <c r="B2335" s="357" t="s">
        <v>2821</v>
      </c>
      <c r="C2335" s="357" t="s">
        <v>2780</v>
      </c>
      <c r="D2335" s="357" t="s">
        <v>3575</v>
      </c>
      <c r="E2335" s="357" t="s">
        <v>2869</v>
      </c>
      <c r="F2335" s="357" t="s">
        <v>2870</v>
      </c>
      <c r="G2335" s="357" t="s">
        <v>3960</v>
      </c>
      <c r="H2335" s="357" t="s">
        <v>3961</v>
      </c>
      <c r="I2335" s="357" t="s">
        <v>2827</v>
      </c>
      <c r="J2335" s="357" t="s">
        <v>1430</v>
      </c>
      <c r="K2335" s="357" t="s">
        <v>2771</v>
      </c>
      <c r="L2335" s="357" t="s">
        <v>2869</v>
      </c>
      <c r="M2335" s="357" t="s">
        <v>2873</v>
      </c>
      <c r="N2335" s="357" t="s">
        <v>2829</v>
      </c>
      <c r="O2335" s="357" t="s">
        <v>2782</v>
      </c>
      <c r="P2335" s="357">
        <v>1</v>
      </c>
      <c r="Q2335" s="357">
        <v>162883.05000000002</v>
      </c>
      <c r="R2335" s="357">
        <v>2958.68</v>
      </c>
      <c r="S2335" s="357">
        <v>159924.37</v>
      </c>
    </row>
    <row r="2336" spans="1:19" ht="30" customHeight="1" x14ac:dyDescent="0.3">
      <c r="A2336" s="357" t="s">
        <v>2778</v>
      </c>
      <c r="B2336" s="357" t="s">
        <v>2821</v>
      </c>
      <c r="C2336" s="357" t="s">
        <v>2780</v>
      </c>
      <c r="D2336" s="357" t="s">
        <v>3575</v>
      </c>
      <c r="E2336" s="357" t="s">
        <v>2869</v>
      </c>
      <c r="F2336" s="357" t="s">
        <v>2870</v>
      </c>
      <c r="G2336" s="357" t="s">
        <v>4775</v>
      </c>
      <c r="H2336" s="357" t="s">
        <v>3491</v>
      </c>
      <c r="I2336" s="357" t="s">
        <v>2827</v>
      </c>
      <c r="J2336" s="357" t="s">
        <v>1430</v>
      </c>
      <c r="K2336" s="357" t="s">
        <v>2771</v>
      </c>
      <c r="L2336" s="357" t="s">
        <v>2869</v>
      </c>
      <c r="M2336" s="357" t="s">
        <v>2873</v>
      </c>
      <c r="N2336" s="357" t="s">
        <v>2829</v>
      </c>
      <c r="O2336" s="357" t="s">
        <v>2782</v>
      </c>
      <c r="P2336" s="357">
        <v>1</v>
      </c>
      <c r="Q2336" s="357">
        <v>139910.47</v>
      </c>
      <c r="R2336" s="357">
        <v>2541.4</v>
      </c>
      <c r="S2336" s="357">
        <v>137369.07</v>
      </c>
    </row>
    <row r="2337" spans="1:19" ht="30" customHeight="1" x14ac:dyDescent="0.3">
      <c r="A2337" s="357" t="s">
        <v>2778</v>
      </c>
      <c r="B2337" s="357" t="s">
        <v>2821</v>
      </c>
      <c r="C2337" s="357" t="s">
        <v>2780</v>
      </c>
      <c r="D2337" s="357" t="s">
        <v>3575</v>
      </c>
      <c r="E2337" s="357" t="s">
        <v>2869</v>
      </c>
      <c r="F2337" s="357" t="s">
        <v>2877</v>
      </c>
      <c r="G2337" s="357" t="s">
        <v>5120</v>
      </c>
      <c r="H2337" s="357" t="s">
        <v>5121</v>
      </c>
      <c r="I2337" s="357" t="s">
        <v>2827</v>
      </c>
      <c r="J2337" s="357" t="s">
        <v>1430</v>
      </c>
      <c r="K2337" s="357" t="s">
        <v>2771</v>
      </c>
      <c r="L2337" s="357" t="s">
        <v>2869</v>
      </c>
      <c r="M2337" s="357" t="s">
        <v>2873</v>
      </c>
      <c r="N2337" s="357" t="s">
        <v>2829</v>
      </c>
      <c r="O2337" s="357" t="s">
        <v>2782</v>
      </c>
      <c r="P2337" s="357">
        <v>1</v>
      </c>
      <c r="Q2337" s="357">
        <v>0.23</v>
      </c>
      <c r="R2337" s="357">
        <v>0.01</v>
      </c>
      <c r="S2337" s="357">
        <v>0.22</v>
      </c>
    </row>
    <row r="2338" spans="1:19" ht="30" customHeight="1" x14ac:dyDescent="0.3">
      <c r="A2338" s="357" t="s">
        <v>2778</v>
      </c>
      <c r="B2338" s="357" t="s">
        <v>2821</v>
      </c>
      <c r="C2338" s="357" t="s">
        <v>2780</v>
      </c>
      <c r="D2338" s="357" t="s">
        <v>3575</v>
      </c>
      <c r="E2338" s="357" t="s">
        <v>2869</v>
      </c>
      <c r="F2338" s="357" t="s">
        <v>2877</v>
      </c>
      <c r="G2338" s="357" t="s">
        <v>4833</v>
      </c>
      <c r="H2338" s="357" t="s">
        <v>4834</v>
      </c>
      <c r="I2338" s="357" t="s">
        <v>2827</v>
      </c>
      <c r="J2338" s="357" t="s">
        <v>1430</v>
      </c>
      <c r="K2338" s="357" t="s">
        <v>2771</v>
      </c>
      <c r="L2338" s="357" t="s">
        <v>2869</v>
      </c>
      <c r="M2338" s="357" t="s">
        <v>2873</v>
      </c>
      <c r="N2338" s="357" t="s">
        <v>2829</v>
      </c>
      <c r="O2338" s="357" t="s">
        <v>2782</v>
      </c>
      <c r="P2338" s="357">
        <v>1</v>
      </c>
      <c r="Q2338" s="357">
        <v>0</v>
      </c>
      <c r="R2338" s="357">
        <v>0</v>
      </c>
      <c r="S2338" s="357">
        <v>0</v>
      </c>
    </row>
    <row r="2339" spans="1:19" ht="30" customHeight="1" x14ac:dyDescent="0.3">
      <c r="A2339" s="357" t="s">
        <v>2778</v>
      </c>
      <c r="B2339" s="357" t="s">
        <v>2821</v>
      </c>
      <c r="C2339" s="357" t="s">
        <v>2780</v>
      </c>
      <c r="D2339" s="357" t="s">
        <v>3575</v>
      </c>
      <c r="E2339" s="357" t="s">
        <v>2869</v>
      </c>
      <c r="F2339" s="357" t="s">
        <v>2877</v>
      </c>
      <c r="G2339" s="357" t="s">
        <v>3922</v>
      </c>
      <c r="H2339" s="357" t="s">
        <v>3923</v>
      </c>
      <c r="I2339" s="357" t="s">
        <v>2827</v>
      </c>
      <c r="J2339" s="357" t="s">
        <v>1430</v>
      </c>
      <c r="K2339" s="357" t="s">
        <v>2771</v>
      </c>
      <c r="L2339" s="357" t="s">
        <v>2869</v>
      </c>
      <c r="M2339" s="357" t="s">
        <v>2873</v>
      </c>
      <c r="N2339" s="357" t="s">
        <v>2829</v>
      </c>
      <c r="O2339" s="357" t="s">
        <v>2782</v>
      </c>
      <c r="P2339" s="357">
        <v>1</v>
      </c>
      <c r="Q2339" s="357">
        <v>15.92</v>
      </c>
      <c r="R2339" s="357">
        <v>0.87</v>
      </c>
      <c r="S2339" s="357">
        <v>15.05</v>
      </c>
    </row>
    <row r="2340" spans="1:19" ht="30" customHeight="1" x14ac:dyDescent="0.3">
      <c r="A2340" s="357" t="s">
        <v>2778</v>
      </c>
      <c r="B2340" s="357" t="s">
        <v>2821</v>
      </c>
      <c r="C2340" s="357" t="s">
        <v>2780</v>
      </c>
      <c r="D2340" s="357" t="s">
        <v>3575</v>
      </c>
      <c r="E2340" s="357" t="s">
        <v>2869</v>
      </c>
      <c r="F2340" s="357" t="s">
        <v>2870</v>
      </c>
      <c r="G2340" s="357" t="s">
        <v>4602</v>
      </c>
      <c r="H2340" s="357" t="s">
        <v>4603</v>
      </c>
      <c r="I2340" s="357" t="s">
        <v>2827</v>
      </c>
      <c r="J2340" s="357" t="s">
        <v>1430</v>
      </c>
      <c r="K2340" s="357" t="s">
        <v>2771</v>
      </c>
      <c r="L2340" s="357" t="s">
        <v>2869</v>
      </c>
      <c r="M2340" s="357" t="s">
        <v>2873</v>
      </c>
      <c r="N2340" s="357" t="s">
        <v>2829</v>
      </c>
      <c r="O2340" s="357" t="s">
        <v>2782</v>
      </c>
      <c r="P2340" s="357">
        <v>1</v>
      </c>
      <c r="Q2340" s="357">
        <v>41.300000000000004</v>
      </c>
      <c r="R2340" s="357">
        <v>0.75</v>
      </c>
      <c r="S2340" s="357">
        <v>40.550000000000004</v>
      </c>
    </row>
    <row r="2341" spans="1:19" ht="30" customHeight="1" x14ac:dyDescent="0.3">
      <c r="A2341" s="357" t="s">
        <v>2778</v>
      </c>
      <c r="B2341" s="357" t="s">
        <v>2821</v>
      </c>
      <c r="C2341" s="357" t="s">
        <v>2780</v>
      </c>
      <c r="D2341" s="357" t="s">
        <v>3575</v>
      </c>
      <c r="E2341" s="357" t="s">
        <v>2869</v>
      </c>
      <c r="F2341" s="357" t="s">
        <v>2870</v>
      </c>
      <c r="G2341" s="357" t="s">
        <v>4604</v>
      </c>
      <c r="H2341" s="357" t="s">
        <v>4605</v>
      </c>
      <c r="I2341" s="357" t="s">
        <v>2827</v>
      </c>
      <c r="J2341" s="357" t="s">
        <v>1430</v>
      </c>
      <c r="K2341" s="357" t="s">
        <v>2771</v>
      </c>
      <c r="L2341" s="357" t="s">
        <v>2869</v>
      </c>
      <c r="M2341" s="357" t="s">
        <v>2873</v>
      </c>
      <c r="N2341" s="357" t="s">
        <v>2829</v>
      </c>
      <c r="O2341" s="357" t="s">
        <v>2782</v>
      </c>
      <c r="P2341" s="357">
        <v>1</v>
      </c>
      <c r="Q2341" s="357">
        <v>437.16</v>
      </c>
      <c r="R2341" s="357">
        <v>7.94</v>
      </c>
      <c r="S2341" s="357">
        <v>429.22</v>
      </c>
    </row>
    <row r="2342" spans="1:19" ht="30" customHeight="1" x14ac:dyDescent="0.3">
      <c r="A2342" s="357" t="s">
        <v>2778</v>
      </c>
      <c r="B2342" s="357" t="s">
        <v>2821</v>
      </c>
      <c r="C2342" s="357" t="s">
        <v>2780</v>
      </c>
      <c r="D2342" s="357" t="s">
        <v>3575</v>
      </c>
      <c r="E2342" s="357" t="s">
        <v>2869</v>
      </c>
      <c r="F2342" s="357" t="s">
        <v>2870</v>
      </c>
      <c r="G2342" s="357" t="s">
        <v>3962</v>
      </c>
      <c r="H2342" s="357" t="s">
        <v>3963</v>
      </c>
      <c r="I2342" s="357" t="s">
        <v>2827</v>
      </c>
      <c r="J2342" s="357" t="s">
        <v>1430</v>
      </c>
      <c r="K2342" s="357" t="s">
        <v>2771</v>
      </c>
      <c r="L2342" s="357" t="s">
        <v>2869</v>
      </c>
      <c r="M2342" s="357" t="s">
        <v>2873</v>
      </c>
      <c r="N2342" s="357" t="s">
        <v>2829</v>
      </c>
      <c r="O2342" s="357" t="s">
        <v>2782</v>
      </c>
      <c r="P2342" s="357">
        <v>1</v>
      </c>
      <c r="Q2342" s="357">
        <v>13897.14</v>
      </c>
      <c r="R2342" s="357">
        <v>252.43</v>
      </c>
      <c r="S2342" s="357">
        <v>13644.710000000001</v>
      </c>
    </row>
    <row r="2343" spans="1:19" ht="30" customHeight="1" x14ac:dyDescent="0.3">
      <c r="A2343" s="357" t="s">
        <v>2778</v>
      </c>
      <c r="B2343" s="357" t="s">
        <v>2821</v>
      </c>
      <c r="C2343" s="357" t="s">
        <v>2780</v>
      </c>
      <c r="D2343" s="357" t="s">
        <v>3575</v>
      </c>
      <c r="E2343" s="357" t="s">
        <v>2869</v>
      </c>
      <c r="F2343" s="357" t="s">
        <v>2870</v>
      </c>
      <c r="G2343" s="357" t="s">
        <v>4298</v>
      </c>
      <c r="H2343" s="357" t="s">
        <v>4299</v>
      </c>
      <c r="I2343" s="357" t="s">
        <v>2827</v>
      </c>
      <c r="J2343" s="357" t="s">
        <v>1430</v>
      </c>
      <c r="K2343" s="357" t="s">
        <v>2771</v>
      </c>
      <c r="L2343" s="357" t="s">
        <v>2869</v>
      </c>
      <c r="M2343" s="357" t="s">
        <v>2873</v>
      </c>
      <c r="N2343" s="357" t="s">
        <v>2829</v>
      </c>
      <c r="O2343" s="357" t="s">
        <v>2782</v>
      </c>
      <c r="P2343" s="357">
        <v>1</v>
      </c>
      <c r="Q2343" s="357">
        <v>23249.8</v>
      </c>
      <c r="R2343" s="357">
        <v>422.32</v>
      </c>
      <c r="S2343" s="357">
        <v>22827.48</v>
      </c>
    </row>
    <row r="2344" spans="1:19" ht="30" customHeight="1" x14ac:dyDescent="0.3">
      <c r="A2344" s="357" t="s">
        <v>2778</v>
      </c>
      <c r="B2344" s="357" t="s">
        <v>2821</v>
      </c>
      <c r="C2344" s="357" t="s">
        <v>2780</v>
      </c>
      <c r="D2344" s="357" t="s">
        <v>2918</v>
      </c>
      <c r="E2344" s="357" t="s">
        <v>2869</v>
      </c>
      <c r="F2344" s="357" t="s">
        <v>2877</v>
      </c>
      <c r="G2344" s="357" t="s">
        <v>5132</v>
      </c>
      <c r="H2344" s="357" t="s">
        <v>5133</v>
      </c>
      <c r="I2344" s="357" t="s">
        <v>2827</v>
      </c>
      <c r="J2344" s="357" t="s">
        <v>1430</v>
      </c>
      <c r="K2344" s="357" t="s">
        <v>2771</v>
      </c>
      <c r="L2344" s="357" t="s">
        <v>2869</v>
      </c>
      <c r="M2344" s="357" t="s">
        <v>2873</v>
      </c>
      <c r="N2344" s="357" t="s">
        <v>2829</v>
      </c>
      <c r="O2344" s="357" t="s">
        <v>2782</v>
      </c>
      <c r="P2344" s="357">
        <v>1</v>
      </c>
      <c r="Q2344" s="357">
        <v>68.53</v>
      </c>
      <c r="R2344" s="357">
        <v>3.73</v>
      </c>
      <c r="S2344" s="357">
        <v>64.8</v>
      </c>
    </row>
    <row r="2345" spans="1:19" ht="30" customHeight="1" x14ac:dyDescent="0.3">
      <c r="A2345" s="357" t="s">
        <v>2778</v>
      </c>
      <c r="B2345" s="357" t="s">
        <v>2821</v>
      </c>
      <c r="C2345" s="357" t="s">
        <v>2780</v>
      </c>
      <c r="D2345" s="357" t="s">
        <v>2918</v>
      </c>
      <c r="E2345" s="357" t="s">
        <v>2869</v>
      </c>
      <c r="F2345" s="357" t="s">
        <v>2870</v>
      </c>
      <c r="G2345" s="357" t="s">
        <v>3700</v>
      </c>
      <c r="H2345" s="357" t="s">
        <v>3701</v>
      </c>
      <c r="I2345" s="357" t="s">
        <v>2827</v>
      </c>
      <c r="J2345" s="357" t="s">
        <v>1430</v>
      </c>
      <c r="K2345" s="357" t="s">
        <v>2771</v>
      </c>
      <c r="L2345" s="357" t="s">
        <v>2869</v>
      </c>
      <c r="M2345" s="357" t="s">
        <v>2873</v>
      </c>
      <c r="N2345" s="357" t="s">
        <v>2829</v>
      </c>
      <c r="O2345" s="357" t="s">
        <v>2782</v>
      </c>
      <c r="P2345" s="357">
        <v>1</v>
      </c>
      <c r="Q2345" s="357">
        <v>428.92</v>
      </c>
      <c r="R2345" s="357">
        <v>7.79</v>
      </c>
      <c r="S2345" s="357">
        <v>421.13</v>
      </c>
    </row>
    <row r="2346" spans="1:19" ht="30" customHeight="1" x14ac:dyDescent="0.3">
      <c r="A2346" s="357" t="s">
        <v>2778</v>
      </c>
      <c r="B2346" s="357" t="s">
        <v>2821</v>
      </c>
      <c r="C2346" s="357" t="s">
        <v>2780</v>
      </c>
      <c r="D2346" s="357" t="s">
        <v>2918</v>
      </c>
      <c r="E2346" s="357" t="s">
        <v>2869</v>
      </c>
      <c r="F2346" s="357" t="s">
        <v>2870</v>
      </c>
      <c r="G2346" s="357" t="s">
        <v>3713</v>
      </c>
      <c r="H2346" s="357" t="s">
        <v>3714</v>
      </c>
      <c r="I2346" s="357" t="s">
        <v>2827</v>
      </c>
      <c r="J2346" s="357" t="s">
        <v>1430</v>
      </c>
      <c r="K2346" s="357" t="s">
        <v>2771</v>
      </c>
      <c r="L2346" s="357" t="s">
        <v>2869</v>
      </c>
      <c r="M2346" s="357" t="s">
        <v>2873</v>
      </c>
      <c r="N2346" s="357" t="s">
        <v>2829</v>
      </c>
      <c r="O2346" s="357" t="s">
        <v>2782</v>
      </c>
      <c r="P2346" s="357">
        <v>4</v>
      </c>
      <c r="Q2346" s="357">
        <v>34369.629999999997</v>
      </c>
      <c r="R2346" s="357">
        <v>624.31000000000006</v>
      </c>
      <c r="S2346" s="357">
        <v>33745.32</v>
      </c>
    </row>
    <row r="2347" spans="1:19" ht="30" customHeight="1" x14ac:dyDescent="0.3">
      <c r="A2347" s="357" t="s">
        <v>2778</v>
      </c>
      <c r="B2347" s="357" t="s">
        <v>2821</v>
      </c>
      <c r="C2347" s="357" t="s">
        <v>2780</v>
      </c>
      <c r="D2347" s="357" t="s">
        <v>3575</v>
      </c>
      <c r="E2347" s="357" t="s">
        <v>2869</v>
      </c>
      <c r="F2347" s="357" t="s">
        <v>2870</v>
      </c>
      <c r="G2347" s="357" t="s">
        <v>5134</v>
      </c>
      <c r="H2347" s="357" t="s">
        <v>5135</v>
      </c>
      <c r="I2347" s="357" t="s">
        <v>2827</v>
      </c>
      <c r="J2347" s="357" t="s">
        <v>1430</v>
      </c>
      <c r="K2347" s="357" t="s">
        <v>2771</v>
      </c>
      <c r="L2347" s="357" t="s">
        <v>2869</v>
      </c>
      <c r="M2347" s="357" t="s">
        <v>2873</v>
      </c>
      <c r="N2347" s="357" t="s">
        <v>2829</v>
      </c>
      <c r="O2347" s="357" t="s">
        <v>2782</v>
      </c>
      <c r="P2347" s="357">
        <v>1</v>
      </c>
      <c r="Q2347" s="357">
        <v>71046.98</v>
      </c>
      <c r="R2347" s="357">
        <v>1290.53</v>
      </c>
      <c r="S2347" s="357">
        <v>69756.45</v>
      </c>
    </row>
    <row r="2348" spans="1:19" ht="30" customHeight="1" x14ac:dyDescent="0.3">
      <c r="A2348" s="357" t="s">
        <v>2778</v>
      </c>
      <c r="B2348" s="357" t="s">
        <v>2821</v>
      </c>
      <c r="C2348" s="357" t="s">
        <v>2780</v>
      </c>
      <c r="D2348" s="357" t="s">
        <v>3575</v>
      </c>
      <c r="E2348" s="357" t="s">
        <v>2869</v>
      </c>
      <c r="F2348" s="357" t="s">
        <v>2870</v>
      </c>
      <c r="G2348" s="357" t="s">
        <v>3829</v>
      </c>
      <c r="H2348" s="357" t="s">
        <v>3830</v>
      </c>
      <c r="I2348" s="357" t="s">
        <v>2827</v>
      </c>
      <c r="J2348" s="357" t="s">
        <v>1430</v>
      </c>
      <c r="K2348" s="357" t="s">
        <v>2771</v>
      </c>
      <c r="L2348" s="357" t="s">
        <v>2869</v>
      </c>
      <c r="M2348" s="357" t="s">
        <v>2873</v>
      </c>
      <c r="N2348" s="357" t="s">
        <v>2829</v>
      </c>
      <c r="O2348" s="357" t="s">
        <v>2782</v>
      </c>
      <c r="P2348" s="357">
        <v>1</v>
      </c>
      <c r="Q2348" s="357">
        <v>94165.56</v>
      </c>
      <c r="R2348" s="357">
        <v>1710.46</v>
      </c>
      <c r="S2348" s="357">
        <v>92455.1</v>
      </c>
    </row>
    <row r="2349" spans="1:19" ht="30" customHeight="1" x14ac:dyDescent="0.3">
      <c r="A2349" s="357" t="s">
        <v>2778</v>
      </c>
      <c r="B2349" s="357" t="s">
        <v>2821</v>
      </c>
      <c r="C2349" s="357" t="s">
        <v>2780</v>
      </c>
      <c r="D2349" s="357" t="s">
        <v>2918</v>
      </c>
      <c r="E2349" s="357" t="s">
        <v>2869</v>
      </c>
      <c r="F2349" s="357" t="s">
        <v>2877</v>
      </c>
      <c r="G2349" s="357" t="s">
        <v>4964</v>
      </c>
      <c r="H2349" s="357" t="s">
        <v>4965</v>
      </c>
      <c r="I2349" s="357" t="s">
        <v>2827</v>
      </c>
      <c r="J2349" s="357" t="s">
        <v>1430</v>
      </c>
      <c r="K2349" s="357" t="s">
        <v>2771</v>
      </c>
      <c r="L2349" s="357" t="s">
        <v>2869</v>
      </c>
      <c r="M2349" s="357" t="s">
        <v>2873</v>
      </c>
      <c r="N2349" s="357" t="s">
        <v>2829</v>
      </c>
      <c r="O2349" s="357" t="s">
        <v>2782</v>
      </c>
      <c r="P2349" s="357">
        <v>1</v>
      </c>
      <c r="Q2349" s="357">
        <v>448.15000000000003</v>
      </c>
      <c r="R2349" s="357">
        <v>24.42</v>
      </c>
      <c r="S2349" s="357">
        <v>423.73</v>
      </c>
    </row>
    <row r="2350" spans="1:19" ht="30" customHeight="1" x14ac:dyDescent="0.3">
      <c r="A2350" s="357" t="s">
        <v>2778</v>
      </c>
      <c r="B2350" s="357" t="s">
        <v>2821</v>
      </c>
      <c r="C2350" s="357" t="s">
        <v>2780</v>
      </c>
      <c r="D2350" s="357" t="s">
        <v>3603</v>
      </c>
      <c r="E2350" s="357" t="s">
        <v>2869</v>
      </c>
      <c r="F2350" s="357" t="s">
        <v>2870</v>
      </c>
      <c r="G2350" s="357" t="s">
        <v>2982</v>
      </c>
      <c r="H2350" s="357" t="s">
        <v>2983</v>
      </c>
      <c r="I2350" s="357" t="s">
        <v>2827</v>
      </c>
      <c r="J2350" s="357" t="s">
        <v>1430</v>
      </c>
      <c r="K2350" s="357" t="s">
        <v>2771</v>
      </c>
      <c r="L2350" s="357" t="s">
        <v>2869</v>
      </c>
      <c r="M2350" s="357" t="s">
        <v>2873</v>
      </c>
      <c r="N2350" s="357" t="s">
        <v>2829</v>
      </c>
      <c r="O2350" s="357" t="s">
        <v>2782</v>
      </c>
      <c r="P2350" s="357">
        <v>2</v>
      </c>
      <c r="Q2350" s="357">
        <v>1126.04</v>
      </c>
      <c r="R2350" s="357">
        <v>20.45</v>
      </c>
      <c r="S2350" s="357">
        <v>1105.5899999999999</v>
      </c>
    </row>
    <row r="2351" spans="1:19" ht="30" customHeight="1" x14ac:dyDescent="0.3">
      <c r="A2351" s="357" t="s">
        <v>2778</v>
      </c>
      <c r="B2351" s="357" t="s">
        <v>2821</v>
      </c>
      <c r="C2351" s="357" t="s">
        <v>2780</v>
      </c>
      <c r="D2351" s="357" t="s">
        <v>3603</v>
      </c>
      <c r="E2351" s="357" t="s">
        <v>2869</v>
      </c>
      <c r="F2351" s="357" t="s">
        <v>3005</v>
      </c>
      <c r="G2351" s="357" t="s">
        <v>3199</v>
      </c>
      <c r="H2351" s="357" t="s">
        <v>3200</v>
      </c>
      <c r="I2351" s="357" t="s">
        <v>2827</v>
      </c>
      <c r="J2351" s="357" t="s">
        <v>1430</v>
      </c>
      <c r="K2351" s="357" t="s">
        <v>2771</v>
      </c>
      <c r="L2351" s="357" t="s">
        <v>2869</v>
      </c>
      <c r="M2351" s="357" t="s">
        <v>2873</v>
      </c>
      <c r="N2351" s="357" t="s">
        <v>2829</v>
      </c>
      <c r="O2351" s="357" t="s">
        <v>2782</v>
      </c>
      <c r="P2351" s="357">
        <v>1</v>
      </c>
      <c r="Q2351" s="357">
        <v>189.48</v>
      </c>
      <c r="R2351" s="357">
        <v>30.98</v>
      </c>
      <c r="S2351" s="357">
        <v>158.5</v>
      </c>
    </row>
    <row r="2352" spans="1:19" ht="30" customHeight="1" x14ac:dyDescent="0.3">
      <c r="A2352" s="357" t="s">
        <v>2778</v>
      </c>
      <c r="B2352" s="357" t="s">
        <v>2821</v>
      </c>
      <c r="C2352" s="357" t="s">
        <v>2780</v>
      </c>
      <c r="D2352" s="357" t="s">
        <v>3603</v>
      </c>
      <c r="E2352" s="357" t="s">
        <v>2869</v>
      </c>
      <c r="F2352" s="357" t="s">
        <v>2877</v>
      </c>
      <c r="G2352" s="357" t="s">
        <v>5130</v>
      </c>
      <c r="H2352" s="357" t="s">
        <v>5131</v>
      </c>
      <c r="I2352" s="357" t="s">
        <v>2827</v>
      </c>
      <c r="J2352" s="357" t="s">
        <v>1430</v>
      </c>
      <c r="K2352" s="357" t="s">
        <v>2771</v>
      </c>
      <c r="L2352" s="357" t="s">
        <v>2869</v>
      </c>
      <c r="M2352" s="357" t="s">
        <v>2873</v>
      </c>
      <c r="N2352" s="357" t="s">
        <v>2829</v>
      </c>
      <c r="O2352" s="357" t="s">
        <v>2782</v>
      </c>
      <c r="P2352" s="357">
        <v>1</v>
      </c>
      <c r="Q2352" s="357">
        <v>-1.51</v>
      </c>
      <c r="R2352" s="357">
        <v>-0.08</v>
      </c>
      <c r="S2352" s="357">
        <v>-1.43</v>
      </c>
    </row>
    <row r="2353" spans="1:19" ht="30" customHeight="1" x14ac:dyDescent="0.3">
      <c r="A2353" s="357" t="s">
        <v>2778</v>
      </c>
      <c r="B2353" s="357" t="s">
        <v>2821</v>
      </c>
      <c r="C2353" s="357" t="s">
        <v>2780</v>
      </c>
      <c r="D2353" s="357" t="s">
        <v>3603</v>
      </c>
      <c r="E2353" s="357" t="s">
        <v>2869</v>
      </c>
      <c r="F2353" s="357" t="s">
        <v>2877</v>
      </c>
      <c r="G2353" s="357" t="s">
        <v>2907</v>
      </c>
      <c r="H2353" s="357" t="s">
        <v>2908</v>
      </c>
      <c r="I2353" s="357" t="s">
        <v>2827</v>
      </c>
      <c r="J2353" s="357" t="s">
        <v>1430</v>
      </c>
      <c r="K2353" s="357" t="s">
        <v>2771</v>
      </c>
      <c r="L2353" s="357" t="s">
        <v>2869</v>
      </c>
      <c r="M2353" s="357" t="s">
        <v>2873</v>
      </c>
      <c r="N2353" s="357" t="s">
        <v>2829</v>
      </c>
      <c r="O2353" s="357" t="s">
        <v>2782</v>
      </c>
      <c r="P2353" s="357">
        <v>1</v>
      </c>
      <c r="Q2353" s="357">
        <v>38.130000000000003</v>
      </c>
      <c r="R2353" s="357">
        <v>2.08</v>
      </c>
      <c r="S2353" s="357">
        <v>36.050000000000004</v>
      </c>
    </row>
    <row r="2354" spans="1:19" ht="30" customHeight="1" x14ac:dyDescent="0.3">
      <c r="A2354" s="357" t="s">
        <v>2778</v>
      </c>
      <c r="B2354" s="357" t="s">
        <v>2821</v>
      </c>
      <c r="C2354" s="357" t="s">
        <v>2780</v>
      </c>
      <c r="D2354" s="357" t="s">
        <v>3603</v>
      </c>
      <c r="E2354" s="357" t="s">
        <v>2869</v>
      </c>
      <c r="F2354" s="357" t="s">
        <v>2877</v>
      </c>
      <c r="G2354" s="357" t="s">
        <v>5136</v>
      </c>
      <c r="H2354" s="357" t="s">
        <v>5137</v>
      </c>
      <c r="I2354" s="357" t="s">
        <v>2827</v>
      </c>
      <c r="J2354" s="357" t="s">
        <v>1430</v>
      </c>
      <c r="K2354" s="357" t="s">
        <v>2771</v>
      </c>
      <c r="L2354" s="357" t="s">
        <v>2869</v>
      </c>
      <c r="M2354" s="357" t="s">
        <v>2873</v>
      </c>
      <c r="N2354" s="357" t="s">
        <v>2829</v>
      </c>
      <c r="O2354" s="357" t="s">
        <v>2782</v>
      </c>
      <c r="P2354" s="357">
        <v>1</v>
      </c>
      <c r="Q2354" s="357">
        <v>-89.820000000000007</v>
      </c>
      <c r="R2354" s="357">
        <v>-4.8899999999999997</v>
      </c>
      <c r="S2354" s="357">
        <v>-84.93</v>
      </c>
    </row>
    <row r="2355" spans="1:19" ht="30" customHeight="1" x14ac:dyDescent="0.3">
      <c r="A2355" s="357" t="s">
        <v>2778</v>
      </c>
      <c r="B2355" s="357" t="s">
        <v>2821</v>
      </c>
      <c r="C2355" s="357" t="s">
        <v>2780</v>
      </c>
      <c r="D2355" s="357" t="s">
        <v>3603</v>
      </c>
      <c r="E2355" s="357" t="s">
        <v>2869</v>
      </c>
      <c r="F2355" s="357" t="s">
        <v>2877</v>
      </c>
      <c r="G2355" s="357" t="s">
        <v>4821</v>
      </c>
      <c r="H2355" s="357" t="s">
        <v>4822</v>
      </c>
      <c r="I2355" s="357" t="s">
        <v>2827</v>
      </c>
      <c r="J2355" s="357" t="s">
        <v>1430</v>
      </c>
      <c r="K2355" s="357" t="s">
        <v>2771</v>
      </c>
      <c r="L2355" s="357" t="s">
        <v>2869</v>
      </c>
      <c r="M2355" s="357" t="s">
        <v>2873</v>
      </c>
      <c r="N2355" s="357" t="s">
        <v>2829</v>
      </c>
      <c r="O2355" s="357" t="s">
        <v>2782</v>
      </c>
      <c r="P2355" s="357">
        <v>1</v>
      </c>
      <c r="Q2355" s="357">
        <v>-169.02</v>
      </c>
      <c r="R2355" s="357">
        <v>-9.2100000000000009</v>
      </c>
      <c r="S2355" s="357">
        <v>-159.81</v>
      </c>
    </row>
    <row r="2356" spans="1:19" ht="30" customHeight="1" x14ac:dyDescent="0.3">
      <c r="A2356" s="357" t="s">
        <v>2778</v>
      </c>
      <c r="B2356" s="357" t="s">
        <v>2821</v>
      </c>
      <c r="C2356" s="357" t="s">
        <v>2780</v>
      </c>
      <c r="D2356" s="357" t="s">
        <v>3603</v>
      </c>
      <c r="E2356" s="357" t="s">
        <v>2869</v>
      </c>
      <c r="F2356" s="357" t="s">
        <v>2870</v>
      </c>
      <c r="G2356" s="357" t="s">
        <v>4325</v>
      </c>
      <c r="H2356" s="357" t="s">
        <v>4326</v>
      </c>
      <c r="I2356" s="357" t="s">
        <v>2827</v>
      </c>
      <c r="J2356" s="357" t="s">
        <v>1430</v>
      </c>
      <c r="K2356" s="357" t="s">
        <v>2771</v>
      </c>
      <c r="L2356" s="357" t="s">
        <v>2869</v>
      </c>
      <c r="M2356" s="357" t="s">
        <v>2873</v>
      </c>
      <c r="N2356" s="357" t="s">
        <v>2829</v>
      </c>
      <c r="O2356" s="357" t="s">
        <v>2782</v>
      </c>
      <c r="P2356" s="357">
        <v>2</v>
      </c>
      <c r="Q2356" s="357">
        <v>8237.2199999999993</v>
      </c>
      <c r="R2356" s="357">
        <v>149.62</v>
      </c>
      <c r="S2356" s="357">
        <v>8087.6</v>
      </c>
    </row>
    <row r="2357" spans="1:19" ht="30" customHeight="1" x14ac:dyDescent="0.3">
      <c r="A2357" s="357" t="s">
        <v>2778</v>
      </c>
      <c r="B2357" s="357" t="s">
        <v>2821</v>
      </c>
      <c r="C2357" s="357" t="s">
        <v>2780</v>
      </c>
      <c r="D2357" s="357" t="s">
        <v>3603</v>
      </c>
      <c r="E2357" s="357" t="s">
        <v>2869</v>
      </c>
      <c r="F2357" s="357" t="s">
        <v>2877</v>
      </c>
      <c r="G2357" s="357" t="s">
        <v>2880</v>
      </c>
      <c r="H2357" s="357" t="s">
        <v>2881</v>
      </c>
      <c r="I2357" s="357" t="s">
        <v>2827</v>
      </c>
      <c r="J2357" s="357" t="s">
        <v>1430</v>
      </c>
      <c r="K2357" s="357" t="s">
        <v>2771</v>
      </c>
      <c r="L2357" s="357" t="s">
        <v>2869</v>
      </c>
      <c r="M2357" s="357" t="s">
        <v>2873</v>
      </c>
      <c r="N2357" s="357" t="s">
        <v>2829</v>
      </c>
      <c r="O2357" s="357" t="s">
        <v>2782</v>
      </c>
      <c r="P2357" s="357">
        <v>1</v>
      </c>
      <c r="Q2357" s="357">
        <v>4363.7</v>
      </c>
      <c r="R2357" s="357">
        <v>237.79</v>
      </c>
      <c r="S2357" s="357">
        <v>4125.91</v>
      </c>
    </row>
    <row r="2358" spans="1:19" ht="30" customHeight="1" x14ac:dyDescent="0.3">
      <c r="A2358" s="357" t="s">
        <v>2778</v>
      </c>
      <c r="B2358" s="357" t="s">
        <v>2821</v>
      </c>
      <c r="C2358" s="357" t="s">
        <v>2780</v>
      </c>
      <c r="D2358" s="357" t="s">
        <v>3603</v>
      </c>
      <c r="E2358" s="357" t="s">
        <v>2869</v>
      </c>
      <c r="F2358" s="357" t="s">
        <v>2877</v>
      </c>
      <c r="G2358" s="357" t="s">
        <v>5138</v>
      </c>
      <c r="H2358" s="357" t="s">
        <v>5139</v>
      </c>
      <c r="I2358" s="357" t="s">
        <v>2827</v>
      </c>
      <c r="J2358" s="357" t="s">
        <v>1430</v>
      </c>
      <c r="K2358" s="357" t="s">
        <v>2771</v>
      </c>
      <c r="L2358" s="357" t="s">
        <v>2869</v>
      </c>
      <c r="M2358" s="357" t="s">
        <v>2873</v>
      </c>
      <c r="N2358" s="357" t="s">
        <v>2829</v>
      </c>
      <c r="O2358" s="357" t="s">
        <v>2782</v>
      </c>
      <c r="P2358" s="357">
        <v>1</v>
      </c>
      <c r="Q2358" s="357">
        <v>-7731.04</v>
      </c>
      <c r="R2358" s="357">
        <v>-421.29</v>
      </c>
      <c r="S2358" s="357">
        <v>-7309.75</v>
      </c>
    </row>
    <row r="2359" spans="1:19" ht="30" customHeight="1" x14ac:dyDescent="0.3">
      <c r="A2359" s="357" t="s">
        <v>2778</v>
      </c>
      <c r="B2359" s="357" t="s">
        <v>2821</v>
      </c>
      <c r="C2359" s="357" t="s">
        <v>2780</v>
      </c>
      <c r="D2359" s="357" t="s">
        <v>2868</v>
      </c>
      <c r="E2359" s="357" t="s">
        <v>2869</v>
      </c>
      <c r="F2359" s="357" t="s">
        <v>2870</v>
      </c>
      <c r="G2359" s="357" t="s">
        <v>4815</v>
      </c>
      <c r="H2359" s="357" t="s">
        <v>4816</v>
      </c>
      <c r="I2359" s="357" t="s">
        <v>2827</v>
      </c>
      <c r="J2359" s="357" t="s">
        <v>1430</v>
      </c>
      <c r="K2359" s="357" t="s">
        <v>2771</v>
      </c>
      <c r="L2359" s="357" t="s">
        <v>2869</v>
      </c>
      <c r="M2359" s="357" t="s">
        <v>2873</v>
      </c>
      <c r="N2359" s="357" t="s">
        <v>2829</v>
      </c>
      <c r="O2359" s="357" t="s">
        <v>2782</v>
      </c>
      <c r="P2359" s="357">
        <v>1</v>
      </c>
      <c r="Q2359" s="357">
        <v>15781.78</v>
      </c>
      <c r="R2359" s="357">
        <v>286.67</v>
      </c>
      <c r="S2359" s="357">
        <v>15495.11</v>
      </c>
    </row>
    <row r="2360" spans="1:19" ht="30" customHeight="1" x14ac:dyDescent="0.3">
      <c r="A2360" s="357" t="s">
        <v>2778</v>
      </c>
      <c r="B2360" s="357" t="s">
        <v>2821</v>
      </c>
      <c r="C2360" s="357" t="s">
        <v>2780</v>
      </c>
      <c r="D2360" s="357" t="s">
        <v>2868</v>
      </c>
      <c r="E2360" s="357" t="s">
        <v>2869</v>
      </c>
      <c r="F2360" s="357" t="s">
        <v>2877</v>
      </c>
      <c r="G2360" s="357" t="s">
        <v>4608</v>
      </c>
      <c r="H2360" s="357" t="s">
        <v>4609</v>
      </c>
      <c r="I2360" s="357" t="s">
        <v>2827</v>
      </c>
      <c r="J2360" s="357" t="s">
        <v>1430</v>
      </c>
      <c r="K2360" s="357" t="s">
        <v>2771</v>
      </c>
      <c r="L2360" s="357" t="s">
        <v>2869</v>
      </c>
      <c r="M2360" s="357" t="s">
        <v>2873</v>
      </c>
      <c r="N2360" s="357" t="s">
        <v>2829</v>
      </c>
      <c r="O2360" s="357" t="s">
        <v>2782</v>
      </c>
      <c r="P2360" s="357">
        <v>2</v>
      </c>
      <c r="Q2360" s="357">
        <v>-979.13</v>
      </c>
      <c r="R2360" s="357">
        <v>-53.36</v>
      </c>
      <c r="S2360" s="357">
        <v>-925.77</v>
      </c>
    </row>
    <row r="2361" spans="1:19" ht="30" customHeight="1" x14ac:dyDescent="0.3">
      <c r="A2361" s="357" t="s">
        <v>2778</v>
      </c>
      <c r="B2361" s="357" t="s">
        <v>2821</v>
      </c>
      <c r="C2361" s="357" t="s">
        <v>2780</v>
      </c>
      <c r="D2361" s="357" t="s">
        <v>2868</v>
      </c>
      <c r="E2361" s="357" t="s">
        <v>2869</v>
      </c>
      <c r="F2361" s="357" t="s">
        <v>2870</v>
      </c>
      <c r="G2361" s="357" t="s">
        <v>3006</v>
      </c>
      <c r="H2361" s="357" t="s">
        <v>3007</v>
      </c>
      <c r="I2361" s="357" t="s">
        <v>2827</v>
      </c>
      <c r="J2361" s="357" t="s">
        <v>1430</v>
      </c>
      <c r="K2361" s="357" t="s">
        <v>2771</v>
      </c>
      <c r="L2361" s="357" t="s">
        <v>2869</v>
      </c>
      <c r="M2361" s="357" t="s">
        <v>2873</v>
      </c>
      <c r="N2361" s="357" t="s">
        <v>2829</v>
      </c>
      <c r="O2361" s="357" t="s">
        <v>2782</v>
      </c>
      <c r="P2361" s="357">
        <v>12</v>
      </c>
      <c r="Q2361" s="357">
        <v>16206.78</v>
      </c>
      <c r="R2361" s="357">
        <v>294.39</v>
      </c>
      <c r="S2361" s="357">
        <v>15912.390000000001</v>
      </c>
    </row>
    <row r="2362" spans="1:19" ht="30" customHeight="1" x14ac:dyDescent="0.3">
      <c r="A2362" s="357" t="s">
        <v>2778</v>
      </c>
      <c r="B2362" s="357" t="s">
        <v>2821</v>
      </c>
      <c r="C2362" s="357" t="s">
        <v>2780</v>
      </c>
      <c r="D2362" s="357" t="s">
        <v>2868</v>
      </c>
      <c r="E2362" s="357" t="s">
        <v>2869</v>
      </c>
      <c r="F2362" s="357" t="s">
        <v>2870</v>
      </c>
      <c r="G2362" s="357" t="s">
        <v>5140</v>
      </c>
      <c r="H2362" s="357" t="s">
        <v>5141</v>
      </c>
      <c r="I2362" s="357" t="s">
        <v>2827</v>
      </c>
      <c r="J2362" s="357" t="s">
        <v>1430</v>
      </c>
      <c r="K2362" s="357" t="s">
        <v>2771</v>
      </c>
      <c r="L2362" s="357" t="s">
        <v>2869</v>
      </c>
      <c r="M2362" s="357" t="s">
        <v>2873</v>
      </c>
      <c r="N2362" s="357" t="s">
        <v>2829</v>
      </c>
      <c r="O2362" s="357" t="s">
        <v>2782</v>
      </c>
      <c r="P2362" s="357">
        <v>11</v>
      </c>
      <c r="Q2362" s="357">
        <v>40.89</v>
      </c>
      <c r="R2362" s="357">
        <v>0.74</v>
      </c>
      <c r="S2362" s="357">
        <v>40.15</v>
      </c>
    </row>
    <row r="2363" spans="1:19" ht="30" customHeight="1" x14ac:dyDescent="0.3">
      <c r="A2363" s="357" t="s">
        <v>2778</v>
      </c>
      <c r="B2363" s="357" t="s">
        <v>2821</v>
      </c>
      <c r="C2363" s="357" t="s">
        <v>2780</v>
      </c>
      <c r="D2363" s="357" t="s">
        <v>2868</v>
      </c>
      <c r="E2363" s="357" t="s">
        <v>2869</v>
      </c>
      <c r="F2363" s="357" t="s">
        <v>2870</v>
      </c>
      <c r="G2363" s="357" t="s">
        <v>5142</v>
      </c>
      <c r="H2363" s="357" t="s">
        <v>5143</v>
      </c>
      <c r="I2363" s="357" t="s">
        <v>2827</v>
      </c>
      <c r="J2363" s="357" t="s">
        <v>1430</v>
      </c>
      <c r="K2363" s="357" t="s">
        <v>2771</v>
      </c>
      <c r="L2363" s="357" t="s">
        <v>2869</v>
      </c>
      <c r="M2363" s="357" t="s">
        <v>2873</v>
      </c>
      <c r="N2363" s="357" t="s">
        <v>2829</v>
      </c>
      <c r="O2363" s="357" t="s">
        <v>2782</v>
      </c>
      <c r="P2363" s="357">
        <v>12</v>
      </c>
      <c r="Q2363" s="357">
        <v>5127.4400000000005</v>
      </c>
      <c r="R2363" s="357">
        <v>93.14</v>
      </c>
      <c r="S2363" s="357">
        <v>5034.3</v>
      </c>
    </row>
    <row r="2364" spans="1:19" ht="30" hidden="1" customHeight="1" x14ac:dyDescent="0.3">
      <c r="A2364" s="357" t="s">
        <v>2778</v>
      </c>
      <c r="B2364" s="357" t="s">
        <v>2821</v>
      </c>
      <c r="C2364" s="357" t="s">
        <v>2842</v>
      </c>
      <c r="D2364" s="357" t="s">
        <v>2896</v>
      </c>
      <c r="E2364" s="357" t="s">
        <v>2869</v>
      </c>
      <c r="F2364" s="357" t="s">
        <v>2870</v>
      </c>
      <c r="G2364" s="357" t="s">
        <v>4360</v>
      </c>
      <c r="H2364" s="357" t="s">
        <v>4361</v>
      </c>
      <c r="I2364" s="357" t="s">
        <v>2827</v>
      </c>
      <c r="J2364" s="357" t="s">
        <v>1428</v>
      </c>
      <c r="K2364" s="357" t="s">
        <v>2771</v>
      </c>
      <c r="L2364" s="357" t="s">
        <v>2869</v>
      </c>
      <c r="M2364" s="357" t="s">
        <v>2873</v>
      </c>
      <c r="N2364" s="357" t="s">
        <v>2829</v>
      </c>
      <c r="O2364" s="357" t="s">
        <v>2782</v>
      </c>
      <c r="P2364" s="357">
        <v>1</v>
      </c>
      <c r="Q2364" s="357">
        <v>-56736.71</v>
      </c>
      <c r="R2364" s="357">
        <v>-826.7</v>
      </c>
      <c r="S2364" s="357">
        <v>-55910.01</v>
      </c>
    </row>
    <row r="2365" spans="1:19" ht="30" hidden="1" customHeight="1" x14ac:dyDescent="0.3">
      <c r="A2365" s="357" t="s">
        <v>2778</v>
      </c>
      <c r="B2365" s="357" t="s">
        <v>2821</v>
      </c>
      <c r="C2365" s="357" t="s">
        <v>2842</v>
      </c>
      <c r="D2365" s="357" t="s">
        <v>2951</v>
      </c>
      <c r="E2365" s="357" t="s">
        <v>2869</v>
      </c>
      <c r="F2365" s="357" t="s">
        <v>2877</v>
      </c>
      <c r="G2365" s="357" t="s">
        <v>3668</v>
      </c>
      <c r="H2365" s="357" t="s">
        <v>3669</v>
      </c>
      <c r="I2365" s="357" t="s">
        <v>2827</v>
      </c>
      <c r="J2365" s="357" t="s">
        <v>1428</v>
      </c>
      <c r="K2365" s="357" t="s">
        <v>2771</v>
      </c>
      <c r="L2365" s="357" t="s">
        <v>2869</v>
      </c>
      <c r="M2365" s="357" t="s">
        <v>2873</v>
      </c>
      <c r="N2365" s="357" t="s">
        <v>2829</v>
      </c>
      <c r="O2365" s="357" t="s">
        <v>2782</v>
      </c>
      <c r="P2365" s="357">
        <v>12</v>
      </c>
      <c r="Q2365" s="357">
        <v>3746.12</v>
      </c>
      <c r="R2365" s="357">
        <v>163.75</v>
      </c>
      <c r="S2365" s="357">
        <v>3582.37</v>
      </c>
    </row>
    <row r="2366" spans="1:19" ht="30" hidden="1" customHeight="1" x14ac:dyDescent="0.3">
      <c r="A2366" s="357" t="s">
        <v>2778</v>
      </c>
      <c r="B2366" s="357" t="s">
        <v>2821</v>
      </c>
      <c r="C2366" s="357" t="s">
        <v>2842</v>
      </c>
      <c r="D2366" s="357" t="s">
        <v>2951</v>
      </c>
      <c r="E2366" s="357" t="s">
        <v>2869</v>
      </c>
      <c r="F2366" s="357" t="s">
        <v>2877</v>
      </c>
      <c r="G2366" s="357" t="s">
        <v>3033</v>
      </c>
      <c r="H2366" s="357" t="s">
        <v>3034</v>
      </c>
      <c r="I2366" s="357" t="s">
        <v>2827</v>
      </c>
      <c r="J2366" s="357" t="s">
        <v>1428</v>
      </c>
      <c r="K2366" s="357" t="s">
        <v>2771</v>
      </c>
      <c r="L2366" s="357" t="s">
        <v>2869</v>
      </c>
      <c r="M2366" s="357" t="s">
        <v>2873</v>
      </c>
      <c r="N2366" s="357" t="s">
        <v>2829</v>
      </c>
      <c r="O2366" s="357" t="s">
        <v>2782</v>
      </c>
      <c r="P2366" s="357">
        <v>9</v>
      </c>
      <c r="Q2366" s="357">
        <v>647.34</v>
      </c>
      <c r="R2366" s="357">
        <v>28.3</v>
      </c>
      <c r="S2366" s="357">
        <v>619.04</v>
      </c>
    </row>
    <row r="2367" spans="1:19" ht="30" hidden="1" customHeight="1" x14ac:dyDescent="0.3">
      <c r="A2367" s="357" t="s">
        <v>2778</v>
      </c>
      <c r="B2367" s="357" t="s">
        <v>2821</v>
      </c>
      <c r="C2367" s="357" t="s">
        <v>2842</v>
      </c>
      <c r="D2367" s="357" t="s">
        <v>2968</v>
      </c>
      <c r="E2367" s="357" t="s">
        <v>2869</v>
      </c>
      <c r="F2367" s="357" t="s">
        <v>2891</v>
      </c>
      <c r="G2367" s="357" t="s">
        <v>4358</v>
      </c>
      <c r="H2367" s="357" t="s">
        <v>4359</v>
      </c>
      <c r="I2367" s="357" t="s">
        <v>2827</v>
      </c>
      <c r="J2367" s="357" t="s">
        <v>1428</v>
      </c>
      <c r="K2367" s="357" t="s">
        <v>2771</v>
      </c>
      <c r="L2367" s="357" t="s">
        <v>2869</v>
      </c>
      <c r="M2367" s="357" t="s">
        <v>2873</v>
      </c>
      <c r="N2367" s="357" t="s">
        <v>2829</v>
      </c>
      <c r="O2367" s="357" t="s">
        <v>2782</v>
      </c>
      <c r="P2367" s="357">
        <v>1</v>
      </c>
      <c r="Q2367" s="357">
        <v>115.85000000000001</v>
      </c>
      <c r="R2367" s="357">
        <v>8.44</v>
      </c>
      <c r="S2367" s="357">
        <v>107.41</v>
      </c>
    </row>
    <row r="2368" spans="1:19" ht="30" hidden="1" customHeight="1" x14ac:dyDescent="0.3">
      <c r="A2368" s="357" t="s">
        <v>2778</v>
      </c>
      <c r="B2368" s="357" t="s">
        <v>2821</v>
      </c>
      <c r="C2368" s="357" t="s">
        <v>2842</v>
      </c>
      <c r="D2368" s="357" t="s">
        <v>2981</v>
      </c>
      <c r="E2368" s="357" t="s">
        <v>2869</v>
      </c>
      <c r="F2368" s="357" t="s">
        <v>2891</v>
      </c>
      <c r="G2368" s="357" t="s">
        <v>4680</v>
      </c>
      <c r="H2368" s="357" t="s">
        <v>4681</v>
      </c>
      <c r="I2368" s="357" t="s">
        <v>2827</v>
      </c>
      <c r="J2368" s="357" t="s">
        <v>1428</v>
      </c>
      <c r="K2368" s="357" t="s">
        <v>2771</v>
      </c>
      <c r="L2368" s="357" t="s">
        <v>2869</v>
      </c>
      <c r="M2368" s="357" t="s">
        <v>2873</v>
      </c>
      <c r="N2368" s="357" t="s">
        <v>2829</v>
      </c>
      <c r="O2368" s="357" t="s">
        <v>2782</v>
      </c>
      <c r="P2368" s="357">
        <v>12</v>
      </c>
      <c r="Q2368" s="357">
        <v>-31804.530000000002</v>
      </c>
      <c r="R2368" s="357">
        <v>-2317.09</v>
      </c>
      <c r="S2368" s="357">
        <v>-29487.440000000002</v>
      </c>
    </row>
    <row r="2369" spans="1:19" ht="30" hidden="1" customHeight="1" x14ac:dyDescent="0.3">
      <c r="A2369" s="357" t="s">
        <v>2778</v>
      </c>
      <c r="B2369" s="357" t="s">
        <v>2821</v>
      </c>
      <c r="C2369" s="357" t="s">
        <v>2842</v>
      </c>
      <c r="D2369" s="357" t="s">
        <v>2830</v>
      </c>
      <c r="E2369" s="357" t="s">
        <v>2869</v>
      </c>
      <c r="F2369" s="357" t="s">
        <v>2837</v>
      </c>
      <c r="G2369" s="357" t="s">
        <v>4362</v>
      </c>
      <c r="H2369" s="357" t="s">
        <v>4363</v>
      </c>
      <c r="I2369" s="357" t="s">
        <v>2827</v>
      </c>
      <c r="J2369" s="357" t="s">
        <v>1428</v>
      </c>
      <c r="K2369" s="357" t="s">
        <v>2771</v>
      </c>
      <c r="L2369" s="357" t="s">
        <v>2869</v>
      </c>
      <c r="M2369" s="357" t="s">
        <v>2873</v>
      </c>
      <c r="N2369" s="357" t="s">
        <v>2829</v>
      </c>
      <c r="O2369" s="357" t="s">
        <v>2782</v>
      </c>
      <c r="P2369" s="357">
        <v>0</v>
      </c>
      <c r="Q2369" s="357">
        <v>0</v>
      </c>
      <c r="R2369" s="357">
        <v>0</v>
      </c>
      <c r="S2369" s="357">
        <v>0</v>
      </c>
    </row>
    <row r="2370" spans="1:19" ht="30" hidden="1" customHeight="1" x14ac:dyDescent="0.3">
      <c r="A2370" s="357" t="s">
        <v>2778</v>
      </c>
      <c r="B2370" s="357" t="s">
        <v>2821</v>
      </c>
      <c r="C2370" s="357" t="s">
        <v>2842</v>
      </c>
      <c r="D2370" s="357" t="s">
        <v>3004</v>
      </c>
      <c r="E2370" s="357" t="s">
        <v>2869</v>
      </c>
      <c r="F2370" s="357" t="s">
        <v>3005</v>
      </c>
      <c r="G2370" s="357" t="s">
        <v>3026</v>
      </c>
      <c r="H2370" s="357" t="s">
        <v>3027</v>
      </c>
      <c r="I2370" s="357" t="s">
        <v>2827</v>
      </c>
      <c r="J2370" s="357" t="s">
        <v>1428</v>
      </c>
      <c r="K2370" s="357" t="s">
        <v>2771</v>
      </c>
      <c r="L2370" s="357" t="s">
        <v>2869</v>
      </c>
      <c r="M2370" s="357" t="s">
        <v>2873</v>
      </c>
      <c r="N2370" s="357" t="s">
        <v>2829</v>
      </c>
      <c r="O2370" s="357" t="s">
        <v>2782</v>
      </c>
      <c r="P2370" s="357">
        <v>0</v>
      </c>
      <c r="Q2370" s="357">
        <v>0</v>
      </c>
      <c r="R2370" s="357">
        <v>0</v>
      </c>
      <c r="S2370" s="357">
        <v>0</v>
      </c>
    </row>
    <row r="2371" spans="1:19" ht="30" hidden="1" customHeight="1" x14ac:dyDescent="0.3">
      <c r="A2371" s="357" t="s">
        <v>2778</v>
      </c>
      <c r="B2371" s="357" t="s">
        <v>2821</v>
      </c>
      <c r="C2371" s="357" t="s">
        <v>2842</v>
      </c>
      <c r="D2371" s="357" t="s">
        <v>2830</v>
      </c>
      <c r="E2371" s="357" t="s">
        <v>2869</v>
      </c>
      <c r="F2371" s="357" t="s">
        <v>2837</v>
      </c>
      <c r="G2371" s="357" t="s">
        <v>4631</v>
      </c>
      <c r="H2371" s="357" t="s">
        <v>4632</v>
      </c>
      <c r="I2371" s="357" t="s">
        <v>2827</v>
      </c>
      <c r="J2371" s="357" t="s">
        <v>1428</v>
      </c>
      <c r="K2371" s="357" t="s">
        <v>2771</v>
      </c>
      <c r="L2371" s="357" t="s">
        <v>2869</v>
      </c>
      <c r="M2371" s="357" t="s">
        <v>2873</v>
      </c>
      <c r="N2371" s="357" t="s">
        <v>2829</v>
      </c>
      <c r="O2371" s="357" t="s">
        <v>2782</v>
      </c>
      <c r="P2371" s="357">
        <v>0</v>
      </c>
      <c r="Q2371" s="357">
        <v>0</v>
      </c>
      <c r="R2371" s="357">
        <v>0</v>
      </c>
      <c r="S2371" s="357">
        <v>0</v>
      </c>
    </row>
    <row r="2372" spans="1:19" ht="30" hidden="1" customHeight="1" x14ac:dyDescent="0.3">
      <c r="A2372" s="357" t="s">
        <v>2778</v>
      </c>
      <c r="B2372" s="357" t="s">
        <v>2821</v>
      </c>
      <c r="C2372" s="357" t="s">
        <v>2842</v>
      </c>
      <c r="D2372" s="357" t="s">
        <v>3004</v>
      </c>
      <c r="E2372" s="357" t="s">
        <v>2869</v>
      </c>
      <c r="F2372" s="357" t="s">
        <v>3005</v>
      </c>
      <c r="G2372" s="357" t="s">
        <v>3621</v>
      </c>
      <c r="H2372" s="357" t="s">
        <v>3622</v>
      </c>
      <c r="I2372" s="357" t="s">
        <v>2827</v>
      </c>
      <c r="J2372" s="357" t="s">
        <v>1428</v>
      </c>
      <c r="K2372" s="357" t="s">
        <v>2771</v>
      </c>
      <c r="L2372" s="357" t="s">
        <v>2869</v>
      </c>
      <c r="M2372" s="357" t="s">
        <v>2873</v>
      </c>
      <c r="N2372" s="357" t="s">
        <v>2829</v>
      </c>
      <c r="O2372" s="357" t="s">
        <v>2782</v>
      </c>
      <c r="P2372" s="357">
        <v>0</v>
      </c>
      <c r="Q2372" s="357">
        <v>0</v>
      </c>
      <c r="R2372" s="357">
        <v>0</v>
      </c>
      <c r="S2372" s="357">
        <v>0</v>
      </c>
    </row>
    <row r="2373" spans="1:19" ht="30" hidden="1" customHeight="1" x14ac:dyDescent="0.3">
      <c r="A2373" s="357" t="s">
        <v>2778</v>
      </c>
      <c r="B2373" s="357" t="s">
        <v>2821</v>
      </c>
      <c r="C2373" s="357" t="s">
        <v>2842</v>
      </c>
      <c r="D2373" s="357" t="s">
        <v>3030</v>
      </c>
      <c r="E2373" s="357" t="s">
        <v>2869</v>
      </c>
      <c r="F2373" s="357" t="s">
        <v>2891</v>
      </c>
      <c r="G2373" s="357" t="s">
        <v>3035</v>
      </c>
      <c r="H2373" s="357" t="s">
        <v>3036</v>
      </c>
      <c r="I2373" s="357" t="s">
        <v>2827</v>
      </c>
      <c r="J2373" s="357" t="s">
        <v>1428</v>
      </c>
      <c r="K2373" s="357" t="s">
        <v>2771</v>
      </c>
      <c r="L2373" s="357" t="s">
        <v>2869</v>
      </c>
      <c r="M2373" s="357" t="s">
        <v>2873</v>
      </c>
      <c r="N2373" s="357" t="s">
        <v>2829</v>
      </c>
      <c r="O2373" s="357" t="s">
        <v>2782</v>
      </c>
      <c r="P2373" s="357">
        <v>3</v>
      </c>
      <c r="Q2373" s="357">
        <v>370.63</v>
      </c>
      <c r="R2373" s="357">
        <v>27</v>
      </c>
      <c r="S2373" s="357">
        <v>343.63</v>
      </c>
    </row>
    <row r="2374" spans="1:19" ht="30" hidden="1" customHeight="1" x14ac:dyDescent="0.3">
      <c r="A2374" s="357" t="s">
        <v>2778</v>
      </c>
      <c r="B2374" s="357" t="s">
        <v>2821</v>
      </c>
      <c r="C2374" s="357" t="s">
        <v>2842</v>
      </c>
      <c r="D2374" s="357" t="s">
        <v>3004</v>
      </c>
      <c r="E2374" s="357" t="s">
        <v>2869</v>
      </c>
      <c r="F2374" s="357" t="s">
        <v>3005</v>
      </c>
      <c r="G2374" s="357" t="s">
        <v>4839</v>
      </c>
      <c r="H2374" s="357" t="s">
        <v>4840</v>
      </c>
      <c r="I2374" s="357" t="s">
        <v>2827</v>
      </c>
      <c r="J2374" s="357" t="s">
        <v>1428</v>
      </c>
      <c r="K2374" s="357" t="s">
        <v>2771</v>
      </c>
      <c r="L2374" s="357" t="s">
        <v>2869</v>
      </c>
      <c r="M2374" s="357" t="s">
        <v>2873</v>
      </c>
      <c r="N2374" s="357" t="s">
        <v>2829</v>
      </c>
      <c r="O2374" s="357" t="s">
        <v>2782</v>
      </c>
      <c r="P2374" s="357">
        <v>0</v>
      </c>
      <c r="Q2374" s="357">
        <v>0</v>
      </c>
      <c r="R2374" s="357">
        <v>0</v>
      </c>
      <c r="S2374" s="357">
        <v>0</v>
      </c>
    </row>
    <row r="2375" spans="1:19" ht="30" hidden="1" customHeight="1" x14ac:dyDescent="0.3">
      <c r="A2375" s="357" t="s">
        <v>2778</v>
      </c>
      <c r="B2375" s="357" t="s">
        <v>2821</v>
      </c>
      <c r="C2375" s="357" t="s">
        <v>2842</v>
      </c>
      <c r="D2375" s="357" t="s">
        <v>2830</v>
      </c>
      <c r="E2375" s="357" t="s">
        <v>2869</v>
      </c>
      <c r="F2375" s="357" t="s">
        <v>2837</v>
      </c>
      <c r="G2375" s="357" t="s">
        <v>3035</v>
      </c>
      <c r="H2375" s="357" t="s">
        <v>3036</v>
      </c>
      <c r="I2375" s="357" t="s">
        <v>2827</v>
      </c>
      <c r="J2375" s="357" t="s">
        <v>1428</v>
      </c>
      <c r="K2375" s="357" t="s">
        <v>2771</v>
      </c>
      <c r="L2375" s="357" t="s">
        <v>2869</v>
      </c>
      <c r="M2375" s="357" t="s">
        <v>2873</v>
      </c>
      <c r="N2375" s="357" t="s">
        <v>2829</v>
      </c>
      <c r="O2375" s="357" t="s">
        <v>2782</v>
      </c>
      <c r="P2375" s="357">
        <v>0</v>
      </c>
      <c r="Q2375" s="357">
        <v>0</v>
      </c>
      <c r="R2375" s="357">
        <v>0</v>
      </c>
      <c r="S2375" s="357">
        <v>0</v>
      </c>
    </row>
    <row r="2376" spans="1:19" ht="30" hidden="1" customHeight="1" x14ac:dyDescent="0.3">
      <c r="A2376" s="357" t="s">
        <v>2778</v>
      </c>
      <c r="B2376" s="357" t="s">
        <v>2821</v>
      </c>
      <c r="C2376" s="357" t="s">
        <v>2842</v>
      </c>
      <c r="D2376" s="357" t="s">
        <v>3072</v>
      </c>
      <c r="E2376" s="357" t="s">
        <v>2869</v>
      </c>
      <c r="F2376" s="357" t="s">
        <v>2925</v>
      </c>
      <c r="G2376" s="357" t="s">
        <v>5144</v>
      </c>
      <c r="H2376" s="357" t="s">
        <v>5145</v>
      </c>
      <c r="I2376" s="357" t="s">
        <v>2827</v>
      </c>
      <c r="J2376" s="357" t="s">
        <v>1428</v>
      </c>
      <c r="K2376" s="357" t="s">
        <v>2771</v>
      </c>
      <c r="L2376" s="357" t="s">
        <v>2869</v>
      </c>
      <c r="M2376" s="357" t="s">
        <v>2873</v>
      </c>
      <c r="N2376" s="357" t="s">
        <v>2829</v>
      </c>
      <c r="O2376" s="357" t="s">
        <v>2782</v>
      </c>
      <c r="P2376" s="357">
        <v>0</v>
      </c>
      <c r="Q2376" s="357">
        <v>0</v>
      </c>
      <c r="R2376" s="357">
        <v>0</v>
      </c>
      <c r="S2376" s="357">
        <v>0</v>
      </c>
    </row>
    <row r="2377" spans="1:19" ht="30" hidden="1" customHeight="1" x14ac:dyDescent="0.3">
      <c r="A2377" s="357" t="s">
        <v>2778</v>
      </c>
      <c r="B2377" s="357" t="s">
        <v>2821</v>
      </c>
      <c r="C2377" s="357" t="s">
        <v>2842</v>
      </c>
      <c r="D2377" s="357" t="s">
        <v>3072</v>
      </c>
      <c r="E2377" s="357" t="s">
        <v>2869</v>
      </c>
      <c r="F2377" s="357" t="s">
        <v>2925</v>
      </c>
      <c r="G2377" s="357" t="s">
        <v>3784</v>
      </c>
      <c r="H2377" s="357" t="s">
        <v>3785</v>
      </c>
      <c r="I2377" s="357" t="s">
        <v>2827</v>
      </c>
      <c r="J2377" s="357" t="s">
        <v>1428</v>
      </c>
      <c r="K2377" s="357" t="s">
        <v>2771</v>
      </c>
      <c r="L2377" s="357" t="s">
        <v>2869</v>
      </c>
      <c r="M2377" s="357" t="s">
        <v>2873</v>
      </c>
      <c r="N2377" s="357" t="s">
        <v>2829</v>
      </c>
      <c r="O2377" s="357" t="s">
        <v>2782</v>
      </c>
      <c r="P2377" s="357">
        <v>0</v>
      </c>
      <c r="Q2377" s="357">
        <v>0</v>
      </c>
      <c r="R2377" s="357">
        <v>0</v>
      </c>
      <c r="S2377" s="357">
        <v>0</v>
      </c>
    </row>
    <row r="2378" spans="1:19" ht="30" hidden="1" customHeight="1" x14ac:dyDescent="0.3">
      <c r="A2378" s="357" t="s">
        <v>2778</v>
      </c>
      <c r="B2378" s="357" t="s">
        <v>2821</v>
      </c>
      <c r="C2378" s="357" t="s">
        <v>2842</v>
      </c>
      <c r="D2378" s="357" t="s">
        <v>3072</v>
      </c>
      <c r="E2378" s="357" t="s">
        <v>2869</v>
      </c>
      <c r="F2378" s="357" t="s">
        <v>2925</v>
      </c>
      <c r="G2378" s="357" t="s">
        <v>4052</v>
      </c>
      <c r="H2378" s="357" t="s">
        <v>4053</v>
      </c>
      <c r="I2378" s="357" t="s">
        <v>2827</v>
      </c>
      <c r="J2378" s="357" t="s">
        <v>1428</v>
      </c>
      <c r="K2378" s="357" t="s">
        <v>2771</v>
      </c>
      <c r="L2378" s="357" t="s">
        <v>2869</v>
      </c>
      <c r="M2378" s="357" t="s">
        <v>2873</v>
      </c>
      <c r="N2378" s="357" t="s">
        <v>2829</v>
      </c>
      <c r="O2378" s="357" t="s">
        <v>2782</v>
      </c>
      <c r="P2378" s="357">
        <v>0</v>
      </c>
      <c r="Q2378" s="357">
        <v>0</v>
      </c>
      <c r="R2378" s="357">
        <v>0</v>
      </c>
      <c r="S2378" s="357">
        <v>0</v>
      </c>
    </row>
    <row r="2379" spans="1:19" ht="30" hidden="1" customHeight="1" x14ac:dyDescent="0.3">
      <c r="A2379" s="357" t="s">
        <v>2778</v>
      </c>
      <c r="B2379" s="357" t="s">
        <v>2821</v>
      </c>
      <c r="C2379" s="357" t="s">
        <v>2842</v>
      </c>
      <c r="D2379" s="357" t="s">
        <v>3072</v>
      </c>
      <c r="E2379" s="357" t="s">
        <v>2869</v>
      </c>
      <c r="F2379" s="357" t="s">
        <v>2925</v>
      </c>
      <c r="G2379" s="357" t="s">
        <v>3058</v>
      </c>
      <c r="H2379" s="357" t="s">
        <v>3059</v>
      </c>
      <c r="I2379" s="357" t="s">
        <v>2827</v>
      </c>
      <c r="J2379" s="357" t="s">
        <v>1428</v>
      </c>
      <c r="K2379" s="357" t="s">
        <v>2771</v>
      </c>
      <c r="L2379" s="357" t="s">
        <v>2869</v>
      </c>
      <c r="M2379" s="357" t="s">
        <v>2873</v>
      </c>
      <c r="N2379" s="357" t="s">
        <v>2829</v>
      </c>
      <c r="O2379" s="357" t="s">
        <v>2782</v>
      </c>
      <c r="P2379" s="357">
        <v>0</v>
      </c>
      <c r="Q2379" s="357">
        <v>0</v>
      </c>
      <c r="R2379" s="357">
        <v>0</v>
      </c>
      <c r="S2379" s="357">
        <v>0</v>
      </c>
    </row>
    <row r="2380" spans="1:19" ht="30" hidden="1" customHeight="1" x14ac:dyDescent="0.3">
      <c r="A2380" s="357" t="s">
        <v>2778</v>
      </c>
      <c r="B2380" s="357" t="s">
        <v>2821</v>
      </c>
      <c r="C2380" s="357" t="s">
        <v>2842</v>
      </c>
      <c r="D2380" s="357" t="s">
        <v>3072</v>
      </c>
      <c r="E2380" s="357" t="s">
        <v>2869</v>
      </c>
      <c r="F2380" s="357" t="s">
        <v>2925</v>
      </c>
      <c r="G2380" s="357" t="s">
        <v>3216</v>
      </c>
      <c r="H2380" s="357" t="s">
        <v>3217</v>
      </c>
      <c r="I2380" s="357" t="s">
        <v>2827</v>
      </c>
      <c r="J2380" s="357" t="s">
        <v>1428</v>
      </c>
      <c r="K2380" s="357" t="s">
        <v>2771</v>
      </c>
      <c r="L2380" s="357" t="s">
        <v>2869</v>
      </c>
      <c r="M2380" s="357" t="s">
        <v>2873</v>
      </c>
      <c r="N2380" s="357" t="s">
        <v>2829</v>
      </c>
      <c r="O2380" s="357" t="s">
        <v>2782</v>
      </c>
      <c r="P2380" s="357">
        <v>0</v>
      </c>
      <c r="Q2380" s="357">
        <v>0</v>
      </c>
      <c r="R2380" s="357">
        <v>0</v>
      </c>
      <c r="S2380" s="357">
        <v>0</v>
      </c>
    </row>
    <row r="2381" spans="1:19" ht="30" hidden="1" customHeight="1" x14ac:dyDescent="0.3">
      <c r="A2381" s="357" t="s">
        <v>2778</v>
      </c>
      <c r="B2381" s="357" t="s">
        <v>2821</v>
      </c>
      <c r="C2381" s="357" t="s">
        <v>2842</v>
      </c>
      <c r="D2381" s="357" t="s">
        <v>3087</v>
      </c>
      <c r="E2381" s="357" t="s">
        <v>2869</v>
      </c>
      <c r="F2381" s="357" t="s">
        <v>2925</v>
      </c>
      <c r="G2381" s="357" t="s">
        <v>3022</v>
      </c>
      <c r="H2381" s="357" t="s">
        <v>3023</v>
      </c>
      <c r="I2381" s="357" t="s">
        <v>2827</v>
      </c>
      <c r="J2381" s="357" t="s">
        <v>1428</v>
      </c>
      <c r="K2381" s="357" t="s">
        <v>2771</v>
      </c>
      <c r="L2381" s="357" t="s">
        <v>2869</v>
      </c>
      <c r="M2381" s="357" t="s">
        <v>2873</v>
      </c>
      <c r="N2381" s="357" t="s">
        <v>2829</v>
      </c>
      <c r="O2381" s="357" t="s">
        <v>2782</v>
      </c>
      <c r="P2381" s="357">
        <v>0</v>
      </c>
      <c r="Q2381" s="357">
        <v>0</v>
      </c>
      <c r="R2381" s="357">
        <v>0</v>
      </c>
      <c r="S2381" s="357">
        <v>0</v>
      </c>
    </row>
    <row r="2382" spans="1:19" ht="30" hidden="1" customHeight="1" x14ac:dyDescent="0.3">
      <c r="A2382" s="357" t="s">
        <v>2778</v>
      </c>
      <c r="B2382" s="357" t="s">
        <v>2821</v>
      </c>
      <c r="C2382" s="357" t="s">
        <v>2842</v>
      </c>
      <c r="D2382" s="357" t="s">
        <v>2830</v>
      </c>
      <c r="E2382" s="357" t="s">
        <v>2869</v>
      </c>
      <c r="F2382" s="357" t="s">
        <v>2837</v>
      </c>
      <c r="G2382" s="357" t="s">
        <v>4054</v>
      </c>
      <c r="H2382" s="357" t="s">
        <v>4055</v>
      </c>
      <c r="I2382" s="357" t="s">
        <v>2827</v>
      </c>
      <c r="J2382" s="357" t="s">
        <v>1428</v>
      </c>
      <c r="K2382" s="357" t="s">
        <v>2771</v>
      </c>
      <c r="L2382" s="357" t="s">
        <v>2869</v>
      </c>
      <c r="M2382" s="357" t="s">
        <v>2873</v>
      </c>
      <c r="N2382" s="357" t="s">
        <v>2829</v>
      </c>
      <c r="O2382" s="357" t="s">
        <v>2782</v>
      </c>
      <c r="P2382" s="357">
        <v>0</v>
      </c>
      <c r="Q2382" s="357">
        <v>0</v>
      </c>
      <c r="R2382" s="357">
        <v>0</v>
      </c>
      <c r="S2382" s="357">
        <v>0</v>
      </c>
    </row>
    <row r="2383" spans="1:19" ht="30" hidden="1" customHeight="1" x14ac:dyDescent="0.3">
      <c r="A2383" s="357" t="s">
        <v>2778</v>
      </c>
      <c r="B2383" s="357" t="s">
        <v>2821</v>
      </c>
      <c r="C2383" s="357" t="s">
        <v>2842</v>
      </c>
      <c r="D2383" s="357" t="s">
        <v>3072</v>
      </c>
      <c r="E2383" s="357" t="s">
        <v>2869</v>
      </c>
      <c r="F2383" s="357" t="s">
        <v>2925</v>
      </c>
      <c r="G2383" s="357" t="s">
        <v>3090</v>
      </c>
      <c r="H2383" s="357" t="s">
        <v>3091</v>
      </c>
      <c r="I2383" s="357" t="s">
        <v>2827</v>
      </c>
      <c r="J2383" s="357" t="s">
        <v>1428</v>
      </c>
      <c r="K2383" s="357" t="s">
        <v>2771</v>
      </c>
      <c r="L2383" s="357" t="s">
        <v>2869</v>
      </c>
      <c r="M2383" s="357" t="s">
        <v>2873</v>
      </c>
      <c r="N2383" s="357" t="s">
        <v>2829</v>
      </c>
      <c r="O2383" s="357" t="s">
        <v>2782</v>
      </c>
      <c r="P2383" s="357">
        <v>0</v>
      </c>
      <c r="Q2383" s="357">
        <v>0</v>
      </c>
      <c r="R2383" s="357">
        <v>0</v>
      </c>
      <c r="S2383" s="357">
        <v>0</v>
      </c>
    </row>
    <row r="2384" spans="1:19" ht="30" hidden="1" customHeight="1" x14ac:dyDescent="0.3">
      <c r="A2384" s="357" t="s">
        <v>2778</v>
      </c>
      <c r="B2384" s="357" t="s">
        <v>2821</v>
      </c>
      <c r="C2384" s="357" t="s">
        <v>2842</v>
      </c>
      <c r="D2384" s="357" t="s">
        <v>3072</v>
      </c>
      <c r="E2384" s="357" t="s">
        <v>2869</v>
      </c>
      <c r="F2384" s="357" t="s">
        <v>2925</v>
      </c>
      <c r="G2384" s="357" t="s">
        <v>3120</v>
      </c>
      <c r="H2384" s="357" t="s">
        <v>3121</v>
      </c>
      <c r="I2384" s="357" t="s">
        <v>2827</v>
      </c>
      <c r="J2384" s="357" t="s">
        <v>1428</v>
      </c>
      <c r="K2384" s="357" t="s">
        <v>2771</v>
      </c>
      <c r="L2384" s="357" t="s">
        <v>2869</v>
      </c>
      <c r="M2384" s="357" t="s">
        <v>2873</v>
      </c>
      <c r="N2384" s="357" t="s">
        <v>2829</v>
      </c>
      <c r="O2384" s="357" t="s">
        <v>2782</v>
      </c>
      <c r="P2384" s="357">
        <v>0</v>
      </c>
      <c r="Q2384" s="357">
        <v>0</v>
      </c>
      <c r="R2384" s="357">
        <v>0</v>
      </c>
      <c r="S2384" s="357">
        <v>0</v>
      </c>
    </row>
    <row r="2385" spans="1:19" ht="30" hidden="1" customHeight="1" x14ac:dyDescent="0.3">
      <c r="A2385" s="357" t="s">
        <v>2778</v>
      </c>
      <c r="B2385" s="357" t="s">
        <v>2821</v>
      </c>
      <c r="C2385" s="357" t="s">
        <v>2842</v>
      </c>
      <c r="D2385" s="357" t="s">
        <v>3072</v>
      </c>
      <c r="E2385" s="357" t="s">
        <v>2869</v>
      </c>
      <c r="F2385" s="357" t="s">
        <v>2925</v>
      </c>
      <c r="G2385" s="357" t="s">
        <v>5146</v>
      </c>
      <c r="H2385" s="357" t="s">
        <v>5147</v>
      </c>
      <c r="I2385" s="357" t="s">
        <v>2827</v>
      </c>
      <c r="J2385" s="357" t="s">
        <v>1428</v>
      </c>
      <c r="K2385" s="357" t="s">
        <v>2771</v>
      </c>
      <c r="L2385" s="357" t="s">
        <v>2869</v>
      </c>
      <c r="M2385" s="357" t="s">
        <v>2873</v>
      </c>
      <c r="N2385" s="357" t="s">
        <v>2829</v>
      </c>
      <c r="O2385" s="357" t="s">
        <v>2782</v>
      </c>
      <c r="P2385" s="357">
        <v>0</v>
      </c>
      <c r="Q2385" s="357">
        <v>0</v>
      </c>
      <c r="R2385" s="357">
        <v>0</v>
      </c>
      <c r="S2385" s="357">
        <v>0</v>
      </c>
    </row>
    <row r="2386" spans="1:19" ht="30" hidden="1" customHeight="1" x14ac:dyDescent="0.3">
      <c r="A2386" s="357" t="s">
        <v>2778</v>
      </c>
      <c r="B2386" s="357" t="s">
        <v>2821</v>
      </c>
      <c r="C2386" s="357" t="s">
        <v>2842</v>
      </c>
      <c r="D2386" s="357" t="s">
        <v>3087</v>
      </c>
      <c r="E2386" s="357" t="s">
        <v>2869</v>
      </c>
      <c r="F2386" s="357" t="s">
        <v>2925</v>
      </c>
      <c r="G2386" s="357" t="s">
        <v>5148</v>
      </c>
      <c r="H2386" s="357" t="s">
        <v>5149</v>
      </c>
      <c r="I2386" s="357" t="s">
        <v>2827</v>
      </c>
      <c r="J2386" s="357" t="s">
        <v>1428</v>
      </c>
      <c r="K2386" s="357" t="s">
        <v>2771</v>
      </c>
      <c r="L2386" s="357" t="s">
        <v>2869</v>
      </c>
      <c r="M2386" s="357" t="s">
        <v>2873</v>
      </c>
      <c r="N2386" s="357" t="s">
        <v>2829</v>
      </c>
      <c r="O2386" s="357" t="s">
        <v>2782</v>
      </c>
      <c r="P2386" s="357">
        <v>0</v>
      </c>
      <c r="Q2386" s="357">
        <v>0</v>
      </c>
      <c r="R2386" s="357">
        <v>0</v>
      </c>
      <c r="S2386" s="357">
        <v>0</v>
      </c>
    </row>
    <row r="2387" spans="1:19" ht="30" hidden="1" customHeight="1" x14ac:dyDescent="0.3">
      <c r="A2387" s="357" t="s">
        <v>2778</v>
      </c>
      <c r="B2387" s="357" t="s">
        <v>2821</v>
      </c>
      <c r="C2387" s="357" t="s">
        <v>2842</v>
      </c>
      <c r="D2387" s="357" t="s">
        <v>3087</v>
      </c>
      <c r="E2387" s="357" t="s">
        <v>2869</v>
      </c>
      <c r="F2387" s="357" t="s">
        <v>2925</v>
      </c>
      <c r="G2387" s="357" t="s">
        <v>3621</v>
      </c>
      <c r="H2387" s="357" t="s">
        <v>3622</v>
      </c>
      <c r="I2387" s="357" t="s">
        <v>2827</v>
      </c>
      <c r="J2387" s="357" t="s">
        <v>1428</v>
      </c>
      <c r="K2387" s="357" t="s">
        <v>2771</v>
      </c>
      <c r="L2387" s="357" t="s">
        <v>2869</v>
      </c>
      <c r="M2387" s="357" t="s">
        <v>2873</v>
      </c>
      <c r="N2387" s="357" t="s">
        <v>2829</v>
      </c>
      <c r="O2387" s="357" t="s">
        <v>2782</v>
      </c>
      <c r="P2387" s="357">
        <v>0</v>
      </c>
      <c r="Q2387" s="357">
        <v>0</v>
      </c>
      <c r="R2387" s="357">
        <v>0</v>
      </c>
      <c r="S2387" s="357">
        <v>0</v>
      </c>
    </row>
    <row r="2388" spans="1:19" ht="30" hidden="1" customHeight="1" x14ac:dyDescent="0.3">
      <c r="A2388" s="357" t="s">
        <v>2778</v>
      </c>
      <c r="B2388" s="357" t="s">
        <v>2821</v>
      </c>
      <c r="C2388" s="357" t="s">
        <v>2842</v>
      </c>
      <c r="D2388" s="357" t="s">
        <v>3072</v>
      </c>
      <c r="E2388" s="357" t="s">
        <v>2869</v>
      </c>
      <c r="F2388" s="357" t="s">
        <v>2925</v>
      </c>
      <c r="G2388" s="357" t="s">
        <v>5150</v>
      </c>
      <c r="H2388" s="357" t="s">
        <v>5151</v>
      </c>
      <c r="I2388" s="357" t="s">
        <v>2827</v>
      </c>
      <c r="J2388" s="357" t="s">
        <v>1428</v>
      </c>
      <c r="K2388" s="357" t="s">
        <v>2771</v>
      </c>
      <c r="L2388" s="357" t="s">
        <v>2869</v>
      </c>
      <c r="M2388" s="357" t="s">
        <v>2873</v>
      </c>
      <c r="N2388" s="357" t="s">
        <v>2829</v>
      </c>
      <c r="O2388" s="357" t="s">
        <v>2782</v>
      </c>
      <c r="P2388" s="357">
        <v>0</v>
      </c>
      <c r="Q2388" s="357">
        <v>0</v>
      </c>
      <c r="R2388" s="357">
        <v>0</v>
      </c>
      <c r="S2388" s="357">
        <v>0</v>
      </c>
    </row>
    <row r="2389" spans="1:19" ht="30" hidden="1" customHeight="1" x14ac:dyDescent="0.3">
      <c r="A2389" s="357" t="s">
        <v>2778</v>
      </c>
      <c r="B2389" s="357" t="s">
        <v>2821</v>
      </c>
      <c r="C2389" s="357" t="s">
        <v>2842</v>
      </c>
      <c r="D2389" s="357" t="s">
        <v>3072</v>
      </c>
      <c r="E2389" s="357" t="s">
        <v>2869</v>
      </c>
      <c r="F2389" s="357" t="s">
        <v>2925</v>
      </c>
      <c r="G2389" s="357" t="s">
        <v>4058</v>
      </c>
      <c r="H2389" s="357" t="s">
        <v>4059</v>
      </c>
      <c r="I2389" s="357" t="s">
        <v>2827</v>
      </c>
      <c r="J2389" s="357" t="s">
        <v>1428</v>
      </c>
      <c r="K2389" s="357" t="s">
        <v>2771</v>
      </c>
      <c r="L2389" s="357" t="s">
        <v>2869</v>
      </c>
      <c r="M2389" s="357" t="s">
        <v>2873</v>
      </c>
      <c r="N2389" s="357" t="s">
        <v>2829</v>
      </c>
      <c r="O2389" s="357" t="s">
        <v>2782</v>
      </c>
      <c r="P2389" s="357">
        <v>2</v>
      </c>
      <c r="Q2389" s="357">
        <v>0</v>
      </c>
      <c r="R2389" s="357">
        <v>0</v>
      </c>
      <c r="S2389" s="357">
        <v>0</v>
      </c>
    </row>
    <row r="2390" spans="1:19" ht="30" hidden="1" customHeight="1" x14ac:dyDescent="0.3">
      <c r="A2390" s="357" t="s">
        <v>2778</v>
      </c>
      <c r="B2390" s="357" t="s">
        <v>2821</v>
      </c>
      <c r="C2390" s="357" t="s">
        <v>2842</v>
      </c>
      <c r="D2390" s="357" t="s">
        <v>3087</v>
      </c>
      <c r="E2390" s="357" t="s">
        <v>2869</v>
      </c>
      <c r="F2390" s="357" t="s">
        <v>2925</v>
      </c>
      <c r="G2390" s="357" t="s">
        <v>4362</v>
      </c>
      <c r="H2390" s="357" t="s">
        <v>4363</v>
      </c>
      <c r="I2390" s="357" t="s">
        <v>2827</v>
      </c>
      <c r="J2390" s="357" t="s">
        <v>1428</v>
      </c>
      <c r="K2390" s="357" t="s">
        <v>2771</v>
      </c>
      <c r="L2390" s="357" t="s">
        <v>2869</v>
      </c>
      <c r="M2390" s="357" t="s">
        <v>2873</v>
      </c>
      <c r="N2390" s="357" t="s">
        <v>2829</v>
      </c>
      <c r="O2390" s="357" t="s">
        <v>2782</v>
      </c>
      <c r="P2390" s="357">
        <v>0</v>
      </c>
      <c r="Q2390" s="357">
        <v>0</v>
      </c>
      <c r="R2390" s="357">
        <v>0</v>
      </c>
      <c r="S2390" s="357">
        <v>0</v>
      </c>
    </row>
    <row r="2391" spans="1:19" ht="30" hidden="1" customHeight="1" x14ac:dyDescent="0.3">
      <c r="A2391" s="357" t="s">
        <v>2778</v>
      </c>
      <c r="B2391" s="357" t="s">
        <v>2821</v>
      </c>
      <c r="C2391" s="357" t="s">
        <v>2842</v>
      </c>
      <c r="D2391" s="357" t="s">
        <v>4077</v>
      </c>
      <c r="E2391" s="357" t="s">
        <v>2869</v>
      </c>
      <c r="F2391" s="357" t="s">
        <v>3106</v>
      </c>
      <c r="G2391" s="357" t="s">
        <v>3659</v>
      </c>
      <c r="H2391" s="357" t="s">
        <v>3660</v>
      </c>
      <c r="I2391" s="357" t="s">
        <v>2827</v>
      </c>
      <c r="J2391" s="357" t="s">
        <v>1428</v>
      </c>
      <c r="K2391" s="357" t="s">
        <v>2771</v>
      </c>
      <c r="L2391" s="357" t="s">
        <v>2869</v>
      </c>
      <c r="M2391" s="357" t="s">
        <v>2873</v>
      </c>
      <c r="N2391" s="357" t="s">
        <v>2829</v>
      </c>
      <c r="O2391" s="357" t="s">
        <v>2782</v>
      </c>
      <c r="P2391" s="357">
        <v>0</v>
      </c>
      <c r="Q2391" s="357">
        <v>0</v>
      </c>
      <c r="R2391" s="357">
        <v>0</v>
      </c>
      <c r="S2391" s="357">
        <v>0</v>
      </c>
    </row>
    <row r="2392" spans="1:19" ht="30" hidden="1" customHeight="1" x14ac:dyDescent="0.3">
      <c r="A2392" s="357" t="s">
        <v>2778</v>
      </c>
      <c r="B2392" s="357" t="s">
        <v>2821</v>
      </c>
      <c r="C2392" s="357" t="s">
        <v>2842</v>
      </c>
      <c r="D2392" s="357" t="s">
        <v>3072</v>
      </c>
      <c r="E2392" s="357" t="s">
        <v>2869</v>
      </c>
      <c r="F2392" s="357" t="s">
        <v>2925</v>
      </c>
      <c r="G2392" s="357" t="s">
        <v>4850</v>
      </c>
      <c r="H2392" s="357" t="s">
        <v>4851</v>
      </c>
      <c r="I2392" s="357" t="s">
        <v>2827</v>
      </c>
      <c r="J2392" s="357" t="s">
        <v>1428</v>
      </c>
      <c r="K2392" s="357" t="s">
        <v>2771</v>
      </c>
      <c r="L2392" s="357" t="s">
        <v>2869</v>
      </c>
      <c r="M2392" s="357" t="s">
        <v>2873</v>
      </c>
      <c r="N2392" s="357" t="s">
        <v>2829</v>
      </c>
      <c r="O2392" s="357" t="s">
        <v>2782</v>
      </c>
      <c r="P2392" s="357">
        <v>0</v>
      </c>
      <c r="Q2392" s="357">
        <v>0</v>
      </c>
      <c r="R2392" s="357">
        <v>0</v>
      </c>
      <c r="S2392" s="357">
        <v>0</v>
      </c>
    </row>
    <row r="2393" spans="1:19" ht="30" hidden="1" customHeight="1" x14ac:dyDescent="0.3">
      <c r="A2393" s="357" t="s">
        <v>2778</v>
      </c>
      <c r="B2393" s="357" t="s">
        <v>2821</v>
      </c>
      <c r="C2393" s="357" t="s">
        <v>2842</v>
      </c>
      <c r="D2393" s="357" t="s">
        <v>3072</v>
      </c>
      <c r="E2393" s="357" t="s">
        <v>2869</v>
      </c>
      <c r="F2393" s="357" t="s">
        <v>2925</v>
      </c>
      <c r="G2393" s="357" t="s">
        <v>4392</v>
      </c>
      <c r="H2393" s="357" t="s">
        <v>4393</v>
      </c>
      <c r="I2393" s="357" t="s">
        <v>2827</v>
      </c>
      <c r="J2393" s="357" t="s">
        <v>1428</v>
      </c>
      <c r="K2393" s="357" t="s">
        <v>2771</v>
      </c>
      <c r="L2393" s="357" t="s">
        <v>2869</v>
      </c>
      <c r="M2393" s="357" t="s">
        <v>2873</v>
      </c>
      <c r="N2393" s="357" t="s">
        <v>2829</v>
      </c>
      <c r="O2393" s="357" t="s">
        <v>2782</v>
      </c>
      <c r="P2393" s="357">
        <v>1</v>
      </c>
      <c r="Q2393" s="357">
        <v>0</v>
      </c>
      <c r="R2393" s="357">
        <v>0</v>
      </c>
      <c r="S2393" s="357">
        <v>0</v>
      </c>
    </row>
    <row r="2394" spans="1:19" ht="30" hidden="1" customHeight="1" x14ac:dyDescent="0.3">
      <c r="A2394" s="357" t="s">
        <v>2778</v>
      </c>
      <c r="B2394" s="357" t="s">
        <v>2821</v>
      </c>
      <c r="C2394" s="357" t="s">
        <v>2842</v>
      </c>
      <c r="D2394" s="357" t="s">
        <v>3004</v>
      </c>
      <c r="E2394" s="357" t="s">
        <v>2869</v>
      </c>
      <c r="F2394" s="357" t="s">
        <v>3005</v>
      </c>
      <c r="G2394" s="357" t="s">
        <v>4657</v>
      </c>
      <c r="H2394" s="357" t="s">
        <v>4658</v>
      </c>
      <c r="I2394" s="357" t="s">
        <v>2827</v>
      </c>
      <c r="J2394" s="357" t="s">
        <v>1428</v>
      </c>
      <c r="K2394" s="357" t="s">
        <v>2771</v>
      </c>
      <c r="L2394" s="357" t="s">
        <v>2869</v>
      </c>
      <c r="M2394" s="357" t="s">
        <v>2873</v>
      </c>
      <c r="N2394" s="357" t="s">
        <v>2829</v>
      </c>
      <c r="O2394" s="357" t="s">
        <v>2782</v>
      </c>
      <c r="P2394" s="357">
        <v>12</v>
      </c>
      <c r="Q2394" s="357">
        <v>0</v>
      </c>
      <c r="R2394" s="357">
        <v>0</v>
      </c>
      <c r="S2394" s="357">
        <v>0</v>
      </c>
    </row>
    <row r="2395" spans="1:19" ht="30" hidden="1" customHeight="1" x14ac:dyDescent="0.3">
      <c r="A2395" s="357" t="s">
        <v>2778</v>
      </c>
      <c r="B2395" s="357" t="s">
        <v>2821</v>
      </c>
      <c r="C2395" s="357" t="s">
        <v>2842</v>
      </c>
      <c r="D2395" s="357" t="s">
        <v>3004</v>
      </c>
      <c r="E2395" s="357" t="s">
        <v>2869</v>
      </c>
      <c r="F2395" s="357" t="s">
        <v>3005</v>
      </c>
      <c r="G2395" s="357" t="s">
        <v>4667</v>
      </c>
      <c r="H2395" s="357" t="s">
        <v>4668</v>
      </c>
      <c r="I2395" s="357" t="s">
        <v>2827</v>
      </c>
      <c r="J2395" s="357" t="s">
        <v>1428</v>
      </c>
      <c r="K2395" s="357" t="s">
        <v>2771</v>
      </c>
      <c r="L2395" s="357" t="s">
        <v>2869</v>
      </c>
      <c r="M2395" s="357" t="s">
        <v>2873</v>
      </c>
      <c r="N2395" s="357" t="s">
        <v>2829</v>
      </c>
      <c r="O2395" s="357" t="s">
        <v>2782</v>
      </c>
      <c r="P2395" s="357">
        <v>1</v>
      </c>
      <c r="Q2395" s="357">
        <v>0</v>
      </c>
      <c r="R2395" s="357">
        <v>0</v>
      </c>
      <c r="S2395" s="357">
        <v>0</v>
      </c>
    </row>
    <row r="2396" spans="1:19" ht="30" hidden="1" customHeight="1" x14ac:dyDescent="0.3">
      <c r="A2396" s="357" t="s">
        <v>2778</v>
      </c>
      <c r="B2396" s="357" t="s">
        <v>2821</v>
      </c>
      <c r="C2396" s="357" t="s">
        <v>2842</v>
      </c>
      <c r="D2396" s="357" t="s">
        <v>3004</v>
      </c>
      <c r="E2396" s="357" t="s">
        <v>2869</v>
      </c>
      <c r="F2396" s="357" t="s">
        <v>3005</v>
      </c>
      <c r="G2396" s="357" t="s">
        <v>3064</v>
      </c>
      <c r="H2396" s="357" t="s">
        <v>3065</v>
      </c>
      <c r="I2396" s="357" t="s">
        <v>2827</v>
      </c>
      <c r="J2396" s="357" t="s">
        <v>1428</v>
      </c>
      <c r="K2396" s="357" t="s">
        <v>2771</v>
      </c>
      <c r="L2396" s="357" t="s">
        <v>2869</v>
      </c>
      <c r="M2396" s="357" t="s">
        <v>2873</v>
      </c>
      <c r="N2396" s="357" t="s">
        <v>2829</v>
      </c>
      <c r="O2396" s="357" t="s">
        <v>2782</v>
      </c>
      <c r="P2396" s="357">
        <v>0</v>
      </c>
      <c r="Q2396" s="357">
        <v>0</v>
      </c>
      <c r="R2396" s="357">
        <v>0</v>
      </c>
      <c r="S2396" s="357">
        <v>0</v>
      </c>
    </row>
    <row r="2397" spans="1:19" ht="30" hidden="1" customHeight="1" x14ac:dyDescent="0.3">
      <c r="A2397" s="357" t="s">
        <v>2778</v>
      </c>
      <c r="B2397" s="357" t="s">
        <v>2821</v>
      </c>
      <c r="C2397" s="357" t="s">
        <v>2842</v>
      </c>
      <c r="D2397" s="357" t="s">
        <v>2830</v>
      </c>
      <c r="E2397" s="357" t="s">
        <v>2869</v>
      </c>
      <c r="F2397" s="357" t="s">
        <v>2837</v>
      </c>
      <c r="G2397" s="357" t="s">
        <v>4687</v>
      </c>
      <c r="H2397" s="357" t="s">
        <v>4688</v>
      </c>
      <c r="I2397" s="357" t="s">
        <v>2827</v>
      </c>
      <c r="J2397" s="357" t="s">
        <v>1428</v>
      </c>
      <c r="K2397" s="357" t="s">
        <v>2771</v>
      </c>
      <c r="L2397" s="357" t="s">
        <v>2869</v>
      </c>
      <c r="M2397" s="357" t="s">
        <v>2873</v>
      </c>
      <c r="N2397" s="357" t="s">
        <v>2829</v>
      </c>
      <c r="O2397" s="357" t="s">
        <v>2782</v>
      </c>
      <c r="P2397" s="357">
        <v>0</v>
      </c>
      <c r="Q2397" s="357">
        <v>0</v>
      </c>
      <c r="R2397" s="357">
        <v>0</v>
      </c>
      <c r="S2397" s="357">
        <v>0</v>
      </c>
    </row>
    <row r="2398" spans="1:19" ht="30" hidden="1" customHeight="1" x14ac:dyDescent="0.3">
      <c r="A2398" s="357" t="s">
        <v>2778</v>
      </c>
      <c r="B2398" s="357" t="s">
        <v>2821</v>
      </c>
      <c r="C2398" s="357" t="s">
        <v>2842</v>
      </c>
      <c r="D2398" s="357" t="s">
        <v>2830</v>
      </c>
      <c r="E2398" s="357" t="s">
        <v>2869</v>
      </c>
      <c r="F2398" s="357" t="s">
        <v>2837</v>
      </c>
      <c r="G2398" s="357" t="s">
        <v>5152</v>
      </c>
      <c r="H2398" s="357" t="s">
        <v>5153</v>
      </c>
      <c r="I2398" s="357" t="s">
        <v>2827</v>
      </c>
      <c r="J2398" s="357" t="s">
        <v>1428</v>
      </c>
      <c r="K2398" s="357" t="s">
        <v>2771</v>
      </c>
      <c r="L2398" s="357" t="s">
        <v>2869</v>
      </c>
      <c r="M2398" s="357" t="s">
        <v>2873</v>
      </c>
      <c r="N2398" s="357" t="s">
        <v>2829</v>
      </c>
      <c r="O2398" s="357" t="s">
        <v>2782</v>
      </c>
      <c r="P2398" s="357">
        <v>11</v>
      </c>
      <c r="Q2398" s="357">
        <v>0</v>
      </c>
      <c r="R2398" s="357">
        <v>0</v>
      </c>
      <c r="S2398" s="357">
        <v>0</v>
      </c>
    </row>
    <row r="2399" spans="1:19" ht="30" hidden="1" customHeight="1" x14ac:dyDescent="0.3">
      <c r="A2399" s="357" t="s">
        <v>2778</v>
      </c>
      <c r="B2399" s="357" t="s">
        <v>2821</v>
      </c>
      <c r="C2399" s="357" t="s">
        <v>2842</v>
      </c>
      <c r="D2399" s="357" t="s">
        <v>2830</v>
      </c>
      <c r="E2399" s="357" t="s">
        <v>2869</v>
      </c>
      <c r="F2399" s="357" t="s">
        <v>2837</v>
      </c>
      <c r="G2399" s="357" t="s">
        <v>3625</v>
      </c>
      <c r="H2399" s="357" t="s">
        <v>3626</v>
      </c>
      <c r="I2399" s="357" t="s">
        <v>2827</v>
      </c>
      <c r="J2399" s="357" t="s">
        <v>1428</v>
      </c>
      <c r="K2399" s="357" t="s">
        <v>2771</v>
      </c>
      <c r="L2399" s="357" t="s">
        <v>2869</v>
      </c>
      <c r="M2399" s="357" t="s">
        <v>2873</v>
      </c>
      <c r="N2399" s="357" t="s">
        <v>2829</v>
      </c>
      <c r="O2399" s="357" t="s">
        <v>2782</v>
      </c>
      <c r="P2399" s="357">
        <v>12</v>
      </c>
      <c r="Q2399" s="357">
        <v>135.63</v>
      </c>
      <c r="R2399" s="357">
        <v>21.740000000000002</v>
      </c>
      <c r="S2399" s="357">
        <v>113.89</v>
      </c>
    </row>
    <row r="2400" spans="1:19" ht="30" hidden="1" customHeight="1" x14ac:dyDescent="0.3">
      <c r="A2400" s="357" t="s">
        <v>2778</v>
      </c>
      <c r="B2400" s="357" t="s">
        <v>2821</v>
      </c>
      <c r="C2400" s="357" t="s">
        <v>2842</v>
      </c>
      <c r="D2400" s="357" t="s">
        <v>2830</v>
      </c>
      <c r="E2400" s="357" t="s">
        <v>2869</v>
      </c>
      <c r="F2400" s="357" t="s">
        <v>2837</v>
      </c>
      <c r="G2400" s="357" t="s">
        <v>3635</v>
      </c>
      <c r="H2400" s="357" t="s">
        <v>3636</v>
      </c>
      <c r="I2400" s="357" t="s">
        <v>2827</v>
      </c>
      <c r="J2400" s="357" t="s">
        <v>1428</v>
      </c>
      <c r="K2400" s="357" t="s">
        <v>2771</v>
      </c>
      <c r="L2400" s="357" t="s">
        <v>2869</v>
      </c>
      <c r="M2400" s="357" t="s">
        <v>2873</v>
      </c>
      <c r="N2400" s="357" t="s">
        <v>2829</v>
      </c>
      <c r="O2400" s="357" t="s">
        <v>2782</v>
      </c>
      <c r="P2400" s="357">
        <v>12</v>
      </c>
      <c r="Q2400" s="357">
        <v>0</v>
      </c>
      <c r="R2400" s="357">
        <v>0</v>
      </c>
      <c r="S2400" s="357">
        <v>0</v>
      </c>
    </row>
    <row r="2401" spans="1:19" ht="30" hidden="1" customHeight="1" x14ac:dyDescent="0.3">
      <c r="A2401" s="357" t="s">
        <v>2778</v>
      </c>
      <c r="B2401" s="357" t="s">
        <v>2821</v>
      </c>
      <c r="C2401" s="357" t="s">
        <v>2842</v>
      </c>
      <c r="D2401" s="357" t="s">
        <v>2830</v>
      </c>
      <c r="E2401" s="357" t="s">
        <v>2869</v>
      </c>
      <c r="F2401" s="357" t="s">
        <v>2837</v>
      </c>
      <c r="G2401" s="357" t="s">
        <v>5154</v>
      </c>
      <c r="H2401" s="357" t="s">
        <v>5155</v>
      </c>
      <c r="I2401" s="357" t="s">
        <v>2827</v>
      </c>
      <c r="J2401" s="357" t="s">
        <v>1428</v>
      </c>
      <c r="K2401" s="357" t="s">
        <v>2771</v>
      </c>
      <c r="L2401" s="357" t="s">
        <v>2869</v>
      </c>
      <c r="M2401" s="357" t="s">
        <v>2873</v>
      </c>
      <c r="N2401" s="357" t="s">
        <v>2829</v>
      </c>
      <c r="O2401" s="357" t="s">
        <v>2782</v>
      </c>
      <c r="P2401" s="357">
        <v>0</v>
      </c>
      <c r="Q2401" s="357">
        <v>0</v>
      </c>
      <c r="R2401" s="357">
        <v>0</v>
      </c>
      <c r="S2401" s="357">
        <v>0</v>
      </c>
    </row>
    <row r="2402" spans="1:19" ht="30" hidden="1" customHeight="1" x14ac:dyDescent="0.3">
      <c r="A2402" s="357" t="s">
        <v>2778</v>
      </c>
      <c r="B2402" s="357" t="s">
        <v>2821</v>
      </c>
      <c r="C2402" s="357" t="s">
        <v>2842</v>
      </c>
      <c r="D2402" s="357" t="s">
        <v>2830</v>
      </c>
      <c r="E2402" s="357" t="s">
        <v>2869</v>
      </c>
      <c r="F2402" s="357" t="s">
        <v>2837</v>
      </c>
      <c r="G2402" s="357" t="s">
        <v>3090</v>
      </c>
      <c r="H2402" s="357" t="s">
        <v>3091</v>
      </c>
      <c r="I2402" s="357" t="s">
        <v>2827</v>
      </c>
      <c r="J2402" s="357" t="s">
        <v>1428</v>
      </c>
      <c r="K2402" s="357" t="s">
        <v>2771</v>
      </c>
      <c r="L2402" s="357" t="s">
        <v>2869</v>
      </c>
      <c r="M2402" s="357" t="s">
        <v>2873</v>
      </c>
      <c r="N2402" s="357" t="s">
        <v>2829</v>
      </c>
      <c r="O2402" s="357" t="s">
        <v>2782</v>
      </c>
      <c r="P2402" s="357">
        <v>3</v>
      </c>
      <c r="Q2402" s="357">
        <v>0</v>
      </c>
      <c r="R2402" s="357">
        <v>0</v>
      </c>
      <c r="S2402" s="357">
        <v>0</v>
      </c>
    </row>
    <row r="2403" spans="1:19" ht="30" hidden="1" customHeight="1" x14ac:dyDescent="0.3">
      <c r="A2403" s="357" t="s">
        <v>2778</v>
      </c>
      <c r="B2403" s="357" t="s">
        <v>2821</v>
      </c>
      <c r="C2403" s="357" t="s">
        <v>2842</v>
      </c>
      <c r="D2403" s="357" t="s">
        <v>2830</v>
      </c>
      <c r="E2403" s="357" t="s">
        <v>2869</v>
      </c>
      <c r="F2403" s="357" t="s">
        <v>2837</v>
      </c>
      <c r="G2403" s="357" t="s">
        <v>4699</v>
      </c>
      <c r="H2403" s="357" t="s">
        <v>4700</v>
      </c>
      <c r="I2403" s="357" t="s">
        <v>2827</v>
      </c>
      <c r="J2403" s="357" t="s">
        <v>1428</v>
      </c>
      <c r="K2403" s="357" t="s">
        <v>2771</v>
      </c>
      <c r="L2403" s="357" t="s">
        <v>2869</v>
      </c>
      <c r="M2403" s="357" t="s">
        <v>2873</v>
      </c>
      <c r="N2403" s="357" t="s">
        <v>2829</v>
      </c>
      <c r="O2403" s="357" t="s">
        <v>2782</v>
      </c>
      <c r="P2403" s="357">
        <v>0</v>
      </c>
      <c r="Q2403" s="357">
        <v>0</v>
      </c>
      <c r="R2403" s="357">
        <v>0</v>
      </c>
      <c r="S2403" s="357">
        <v>0</v>
      </c>
    </row>
    <row r="2404" spans="1:19" ht="30" hidden="1" customHeight="1" x14ac:dyDescent="0.3">
      <c r="A2404" s="357" t="s">
        <v>2778</v>
      </c>
      <c r="B2404" s="357" t="s">
        <v>2821</v>
      </c>
      <c r="C2404" s="357" t="s">
        <v>2842</v>
      </c>
      <c r="D2404" s="357" t="s">
        <v>2830</v>
      </c>
      <c r="E2404" s="357" t="s">
        <v>2869</v>
      </c>
      <c r="F2404" s="357" t="s">
        <v>2837</v>
      </c>
      <c r="G2404" s="357" t="s">
        <v>3668</v>
      </c>
      <c r="H2404" s="357" t="s">
        <v>3669</v>
      </c>
      <c r="I2404" s="357" t="s">
        <v>2827</v>
      </c>
      <c r="J2404" s="357" t="s">
        <v>1428</v>
      </c>
      <c r="K2404" s="357" t="s">
        <v>2771</v>
      </c>
      <c r="L2404" s="357" t="s">
        <v>2869</v>
      </c>
      <c r="M2404" s="357" t="s">
        <v>2873</v>
      </c>
      <c r="N2404" s="357" t="s">
        <v>2829</v>
      </c>
      <c r="O2404" s="357" t="s">
        <v>2782</v>
      </c>
      <c r="P2404" s="357">
        <v>12</v>
      </c>
      <c r="Q2404" s="357">
        <v>47425.35</v>
      </c>
      <c r="R2404" s="357">
        <v>7601.29</v>
      </c>
      <c r="S2404" s="357">
        <v>39824.06</v>
      </c>
    </row>
    <row r="2405" spans="1:19" ht="30" hidden="1" customHeight="1" x14ac:dyDescent="0.3">
      <c r="A2405" s="357" t="s">
        <v>2778</v>
      </c>
      <c r="B2405" s="357" t="s">
        <v>2821</v>
      </c>
      <c r="C2405" s="357" t="s">
        <v>2842</v>
      </c>
      <c r="D2405" s="357" t="s">
        <v>2830</v>
      </c>
      <c r="E2405" s="357" t="s">
        <v>2869</v>
      </c>
      <c r="F2405" s="357" t="s">
        <v>2837</v>
      </c>
      <c r="G2405" s="357" t="s">
        <v>4123</v>
      </c>
      <c r="H2405" s="357" t="s">
        <v>4124</v>
      </c>
      <c r="I2405" s="357" t="s">
        <v>2827</v>
      </c>
      <c r="J2405" s="357" t="s">
        <v>1428</v>
      </c>
      <c r="K2405" s="357" t="s">
        <v>2771</v>
      </c>
      <c r="L2405" s="357" t="s">
        <v>2869</v>
      </c>
      <c r="M2405" s="357" t="s">
        <v>2873</v>
      </c>
      <c r="N2405" s="357" t="s">
        <v>2829</v>
      </c>
      <c r="O2405" s="357" t="s">
        <v>2782</v>
      </c>
      <c r="P2405" s="357">
        <v>1</v>
      </c>
      <c r="Q2405" s="357">
        <v>-136.01</v>
      </c>
      <c r="R2405" s="357">
        <v>-21.8</v>
      </c>
      <c r="S2405" s="357">
        <v>-114.21000000000001</v>
      </c>
    </row>
    <row r="2406" spans="1:19" ht="30" hidden="1" customHeight="1" x14ac:dyDescent="0.3">
      <c r="A2406" s="357" t="s">
        <v>2778</v>
      </c>
      <c r="B2406" s="357" t="s">
        <v>2821</v>
      </c>
      <c r="C2406" s="357" t="s">
        <v>2842</v>
      </c>
      <c r="D2406" s="357" t="s">
        <v>2830</v>
      </c>
      <c r="E2406" s="357" t="s">
        <v>2869</v>
      </c>
      <c r="F2406" s="357" t="s">
        <v>2837</v>
      </c>
      <c r="G2406" s="357" t="s">
        <v>5156</v>
      </c>
      <c r="H2406" s="357" t="s">
        <v>5157</v>
      </c>
      <c r="I2406" s="357" t="s">
        <v>2827</v>
      </c>
      <c r="J2406" s="357" t="s">
        <v>1428</v>
      </c>
      <c r="K2406" s="357" t="s">
        <v>2771</v>
      </c>
      <c r="L2406" s="357" t="s">
        <v>2869</v>
      </c>
      <c r="M2406" s="357" t="s">
        <v>2873</v>
      </c>
      <c r="N2406" s="357" t="s">
        <v>2829</v>
      </c>
      <c r="O2406" s="357" t="s">
        <v>2782</v>
      </c>
      <c r="P2406" s="357">
        <v>1</v>
      </c>
      <c r="Q2406" s="357">
        <v>0</v>
      </c>
      <c r="R2406" s="357">
        <v>0</v>
      </c>
      <c r="S2406" s="357">
        <v>0</v>
      </c>
    </row>
    <row r="2407" spans="1:19" ht="30" hidden="1" customHeight="1" x14ac:dyDescent="0.3">
      <c r="A2407" s="357" t="s">
        <v>2778</v>
      </c>
      <c r="B2407" s="357" t="s">
        <v>2821</v>
      </c>
      <c r="C2407" s="357" t="s">
        <v>2842</v>
      </c>
      <c r="D2407" s="357" t="s">
        <v>2830</v>
      </c>
      <c r="E2407" s="357" t="s">
        <v>2869</v>
      </c>
      <c r="F2407" s="357" t="s">
        <v>2837</v>
      </c>
      <c r="G2407" s="357" t="s">
        <v>5146</v>
      </c>
      <c r="H2407" s="357" t="s">
        <v>5147</v>
      </c>
      <c r="I2407" s="357" t="s">
        <v>2827</v>
      </c>
      <c r="J2407" s="357" t="s">
        <v>1428</v>
      </c>
      <c r="K2407" s="357" t="s">
        <v>2771</v>
      </c>
      <c r="L2407" s="357" t="s">
        <v>2869</v>
      </c>
      <c r="M2407" s="357" t="s">
        <v>2873</v>
      </c>
      <c r="N2407" s="357" t="s">
        <v>2829</v>
      </c>
      <c r="O2407" s="357" t="s">
        <v>2782</v>
      </c>
      <c r="P2407" s="357">
        <v>0</v>
      </c>
      <c r="Q2407" s="357">
        <v>0</v>
      </c>
      <c r="R2407" s="357">
        <v>0</v>
      </c>
      <c r="S2407" s="357">
        <v>0</v>
      </c>
    </row>
    <row r="2408" spans="1:19" ht="30" hidden="1" customHeight="1" x14ac:dyDescent="0.3">
      <c r="A2408" s="357" t="s">
        <v>2778</v>
      </c>
      <c r="B2408" s="357" t="s">
        <v>2821</v>
      </c>
      <c r="C2408" s="357" t="s">
        <v>2842</v>
      </c>
      <c r="D2408" s="357" t="s">
        <v>2830</v>
      </c>
      <c r="E2408" s="357" t="s">
        <v>2869</v>
      </c>
      <c r="F2408" s="357" t="s">
        <v>2837</v>
      </c>
      <c r="G2408" s="357" t="s">
        <v>3203</v>
      </c>
      <c r="H2408" s="357" t="s">
        <v>3204</v>
      </c>
      <c r="I2408" s="357" t="s">
        <v>2827</v>
      </c>
      <c r="J2408" s="357" t="s">
        <v>1428</v>
      </c>
      <c r="K2408" s="357" t="s">
        <v>2771</v>
      </c>
      <c r="L2408" s="357" t="s">
        <v>2869</v>
      </c>
      <c r="M2408" s="357" t="s">
        <v>2873</v>
      </c>
      <c r="N2408" s="357" t="s">
        <v>2829</v>
      </c>
      <c r="O2408" s="357" t="s">
        <v>2782</v>
      </c>
      <c r="P2408" s="357">
        <v>0</v>
      </c>
      <c r="Q2408" s="357">
        <v>0</v>
      </c>
      <c r="R2408" s="357">
        <v>0</v>
      </c>
      <c r="S2408" s="357">
        <v>0</v>
      </c>
    </row>
    <row r="2409" spans="1:19" ht="30" hidden="1" customHeight="1" x14ac:dyDescent="0.3">
      <c r="A2409" s="357" t="s">
        <v>2778</v>
      </c>
      <c r="B2409" s="357" t="s">
        <v>2821</v>
      </c>
      <c r="C2409" s="357" t="s">
        <v>2842</v>
      </c>
      <c r="D2409" s="357" t="s">
        <v>3156</v>
      </c>
      <c r="E2409" s="357" t="s">
        <v>2869</v>
      </c>
      <c r="F2409" s="357" t="s">
        <v>3106</v>
      </c>
      <c r="G2409" s="357" t="s">
        <v>5158</v>
      </c>
      <c r="H2409" s="357" t="s">
        <v>5159</v>
      </c>
      <c r="I2409" s="357" t="s">
        <v>2827</v>
      </c>
      <c r="J2409" s="357" t="s">
        <v>1428</v>
      </c>
      <c r="K2409" s="357" t="s">
        <v>2771</v>
      </c>
      <c r="L2409" s="357" t="s">
        <v>2869</v>
      </c>
      <c r="M2409" s="357" t="s">
        <v>2873</v>
      </c>
      <c r="N2409" s="357" t="s">
        <v>2829</v>
      </c>
      <c r="O2409" s="357" t="s">
        <v>2782</v>
      </c>
      <c r="P2409" s="357">
        <v>0</v>
      </c>
      <c r="Q2409" s="357">
        <v>0</v>
      </c>
      <c r="R2409" s="357">
        <v>0</v>
      </c>
      <c r="S2409" s="357">
        <v>0</v>
      </c>
    </row>
    <row r="2410" spans="1:19" ht="30" hidden="1" customHeight="1" x14ac:dyDescent="0.3">
      <c r="A2410" s="357" t="s">
        <v>2778</v>
      </c>
      <c r="B2410" s="357" t="s">
        <v>2821</v>
      </c>
      <c r="C2410" s="357" t="s">
        <v>2842</v>
      </c>
      <c r="D2410" s="357" t="s">
        <v>3251</v>
      </c>
      <c r="E2410" s="357" t="s">
        <v>2869</v>
      </c>
      <c r="F2410" s="357" t="s">
        <v>3106</v>
      </c>
      <c r="G2410" s="357" t="s">
        <v>5160</v>
      </c>
      <c r="H2410" s="357" t="s">
        <v>5161</v>
      </c>
      <c r="I2410" s="357" t="s">
        <v>2827</v>
      </c>
      <c r="J2410" s="357" t="s">
        <v>1428</v>
      </c>
      <c r="K2410" s="357" t="s">
        <v>2771</v>
      </c>
      <c r="L2410" s="357" t="s">
        <v>2869</v>
      </c>
      <c r="M2410" s="357" t="s">
        <v>2873</v>
      </c>
      <c r="N2410" s="357" t="s">
        <v>2829</v>
      </c>
      <c r="O2410" s="357" t="s">
        <v>2782</v>
      </c>
      <c r="P2410" s="357">
        <v>0</v>
      </c>
      <c r="Q2410" s="357">
        <v>0</v>
      </c>
      <c r="R2410" s="357">
        <v>0</v>
      </c>
      <c r="S2410" s="357">
        <v>0</v>
      </c>
    </row>
    <row r="2411" spans="1:19" ht="30" hidden="1" customHeight="1" x14ac:dyDescent="0.3">
      <c r="A2411" s="357" t="s">
        <v>2778</v>
      </c>
      <c r="B2411" s="357" t="s">
        <v>2821</v>
      </c>
      <c r="C2411" s="357" t="s">
        <v>2842</v>
      </c>
      <c r="D2411" s="357" t="s">
        <v>3372</v>
      </c>
      <c r="E2411" s="357" t="s">
        <v>2869</v>
      </c>
      <c r="F2411" s="357" t="s">
        <v>3302</v>
      </c>
      <c r="G2411" s="357" t="s">
        <v>5162</v>
      </c>
      <c r="H2411" s="357" t="s">
        <v>5163</v>
      </c>
      <c r="I2411" s="357" t="s">
        <v>2827</v>
      </c>
      <c r="J2411" s="357" t="s">
        <v>1428</v>
      </c>
      <c r="K2411" s="357" t="s">
        <v>2771</v>
      </c>
      <c r="L2411" s="357" t="s">
        <v>2869</v>
      </c>
      <c r="M2411" s="357" t="s">
        <v>2873</v>
      </c>
      <c r="N2411" s="357" t="s">
        <v>2829</v>
      </c>
      <c r="O2411" s="357" t="s">
        <v>2782</v>
      </c>
      <c r="P2411" s="357">
        <v>0</v>
      </c>
      <c r="Q2411" s="357">
        <v>0</v>
      </c>
      <c r="R2411" s="357">
        <v>0</v>
      </c>
      <c r="S2411" s="357">
        <v>0</v>
      </c>
    </row>
    <row r="2412" spans="1:19" ht="30" hidden="1" customHeight="1" x14ac:dyDescent="0.3">
      <c r="A2412" s="357" t="s">
        <v>2778</v>
      </c>
      <c r="B2412" s="357" t="s">
        <v>2821</v>
      </c>
      <c r="C2412" s="357" t="s">
        <v>2842</v>
      </c>
      <c r="D2412" s="357" t="s">
        <v>2868</v>
      </c>
      <c r="E2412" s="357" t="s">
        <v>2869</v>
      </c>
      <c r="F2412" s="357" t="s">
        <v>2870</v>
      </c>
      <c r="G2412" s="357" t="s">
        <v>3623</v>
      </c>
      <c r="H2412" s="357" t="s">
        <v>3624</v>
      </c>
      <c r="I2412" s="357" t="s">
        <v>2827</v>
      </c>
      <c r="J2412" s="357" t="s">
        <v>1428</v>
      </c>
      <c r="K2412" s="357" t="s">
        <v>2771</v>
      </c>
      <c r="L2412" s="357" t="s">
        <v>2869</v>
      </c>
      <c r="M2412" s="357" t="s">
        <v>2873</v>
      </c>
      <c r="N2412" s="357" t="s">
        <v>2829</v>
      </c>
      <c r="O2412" s="357" t="s">
        <v>2782</v>
      </c>
      <c r="P2412" s="357">
        <v>8</v>
      </c>
      <c r="Q2412" s="357">
        <v>62687.01</v>
      </c>
      <c r="R2412" s="357">
        <v>913.4</v>
      </c>
      <c r="S2412" s="357">
        <v>61773.61</v>
      </c>
    </row>
    <row r="2413" spans="1:19" ht="30" customHeight="1" x14ac:dyDescent="0.3">
      <c r="A2413" s="357" t="s">
        <v>2778</v>
      </c>
      <c r="B2413" s="357" t="s">
        <v>2821</v>
      </c>
      <c r="C2413" s="357" t="s">
        <v>2780</v>
      </c>
      <c r="D2413" s="357" t="s">
        <v>2896</v>
      </c>
      <c r="E2413" s="357" t="s">
        <v>2869</v>
      </c>
      <c r="F2413" s="357" t="s">
        <v>3699</v>
      </c>
      <c r="G2413" s="357" t="s">
        <v>3934</v>
      </c>
      <c r="H2413" s="357" t="s">
        <v>3827</v>
      </c>
      <c r="I2413" s="357" t="s">
        <v>2859</v>
      </c>
      <c r="J2413" s="357" t="s">
        <v>1430</v>
      </c>
      <c r="K2413" s="357" t="s">
        <v>2738</v>
      </c>
      <c r="L2413" s="357" t="s">
        <v>2869</v>
      </c>
      <c r="M2413" s="357" t="s">
        <v>2873</v>
      </c>
      <c r="N2413" s="357" t="s">
        <v>2829</v>
      </c>
      <c r="O2413" s="357" t="s">
        <v>2782</v>
      </c>
      <c r="P2413" s="357">
        <v>98</v>
      </c>
      <c r="Q2413" s="357">
        <v>-30331.98</v>
      </c>
      <c r="R2413" s="357">
        <v>-30331.98</v>
      </c>
      <c r="S2413" s="357">
        <v>0</v>
      </c>
    </row>
    <row r="2414" spans="1:19" ht="30" customHeight="1" x14ac:dyDescent="0.3">
      <c r="A2414" s="357" t="s">
        <v>2778</v>
      </c>
      <c r="B2414" s="357" t="s">
        <v>2821</v>
      </c>
      <c r="C2414" s="357" t="s">
        <v>2780</v>
      </c>
      <c r="D2414" s="357" t="s">
        <v>2896</v>
      </c>
      <c r="E2414" s="357" t="s">
        <v>2869</v>
      </c>
      <c r="F2414" s="357" t="s">
        <v>3699</v>
      </c>
      <c r="G2414" s="357" t="s">
        <v>5164</v>
      </c>
      <c r="H2414" s="357" t="s">
        <v>5165</v>
      </c>
      <c r="I2414" s="357" t="s">
        <v>2859</v>
      </c>
      <c r="J2414" s="357" t="s">
        <v>1430</v>
      </c>
      <c r="K2414" s="357" t="s">
        <v>2738</v>
      </c>
      <c r="L2414" s="357" t="s">
        <v>2869</v>
      </c>
      <c r="M2414" s="357" t="s">
        <v>2873</v>
      </c>
      <c r="N2414" s="357" t="s">
        <v>2829</v>
      </c>
      <c r="O2414" s="357" t="s">
        <v>2782</v>
      </c>
      <c r="P2414" s="357">
        <v>2</v>
      </c>
      <c r="Q2414" s="357">
        <v>-1238.04</v>
      </c>
      <c r="R2414" s="357">
        <v>-1238.04</v>
      </c>
      <c r="S2414" s="357">
        <v>0</v>
      </c>
    </row>
    <row r="2415" spans="1:19" ht="30" customHeight="1" x14ac:dyDescent="0.3">
      <c r="A2415" s="357" t="s">
        <v>2778</v>
      </c>
      <c r="B2415" s="357" t="s">
        <v>2821</v>
      </c>
      <c r="C2415" s="357" t="s">
        <v>2780</v>
      </c>
      <c r="D2415" s="357" t="s">
        <v>2912</v>
      </c>
      <c r="E2415" s="357" t="s">
        <v>2869</v>
      </c>
      <c r="F2415" s="357" t="s">
        <v>3699</v>
      </c>
      <c r="G2415" s="357" t="s">
        <v>4598</v>
      </c>
      <c r="H2415" s="357" t="s">
        <v>4599</v>
      </c>
      <c r="I2415" s="357" t="s">
        <v>2859</v>
      </c>
      <c r="J2415" s="357" t="s">
        <v>1430</v>
      </c>
      <c r="K2415" s="357" t="s">
        <v>2738</v>
      </c>
      <c r="L2415" s="357" t="s">
        <v>2869</v>
      </c>
      <c r="M2415" s="357" t="s">
        <v>2873</v>
      </c>
      <c r="N2415" s="357" t="s">
        <v>2829</v>
      </c>
      <c r="O2415" s="357" t="s">
        <v>2782</v>
      </c>
      <c r="P2415" s="357">
        <v>234</v>
      </c>
      <c r="Q2415" s="357">
        <v>-77452.83</v>
      </c>
      <c r="R2415" s="357">
        <v>-77452.83</v>
      </c>
      <c r="S2415" s="357">
        <v>0</v>
      </c>
    </row>
    <row r="2416" spans="1:19" ht="30" customHeight="1" x14ac:dyDescent="0.3">
      <c r="A2416" s="357" t="s">
        <v>2778</v>
      </c>
      <c r="B2416" s="357" t="s">
        <v>2821</v>
      </c>
      <c r="C2416" s="357" t="s">
        <v>2780</v>
      </c>
      <c r="D2416" s="357" t="s">
        <v>3087</v>
      </c>
      <c r="E2416" s="357" t="s">
        <v>2869</v>
      </c>
      <c r="F2416" s="357" t="s">
        <v>2925</v>
      </c>
      <c r="G2416" s="357" t="s">
        <v>3040</v>
      </c>
      <c r="H2416" s="357" t="s">
        <v>3041</v>
      </c>
      <c r="I2416" s="357" t="s">
        <v>2859</v>
      </c>
      <c r="J2416" s="357" t="s">
        <v>1430</v>
      </c>
      <c r="K2416" s="357" t="s">
        <v>2747</v>
      </c>
      <c r="L2416" s="357" t="s">
        <v>2869</v>
      </c>
      <c r="M2416" s="357" t="s">
        <v>2873</v>
      </c>
      <c r="N2416" s="357" t="s">
        <v>2829</v>
      </c>
      <c r="O2416" s="357" t="s">
        <v>2782</v>
      </c>
      <c r="P2416" s="357">
        <v>18</v>
      </c>
      <c r="Q2416" s="357">
        <v>7784.31</v>
      </c>
      <c r="R2416" s="357">
        <v>989.78</v>
      </c>
      <c r="S2416" s="357">
        <v>6794.53</v>
      </c>
    </row>
    <row r="2417" spans="1:19" ht="30" customHeight="1" x14ac:dyDescent="0.3">
      <c r="A2417" s="357" t="s">
        <v>2778</v>
      </c>
      <c r="B2417" s="357" t="s">
        <v>2821</v>
      </c>
      <c r="C2417" s="357" t="s">
        <v>2780</v>
      </c>
      <c r="D2417" s="357" t="s">
        <v>3105</v>
      </c>
      <c r="E2417" s="357" t="s">
        <v>2869</v>
      </c>
      <c r="F2417" s="357" t="s">
        <v>3106</v>
      </c>
      <c r="G2417" s="357" t="s">
        <v>3786</v>
      </c>
      <c r="H2417" s="357" t="s">
        <v>3787</v>
      </c>
      <c r="I2417" s="357" t="s">
        <v>2859</v>
      </c>
      <c r="J2417" s="357" t="s">
        <v>1430</v>
      </c>
      <c r="K2417" s="357" t="s">
        <v>2761</v>
      </c>
      <c r="L2417" s="357" t="s">
        <v>2869</v>
      </c>
      <c r="M2417" s="357" t="s">
        <v>2873</v>
      </c>
      <c r="N2417" s="357" t="s">
        <v>2829</v>
      </c>
      <c r="O2417" s="357" t="s">
        <v>2782</v>
      </c>
      <c r="P2417" s="357">
        <v>1032</v>
      </c>
      <c r="Q2417" s="357">
        <v>257588.11000000002</v>
      </c>
      <c r="R2417" s="357">
        <v>70184.19</v>
      </c>
      <c r="S2417" s="357">
        <v>187403.92</v>
      </c>
    </row>
    <row r="2418" spans="1:19" ht="30" customHeight="1" x14ac:dyDescent="0.3">
      <c r="A2418" s="357" t="s">
        <v>2778</v>
      </c>
      <c r="B2418" s="357" t="s">
        <v>2821</v>
      </c>
      <c r="C2418" s="357" t="s">
        <v>2780</v>
      </c>
      <c r="D2418" s="357" t="s">
        <v>3105</v>
      </c>
      <c r="E2418" s="357" t="s">
        <v>2869</v>
      </c>
      <c r="F2418" s="357" t="s">
        <v>3106</v>
      </c>
      <c r="G2418" s="357" t="s">
        <v>3438</v>
      </c>
      <c r="H2418" s="357" t="s">
        <v>3439</v>
      </c>
      <c r="I2418" s="357" t="s">
        <v>2859</v>
      </c>
      <c r="J2418" s="357" t="s">
        <v>1430</v>
      </c>
      <c r="K2418" s="357" t="s">
        <v>2759</v>
      </c>
      <c r="L2418" s="357" t="s">
        <v>2869</v>
      </c>
      <c r="M2418" s="357" t="s">
        <v>2873</v>
      </c>
      <c r="N2418" s="357" t="s">
        <v>2829</v>
      </c>
      <c r="O2418" s="357" t="s">
        <v>2782</v>
      </c>
      <c r="P2418" s="357">
        <v>1421</v>
      </c>
      <c r="Q2418" s="357">
        <v>257715.01</v>
      </c>
      <c r="R2418" s="357">
        <v>70218.77</v>
      </c>
      <c r="S2418" s="357">
        <v>187496.24</v>
      </c>
    </row>
    <row r="2419" spans="1:19" ht="30" customHeight="1" x14ac:dyDescent="0.3">
      <c r="A2419" s="357" t="s">
        <v>2778</v>
      </c>
      <c r="B2419" s="357" t="s">
        <v>2821</v>
      </c>
      <c r="C2419" s="357" t="s">
        <v>2780</v>
      </c>
      <c r="D2419" s="357" t="s">
        <v>2981</v>
      </c>
      <c r="E2419" s="357" t="s">
        <v>2869</v>
      </c>
      <c r="F2419" s="357" t="s">
        <v>2891</v>
      </c>
      <c r="G2419" s="357" t="s">
        <v>3711</v>
      </c>
      <c r="H2419" s="357" t="s">
        <v>3712</v>
      </c>
      <c r="I2419" s="357" t="s">
        <v>2859</v>
      </c>
      <c r="J2419" s="357" t="s">
        <v>1430</v>
      </c>
      <c r="K2419" s="357" t="s">
        <v>2765</v>
      </c>
      <c r="L2419" s="357" t="s">
        <v>2869</v>
      </c>
      <c r="M2419" s="357" t="s">
        <v>2873</v>
      </c>
      <c r="N2419" s="357" t="s">
        <v>2829</v>
      </c>
      <c r="O2419" s="357" t="s">
        <v>2782</v>
      </c>
      <c r="P2419" s="357">
        <v>1</v>
      </c>
      <c r="Q2419" s="357">
        <v>3560.35</v>
      </c>
      <c r="R2419" s="357">
        <v>323.36</v>
      </c>
      <c r="S2419" s="357">
        <v>3236.9900000000002</v>
      </c>
    </row>
    <row r="2420" spans="1:19" ht="30" customHeight="1" x14ac:dyDescent="0.3">
      <c r="A2420" s="357" t="s">
        <v>2778</v>
      </c>
      <c r="B2420" s="357" t="s">
        <v>2821</v>
      </c>
      <c r="C2420" s="357" t="s">
        <v>2780</v>
      </c>
      <c r="D2420" s="357" t="s">
        <v>2981</v>
      </c>
      <c r="E2420" s="357" t="s">
        <v>2869</v>
      </c>
      <c r="F2420" s="357" t="s">
        <v>2891</v>
      </c>
      <c r="G2420" s="357" t="s">
        <v>3711</v>
      </c>
      <c r="H2420" s="357" t="s">
        <v>3712</v>
      </c>
      <c r="I2420" s="357" t="s">
        <v>2859</v>
      </c>
      <c r="J2420" s="357" t="s">
        <v>1430</v>
      </c>
      <c r="K2420" s="357" t="s">
        <v>2761</v>
      </c>
      <c r="L2420" s="357" t="s">
        <v>2869</v>
      </c>
      <c r="M2420" s="357" t="s">
        <v>2873</v>
      </c>
      <c r="N2420" s="357" t="s">
        <v>2829</v>
      </c>
      <c r="O2420" s="357" t="s">
        <v>2782</v>
      </c>
      <c r="P2420" s="357">
        <v>2</v>
      </c>
      <c r="Q2420" s="357">
        <v>21879.22</v>
      </c>
      <c r="R2420" s="357">
        <v>1987.1200000000001</v>
      </c>
      <c r="S2420" s="357">
        <v>19892.100000000002</v>
      </c>
    </row>
    <row r="2421" spans="1:19" ht="30" customHeight="1" x14ac:dyDescent="0.3">
      <c r="A2421" s="357" t="s">
        <v>2778</v>
      </c>
      <c r="B2421" s="357" t="s">
        <v>2821</v>
      </c>
      <c r="C2421" s="357" t="s">
        <v>2780</v>
      </c>
      <c r="D2421" s="357" t="s">
        <v>3105</v>
      </c>
      <c r="E2421" s="357" t="s">
        <v>2869</v>
      </c>
      <c r="F2421" s="357" t="s">
        <v>3106</v>
      </c>
      <c r="G2421" s="357" t="s">
        <v>4892</v>
      </c>
      <c r="H2421" s="357" t="s">
        <v>4893</v>
      </c>
      <c r="I2421" s="357" t="s">
        <v>2859</v>
      </c>
      <c r="J2421" s="357" t="s">
        <v>1430</v>
      </c>
      <c r="K2421" s="357" t="s">
        <v>2749</v>
      </c>
      <c r="L2421" s="357" t="s">
        <v>2869</v>
      </c>
      <c r="M2421" s="357" t="s">
        <v>2873</v>
      </c>
      <c r="N2421" s="357" t="s">
        <v>2829</v>
      </c>
      <c r="O2421" s="357" t="s">
        <v>2782</v>
      </c>
      <c r="P2421" s="357">
        <v>0</v>
      </c>
      <c r="Q2421" s="357">
        <v>0</v>
      </c>
      <c r="R2421" s="357">
        <v>0</v>
      </c>
      <c r="S2421" s="357">
        <v>0</v>
      </c>
    </row>
    <row r="2422" spans="1:19" ht="30" customHeight="1" x14ac:dyDescent="0.3">
      <c r="A2422" s="357" t="s">
        <v>2778</v>
      </c>
      <c r="B2422" s="357" t="s">
        <v>2821</v>
      </c>
      <c r="C2422" s="357" t="s">
        <v>2780</v>
      </c>
      <c r="D2422" s="357" t="s">
        <v>3087</v>
      </c>
      <c r="E2422" s="357" t="s">
        <v>2869</v>
      </c>
      <c r="F2422" s="357" t="s">
        <v>2925</v>
      </c>
      <c r="G2422" s="357" t="s">
        <v>4411</v>
      </c>
      <c r="H2422" s="357" t="s">
        <v>4412</v>
      </c>
      <c r="I2422" s="357" t="s">
        <v>2859</v>
      </c>
      <c r="J2422" s="357" t="s">
        <v>1430</v>
      </c>
      <c r="K2422" s="357" t="s">
        <v>2737</v>
      </c>
      <c r="L2422" s="357" t="s">
        <v>2869</v>
      </c>
      <c r="M2422" s="357" t="s">
        <v>2873</v>
      </c>
      <c r="N2422" s="357" t="s">
        <v>2829</v>
      </c>
      <c r="O2422" s="357" t="s">
        <v>2782</v>
      </c>
      <c r="P2422" s="357">
        <v>60</v>
      </c>
      <c r="Q2422" s="357">
        <v>67.2</v>
      </c>
      <c r="R2422" s="357">
        <v>8.5400000000000009</v>
      </c>
      <c r="S2422" s="357">
        <v>58.660000000000004</v>
      </c>
    </row>
    <row r="2423" spans="1:19" ht="30" customHeight="1" x14ac:dyDescent="0.3">
      <c r="A2423" s="357" t="s">
        <v>2778</v>
      </c>
      <c r="B2423" s="357" t="s">
        <v>2821</v>
      </c>
      <c r="C2423" s="357" t="s">
        <v>2780</v>
      </c>
      <c r="D2423" s="357" t="s">
        <v>2981</v>
      </c>
      <c r="E2423" s="357" t="s">
        <v>2869</v>
      </c>
      <c r="F2423" s="357" t="s">
        <v>2891</v>
      </c>
      <c r="G2423" s="357" t="s">
        <v>3621</v>
      </c>
      <c r="H2423" s="357" t="s">
        <v>3622</v>
      </c>
      <c r="I2423" s="357" t="s">
        <v>2859</v>
      </c>
      <c r="J2423" s="357" t="s">
        <v>1430</v>
      </c>
      <c r="K2423" s="357" t="s">
        <v>2731</v>
      </c>
      <c r="L2423" s="357" t="s">
        <v>2869</v>
      </c>
      <c r="M2423" s="357" t="s">
        <v>2873</v>
      </c>
      <c r="N2423" s="357" t="s">
        <v>2829</v>
      </c>
      <c r="O2423" s="357" t="s">
        <v>2782</v>
      </c>
      <c r="P2423" s="357">
        <v>125</v>
      </c>
      <c r="Q2423" s="357">
        <v>538.70000000000005</v>
      </c>
      <c r="R2423" s="357">
        <v>48.93</v>
      </c>
      <c r="S2423" s="357">
        <v>489.77</v>
      </c>
    </row>
    <row r="2424" spans="1:19" ht="30" customHeight="1" x14ac:dyDescent="0.3">
      <c r="A2424" s="357" t="s">
        <v>2778</v>
      </c>
      <c r="B2424" s="357" t="s">
        <v>2821</v>
      </c>
      <c r="C2424" s="357" t="s">
        <v>2780</v>
      </c>
      <c r="D2424" s="357" t="s">
        <v>2981</v>
      </c>
      <c r="E2424" s="357" t="s">
        <v>2869</v>
      </c>
      <c r="F2424" s="357" t="s">
        <v>2891</v>
      </c>
      <c r="G2424" s="357" t="s">
        <v>3713</v>
      </c>
      <c r="H2424" s="357" t="s">
        <v>3714</v>
      </c>
      <c r="I2424" s="357" t="s">
        <v>2859</v>
      </c>
      <c r="J2424" s="357" t="s">
        <v>1430</v>
      </c>
      <c r="K2424" s="357" t="s">
        <v>2747</v>
      </c>
      <c r="L2424" s="357" t="s">
        <v>2869</v>
      </c>
      <c r="M2424" s="357" t="s">
        <v>2873</v>
      </c>
      <c r="N2424" s="357" t="s">
        <v>2829</v>
      </c>
      <c r="O2424" s="357" t="s">
        <v>2782</v>
      </c>
      <c r="P2424" s="357">
        <v>2</v>
      </c>
      <c r="Q2424" s="357">
        <v>503.43</v>
      </c>
      <c r="R2424" s="357">
        <v>45.72</v>
      </c>
      <c r="S2424" s="357">
        <v>457.71000000000004</v>
      </c>
    </row>
    <row r="2425" spans="1:19" ht="30" customHeight="1" x14ac:dyDescent="0.3">
      <c r="A2425" s="357" t="s">
        <v>2778</v>
      </c>
      <c r="B2425" s="357" t="s">
        <v>2821</v>
      </c>
      <c r="C2425" s="357" t="s">
        <v>2780</v>
      </c>
      <c r="D2425" s="357" t="s">
        <v>2981</v>
      </c>
      <c r="E2425" s="357" t="s">
        <v>2869</v>
      </c>
      <c r="F2425" s="357" t="s">
        <v>2891</v>
      </c>
      <c r="G2425" s="357" t="s">
        <v>3713</v>
      </c>
      <c r="H2425" s="357" t="s">
        <v>3714</v>
      </c>
      <c r="I2425" s="357" t="s">
        <v>2859</v>
      </c>
      <c r="J2425" s="357" t="s">
        <v>1430</v>
      </c>
      <c r="K2425" s="357" t="s">
        <v>2750</v>
      </c>
      <c r="L2425" s="357" t="s">
        <v>2869</v>
      </c>
      <c r="M2425" s="357" t="s">
        <v>2873</v>
      </c>
      <c r="N2425" s="357" t="s">
        <v>2829</v>
      </c>
      <c r="O2425" s="357" t="s">
        <v>2782</v>
      </c>
      <c r="P2425" s="357">
        <v>555</v>
      </c>
      <c r="Q2425" s="357">
        <v>603164.68000000005</v>
      </c>
      <c r="R2425" s="357">
        <v>54780.770000000004</v>
      </c>
      <c r="S2425" s="357">
        <v>548383.91</v>
      </c>
    </row>
    <row r="2426" spans="1:19" ht="30" customHeight="1" x14ac:dyDescent="0.3">
      <c r="A2426" s="357" t="s">
        <v>2778</v>
      </c>
      <c r="B2426" s="357" t="s">
        <v>2821</v>
      </c>
      <c r="C2426" s="357" t="s">
        <v>2780</v>
      </c>
      <c r="D2426" s="357" t="s">
        <v>2981</v>
      </c>
      <c r="E2426" s="357" t="s">
        <v>2869</v>
      </c>
      <c r="F2426" s="357" t="s">
        <v>2891</v>
      </c>
      <c r="G2426" s="357" t="s">
        <v>3713</v>
      </c>
      <c r="H2426" s="357" t="s">
        <v>3714</v>
      </c>
      <c r="I2426" s="357" t="s">
        <v>2859</v>
      </c>
      <c r="J2426" s="357" t="s">
        <v>1430</v>
      </c>
      <c r="K2426" s="357" t="s">
        <v>2759</v>
      </c>
      <c r="L2426" s="357" t="s">
        <v>2869</v>
      </c>
      <c r="M2426" s="357" t="s">
        <v>2873</v>
      </c>
      <c r="N2426" s="357" t="s">
        <v>2829</v>
      </c>
      <c r="O2426" s="357" t="s">
        <v>2782</v>
      </c>
      <c r="P2426" s="357">
        <v>1</v>
      </c>
      <c r="Q2426" s="357">
        <v>906.21</v>
      </c>
      <c r="R2426" s="357">
        <v>82.3</v>
      </c>
      <c r="S2426" s="357">
        <v>823.91</v>
      </c>
    </row>
    <row r="2427" spans="1:19" ht="30" customHeight="1" x14ac:dyDescent="0.3">
      <c r="A2427" s="357" t="s">
        <v>2778</v>
      </c>
      <c r="B2427" s="357" t="s">
        <v>2821</v>
      </c>
      <c r="C2427" s="357" t="s">
        <v>2780</v>
      </c>
      <c r="D2427" s="357" t="s">
        <v>3410</v>
      </c>
      <c r="E2427" s="357" t="s">
        <v>2869</v>
      </c>
      <c r="F2427" s="357" t="s">
        <v>3302</v>
      </c>
      <c r="G2427" s="357" t="s">
        <v>3348</v>
      </c>
      <c r="H2427" s="357" t="s">
        <v>3349</v>
      </c>
      <c r="I2427" s="357" t="s">
        <v>2859</v>
      </c>
      <c r="J2427" s="357" t="s">
        <v>1430</v>
      </c>
      <c r="K2427" s="357" t="s">
        <v>2747</v>
      </c>
      <c r="L2427" s="357" t="s">
        <v>2869</v>
      </c>
      <c r="M2427" s="357" t="s">
        <v>2873</v>
      </c>
      <c r="N2427" s="357" t="s">
        <v>2829</v>
      </c>
      <c r="O2427" s="357" t="s">
        <v>2782</v>
      </c>
      <c r="P2427" s="357">
        <v>24</v>
      </c>
      <c r="Q2427" s="357">
        <v>8103</v>
      </c>
      <c r="R2427" s="357">
        <v>3974.04</v>
      </c>
      <c r="S2427" s="357">
        <v>4128.96</v>
      </c>
    </row>
    <row r="2428" spans="1:19" ht="30" customHeight="1" x14ac:dyDescent="0.3">
      <c r="A2428" s="357" t="s">
        <v>2778</v>
      </c>
      <c r="B2428" s="357" t="s">
        <v>2821</v>
      </c>
      <c r="C2428" s="357" t="s">
        <v>2780</v>
      </c>
      <c r="D2428" s="357" t="s">
        <v>3816</v>
      </c>
      <c r="E2428" s="357" t="s">
        <v>2869</v>
      </c>
      <c r="F2428" s="357" t="s">
        <v>3817</v>
      </c>
      <c r="G2428" s="357" t="s">
        <v>3706</v>
      </c>
      <c r="H2428" s="357"/>
      <c r="I2428" s="357" t="s">
        <v>2859</v>
      </c>
      <c r="J2428" s="357" t="s">
        <v>1430</v>
      </c>
      <c r="K2428" s="357" t="s">
        <v>2750</v>
      </c>
      <c r="L2428" s="357" t="s">
        <v>2869</v>
      </c>
      <c r="M2428" s="357" t="s">
        <v>2873</v>
      </c>
      <c r="N2428" s="357" t="s">
        <v>2829</v>
      </c>
      <c r="O2428" s="357" t="s">
        <v>2782</v>
      </c>
      <c r="P2428" s="357">
        <v>66</v>
      </c>
      <c r="Q2428" s="357">
        <v>22563.39</v>
      </c>
      <c r="R2428" s="357">
        <v>22563.39</v>
      </c>
      <c r="S2428" s="357">
        <v>0</v>
      </c>
    </row>
    <row r="2429" spans="1:19" ht="30" customHeight="1" x14ac:dyDescent="0.3">
      <c r="A2429" s="357" t="s">
        <v>2778</v>
      </c>
      <c r="B2429" s="357" t="s">
        <v>2821</v>
      </c>
      <c r="C2429" s="357" t="s">
        <v>2780</v>
      </c>
      <c r="D2429" s="357" t="s">
        <v>3004</v>
      </c>
      <c r="E2429" s="357" t="s">
        <v>2869</v>
      </c>
      <c r="F2429" s="357" t="s">
        <v>3005</v>
      </c>
      <c r="G2429" s="357" t="s">
        <v>3721</v>
      </c>
      <c r="H2429" s="357" t="s">
        <v>3722</v>
      </c>
      <c r="I2429" s="357" t="s">
        <v>2859</v>
      </c>
      <c r="J2429" s="357" t="s">
        <v>1430</v>
      </c>
      <c r="K2429" s="357" t="s">
        <v>2758</v>
      </c>
      <c r="L2429" s="357" t="s">
        <v>2869</v>
      </c>
      <c r="M2429" s="357" t="s">
        <v>2873</v>
      </c>
      <c r="N2429" s="357" t="s">
        <v>2829</v>
      </c>
      <c r="O2429" s="357" t="s">
        <v>2782</v>
      </c>
      <c r="P2429" s="357">
        <v>2</v>
      </c>
      <c r="Q2429" s="357">
        <v>2248.5300000000002</v>
      </c>
      <c r="R2429" s="357">
        <v>367.59000000000003</v>
      </c>
      <c r="S2429" s="357">
        <v>1880.94</v>
      </c>
    </row>
    <row r="2430" spans="1:19" ht="30" customHeight="1" x14ac:dyDescent="0.3">
      <c r="A2430" s="357" t="s">
        <v>2778</v>
      </c>
      <c r="B2430" s="357" t="s">
        <v>2821</v>
      </c>
      <c r="C2430" s="357" t="s">
        <v>2780</v>
      </c>
      <c r="D2430" s="357" t="s">
        <v>2830</v>
      </c>
      <c r="E2430" s="357" t="s">
        <v>2869</v>
      </c>
      <c r="F2430" s="357" t="s">
        <v>2837</v>
      </c>
      <c r="G2430" s="357" t="s">
        <v>3206</v>
      </c>
      <c r="H2430" s="357" t="s">
        <v>3207</v>
      </c>
      <c r="I2430" s="357" t="s">
        <v>2859</v>
      </c>
      <c r="J2430" s="357" t="s">
        <v>1430</v>
      </c>
      <c r="K2430" s="357" t="s">
        <v>2737</v>
      </c>
      <c r="L2430" s="357" t="s">
        <v>2869</v>
      </c>
      <c r="M2430" s="357" t="s">
        <v>2873</v>
      </c>
      <c r="N2430" s="357" t="s">
        <v>2829</v>
      </c>
      <c r="O2430" s="357" t="s">
        <v>2782</v>
      </c>
      <c r="P2430" s="357">
        <v>511</v>
      </c>
      <c r="Q2430" s="357">
        <v>49274.89</v>
      </c>
      <c r="R2430" s="357">
        <v>9845.56</v>
      </c>
      <c r="S2430" s="357">
        <v>39429.33</v>
      </c>
    </row>
    <row r="2431" spans="1:19" ht="30" customHeight="1" x14ac:dyDescent="0.3">
      <c r="A2431" s="357" t="s">
        <v>2778</v>
      </c>
      <c r="B2431" s="357" t="s">
        <v>2821</v>
      </c>
      <c r="C2431" s="357" t="s">
        <v>2780</v>
      </c>
      <c r="D2431" s="357" t="s">
        <v>3135</v>
      </c>
      <c r="E2431" s="357" t="s">
        <v>2869</v>
      </c>
      <c r="F2431" s="357" t="s">
        <v>3124</v>
      </c>
      <c r="G2431" s="357" t="s">
        <v>5166</v>
      </c>
      <c r="H2431" s="357" t="s">
        <v>5167</v>
      </c>
      <c r="I2431" s="357" t="s">
        <v>2859</v>
      </c>
      <c r="J2431" s="357" t="s">
        <v>1430</v>
      </c>
      <c r="K2431" s="357" t="s">
        <v>2737</v>
      </c>
      <c r="L2431" s="357" t="s">
        <v>2869</v>
      </c>
      <c r="M2431" s="357" t="s">
        <v>2873</v>
      </c>
      <c r="N2431" s="357" t="s">
        <v>2829</v>
      </c>
      <c r="O2431" s="357" t="s">
        <v>2782</v>
      </c>
      <c r="P2431" s="357">
        <v>34477</v>
      </c>
      <c r="Q2431" s="357">
        <v>322076.17</v>
      </c>
      <c r="R2431" s="357">
        <v>76054.37</v>
      </c>
      <c r="S2431" s="357">
        <v>246021.80000000002</v>
      </c>
    </row>
    <row r="2432" spans="1:19" ht="30" customHeight="1" x14ac:dyDescent="0.3">
      <c r="A2432" s="357" t="s">
        <v>2778</v>
      </c>
      <c r="B2432" s="357" t="s">
        <v>2821</v>
      </c>
      <c r="C2432" s="357" t="s">
        <v>2780</v>
      </c>
      <c r="D2432" s="357" t="s">
        <v>3320</v>
      </c>
      <c r="E2432" s="357" t="s">
        <v>2869</v>
      </c>
      <c r="F2432" s="357" t="s">
        <v>3069</v>
      </c>
      <c r="G2432" s="357" t="s">
        <v>5168</v>
      </c>
      <c r="H2432" s="357" t="s">
        <v>5169</v>
      </c>
      <c r="I2432" s="357" t="s">
        <v>2859</v>
      </c>
      <c r="J2432" s="357" t="s">
        <v>1430</v>
      </c>
      <c r="K2432" s="357" t="s">
        <v>2747</v>
      </c>
      <c r="L2432" s="357" t="s">
        <v>2869</v>
      </c>
      <c r="M2432" s="357" t="s">
        <v>2873</v>
      </c>
      <c r="N2432" s="357" t="s">
        <v>2829</v>
      </c>
      <c r="O2432" s="357" t="s">
        <v>2782</v>
      </c>
      <c r="P2432" s="357">
        <v>10</v>
      </c>
      <c r="Q2432" s="357">
        <v>5407.96</v>
      </c>
      <c r="R2432" s="357">
        <v>1866.42</v>
      </c>
      <c r="S2432" s="357">
        <v>3541.54</v>
      </c>
    </row>
    <row r="2433" spans="1:19" ht="30" customHeight="1" x14ac:dyDescent="0.3">
      <c r="A2433" s="357" t="s">
        <v>2778</v>
      </c>
      <c r="B2433" s="357" t="s">
        <v>2821</v>
      </c>
      <c r="C2433" s="357" t="s">
        <v>2780</v>
      </c>
      <c r="D2433" s="357" t="s">
        <v>3350</v>
      </c>
      <c r="E2433" s="357" t="s">
        <v>2869</v>
      </c>
      <c r="F2433" s="357" t="s">
        <v>2856</v>
      </c>
      <c r="G2433" s="357" t="s">
        <v>5170</v>
      </c>
      <c r="H2433" s="357" t="s">
        <v>5171</v>
      </c>
      <c r="I2433" s="357" t="s">
        <v>2859</v>
      </c>
      <c r="J2433" s="357" t="s">
        <v>1430</v>
      </c>
      <c r="K2433" s="357" t="s">
        <v>2746</v>
      </c>
      <c r="L2433" s="357" t="s">
        <v>2869</v>
      </c>
      <c r="M2433" s="357" t="s">
        <v>2873</v>
      </c>
      <c r="N2433" s="357" t="s">
        <v>2829</v>
      </c>
      <c r="O2433" s="357" t="s">
        <v>2782</v>
      </c>
      <c r="P2433" s="357">
        <v>0</v>
      </c>
      <c r="Q2433" s="357">
        <v>0</v>
      </c>
      <c r="R2433" s="357">
        <v>0</v>
      </c>
      <c r="S2433" s="357">
        <v>0</v>
      </c>
    </row>
    <row r="2434" spans="1:19" ht="30" customHeight="1" x14ac:dyDescent="0.3">
      <c r="A2434" s="357" t="s">
        <v>2778</v>
      </c>
      <c r="B2434" s="357" t="s">
        <v>2821</v>
      </c>
      <c r="C2434" s="357" t="s">
        <v>2780</v>
      </c>
      <c r="D2434" s="357" t="s">
        <v>3350</v>
      </c>
      <c r="E2434" s="357" t="s">
        <v>2869</v>
      </c>
      <c r="F2434" s="357" t="s">
        <v>2856</v>
      </c>
      <c r="G2434" s="357" t="s">
        <v>5170</v>
      </c>
      <c r="H2434" s="357" t="s">
        <v>5171</v>
      </c>
      <c r="I2434" s="357" t="s">
        <v>2859</v>
      </c>
      <c r="J2434" s="357" t="s">
        <v>1430</v>
      </c>
      <c r="K2434" s="357" t="s">
        <v>2747</v>
      </c>
      <c r="L2434" s="357" t="s">
        <v>2869</v>
      </c>
      <c r="M2434" s="357" t="s">
        <v>2873</v>
      </c>
      <c r="N2434" s="357" t="s">
        <v>2829</v>
      </c>
      <c r="O2434" s="357" t="s">
        <v>2782</v>
      </c>
      <c r="P2434" s="357">
        <v>6</v>
      </c>
      <c r="Q2434" s="357">
        <v>1847.3500000000001</v>
      </c>
      <c r="R2434" s="357">
        <v>771.79</v>
      </c>
      <c r="S2434" s="357">
        <v>1075.56</v>
      </c>
    </row>
    <row r="2435" spans="1:19" ht="30" customHeight="1" x14ac:dyDescent="0.3">
      <c r="A2435" s="357" t="s">
        <v>2778</v>
      </c>
      <c r="B2435" s="357" t="s">
        <v>2821</v>
      </c>
      <c r="C2435" s="357" t="s">
        <v>2780</v>
      </c>
      <c r="D2435" s="357" t="s">
        <v>3135</v>
      </c>
      <c r="E2435" s="357" t="s">
        <v>2869</v>
      </c>
      <c r="F2435" s="357" t="s">
        <v>3124</v>
      </c>
      <c r="G2435" s="357" t="s">
        <v>5172</v>
      </c>
      <c r="H2435" s="357" t="s">
        <v>5173</v>
      </c>
      <c r="I2435" s="357" t="s">
        <v>2859</v>
      </c>
      <c r="J2435" s="357" t="s">
        <v>1430</v>
      </c>
      <c r="K2435" s="357" t="s">
        <v>2761</v>
      </c>
      <c r="L2435" s="357" t="s">
        <v>2869</v>
      </c>
      <c r="M2435" s="357" t="s">
        <v>2873</v>
      </c>
      <c r="N2435" s="357" t="s">
        <v>2829</v>
      </c>
      <c r="O2435" s="357" t="s">
        <v>2782</v>
      </c>
      <c r="P2435" s="357">
        <v>1</v>
      </c>
      <c r="Q2435" s="357">
        <v>3275.37</v>
      </c>
      <c r="R2435" s="357">
        <v>773.44</v>
      </c>
      <c r="S2435" s="357">
        <v>2501.9299999999998</v>
      </c>
    </row>
    <row r="2436" spans="1:19" ht="30" customHeight="1" x14ac:dyDescent="0.3">
      <c r="A2436" s="357" t="s">
        <v>2778</v>
      </c>
      <c r="B2436" s="357" t="s">
        <v>2821</v>
      </c>
      <c r="C2436" s="357" t="s">
        <v>2780</v>
      </c>
      <c r="D2436" s="357" t="s">
        <v>3694</v>
      </c>
      <c r="E2436" s="357" t="s">
        <v>2869</v>
      </c>
      <c r="F2436" s="357" t="s">
        <v>3148</v>
      </c>
      <c r="G2436" s="357" t="s">
        <v>3753</v>
      </c>
      <c r="H2436" s="357" t="s">
        <v>3754</v>
      </c>
      <c r="I2436" s="357" t="s">
        <v>2859</v>
      </c>
      <c r="J2436" s="357" t="s">
        <v>1430</v>
      </c>
      <c r="K2436" s="357" t="s">
        <v>2747</v>
      </c>
      <c r="L2436" s="357" t="s">
        <v>2869</v>
      </c>
      <c r="M2436" s="357" t="s">
        <v>2873</v>
      </c>
      <c r="N2436" s="357" t="s">
        <v>2829</v>
      </c>
      <c r="O2436" s="357" t="s">
        <v>2782</v>
      </c>
      <c r="P2436" s="357">
        <v>17</v>
      </c>
      <c r="Q2436" s="357">
        <v>6786.66</v>
      </c>
      <c r="R2436" s="357">
        <v>4068.11</v>
      </c>
      <c r="S2436" s="357">
        <v>2718.55</v>
      </c>
    </row>
    <row r="2437" spans="1:19" ht="30" customHeight="1" x14ac:dyDescent="0.3">
      <c r="A2437" s="357" t="s">
        <v>2778</v>
      </c>
      <c r="B2437" s="357" t="s">
        <v>2821</v>
      </c>
      <c r="C2437" s="357" t="s">
        <v>2780</v>
      </c>
      <c r="D2437" s="357" t="s">
        <v>3135</v>
      </c>
      <c r="E2437" s="357" t="s">
        <v>2869</v>
      </c>
      <c r="F2437" s="357" t="s">
        <v>3124</v>
      </c>
      <c r="G2437" s="357" t="s">
        <v>3786</v>
      </c>
      <c r="H2437" s="357" t="s">
        <v>3787</v>
      </c>
      <c r="I2437" s="357" t="s">
        <v>2859</v>
      </c>
      <c r="J2437" s="357" t="s">
        <v>1430</v>
      </c>
      <c r="K2437" s="357" t="s">
        <v>2759</v>
      </c>
      <c r="L2437" s="357" t="s">
        <v>2869</v>
      </c>
      <c r="M2437" s="357" t="s">
        <v>2873</v>
      </c>
      <c r="N2437" s="357" t="s">
        <v>2829</v>
      </c>
      <c r="O2437" s="357" t="s">
        <v>2782</v>
      </c>
      <c r="P2437" s="357">
        <v>387</v>
      </c>
      <c r="Q2437" s="357">
        <v>184938.16</v>
      </c>
      <c r="R2437" s="357">
        <v>43670.9</v>
      </c>
      <c r="S2437" s="357">
        <v>141267.26</v>
      </c>
    </row>
    <row r="2438" spans="1:19" ht="30" customHeight="1" x14ac:dyDescent="0.3">
      <c r="A2438" s="357" t="s">
        <v>2778</v>
      </c>
      <c r="B2438" s="357" t="s">
        <v>2821</v>
      </c>
      <c r="C2438" s="357" t="s">
        <v>2780</v>
      </c>
      <c r="D2438" s="357" t="s">
        <v>3325</v>
      </c>
      <c r="E2438" s="357" t="s">
        <v>2869</v>
      </c>
      <c r="F2438" s="357" t="s">
        <v>3326</v>
      </c>
      <c r="G2438" s="357" t="s">
        <v>4445</v>
      </c>
      <c r="H2438" s="357" t="s">
        <v>4446</v>
      </c>
      <c r="I2438" s="357" t="s">
        <v>2859</v>
      </c>
      <c r="J2438" s="357" t="s">
        <v>1430</v>
      </c>
      <c r="K2438" s="357" t="s">
        <v>2765</v>
      </c>
      <c r="L2438" s="357" t="s">
        <v>2869</v>
      </c>
      <c r="M2438" s="357" t="s">
        <v>2873</v>
      </c>
      <c r="N2438" s="357" t="s">
        <v>2829</v>
      </c>
      <c r="O2438" s="357" t="s">
        <v>2782</v>
      </c>
      <c r="P2438" s="357">
        <v>2</v>
      </c>
      <c r="Q2438" s="357">
        <v>5680.08</v>
      </c>
      <c r="R2438" s="357">
        <v>2166.69</v>
      </c>
      <c r="S2438" s="357">
        <v>3513.39</v>
      </c>
    </row>
    <row r="2439" spans="1:19" ht="30" customHeight="1" x14ac:dyDescent="0.3">
      <c r="A2439" s="357" t="s">
        <v>2778</v>
      </c>
      <c r="B2439" s="357" t="s">
        <v>2821</v>
      </c>
      <c r="C2439" s="357" t="s">
        <v>2780</v>
      </c>
      <c r="D2439" s="357" t="s">
        <v>3135</v>
      </c>
      <c r="E2439" s="357" t="s">
        <v>2869</v>
      </c>
      <c r="F2439" s="357" t="s">
        <v>3124</v>
      </c>
      <c r="G2439" s="357" t="s">
        <v>4050</v>
      </c>
      <c r="H2439" s="357" t="s">
        <v>4051</v>
      </c>
      <c r="I2439" s="357" t="s">
        <v>2859</v>
      </c>
      <c r="J2439" s="357" t="s">
        <v>1430</v>
      </c>
      <c r="K2439" s="357" t="s">
        <v>2737</v>
      </c>
      <c r="L2439" s="357" t="s">
        <v>2869</v>
      </c>
      <c r="M2439" s="357" t="s">
        <v>2873</v>
      </c>
      <c r="N2439" s="357" t="s">
        <v>2829</v>
      </c>
      <c r="O2439" s="357" t="s">
        <v>2782</v>
      </c>
      <c r="P2439" s="357">
        <v>10316</v>
      </c>
      <c r="Q2439" s="357">
        <v>51633.71</v>
      </c>
      <c r="R2439" s="357">
        <v>12192.67</v>
      </c>
      <c r="S2439" s="357">
        <v>39441.040000000001</v>
      </c>
    </row>
    <row r="2440" spans="1:19" ht="30" customHeight="1" x14ac:dyDescent="0.3">
      <c r="A2440" s="357" t="s">
        <v>2778</v>
      </c>
      <c r="B2440" s="357" t="s">
        <v>2821</v>
      </c>
      <c r="C2440" s="357" t="s">
        <v>2780</v>
      </c>
      <c r="D2440" s="357" t="s">
        <v>3004</v>
      </c>
      <c r="E2440" s="357" t="s">
        <v>2869</v>
      </c>
      <c r="F2440" s="357" t="s">
        <v>2837</v>
      </c>
      <c r="G2440" s="357" t="s">
        <v>5174</v>
      </c>
      <c r="H2440" s="357" t="s">
        <v>5175</v>
      </c>
      <c r="I2440" s="357" t="s">
        <v>2859</v>
      </c>
      <c r="J2440" s="357" t="s">
        <v>1430</v>
      </c>
      <c r="K2440" s="357" t="s">
        <v>2748</v>
      </c>
      <c r="L2440" s="357" t="s">
        <v>2869</v>
      </c>
      <c r="M2440" s="357" t="s">
        <v>2873</v>
      </c>
      <c r="N2440" s="357" t="s">
        <v>2829</v>
      </c>
      <c r="O2440" s="357" t="s">
        <v>2782</v>
      </c>
      <c r="P2440" s="357">
        <v>0</v>
      </c>
      <c r="Q2440" s="357">
        <v>0</v>
      </c>
      <c r="R2440" s="357">
        <v>0</v>
      </c>
      <c r="S2440" s="357">
        <v>0</v>
      </c>
    </row>
    <row r="2441" spans="1:19" ht="30" customHeight="1" x14ac:dyDescent="0.3">
      <c r="A2441" s="357" t="s">
        <v>2778</v>
      </c>
      <c r="B2441" s="357" t="s">
        <v>2821</v>
      </c>
      <c r="C2441" s="357" t="s">
        <v>2780</v>
      </c>
      <c r="D2441" s="357" t="s">
        <v>2830</v>
      </c>
      <c r="E2441" s="357" t="s">
        <v>2869</v>
      </c>
      <c r="F2441" s="357" t="s">
        <v>2837</v>
      </c>
      <c r="G2441" s="357" t="s">
        <v>2960</v>
      </c>
      <c r="H2441" s="357" t="s">
        <v>2961</v>
      </c>
      <c r="I2441" s="357" t="s">
        <v>2859</v>
      </c>
      <c r="J2441" s="357" t="s">
        <v>1430</v>
      </c>
      <c r="K2441" s="357" t="s">
        <v>2750</v>
      </c>
      <c r="L2441" s="357" t="s">
        <v>2869</v>
      </c>
      <c r="M2441" s="357" t="s">
        <v>2873</v>
      </c>
      <c r="N2441" s="357" t="s">
        <v>2829</v>
      </c>
      <c r="O2441" s="357" t="s">
        <v>2782</v>
      </c>
      <c r="P2441" s="357">
        <v>2270</v>
      </c>
      <c r="Q2441" s="357">
        <v>2070197.51</v>
      </c>
      <c r="R2441" s="357">
        <v>413643.97000000003</v>
      </c>
      <c r="S2441" s="357">
        <v>1656553.54</v>
      </c>
    </row>
    <row r="2442" spans="1:19" ht="30" customHeight="1" x14ac:dyDescent="0.3">
      <c r="A2442" s="357" t="s">
        <v>2778</v>
      </c>
      <c r="B2442" s="357" t="s">
        <v>2821</v>
      </c>
      <c r="C2442" s="357" t="s">
        <v>2780</v>
      </c>
      <c r="D2442" s="357" t="s">
        <v>3105</v>
      </c>
      <c r="E2442" s="357" t="s">
        <v>2869</v>
      </c>
      <c r="F2442" s="357" t="s">
        <v>3106</v>
      </c>
      <c r="G2442" s="357" t="s">
        <v>4134</v>
      </c>
      <c r="H2442" s="357" t="s">
        <v>4135</v>
      </c>
      <c r="I2442" s="357" t="s">
        <v>2859</v>
      </c>
      <c r="J2442" s="357" t="s">
        <v>1430</v>
      </c>
      <c r="K2442" s="357" t="s">
        <v>2747</v>
      </c>
      <c r="L2442" s="357" t="s">
        <v>2869</v>
      </c>
      <c r="M2442" s="357" t="s">
        <v>2873</v>
      </c>
      <c r="N2442" s="357" t="s">
        <v>2829</v>
      </c>
      <c r="O2442" s="357" t="s">
        <v>2782</v>
      </c>
      <c r="P2442" s="357">
        <v>2</v>
      </c>
      <c r="Q2442" s="357">
        <v>1477.99</v>
      </c>
      <c r="R2442" s="357">
        <v>402.7</v>
      </c>
      <c r="S2442" s="357">
        <v>1075.29</v>
      </c>
    </row>
    <row r="2443" spans="1:19" ht="30" customHeight="1" x14ac:dyDescent="0.3">
      <c r="A2443" s="357" t="s">
        <v>2778</v>
      </c>
      <c r="B2443" s="357" t="s">
        <v>2821</v>
      </c>
      <c r="C2443" s="357" t="s">
        <v>2780</v>
      </c>
      <c r="D2443" s="357" t="s">
        <v>3135</v>
      </c>
      <c r="E2443" s="357" t="s">
        <v>2869</v>
      </c>
      <c r="F2443" s="357" t="s">
        <v>3124</v>
      </c>
      <c r="G2443" s="357" t="s">
        <v>4113</v>
      </c>
      <c r="H2443" s="357" t="s">
        <v>4114</v>
      </c>
      <c r="I2443" s="357" t="s">
        <v>2859</v>
      </c>
      <c r="J2443" s="357" t="s">
        <v>1430</v>
      </c>
      <c r="K2443" s="357" t="s">
        <v>2747</v>
      </c>
      <c r="L2443" s="357" t="s">
        <v>2869</v>
      </c>
      <c r="M2443" s="357" t="s">
        <v>2873</v>
      </c>
      <c r="N2443" s="357" t="s">
        <v>2829</v>
      </c>
      <c r="O2443" s="357" t="s">
        <v>2782</v>
      </c>
      <c r="P2443" s="357">
        <v>2</v>
      </c>
      <c r="Q2443" s="357">
        <v>854.21</v>
      </c>
      <c r="R2443" s="357">
        <v>201.71</v>
      </c>
      <c r="S2443" s="357">
        <v>652.5</v>
      </c>
    </row>
    <row r="2444" spans="1:19" ht="30" customHeight="1" x14ac:dyDescent="0.3">
      <c r="A2444" s="357" t="s">
        <v>2778</v>
      </c>
      <c r="B2444" s="357" t="s">
        <v>2821</v>
      </c>
      <c r="C2444" s="357" t="s">
        <v>2780</v>
      </c>
      <c r="D2444" s="357" t="s">
        <v>3719</v>
      </c>
      <c r="E2444" s="357" t="s">
        <v>2869</v>
      </c>
      <c r="F2444" s="357" t="s">
        <v>3720</v>
      </c>
      <c r="G2444" s="357" t="s">
        <v>3706</v>
      </c>
      <c r="H2444" s="357"/>
      <c r="I2444" s="357" t="s">
        <v>2859</v>
      </c>
      <c r="J2444" s="357" t="s">
        <v>1430</v>
      </c>
      <c r="K2444" s="357" t="s">
        <v>2734</v>
      </c>
      <c r="L2444" s="357" t="s">
        <v>2869</v>
      </c>
      <c r="M2444" s="357" t="s">
        <v>2873</v>
      </c>
      <c r="N2444" s="357" t="s">
        <v>2829</v>
      </c>
      <c r="O2444" s="357" t="s">
        <v>2782</v>
      </c>
      <c r="P2444" s="357">
        <v>4367</v>
      </c>
      <c r="Q2444" s="357">
        <v>8352.9600000000009</v>
      </c>
      <c r="R2444" s="357">
        <v>8352.9600000000009</v>
      </c>
      <c r="S2444" s="357">
        <v>0</v>
      </c>
    </row>
    <row r="2445" spans="1:19" ht="30" customHeight="1" x14ac:dyDescent="0.3">
      <c r="A2445" s="357" t="s">
        <v>2778</v>
      </c>
      <c r="B2445" s="357" t="s">
        <v>2821</v>
      </c>
      <c r="C2445" s="357" t="s">
        <v>2780</v>
      </c>
      <c r="D2445" s="357" t="s">
        <v>3307</v>
      </c>
      <c r="E2445" s="357" t="s">
        <v>2869</v>
      </c>
      <c r="F2445" s="357" t="s">
        <v>2832</v>
      </c>
      <c r="G2445" s="357" t="s">
        <v>5176</v>
      </c>
      <c r="H2445" s="357" t="s">
        <v>5177</v>
      </c>
      <c r="I2445" s="357" t="s">
        <v>2859</v>
      </c>
      <c r="J2445" s="357" t="s">
        <v>1430</v>
      </c>
      <c r="K2445" s="357" t="s">
        <v>2747</v>
      </c>
      <c r="L2445" s="357" t="s">
        <v>2869</v>
      </c>
      <c r="M2445" s="357" t="s">
        <v>2873</v>
      </c>
      <c r="N2445" s="357" t="s">
        <v>2829</v>
      </c>
      <c r="O2445" s="357" t="s">
        <v>2782</v>
      </c>
      <c r="P2445" s="357">
        <v>2695</v>
      </c>
      <c r="Q2445" s="357">
        <v>344409.29</v>
      </c>
      <c r="R2445" s="357">
        <v>106352.08</v>
      </c>
      <c r="S2445" s="357">
        <v>238057.21</v>
      </c>
    </row>
    <row r="2446" spans="1:19" ht="30" customHeight="1" x14ac:dyDescent="0.3">
      <c r="A2446" s="357" t="s">
        <v>2778</v>
      </c>
      <c r="B2446" s="357" t="s">
        <v>2821</v>
      </c>
      <c r="C2446" s="357" t="s">
        <v>2780</v>
      </c>
      <c r="D2446" s="357" t="s">
        <v>3307</v>
      </c>
      <c r="E2446" s="357" t="s">
        <v>2869</v>
      </c>
      <c r="F2446" s="357" t="s">
        <v>2832</v>
      </c>
      <c r="G2446" s="357" t="s">
        <v>5178</v>
      </c>
      <c r="H2446" s="357" t="s">
        <v>5179</v>
      </c>
      <c r="I2446" s="357" t="s">
        <v>2859</v>
      </c>
      <c r="J2446" s="357" t="s">
        <v>1430</v>
      </c>
      <c r="K2446" s="357" t="s">
        <v>2737</v>
      </c>
      <c r="L2446" s="357" t="s">
        <v>2869</v>
      </c>
      <c r="M2446" s="357" t="s">
        <v>2873</v>
      </c>
      <c r="N2446" s="357" t="s">
        <v>2829</v>
      </c>
      <c r="O2446" s="357" t="s">
        <v>2782</v>
      </c>
      <c r="P2446" s="357">
        <v>45784</v>
      </c>
      <c r="Q2446" s="357">
        <v>485435.45</v>
      </c>
      <c r="R2446" s="357">
        <v>149900.35</v>
      </c>
      <c r="S2446" s="357">
        <v>335535.10000000003</v>
      </c>
    </row>
    <row r="2447" spans="1:19" ht="30" customHeight="1" x14ac:dyDescent="0.3">
      <c r="A2447" s="357" t="s">
        <v>2778</v>
      </c>
      <c r="B2447" s="357" t="s">
        <v>2821</v>
      </c>
      <c r="C2447" s="357" t="s">
        <v>2780</v>
      </c>
      <c r="D2447" s="357" t="s">
        <v>3135</v>
      </c>
      <c r="E2447" s="357" t="s">
        <v>2869</v>
      </c>
      <c r="F2447" s="357" t="s">
        <v>2824</v>
      </c>
      <c r="G2447" s="357" t="s">
        <v>4433</v>
      </c>
      <c r="H2447" s="357" t="s">
        <v>4434</v>
      </c>
      <c r="I2447" s="357" t="s">
        <v>2859</v>
      </c>
      <c r="J2447" s="357" t="s">
        <v>1430</v>
      </c>
      <c r="K2447" s="357" t="s">
        <v>2761</v>
      </c>
      <c r="L2447" s="357" t="s">
        <v>2869</v>
      </c>
      <c r="M2447" s="357" t="s">
        <v>2873</v>
      </c>
      <c r="N2447" s="357" t="s">
        <v>2829</v>
      </c>
      <c r="O2447" s="357" t="s">
        <v>2782</v>
      </c>
      <c r="P2447" s="357">
        <v>0</v>
      </c>
      <c r="Q2447" s="357">
        <v>0</v>
      </c>
      <c r="R2447" s="357">
        <v>0</v>
      </c>
      <c r="S2447" s="357">
        <v>0</v>
      </c>
    </row>
    <row r="2448" spans="1:19" ht="30" customHeight="1" x14ac:dyDescent="0.3">
      <c r="A2448" s="357" t="s">
        <v>2778</v>
      </c>
      <c r="B2448" s="357" t="s">
        <v>2821</v>
      </c>
      <c r="C2448" s="357" t="s">
        <v>2780</v>
      </c>
      <c r="D2448" s="357" t="s">
        <v>3135</v>
      </c>
      <c r="E2448" s="357" t="s">
        <v>2869</v>
      </c>
      <c r="F2448" s="357" t="s">
        <v>2824</v>
      </c>
      <c r="G2448" s="357" t="s">
        <v>4882</v>
      </c>
      <c r="H2448" s="357" t="s">
        <v>4883</v>
      </c>
      <c r="I2448" s="357" t="s">
        <v>2859</v>
      </c>
      <c r="J2448" s="357" t="s">
        <v>1430</v>
      </c>
      <c r="K2448" s="357" t="s">
        <v>2737</v>
      </c>
      <c r="L2448" s="357" t="s">
        <v>2869</v>
      </c>
      <c r="M2448" s="357" t="s">
        <v>2873</v>
      </c>
      <c r="N2448" s="357" t="s">
        <v>2829</v>
      </c>
      <c r="O2448" s="357" t="s">
        <v>2782</v>
      </c>
      <c r="P2448" s="357">
        <v>0</v>
      </c>
      <c r="Q2448" s="357">
        <v>0</v>
      </c>
      <c r="R2448" s="357">
        <v>0</v>
      </c>
      <c r="S2448" s="357">
        <v>0</v>
      </c>
    </row>
    <row r="2449" spans="1:19" ht="30" customHeight="1" x14ac:dyDescent="0.3">
      <c r="A2449" s="357" t="s">
        <v>2778</v>
      </c>
      <c r="B2449" s="357" t="s">
        <v>2821</v>
      </c>
      <c r="C2449" s="357" t="s">
        <v>2780</v>
      </c>
      <c r="D2449" s="357" t="s">
        <v>3135</v>
      </c>
      <c r="E2449" s="357" t="s">
        <v>2869</v>
      </c>
      <c r="F2449" s="357" t="s">
        <v>2824</v>
      </c>
      <c r="G2449" s="357" t="s">
        <v>5180</v>
      </c>
      <c r="H2449" s="357" t="s">
        <v>5181</v>
      </c>
      <c r="I2449" s="357" t="s">
        <v>2859</v>
      </c>
      <c r="J2449" s="357" t="s">
        <v>1430</v>
      </c>
      <c r="K2449" s="357" t="s">
        <v>2747</v>
      </c>
      <c r="L2449" s="357" t="s">
        <v>2869</v>
      </c>
      <c r="M2449" s="357" t="s">
        <v>2873</v>
      </c>
      <c r="N2449" s="357" t="s">
        <v>2829</v>
      </c>
      <c r="O2449" s="357" t="s">
        <v>2782</v>
      </c>
      <c r="P2449" s="357">
        <v>0</v>
      </c>
      <c r="Q2449" s="357">
        <v>0</v>
      </c>
      <c r="R2449" s="357">
        <v>0</v>
      </c>
      <c r="S2449" s="357">
        <v>0</v>
      </c>
    </row>
    <row r="2450" spans="1:19" ht="30" customHeight="1" x14ac:dyDescent="0.3">
      <c r="A2450" s="357" t="s">
        <v>2778</v>
      </c>
      <c r="B2450" s="357" t="s">
        <v>2821</v>
      </c>
      <c r="C2450" s="357" t="s">
        <v>2780</v>
      </c>
      <c r="D2450" s="357" t="s">
        <v>3135</v>
      </c>
      <c r="E2450" s="357" t="s">
        <v>2869</v>
      </c>
      <c r="F2450" s="357" t="s">
        <v>3124</v>
      </c>
      <c r="G2450" s="357" t="s">
        <v>4461</v>
      </c>
      <c r="H2450" s="357" t="s">
        <v>4462</v>
      </c>
      <c r="I2450" s="357" t="s">
        <v>2859</v>
      </c>
      <c r="J2450" s="357" t="s">
        <v>1430</v>
      </c>
      <c r="K2450" s="357" t="s">
        <v>2759</v>
      </c>
      <c r="L2450" s="357" t="s">
        <v>2869</v>
      </c>
      <c r="M2450" s="357" t="s">
        <v>2873</v>
      </c>
      <c r="N2450" s="357" t="s">
        <v>2829</v>
      </c>
      <c r="O2450" s="357" t="s">
        <v>2782</v>
      </c>
      <c r="P2450" s="357">
        <v>115</v>
      </c>
      <c r="Q2450" s="357">
        <v>36053.49</v>
      </c>
      <c r="R2450" s="357">
        <v>8513.59</v>
      </c>
      <c r="S2450" s="357">
        <v>27539.9</v>
      </c>
    </row>
    <row r="2451" spans="1:19" ht="30" customHeight="1" x14ac:dyDescent="0.3">
      <c r="A2451" s="357" t="s">
        <v>2778</v>
      </c>
      <c r="B2451" s="357" t="s">
        <v>2821</v>
      </c>
      <c r="C2451" s="357" t="s">
        <v>2780</v>
      </c>
      <c r="D2451" s="357" t="s">
        <v>3325</v>
      </c>
      <c r="E2451" s="357" t="s">
        <v>2869</v>
      </c>
      <c r="F2451" s="357" t="s">
        <v>3326</v>
      </c>
      <c r="G2451" s="357" t="s">
        <v>3747</v>
      </c>
      <c r="H2451" s="357" t="s">
        <v>3748</v>
      </c>
      <c r="I2451" s="357" t="s">
        <v>2859</v>
      </c>
      <c r="J2451" s="357" t="s">
        <v>1430</v>
      </c>
      <c r="K2451" s="357" t="s">
        <v>2735</v>
      </c>
      <c r="L2451" s="357" t="s">
        <v>2869</v>
      </c>
      <c r="M2451" s="357" t="s">
        <v>2873</v>
      </c>
      <c r="N2451" s="357" t="s">
        <v>2829</v>
      </c>
      <c r="O2451" s="357" t="s">
        <v>2782</v>
      </c>
      <c r="P2451" s="357">
        <v>0</v>
      </c>
      <c r="Q2451" s="357">
        <v>-0.01</v>
      </c>
      <c r="R2451" s="357">
        <v>0</v>
      </c>
      <c r="S2451" s="357">
        <v>-0.01</v>
      </c>
    </row>
    <row r="2452" spans="1:19" ht="30" customHeight="1" x14ac:dyDescent="0.3">
      <c r="A2452" s="357" t="s">
        <v>2778</v>
      </c>
      <c r="B2452" s="357" t="s">
        <v>2821</v>
      </c>
      <c r="C2452" s="357" t="s">
        <v>2780</v>
      </c>
      <c r="D2452" s="357" t="s">
        <v>3135</v>
      </c>
      <c r="E2452" s="357" t="s">
        <v>2869</v>
      </c>
      <c r="F2452" s="357" t="s">
        <v>3124</v>
      </c>
      <c r="G2452" s="357" t="s">
        <v>3786</v>
      </c>
      <c r="H2452" s="357" t="s">
        <v>3787</v>
      </c>
      <c r="I2452" s="357" t="s">
        <v>2859</v>
      </c>
      <c r="J2452" s="357" t="s">
        <v>1430</v>
      </c>
      <c r="K2452" s="357" t="s">
        <v>2746</v>
      </c>
      <c r="L2452" s="357" t="s">
        <v>2869</v>
      </c>
      <c r="M2452" s="357" t="s">
        <v>2873</v>
      </c>
      <c r="N2452" s="357" t="s">
        <v>2829</v>
      </c>
      <c r="O2452" s="357" t="s">
        <v>2782</v>
      </c>
      <c r="P2452" s="357">
        <v>1</v>
      </c>
      <c r="Q2452" s="357">
        <v>4069.13</v>
      </c>
      <c r="R2452" s="357">
        <v>960.88</v>
      </c>
      <c r="S2452" s="357">
        <v>3108.25</v>
      </c>
    </row>
    <row r="2453" spans="1:19" ht="30" customHeight="1" x14ac:dyDescent="0.3">
      <c r="A2453" s="357" t="s">
        <v>2778</v>
      </c>
      <c r="B2453" s="357" t="s">
        <v>2821</v>
      </c>
      <c r="C2453" s="357" t="s">
        <v>2780</v>
      </c>
      <c r="D2453" s="357" t="s">
        <v>3350</v>
      </c>
      <c r="E2453" s="357" t="s">
        <v>2869</v>
      </c>
      <c r="F2453" s="357" t="s">
        <v>2856</v>
      </c>
      <c r="G2453" s="357" t="s">
        <v>5182</v>
      </c>
      <c r="H2453" s="357" t="s">
        <v>5183</v>
      </c>
      <c r="I2453" s="357" t="s">
        <v>2859</v>
      </c>
      <c r="J2453" s="357" t="s">
        <v>1430</v>
      </c>
      <c r="K2453" s="357" t="s">
        <v>2736</v>
      </c>
      <c r="L2453" s="357" t="s">
        <v>2869</v>
      </c>
      <c r="M2453" s="357" t="s">
        <v>2873</v>
      </c>
      <c r="N2453" s="357" t="s">
        <v>2829</v>
      </c>
      <c r="O2453" s="357" t="s">
        <v>2782</v>
      </c>
      <c r="P2453" s="357">
        <v>0</v>
      </c>
      <c r="Q2453" s="357">
        <v>0</v>
      </c>
      <c r="R2453" s="357">
        <v>0</v>
      </c>
      <c r="S2453" s="357">
        <v>0</v>
      </c>
    </row>
    <row r="2454" spans="1:19" ht="30" customHeight="1" x14ac:dyDescent="0.3">
      <c r="A2454" s="357" t="s">
        <v>2778</v>
      </c>
      <c r="B2454" s="357" t="s">
        <v>2821</v>
      </c>
      <c r="C2454" s="357" t="s">
        <v>2780</v>
      </c>
      <c r="D2454" s="357" t="s">
        <v>3350</v>
      </c>
      <c r="E2454" s="357" t="s">
        <v>2869</v>
      </c>
      <c r="F2454" s="357" t="s">
        <v>3302</v>
      </c>
      <c r="G2454" s="357" t="s">
        <v>5184</v>
      </c>
      <c r="H2454" s="357" t="s">
        <v>5185</v>
      </c>
      <c r="I2454" s="357" t="s">
        <v>2859</v>
      </c>
      <c r="J2454" s="357" t="s">
        <v>1430</v>
      </c>
      <c r="K2454" s="357" t="s">
        <v>2761</v>
      </c>
      <c r="L2454" s="357" t="s">
        <v>2869</v>
      </c>
      <c r="M2454" s="357" t="s">
        <v>2873</v>
      </c>
      <c r="N2454" s="357" t="s">
        <v>2829</v>
      </c>
      <c r="O2454" s="357" t="s">
        <v>2782</v>
      </c>
      <c r="P2454" s="357">
        <v>1</v>
      </c>
      <c r="Q2454" s="357">
        <v>2896.2000000000003</v>
      </c>
      <c r="R2454" s="357">
        <v>1420.41</v>
      </c>
      <c r="S2454" s="357">
        <v>1475.79</v>
      </c>
    </row>
    <row r="2455" spans="1:19" ht="30" customHeight="1" x14ac:dyDescent="0.3">
      <c r="A2455" s="357" t="s">
        <v>2778</v>
      </c>
      <c r="B2455" s="357" t="s">
        <v>2821</v>
      </c>
      <c r="C2455" s="357" t="s">
        <v>2780</v>
      </c>
      <c r="D2455" s="357" t="s">
        <v>3410</v>
      </c>
      <c r="E2455" s="357" t="s">
        <v>2869</v>
      </c>
      <c r="F2455" s="357" t="s">
        <v>3302</v>
      </c>
      <c r="G2455" s="357" t="s">
        <v>3403</v>
      </c>
      <c r="H2455" s="357" t="s">
        <v>3404</v>
      </c>
      <c r="I2455" s="357" t="s">
        <v>2859</v>
      </c>
      <c r="J2455" s="357" t="s">
        <v>1430</v>
      </c>
      <c r="K2455" s="357" t="s">
        <v>2736</v>
      </c>
      <c r="L2455" s="357" t="s">
        <v>2869</v>
      </c>
      <c r="M2455" s="357" t="s">
        <v>2873</v>
      </c>
      <c r="N2455" s="357" t="s">
        <v>2829</v>
      </c>
      <c r="O2455" s="357" t="s">
        <v>2782</v>
      </c>
      <c r="P2455" s="357">
        <v>1</v>
      </c>
      <c r="Q2455" s="357">
        <v>34957.71</v>
      </c>
      <c r="R2455" s="357">
        <v>17144.66</v>
      </c>
      <c r="S2455" s="357">
        <v>17813.05</v>
      </c>
    </row>
    <row r="2456" spans="1:19" ht="30" customHeight="1" x14ac:dyDescent="0.3">
      <c r="A2456" s="357" t="s">
        <v>2778</v>
      </c>
      <c r="B2456" s="357" t="s">
        <v>2821</v>
      </c>
      <c r="C2456" s="357" t="s">
        <v>2780</v>
      </c>
      <c r="D2456" s="357" t="s">
        <v>3325</v>
      </c>
      <c r="E2456" s="357" t="s">
        <v>2869</v>
      </c>
      <c r="F2456" s="357" t="s">
        <v>3326</v>
      </c>
      <c r="G2456" s="357" t="s">
        <v>4718</v>
      </c>
      <c r="H2456" s="357" t="s">
        <v>4719</v>
      </c>
      <c r="I2456" s="357" t="s">
        <v>2859</v>
      </c>
      <c r="J2456" s="357" t="s">
        <v>1430</v>
      </c>
      <c r="K2456" s="357" t="s">
        <v>2750</v>
      </c>
      <c r="L2456" s="357" t="s">
        <v>2869</v>
      </c>
      <c r="M2456" s="357" t="s">
        <v>2873</v>
      </c>
      <c r="N2456" s="357" t="s">
        <v>2829</v>
      </c>
      <c r="O2456" s="357" t="s">
        <v>2782</v>
      </c>
      <c r="P2456" s="357">
        <v>16</v>
      </c>
      <c r="Q2456" s="357">
        <v>12070.75</v>
      </c>
      <c r="R2456" s="357">
        <v>4604.43</v>
      </c>
      <c r="S2456" s="357">
        <v>7466.32</v>
      </c>
    </row>
    <row r="2457" spans="1:19" ht="30" customHeight="1" x14ac:dyDescent="0.3">
      <c r="A2457" s="357" t="s">
        <v>2778</v>
      </c>
      <c r="B2457" s="357" t="s">
        <v>2821</v>
      </c>
      <c r="C2457" s="357" t="s">
        <v>2780</v>
      </c>
      <c r="D2457" s="357" t="s">
        <v>3694</v>
      </c>
      <c r="E2457" s="357" t="s">
        <v>2869</v>
      </c>
      <c r="F2457" s="357" t="s">
        <v>3148</v>
      </c>
      <c r="G2457" s="357" t="s">
        <v>3753</v>
      </c>
      <c r="H2457" s="357" t="s">
        <v>3754</v>
      </c>
      <c r="I2457" s="357" t="s">
        <v>2859</v>
      </c>
      <c r="J2457" s="357" t="s">
        <v>1430</v>
      </c>
      <c r="K2457" s="357" t="s">
        <v>2735</v>
      </c>
      <c r="L2457" s="357" t="s">
        <v>2869</v>
      </c>
      <c r="M2457" s="357" t="s">
        <v>2873</v>
      </c>
      <c r="N2457" s="357" t="s">
        <v>2829</v>
      </c>
      <c r="O2457" s="357" t="s">
        <v>2782</v>
      </c>
      <c r="P2457" s="357">
        <v>0</v>
      </c>
      <c r="Q2457" s="357">
        <v>37.06</v>
      </c>
      <c r="R2457" s="357">
        <v>22.21</v>
      </c>
      <c r="S2457" s="357">
        <v>14.85</v>
      </c>
    </row>
    <row r="2458" spans="1:19" ht="30" customHeight="1" x14ac:dyDescent="0.3">
      <c r="A2458" s="357" t="s">
        <v>2778</v>
      </c>
      <c r="B2458" s="357" t="s">
        <v>2821</v>
      </c>
      <c r="C2458" s="357" t="s">
        <v>2780</v>
      </c>
      <c r="D2458" s="357" t="s">
        <v>3694</v>
      </c>
      <c r="E2458" s="357" t="s">
        <v>2869</v>
      </c>
      <c r="F2458" s="357" t="s">
        <v>3148</v>
      </c>
      <c r="G2458" s="357" t="s">
        <v>3753</v>
      </c>
      <c r="H2458" s="357" t="s">
        <v>3754</v>
      </c>
      <c r="I2458" s="357" t="s">
        <v>2859</v>
      </c>
      <c r="J2458" s="357" t="s">
        <v>1430</v>
      </c>
      <c r="K2458" s="357" t="s">
        <v>2758</v>
      </c>
      <c r="L2458" s="357" t="s">
        <v>2869</v>
      </c>
      <c r="M2458" s="357" t="s">
        <v>2873</v>
      </c>
      <c r="N2458" s="357" t="s">
        <v>2829</v>
      </c>
      <c r="O2458" s="357" t="s">
        <v>2782</v>
      </c>
      <c r="P2458" s="357">
        <v>0</v>
      </c>
      <c r="Q2458" s="357">
        <v>24.42</v>
      </c>
      <c r="R2458" s="357">
        <v>14.64</v>
      </c>
      <c r="S2458" s="357">
        <v>9.7799999999999994</v>
      </c>
    </row>
    <row r="2459" spans="1:19" ht="30" customHeight="1" x14ac:dyDescent="0.3">
      <c r="A2459" s="357" t="s">
        <v>2778</v>
      </c>
      <c r="B2459" s="357" t="s">
        <v>2821</v>
      </c>
      <c r="C2459" s="357" t="s">
        <v>2780</v>
      </c>
      <c r="D2459" s="357" t="s">
        <v>3694</v>
      </c>
      <c r="E2459" s="357" t="s">
        <v>2869</v>
      </c>
      <c r="F2459" s="357" t="s">
        <v>2824</v>
      </c>
      <c r="G2459" s="357" t="s">
        <v>3757</v>
      </c>
      <c r="H2459" s="357" t="s">
        <v>3758</v>
      </c>
      <c r="I2459" s="357" t="s">
        <v>2859</v>
      </c>
      <c r="J2459" s="357" t="s">
        <v>1430</v>
      </c>
      <c r="K2459" s="357" t="s">
        <v>2761</v>
      </c>
      <c r="L2459" s="357" t="s">
        <v>2869</v>
      </c>
      <c r="M2459" s="357" t="s">
        <v>2873</v>
      </c>
      <c r="N2459" s="357" t="s">
        <v>2829</v>
      </c>
      <c r="O2459" s="357" t="s">
        <v>2782</v>
      </c>
      <c r="P2459" s="357">
        <v>0</v>
      </c>
      <c r="Q2459" s="357">
        <v>220.33</v>
      </c>
      <c r="R2459" s="357">
        <v>140.08000000000001</v>
      </c>
      <c r="S2459" s="357">
        <v>80.25</v>
      </c>
    </row>
    <row r="2460" spans="1:19" ht="30" customHeight="1" x14ac:dyDescent="0.3">
      <c r="A2460" s="357" t="s">
        <v>2778</v>
      </c>
      <c r="B2460" s="357" t="s">
        <v>2821</v>
      </c>
      <c r="C2460" s="357" t="s">
        <v>2780</v>
      </c>
      <c r="D2460" s="357" t="s">
        <v>3773</v>
      </c>
      <c r="E2460" s="357" t="s">
        <v>2869</v>
      </c>
      <c r="F2460" s="357" t="s">
        <v>2824</v>
      </c>
      <c r="G2460" s="357" t="s">
        <v>4896</v>
      </c>
      <c r="H2460" s="357" t="s">
        <v>4897</v>
      </c>
      <c r="I2460" s="357" t="s">
        <v>2859</v>
      </c>
      <c r="J2460" s="357" t="s">
        <v>1430</v>
      </c>
      <c r="K2460" s="357" t="s">
        <v>2737</v>
      </c>
      <c r="L2460" s="357" t="s">
        <v>2869</v>
      </c>
      <c r="M2460" s="357" t="s">
        <v>2873</v>
      </c>
      <c r="N2460" s="357" t="s">
        <v>2829</v>
      </c>
      <c r="O2460" s="357" t="s">
        <v>2782</v>
      </c>
      <c r="P2460" s="357">
        <v>0</v>
      </c>
      <c r="Q2460" s="357">
        <v>0</v>
      </c>
      <c r="R2460" s="357">
        <v>0</v>
      </c>
      <c r="S2460" s="357">
        <v>0</v>
      </c>
    </row>
    <row r="2461" spans="1:19" ht="30" customHeight="1" x14ac:dyDescent="0.3">
      <c r="A2461" s="357" t="s">
        <v>2778</v>
      </c>
      <c r="B2461" s="357" t="s">
        <v>2821</v>
      </c>
      <c r="C2461" s="357" t="s">
        <v>2780</v>
      </c>
      <c r="D2461" s="357" t="s">
        <v>3325</v>
      </c>
      <c r="E2461" s="357" t="s">
        <v>2869</v>
      </c>
      <c r="F2461" s="357" t="s">
        <v>3326</v>
      </c>
      <c r="G2461" s="357" t="s">
        <v>5186</v>
      </c>
      <c r="H2461" s="357" t="s">
        <v>5187</v>
      </c>
      <c r="I2461" s="357" t="s">
        <v>2859</v>
      </c>
      <c r="J2461" s="357" t="s">
        <v>1430</v>
      </c>
      <c r="K2461" s="357" t="s">
        <v>2761</v>
      </c>
      <c r="L2461" s="357" t="s">
        <v>2869</v>
      </c>
      <c r="M2461" s="357" t="s">
        <v>2873</v>
      </c>
      <c r="N2461" s="357" t="s">
        <v>2829</v>
      </c>
      <c r="O2461" s="357" t="s">
        <v>2782</v>
      </c>
      <c r="P2461" s="357">
        <v>1</v>
      </c>
      <c r="Q2461" s="357">
        <v>1543.01</v>
      </c>
      <c r="R2461" s="357">
        <v>588.59</v>
      </c>
      <c r="S2461" s="357">
        <v>954.42000000000007</v>
      </c>
    </row>
    <row r="2462" spans="1:19" ht="30" customHeight="1" x14ac:dyDescent="0.3">
      <c r="A2462" s="357" t="s">
        <v>2778</v>
      </c>
      <c r="B2462" s="357" t="s">
        <v>2821</v>
      </c>
      <c r="C2462" s="357" t="s">
        <v>2780</v>
      </c>
      <c r="D2462" s="357" t="s">
        <v>3105</v>
      </c>
      <c r="E2462" s="357" t="s">
        <v>2869</v>
      </c>
      <c r="F2462" s="357" t="s">
        <v>3106</v>
      </c>
      <c r="G2462" s="357" t="s">
        <v>3786</v>
      </c>
      <c r="H2462" s="357" t="s">
        <v>3787</v>
      </c>
      <c r="I2462" s="357" t="s">
        <v>2859</v>
      </c>
      <c r="J2462" s="357" t="s">
        <v>1430</v>
      </c>
      <c r="K2462" s="357" t="s">
        <v>2747</v>
      </c>
      <c r="L2462" s="357" t="s">
        <v>2869</v>
      </c>
      <c r="M2462" s="357" t="s">
        <v>2873</v>
      </c>
      <c r="N2462" s="357" t="s">
        <v>2829</v>
      </c>
      <c r="O2462" s="357" t="s">
        <v>2782</v>
      </c>
      <c r="P2462" s="357">
        <v>4916</v>
      </c>
      <c r="Q2462" s="357">
        <v>506041.13</v>
      </c>
      <c r="R2462" s="357">
        <v>137879.37</v>
      </c>
      <c r="S2462" s="357">
        <v>368161.76</v>
      </c>
    </row>
    <row r="2463" spans="1:19" ht="30" customHeight="1" x14ac:dyDescent="0.3">
      <c r="A2463" s="357" t="s">
        <v>2778</v>
      </c>
      <c r="B2463" s="357" t="s">
        <v>2821</v>
      </c>
      <c r="C2463" s="357" t="s">
        <v>2780</v>
      </c>
      <c r="D2463" s="357" t="s">
        <v>3307</v>
      </c>
      <c r="E2463" s="357" t="s">
        <v>2869</v>
      </c>
      <c r="F2463" s="357" t="s">
        <v>2832</v>
      </c>
      <c r="G2463" s="357" t="s">
        <v>3357</v>
      </c>
      <c r="H2463" s="357" t="s">
        <v>3358</v>
      </c>
      <c r="I2463" s="357" t="s">
        <v>2859</v>
      </c>
      <c r="J2463" s="357" t="s">
        <v>1430</v>
      </c>
      <c r="K2463" s="357" t="s">
        <v>2765</v>
      </c>
      <c r="L2463" s="357" t="s">
        <v>2869</v>
      </c>
      <c r="M2463" s="357" t="s">
        <v>2873</v>
      </c>
      <c r="N2463" s="357" t="s">
        <v>2829</v>
      </c>
      <c r="O2463" s="357" t="s">
        <v>2782</v>
      </c>
      <c r="P2463" s="357">
        <v>573</v>
      </c>
      <c r="Q2463" s="357">
        <v>516508.24</v>
      </c>
      <c r="R2463" s="357">
        <v>159495.49</v>
      </c>
      <c r="S2463" s="357">
        <v>357012.75</v>
      </c>
    </row>
    <row r="2464" spans="1:19" ht="30" customHeight="1" x14ac:dyDescent="0.3">
      <c r="A2464" s="357" t="s">
        <v>2778</v>
      </c>
      <c r="B2464" s="357" t="s">
        <v>2821</v>
      </c>
      <c r="C2464" s="357" t="s">
        <v>2780</v>
      </c>
      <c r="D2464" s="357" t="s">
        <v>3307</v>
      </c>
      <c r="E2464" s="357" t="s">
        <v>2869</v>
      </c>
      <c r="F2464" s="357" t="s">
        <v>2832</v>
      </c>
      <c r="G2464" s="357" t="s">
        <v>4085</v>
      </c>
      <c r="H2464" s="357" t="s">
        <v>4086</v>
      </c>
      <c r="I2464" s="357" t="s">
        <v>2859</v>
      </c>
      <c r="J2464" s="357" t="s">
        <v>1430</v>
      </c>
      <c r="K2464" s="357" t="s">
        <v>2747</v>
      </c>
      <c r="L2464" s="357" t="s">
        <v>2869</v>
      </c>
      <c r="M2464" s="357" t="s">
        <v>2873</v>
      </c>
      <c r="N2464" s="357" t="s">
        <v>2829</v>
      </c>
      <c r="O2464" s="357" t="s">
        <v>2782</v>
      </c>
      <c r="P2464" s="357">
        <v>33155</v>
      </c>
      <c r="Q2464" s="357">
        <v>3289340.35</v>
      </c>
      <c r="R2464" s="357">
        <v>1015733.93</v>
      </c>
      <c r="S2464" s="357">
        <v>2273606.42</v>
      </c>
    </row>
    <row r="2465" spans="1:19" ht="30" customHeight="1" x14ac:dyDescent="0.3">
      <c r="A2465" s="357" t="s">
        <v>2778</v>
      </c>
      <c r="B2465" s="357" t="s">
        <v>2821</v>
      </c>
      <c r="C2465" s="357" t="s">
        <v>2780</v>
      </c>
      <c r="D2465" s="357" t="s">
        <v>3307</v>
      </c>
      <c r="E2465" s="357" t="s">
        <v>2869</v>
      </c>
      <c r="F2465" s="357" t="s">
        <v>2832</v>
      </c>
      <c r="G2465" s="357" t="s">
        <v>3212</v>
      </c>
      <c r="H2465" s="357" t="s">
        <v>3213</v>
      </c>
      <c r="I2465" s="357" t="s">
        <v>2859</v>
      </c>
      <c r="J2465" s="357" t="s">
        <v>1430</v>
      </c>
      <c r="K2465" s="357" t="s">
        <v>2759</v>
      </c>
      <c r="L2465" s="357" t="s">
        <v>2869</v>
      </c>
      <c r="M2465" s="357" t="s">
        <v>2873</v>
      </c>
      <c r="N2465" s="357" t="s">
        <v>2829</v>
      </c>
      <c r="O2465" s="357" t="s">
        <v>2782</v>
      </c>
      <c r="P2465" s="357">
        <v>122</v>
      </c>
      <c r="Q2465" s="357">
        <v>206.95000000000002</v>
      </c>
      <c r="R2465" s="357">
        <v>63.910000000000004</v>
      </c>
      <c r="S2465" s="357">
        <v>143.04</v>
      </c>
    </row>
    <row r="2466" spans="1:19" ht="30" customHeight="1" x14ac:dyDescent="0.3">
      <c r="A2466" s="357" t="s">
        <v>2778</v>
      </c>
      <c r="B2466" s="357" t="s">
        <v>2821</v>
      </c>
      <c r="C2466" s="357" t="s">
        <v>2780</v>
      </c>
      <c r="D2466" s="357" t="s">
        <v>3307</v>
      </c>
      <c r="E2466" s="357" t="s">
        <v>2869</v>
      </c>
      <c r="F2466" s="357" t="s">
        <v>2832</v>
      </c>
      <c r="G2466" s="357" t="s">
        <v>4085</v>
      </c>
      <c r="H2466" s="357" t="s">
        <v>4086</v>
      </c>
      <c r="I2466" s="357" t="s">
        <v>2859</v>
      </c>
      <c r="J2466" s="357" t="s">
        <v>1430</v>
      </c>
      <c r="K2466" s="357" t="s">
        <v>2759</v>
      </c>
      <c r="L2466" s="357" t="s">
        <v>2869</v>
      </c>
      <c r="M2466" s="357" t="s">
        <v>2873</v>
      </c>
      <c r="N2466" s="357" t="s">
        <v>2829</v>
      </c>
      <c r="O2466" s="357" t="s">
        <v>2782</v>
      </c>
      <c r="P2466" s="357">
        <v>49</v>
      </c>
      <c r="Q2466" s="357">
        <v>9369.130000000001</v>
      </c>
      <c r="R2466" s="357">
        <v>2893.15</v>
      </c>
      <c r="S2466" s="357">
        <v>6475.9800000000005</v>
      </c>
    </row>
    <row r="2467" spans="1:19" ht="30" customHeight="1" x14ac:dyDescent="0.3">
      <c r="A2467" s="357" t="s">
        <v>2778</v>
      </c>
      <c r="B2467" s="357" t="s">
        <v>2821</v>
      </c>
      <c r="C2467" s="357" t="s">
        <v>2780</v>
      </c>
      <c r="D2467" s="357" t="s">
        <v>3307</v>
      </c>
      <c r="E2467" s="357" t="s">
        <v>2869</v>
      </c>
      <c r="F2467" s="357" t="s">
        <v>2832</v>
      </c>
      <c r="G2467" s="357" t="s">
        <v>5188</v>
      </c>
      <c r="H2467" s="357" t="s">
        <v>5189</v>
      </c>
      <c r="I2467" s="357" t="s">
        <v>2859</v>
      </c>
      <c r="J2467" s="357" t="s">
        <v>1430</v>
      </c>
      <c r="K2467" s="357" t="s">
        <v>2761</v>
      </c>
      <c r="L2467" s="357" t="s">
        <v>2869</v>
      </c>
      <c r="M2467" s="357" t="s">
        <v>2873</v>
      </c>
      <c r="N2467" s="357" t="s">
        <v>2829</v>
      </c>
      <c r="O2467" s="357" t="s">
        <v>2782</v>
      </c>
      <c r="P2467" s="357">
        <v>1249</v>
      </c>
      <c r="Q2467" s="357">
        <v>85832.19</v>
      </c>
      <c r="R2467" s="357">
        <v>26504.61</v>
      </c>
      <c r="S2467" s="357">
        <v>59327.58</v>
      </c>
    </row>
    <row r="2468" spans="1:19" ht="30" customHeight="1" x14ac:dyDescent="0.3">
      <c r="A2468" s="357" t="s">
        <v>2778</v>
      </c>
      <c r="B2468" s="357" t="s">
        <v>2821</v>
      </c>
      <c r="C2468" s="357" t="s">
        <v>2780</v>
      </c>
      <c r="D2468" s="357" t="s">
        <v>3422</v>
      </c>
      <c r="E2468" s="357" t="s">
        <v>2869</v>
      </c>
      <c r="F2468" s="357" t="s">
        <v>2995</v>
      </c>
      <c r="G2468" s="357" t="s">
        <v>3767</v>
      </c>
      <c r="H2468" s="357" t="s">
        <v>3768</v>
      </c>
      <c r="I2468" s="357" t="s">
        <v>2859</v>
      </c>
      <c r="J2468" s="357" t="s">
        <v>1430</v>
      </c>
      <c r="K2468" s="357" t="s">
        <v>2747</v>
      </c>
      <c r="L2468" s="357" t="s">
        <v>2869</v>
      </c>
      <c r="M2468" s="357" t="s">
        <v>2873</v>
      </c>
      <c r="N2468" s="357" t="s">
        <v>2829</v>
      </c>
      <c r="O2468" s="357" t="s">
        <v>2782</v>
      </c>
      <c r="P2468" s="357">
        <v>0</v>
      </c>
      <c r="Q2468" s="357">
        <v>0</v>
      </c>
      <c r="R2468" s="357">
        <v>0</v>
      </c>
      <c r="S2468" s="357">
        <v>0</v>
      </c>
    </row>
    <row r="2469" spans="1:19" ht="30" customHeight="1" x14ac:dyDescent="0.3">
      <c r="A2469" s="357" t="s">
        <v>2778</v>
      </c>
      <c r="B2469" s="357" t="s">
        <v>2821</v>
      </c>
      <c r="C2469" s="357" t="s">
        <v>2780</v>
      </c>
      <c r="D2469" s="357" t="s">
        <v>3422</v>
      </c>
      <c r="E2469" s="357" t="s">
        <v>2869</v>
      </c>
      <c r="F2469" s="357" t="s">
        <v>2995</v>
      </c>
      <c r="G2469" s="357" t="s">
        <v>3767</v>
      </c>
      <c r="H2469" s="357" t="s">
        <v>3768</v>
      </c>
      <c r="I2469" s="357" t="s">
        <v>2859</v>
      </c>
      <c r="J2469" s="357" t="s">
        <v>1430</v>
      </c>
      <c r="K2469" s="357" t="s">
        <v>2759</v>
      </c>
      <c r="L2469" s="357" t="s">
        <v>2869</v>
      </c>
      <c r="M2469" s="357" t="s">
        <v>2873</v>
      </c>
      <c r="N2469" s="357" t="s">
        <v>2829</v>
      </c>
      <c r="O2469" s="357" t="s">
        <v>2782</v>
      </c>
      <c r="P2469" s="357">
        <v>0</v>
      </c>
      <c r="Q2469" s="357">
        <v>0</v>
      </c>
      <c r="R2469" s="357">
        <v>0</v>
      </c>
      <c r="S2469" s="357">
        <v>0</v>
      </c>
    </row>
    <row r="2470" spans="1:19" ht="30" customHeight="1" x14ac:dyDescent="0.3">
      <c r="A2470" s="357" t="s">
        <v>2778</v>
      </c>
      <c r="B2470" s="357" t="s">
        <v>2821</v>
      </c>
      <c r="C2470" s="357" t="s">
        <v>2780</v>
      </c>
      <c r="D2470" s="357" t="s">
        <v>3325</v>
      </c>
      <c r="E2470" s="357" t="s">
        <v>2869</v>
      </c>
      <c r="F2470" s="357" t="s">
        <v>3326</v>
      </c>
      <c r="G2470" s="357" t="s">
        <v>4127</v>
      </c>
      <c r="H2470" s="357" t="s">
        <v>4128</v>
      </c>
      <c r="I2470" s="357" t="s">
        <v>2859</v>
      </c>
      <c r="J2470" s="357" t="s">
        <v>1430</v>
      </c>
      <c r="K2470" s="357" t="s">
        <v>2758</v>
      </c>
      <c r="L2470" s="357" t="s">
        <v>2869</v>
      </c>
      <c r="M2470" s="357" t="s">
        <v>2873</v>
      </c>
      <c r="N2470" s="357" t="s">
        <v>2829</v>
      </c>
      <c r="O2470" s="357" t="s">
        <v>2782</v>
      </c>
      <c r="P2470" s="357">
        <v>6</v>
      </c>
      <c r="Q2470" s="357">
        <v>23235.670000000002</v>
      </c>
      <c r="R2470" s="357">
        <v>8863.33</v>
      </c>
      <c r="S2470" s="357">
        <v>14372.34</v>
      </c>
    </row>
    <row r="2471" spans="1:19" ht="30" customHeight="1" x14ac:dyDescent="0.3">
      <c r="A2471" s="357" t="s">
        <v>2778</v>
      </c>
      <c r="B2471" s="357" t="s">
        <v>2821</v>
      </c>
      <c r="C2471" s="357" t="s">
        <v>2780</v>
      </c>
      <c r="D2471" s="357" t="s">
        <v>3350</v>
      </c>
      <c r="E2471" s="357" t="s">
        <v>2869</v>
      </c>
      <c r="F2471" s="357" t="s">
        <v>2856</v>
      </c>
      <c r="G2471" s="357" t="s">
        <v>5190</v>
      </c>
      <c r="H2471" s="357" t="s">
        <v>5191</v>
      </c>
      <c r="I2471" s="357" t="s">
        <v>2859</v>
      </c>
      <c r="J2471" s="357" t="s">
        <v>1430</v>
      </c>
      <c r="K2471" s="357" t="s">
        <v>2761</v>
      </c>
      <c r="L2471" s="357" t="s">
        <v>2869</v>
      </c>
      <c r="M2471" s="357" t="s">
        <v>2873</v>
      </c>
      <c r="N2471" s="357" t="s">
        <v>2829</v>
      </c>
      <c r="O2471" s="357" t="s">
        <v>2782</v>
      </c>
      <c r="P2471" s="357">
        <v>0</v>
      </c>
      <c r="Q2471" s="357">
        <v>2296.7800000000002</v>
      </c>
      <c r="R2471" s="357">
        <v>959.55000000000007</v>
      </c>
      <c r="S2471" s="357">
        <v>1337.23</v>
      </c>
    </row>
    <row r="2472" spans="1:19" ht="30" customHeight="1" x14ac:dyDescent="0.3">
      <c r="A2472" s="357" t="s">
        <v>2778</v>
      </c>
      <c r="B2472" s="357" t="s">
        <v>2821</v>
      </c>
      <c r="C2472" s="357" t="s">
        <v>2780</v>
      </c>
      <c r="D2472" s="357" t="s">
        <v>3320</v>
      </c>
      <c r="E2472" s="357" t="s">
        <v>2869</v>
      </c>
      <c r="F2472" s="357" t="s">
        <v>3069</v>
      </c>
      <c r="G2472" s="357" t="s">
        <v>4031</v>
      </c>
      <c r="H2472" s="357" t="s">
        <v>4032</v>
      </c>
      <c r="I2472" s="357" t="s">
        <v>2859</v>
      </c>
      <c r="J2472" s="357" t="s">
        <v>1430</v>
      </c>
      <c r="K2472" s="357" t="s">
        <v>2747</v>
      </c>
      <c r="L2472" s="357" t="s">
        <v>2869</v>
      </c>
      <c r="M2472" s="357" t="s">
        <v>2873</v>
      </c>
      <c r="N2472" s="357" t="s">
        <v>2829</v>
      </c>
      <c r="O2472" s="357" t="s">
        <v>2782</v>
      </c>
      <c r="P2472" s="357">
        <v>41211</v>
      </c>
      <c r="Q2472" s="357">
        <v>4082290.12</v>
      </c>
      <c r="R2472" s="357">
        <v>1408898.46</v>
      </c>
      <c r="S2472" s="357">
        <v>2673391.66</v>
      </c>
    </row>
    <row r="2473" spans="1:19" ht="30" customHeight="1" x14ac:dyDescent="0.3">
      <c r="A2473" s="357" t="s">
        <v>2778</v>
      </c>
      <c r="B2473" s="357" t="s">
        <v>2821</v>
      </c>
      <c r="C2473" s="357" t="s">
        <v>2780</v>
      </c>
      <c r="D2473" s="357" t="s">
        <v>3694</v>
      </c>
      <c r="E2473" s="357" t="s">
        <v>2869</v>
      </c>
      <c r="F2473" s="357" t="s">
        <v>3148</v>
      </c>
      <c r="G2473" s="357" t="s">
        <v>3776</v>
      </c>
      <c r="H2473" s="357" t="s">
        <v>3777</v>
      </c>
      <c r="I2473" s="357" t="s">
        <v>2859</v>
      </c>
      <c r="J2473" s="357" t="s">
        <v>1430</v>
      </c>
      <c r="K2473" s="357" t="s">
        <v>2735</v>
      </c>
      <c r="L2473" s="357" t="s">
        <v>2869</v>
      </c>
      <c r="M2473" s="357" t="s">
        <v>2873</v>
      </c>
      <c r="N2473" s="357" t="s">
        <v>2829</v>
      </c>
      <c r="O2473" s="357" t="s">
        <v>2782</v>
      </c>
      <c r="P2473" s="357">
        <v>0</v>
      </c>
      <c r="Q2473" s="357">
        <v>0</v>
      </c>
      <c r="R2473" s="357">
        <v>0</v>
      </c>
      <c r="S2473" s="357">
        <v>0</v>
      </c>
    </row>
    <row r="2474" spans="1:19" ht="30" customHeight="1" x14ac:dyDescent="0.3">
      <c r="A2474" s="357" t="s">
        <v>2778</v>
      </c>
      <c r="B2474" s="357" t="s">
        <v>2821</v>
      </c>
      <c r="C2474" s="357" t="s">
        <v>2780</v>
      </c>
      <c r="D2474" s="357" t="s">
        <v>3694</v>
      </c>
      <c r="E2474" s="357" t="s">
        <v>2869</v>
      </c>
      <c r="F2474" s="357" t="s">
        <v>3148</v>
      </c>
      <c r="G2474" s="357" t="s">
        <v>3776</v>
      </c>
      <c r="H2474" s="357" t="s">
        <v>3777</v>
      </c>
      <c r="I2474" s="357" t="s">
        <v>2859</v>
      </c>
      <c r="J2474" s="357" t="s">
        <v>1430</v>
      </c>
      <c r="K2474" s="357" t="s">
        <v>2761</v>
      </c>
      <c r="L2474" s="357" t="s">
        <v>2869</v>
      </c>
      <c r="M2474" s="357" t="s">
        <v>2873</v>
      </c>
      <c r="N2474" s="357" t="s">
        <v>2829</v>
      </c>
      <c r="O2474" s="357" t="s">
        <v>2782</v>
      </c>
      <c r="P2474" s="357">
        <v>0</v>
      </c>
      <c r="Q2474" s="357">
        <v>0</v>
      </c>
      <c r="R2474" s="357">
        <v>0</v>
      </c>
      <c r="S2474" s="357">
        <v>0</v>
      </c>
    </row>
    <row r="2475" spans="1:19" ht="30" customHeight="1" x14ac:dyDescent="0.3">
      <c r="A2475" s="357" t="s">
        <v>2778</v>
      </c>
      <c r="B2475" s="357" t="s">
        <v>2821</v>
      </c>
      <c r="C2475" s="357" t="s">
        <v>2780</v>
      </c>
      <c r="D2475" s="357" t="s">
        <v>3325</v>
      </c>
      <c r="E2475" s="357" t="s">
        <v>2869</v>
      </c>
      <c r="F2475" s="357" t="s">
        <v>3326</v>
      </c>
      <c r="G2475" s="357" t="s">
        <v>3661</v>
      </c>
      <c r="H2475" s="357" t="s">
        <v>3662</v>
      </c>
      <c r="I2475" s="357" t="s">
        <v>2859</v>
      </c>
      <c r="J2475" s="357" t="s">
        <v>1430</v>
      </c>
      <c r="K2475" s="357" t="s">
        <v>2747</v>
      </c>
      <c r="L2475" s="357" t="s">
        <v>2869</v>
      </c>
      <c r="M2475" s="357" t="s">
        <v>2873</v>
      </c>
      <c r="N2475" s="357" t="s">
        <v>2829</v>
      </c>
      <c r="O2475" s="357" t="s">
        <v>2782</v>
      </c>
      <c r="P2475" s="357">
        <v>9944</v>
      </c>
      <c r="Q2475" s="357">
        <v>6438183.7800000003</v>
      </c>
      <c r="R2475" s="357">
        <v>2455867.29</v>
      </c>
      <c r="S2475" s="357">
        <v>3982316.49</v>
      </c>
    </row>
    <row r="2476" spans="1:19" ht="30" customHeight="1" x14ac:dyDescent="0.3">
      <c r="A2476" s="357" t="s">
        <v>2778</v>
      </c>
      <c r="B2476" s="357" t="s">
        <v>2821</v>
      </c>
      <c r="C2476" s="357" t="s">
        <v>2780</v>
      </c>
      <c r="D2476" s="357" t="s">
        <v>3350</v>
      </c>
      <c r="E2476" s="357" t="s">
        <v>2869</v>
      </c>
      <c r="F2476" s="357" t="s">
        <v>2856</v>
      </c>
      <c r="G2476" s="357" t="s">
        <v>3786</v>
      </c>
      <c r="H2476" s="357" t="s">
        <v>3787</v>
      </c>
      <c r="I2476" s="357" t="s">
        <v>2859</v>
      </c>
      <c r="J2476" s="357" t="s">
        <v>1430</v>
      </c>
      <c r="K2476" s="357" t="s">
        <v>2759</v>
      </c>
      <c r="L2476" s="357" t="s">
        <v>2869</v>
      </c>
      <c r="M2476" s="357" t="s">
        <v>2873</v>
      </c>
      <c r="N2476" s="357" t="s">
        <v>2829</v>
      </c>
      <c r="O2476" s="357" t="s">
        <v>2782</v>
      </c>
      <c r="P2476" s="357">
        <v>564</v>
      </c>
      <c r="Q2476" s="357">
        <v>1625409.48</v>
      </c>
      <c r="R2476" s="357">
        <v>679067.36</v>
      </c>
      <c r="S2476" s="357">
        <v>946342.12</v>
      </c>
    </row>
    <row r="2477" spans="1:19" ht="30" customHeight="1" x14ac:dyDescent="0.3">
      <c r="A2477" s="357" t="s">
        <v>2778</v>
      </c>
      <c r="B2477" s="357" t="s">
        <v>2821</v>
      </c>
      <c r="C2477" s="357" t="s">
        <v>2780</v>
      </c>
      <c r="D2477" s="357" t="s">
        <v>3325</v>
      </c>
      <c r="E2477" s="357" t="s">
        <v>2869</v>
      </c>
      <c r="F2477" s="357" t="s">
        <v>3326</v>
      </c>
      <c r="G2477" s="357" t="s">
        <v>3786</v>
      </c>
      <c r="H2477" s="357" t="s">
        <v>3787</v>
      </c>
      <c r="I2477" s="357" t="s">
        <v>2859</v>
      </c>
      <c r="J2477" s="357" t="s">
        <v>1430</v>
      </c>
      <c r="K2477" s="357" t="s">
        <v>2763</v>
      </c>
      <c r="L2477" s="357" t="s">
        <v>2869</v>
      </c>
      <c r="M2477" s="357" t="s">
        <v>2873</v>
      </c>
      <c r="N2477" s="357" t="s">
        <v>2829</v>
      </c>
      <c r="O2477" s="357" t="s">
        <v>2782</v>
      </c>
      <c r="P2477" s="357">
        <v>0</v>
      </c>
      <c r="Q2477" s="357">
        <v>0</v>
      </c>
      <c r="R2477" s="357">
        <v>0</v>
      </c>
      <c r="S2477" s="357">
        <v>0</v>
      </c>
    </row>
    <row r="2478" spans="1:19" ht="30" customHeight="1" x14ac:dyDescent="0.3">
      <c r="A2478" s="357" t="s">
        <v>2778</v>
      </c>
      <c r="B2478" s="357" t="s">
        <v>2821</v>
      </c>
      <c r="C2478" s="357" t="s">
        <v>2780</v>
      </c>
      <c r="D2478" s="357" t="s">
        <v>3350</v>
      </c>
      <c r="E2478" s="357" t="s">
        <v>2869</v>
      </c>
      <c r="F2478" s="357" t="s">
        <v>2856</v>
      </c>
      <c r="G2478" s="357" t="s">
        <v>4463</v>
      </c>
      <c r="H2478" s="357" t="s">
        <v>4464</v>
      </c>
      <c r="I2478" s="357" t="s">
        <v>2859</v>
      </c>
      <c r="J2478" s="357" t="s">
        <v>1430</v>
      </c>
      <c r="K2478" s="357" t="s">
        <v>2758</v>
      </c>
      <c r="L2478" s="357" t="s">
        <v>2869</v>
      </c>
      <c r="M2478" s="357" t="s">
        <v>2873</v>
      </c>
      <c r="N2478" s="357" t="s">
        <v>2829</v>
      </c>
      <c r="O2478" s="357" t="s">
        <v>2782</v>
      </c>
      <c r="P2478" s="357">
        <v>3</v>
      </c>
      <c r="Q2478" s="357">
        <v>785.89</v>
      </c>
      <c r="R2478" s="357">
        <v>328.33</v>
      </c>
      <c r="S2478" s="357">
        <v>457.56</v>
      </c>
    </row>
    <row r="2479" spans="1:19" ht="30" customHeight="1" x14ac:dyDescent="0.3">
      <c r="A2479" s="357" t="s">
        <v>2778</v>
      </c>
      <c r="B2479" s="357" t="s">
        <v>2821</v>
      </c>
      <c r="C2479" s="357" t="s">
        <v>2780</v>
      </c>
      <c r="D2479" s="357" t="s">
        <v>3109</v>
      </c>
      <c r="E2479" s="357" t="s">
        <v>2869</v>
      </c>
      <c r="F2479" s="357" t="s">
        <v>3110</v>
      </c>
      <c r="G2479" s="357" t="s">
        <v>3264</v>
      </c>
      <c r="H2479" s="357" t="s">
        <v>3265</v>
      </c>
      <c r="I2479" s="357" t="s">
        <v>2859</v>
      </c>
      <c r="J2479" s="357" t="s">
        <v>1430</v>
      </c>
      <c r="K2479" s="357" t="s">
        <v>2765</v>
      </c>
      <c r="L2479" s="357" t="s">
        <v>2869</v>
      </c>
      <c r="M2479" s="357" t="s">
        <v>2873</v>
      </c>
      <c r="N2479" s="357" t="s">
        <v>2829</v>
      </c>
      <c r="O2479" s="357" t="s">
        <v>2782</v>
      </c>
      <c r="P2479" s="357">
        <v>532</v>
      </c>
      <c r="Q2479" s="357">
        <v>306749.86</v>
      </c>
      <c r="R2479" s="357">
        <v>139298.54999999999</v>
      </c>
      <c r="S2479" s="357">
        <v>167451.31</v>
      </c>
    </row>
    <row r="2480" spans="1:19" ht="30" customHeight="1" x14ac:dyDescent="0.3">
      <c r="A2480" s="357" t="s">
        <v>2778</v>
      </c>
      <c r="B2480" s="357" t="s">
        <v>2821</v>
      </c>
      <c r="C2480" s="357" t="s">
        <v>2780</v>
      </c>
      <c r="D2480" s="357" t="s">
        <v>3350</v>
      </c>
      <c r="E2480" s="357" t="s">
        <v>2869</v>
      </c>
      <c r="F2480" s="357" t="s">
        <v>2856</v>
      </c>
      <c r="G2480" s="357" t="s">
        <v>3064</v>
      </c>
      <c r="H2480" s="357" t="s">
        <v>3065</v>
      </c>
      <c r="I2480" s="357" t="s">
        <v>2859</v>
      </c>
      <c r="J2480" s="357" t="s">
        <v>1430</v>
      </c>
      <c r="K2480" s="357" t="s">
        <v>2737</v>
      </c>
      <c r="L2480" s="357" t="s">
        <v>2869</v>
      </c>
      <c r="M2480" s="357" t="s">
        <v>2873</v>
      </c>
      <c r="N2480" s="357" t="s">
        <v>2829</v>
      </c>
      <c r="O2480" s="357" t="s">
        <v>2782</v>
      </c>
      <c r="P2480" s="357">
        <v>29292</v>
      </c>
      <c r="Q2480" s="357">
        <v>119725.11</v>
      </c>
      <c r="R2480" s="357">
        <v>50019.040000000001</v>
      </c>
      <c r="S2480" s="357">
        <v>69706.070000000007</v>
      </c>
    </row>
    <row r="2481" spans="1:19" ht="30" customHeight="1" x14ac:dyDescent="0.3">
      <c r="A2481" s="357" t="s">
        <v>2778</v>
      </c>
      <c r="B2481" s="357" t="s">
        <v>2821</v>
      </c>
      <c r="C2481" s="357" t="s">
        <v>2780</v>
      </c>
      <c r="D2481" s="357" t="s">
        <v>3109</v>
      </c>
      <c r="E2481" s="357" t="s">
        <v>2869</v>
      </c>
      <c r="F2481" s="357" t="s">
        <v>3110</v>
      </c>
      <c r="G2481" s="357" t="s">
        <v>3212</v>
      </c>
      <c r="H2481" s="357" t="s">
        <v>3213</v>
      </c>
      <c r="I2481" s="357" t="s">
        <v>2859</v>
      </c>
      <c r="J2481" s="357" t="s">
        <v>1430</v>
      </c>
      <c r="K2481" s="357" t="s">
        <v>2759</v>
      </c>
      <c r="L2481" s="357" t="s">
        <v>2869</v>
      </c>
      <c r="M2481" s="357" t="s">
        <v>2873</v>
      </c>
      <c r="N2481" s="357" t="s">
        <v>2829</v>
      </c>
      <c r="O2481" s="357" t="s">
        <v>2782</v>
      </c>
      <c r="P2481" s="357">
        <v>504</v>
      </c>
      <c r="Q2481" s="357">
        <v>1315438.9100000001</v>
      </c>
      <c r="R2481" s="357">
        <v>597355.57000000007</v>
      </c>
      <c r="S2481" s="357">
        <v>718083.34</v>
      </c>
    </row>
    <row r="2482" spans="1:19" ht="30" customHeight="1" x14ac:dyDescent="0.3">
      <c r="A2482" s="357" t="s">
        <v>2778</v>
      </c>
      <c r="B2482" s="357" t="s">
        <v>2821</v>
      </c>
      <c r="C2482" s="357" t="s">
        <v>2780</v>
      </c>
      <c r="D2482" s="357" t="s">
        <v>3454</v>
      </c>
      <c r="E2482" s="357" t="s">
        <v>2869</v>
      </c>
      <c r="F2482" s="357" t="s">
        <v>2824</v>
      </c>
      <c r="G2482" s="357" t="s">
        <v>4465</v>
      </c>
      <c r="H2482" s="357" t="s">
        <v>4466</v>
      </c>
      <c r="I2482" s="357" t="s">
        <v>2859</v>
      </c>
      <c r="J2482" s="357" t="s">
        <v>1430</v>
      </c>
      <c r="K2482" s="357" t="s">
        <v>2736</v>
      </c>
      <c r="L2482" s="357" t="s">
        <v>2869</v>
      </c>
      <c r="M2482" s="357" t="s">
        <v>2873</v>
      </c>
      <c r="N2482" s="357" t="s">
        <v>2829</v>
      </c>
      <c r="O2482" s="357" t="s">
        <v>2782</v>
      </c>
      <c r="P2482" s="357">
        <v>0</v>
      </c>
      <c r="Q2482" s="357">
        <v>60103.44</v>
      </c>
      <c r="R2482" s="357">
        <v>38211.11</v>
      </c>
      <c r="S2482" s="357">
        <v>21892.33</v>
      </c>
    </row>
    <row r="2483" spans="1:19" ht="30" customHeight="1" x14ac:dyDescent="0.3">
      <c r="A2483" s="357" t="s">
        <v>2778</v>
      </c>
      <c r="B2483" s="357" t="s">
        <v>2821</v>
      </c>
      <c r="C2483" s="357" t="s">
        <v>2780</v>
      </c>
      <c r="D2483" s="357" t="s">
        <v>3454</v>
      </c>
      <c r="E2483" s="357" t="s">
        <v>2869</v>
      </c>
      <c r="F2483" s="357" t="s">
        <v>2824</v>
      </c>
      <c r="G2483" s="357" t="s">
        <v>4465</v>
      </c>
      <c r="H2483" s="357" t="s">
        <v>4466</v>
      </c>
      <c r="I2483" s="357" t="s">
        <v>2859</v>
      </c>
      <c r="J2483" s="357" t="s">
        <v>1430</v>
      </c>
      <c r="K2483" s="357" t="s">
        <v>2759</v>
      </c>
      <c r="L2483" s="357" t="s">
        <v>2869</v>
      </c>
      <c r="M2483" s="357" t="s">
        <v>2873</v>
      </c>
      <c r="N2483" s="357" t="s">
        <v>2829</v>
      </c>
      <c r="O2483" s="357" t="s">
        <v>2782</v>
      </c>
      <c r="P2483" s="357">
        <v>0</v>
      </c>
      <c r="Q2483" s="357">
        <v>3493.36</v>
      </c>
      <c r="R2483" s="357">
        <v>2220.92</v>
      </c>
      <c r="S2483" s="357">
        <v>1272.44</v>
      </c>
    </row>
    <row r="2484" spans="1:19" ht="30" customHeight="1" x14ac:dyDescent="0.3">
      <c r="A2484" s="357" t="s">
        <v>2778</v>
      </c>
      <c r="B2484" s="357" t="s">
        <v>2821</v>
      </c>
      <c r="C2484" s="357" t="s">
        <v>2780</v>
      </c>
      <c r="D2484" s="357" t="s">
        <v>3410</v>
      </c>
      <c r="E2484" s="357" t="s">
        <v>2869</v>
      </c>
      <c r="F2484" s="357" t="s">
        <v>3302</v>
      </c>
      <c r="G2484" s="357" t="s">
        <v>4447</v>
      </c>
      <c r="H2484" s="357" t="s">
        <v>4448</v>
      </c>
      <c r="I2484" s="357" t="s">
        <v>2859</v>
      </c>
      <c r="J2484" s="357" t="s">
        <v>1430</v>
      </c>
      <c r="K2484" s="357" t="s">
        <v>2758</v>
      </c>
      <c r="L2484" s="357" t="s">
        <v>2869</v>
      </c>
      <c r="M2484" s="357" t="s">
        <v>2873</v>
      </c>
      <c r="N2484" s="357" t="s">
        <v>2829</v>
      </c>
      <c r="O2484" s="357" t="s">
        <v>2782</v>
      </c>
      <c r="P2484" s="357">
        <v>1</v>
      </c>
      <c r="Q2484" s="357">
        <v>-490.32</v>
      </c>
      <c r="R2484" s="357">
        <v>-240.47</v>
      </c>
      <c r="S2484" s="357">
        <v>-249.85</v>
      </c>
    </row>
    <row r="2485" spans="1:19" ht="30" customHeight="1" x14ac:dyDescent="0.3">
      <c r="A2485" s="357" t="s">
        <v>2778</v>
      </c>
      <c r="B2485" s="357" t="s">
        <v>2821</v>
      </c>
      <c r="C2485" s="357" t="s">
        <v>2780</v>
      </c>
      <c r="D2485" s="357" t="s">
        <v>3422</v>
      </c>
      <c r="E2485" s="357" t="s">
        <v>2869</v>
      </c>
      <c r="F2485" s="357" t="s">
        <v>2995</v>
      </c>
      <c r="G2485" s="357" t="s">
        <v>3090</v>
      </c>
      <c r="H2485" s="357" t="s">
        <v>3091</v>
      </c>
      <c r="I2485" s="357" t="s">
        <v>2859</v>
      </c>
      <c r="J2485" s="357" t="s">
        <v>1430</v>
      </c>
      <c r="K2485" s="357" t="s">
        <v>2737</v>
      </c>
      <c r="L2485" s="357" t="s">
        <v>2869</v>
      </c>
      <c r="M2485" s="357" t="s">
        <v>2873</v>
      </c>
      <c r="N2485" s="357" t="s">
        <v>2829</v>
      </c>
      <c r="O2485" s="357" t="s">
        <v>2782</v>
      </c>
      <c r="P2485" s="357">
        <v>87042</v>
      </c>
      <c r="Q2485" s="357">
        <v>155135.75</v>
      </c>
      <c r="R2485" s="357">
        <v>81720.710000000006</v>
      </c>
      <c r="S2485" s="357">
        <v>73415.040000000008</v>
      </c>
    </row>
    <row r="2486" spans="1:19" ht="30" customHeight="1" x14ac:dyDescent="0.3">
      <c r="A2486" s="357" t="s">
        <v>2778</v>
      </c>
      <c r="B2486" s="357" t="s">
        <v>2821</v>
      </c>
      <c r="C2486" s="357" t="s">
        <v>2780</v>
      </c>
      <c r="D2486" s="357" t="s">
        <v>3694</v>
      </c>
      <c r="E2486" s="357" t="s">
        <v>2869</v>
      </c>
      <c r="F2486" s="357" t="s">
        <v>3148</v>
      </c>
      <c r="G2486" s="357" t="s">
        <v>3272</v>
      </c>
      <c r="H2486" s="357" t="s">
        <v>3273</v>
      </c>
      <c r="I2486" s="357" t="s">
        <v>2859</v>
      </c>
      <c r="J2486" s="357" t="s">
        <v>1430</v>
      </c>
      <c r="K2486" s="357" t="s">
        <v>2758</v>
      </c>
      <c r="L2486" s="357" t="s">
        <v>2869</v>
      </c>
      <c r="M2486" s="357" t="s">
        <v>2873</v>
      </c>
      <c r="N2486" s="357" t="s">
        <v>2829</v>
      </c>
      <c r="O2486" s="357" t="s">
        <v>2782</v>
      </c>
      <c r="P2486" s="357">
        <v>0</v>
      </c>
      <c r="Q2486" s="357">
        <v>618.34</v>
      </c>
      <c r="R2486" s="357">
        <v>370.65000000000003</v>
      </c>
      <c r="S2486" s="357">
        <v>247.69</v>
      </c>
    </row>
    <row r="2487" spans="1:19" ht="30" customHeight="1" x14ac:dyDescent="0.3">
      <c r="A2487" s="357" t="s">
        <v>2778</v>
      </c>
      <c r="B2487" s="357" t="s">
        <v>2821</v>
      </c>
      <c r="C2487" s="357" t="s">
        <v>2780</v>
      </c>
      <c r="D2487" s="357" t="s">
        <v>3694</v>
      </c>
      <c r="E2487" s="357" t="s">
        <v>2869</v>
      </c>
      <c r="F2487" s="357" t="s">
        <v>3148</v>
      </c>
      <c r="G2487" s="357" t="s">
        <v>4763</v>
      </c>
      <c r="H2487" s="357" t="s">
        <v>4764</v>
      </c>
      <c r="I2487" s="357" t="s">
        <v>2859</v>
      </c>
      <c r="J2487" s="357" t="s">
        <v>1430</v>
      </c>
      <c r="K2487" s="357" t="s">
        <v>2761</v>
      </c>
      <c r="L2487" s="357" t="s">
        <v>2869</v>
      </c>
      <c r="M2487" s="357" t="s">
        <v>2873</v>
      </c>
      <c r="N2487" s="357" t="s">
        <v>2829</v>
      </c>
      <c r="O2487" s="357" t="s">
        <v>2782</v>
      </c>
      <c r="P2487" s="357">
        <v>1189</v>
      </c>
      <c r="Q2487" s="357">
        <v>1873983.49</v>
      </c>
      <c r="R2487" s="357">
        <v>1123315.95</v>
      </c>
      <c r="S2487" s="357">
        <v>750667.54</v>
      </c>
    </row>
    <row r="2488" spans="1:19" ht="30" customHeight="1" x14ac:dyDescent="0.3">
      <c r="A2488" s="357" t="s">
        <v>2778</v>
      </c>
      <c r="B2488" s="357" t="s">
        <v>2821</v>
      </c>
      <c r="C2488" s="357" t="s">
        <v>2780</v>
      </c>
      <c r="D2488" s="357" t="s">
        <v>3773</v>
      </c>
      <c r="E2488" s="357" t="s">
        <v>2869</v>
      </c>
      <c r="F2488" s="357" t="s">
        <v>2824</v>
      </c>
      <c r="G2488" s="357" t="s">
        <v>4761</v>
      </c>
      <c r="H2488" s="357" t="s">
        <v>4762</v>
      </c>
      <c r="I2488" s="357" t="s">
        <v>2859</v>
      </c>
      <c r="J2488" s="357" t="s">
        <v>1430</v>
      </c>
      <c r="K2488" s="357" t="s">
        <v>2765</v>
      </c>
      <c r="L2488" s="357" t="s">
        <v>2869</v>
      </c>
      <c r="M2488" s="357" t="s">
        <v>2873</v>
      </c>
      <c r="N2488" s="357" t="s">
        <v>2829</v>
      </c>
      <c r="O2488" s="357" t="s">
        <v>2782</v>
      </c>
      <c r="P2488" s="357">
        <v>39</v>
      </c>
      <c r="Q2488" s="357">
        <v>77391.25</v>
      </c>
      <c r="R2488" s="357">
        <v>49201.93</v>
      </c>
      <c r="S2488" s="357">
        <v>28189.32</v>
      </c>
    </row>
    <row r="2489" spans="1:19" ht="30" customHeight="1" x14ac:dyDescent="0.3">
      <c r="A2489" s="357" t="s">
        <v>2778</v>
      </c>
      <c r="B2489" s="357" t="s">
        <v>2821</v>
      </c>
      <c r="C2489" s="357" t="s">
        <v>2780</v>
      </c>
      <c r="D2489" s="357" t="s">
        <v>3773</v>
      </c>
      <c r="E2489" s="357" t="s">
        <v>2869</v>
      </c>
      <c r="F2489" s="357" t="s">
        <v>2824</v>
      </c>
      <c r="G2489" s="357" t="s">
        <v>4205</v>
      </c>
      <c r="H2489" s="357" t="s">
        <v>4206</v>
      </c>
      <c r="I2489" s="357" t="s">
        <v>2859</v>
      </c>
      <c r="J2489" s="357" t="s">
        <v>1430</v>
      </c>
      <c r="K2489" s="357" t="s">
        <v>2761</v>
      </c>
      <c r="L2489" s="357" t="s">
        <v>2869</v>
      </c>
      <c r="M2489" s="357" t="s">
        <v>2873</v>
      </c>
      <c r="N2489" s="357" t="s">
        <v>2829</v>
      </c>
      <c r="O2489" s="357" t="s">
        <v>2782</v>
      </c>
      <c r="P2489" s="357">
        <v>0</v>
      </c>
      <c r="Q2489" s="357">
        <v>0</v>
      </c>
      <c r="R2489" s="357">
        <v>0</v>
      </c>
      <c r="S2489" s="357">
        <v>0</v>
      </c>
    </row>
    <row r="2490" spans="1:19" ht="30" customHeight="1" x14ac:dyDescent="0.3">
      <c r="A2490" s="357" t="s">
        <v>2778</v>
      </c>
      <c r="B2490" s="357" t="s">
        <v>2821</v>
      </c>
      <c r="C2490" s="357" t="s">
        <v>2780</v>
      </c>
      <c r="D2490" s="357" t="s">
        <v>3796</v>
      </c>
      <c r="E2490" s="357" t="s">
        <v>2869</v>
      </c>
      <c r="F2490" s="357" t="s">
        <v>3797</v>
      </c>
      <c r="G2490" s="357" t="s">
        <v>3706</v>
      </c>
      <c r="H2490" s="357"/>
      <c r="I2490" s="357" t="s">
        <v>2859</v>
      </c>
      <c r="J2490" s="357" t="s">
        <v>1430</v>
      </c>
      <c r="K2490" s="357" t="s">
        <v>2747</v>
      </c>
      <c r="L2490" s="357" t="s">
        <v>2869</v>
      </c>
      <c r="M2490" s="357" t="s">
        <v>2873</v>
      </c>
      <c r="N2490" s="357" t="s">
        <v>2829</v>
      </c>
      <c r="O2490" s="357" t="s">
        <v>2782</v>
      </c>
      <c r="P2490" s="357">
        <v>12683</v>
      </c>
      <c r="Q2490" s="357">
        <v>3277604.27</v>
      </c>
      <c r="R2490" s="357">
        <v>3274473.14</v>
      </c>
      <c r="S2490" s="357">
        <v>3131.13</v>
      </c>
    </row>
    <row r="2491" spans="1:19" ht="30" customHeight="1" x14ac:dyDescent="0.3">
      <c r="A2491" s="357" t="s">
        <v>2778</v>
      </c>
      <c r="B2491" s="357" t="s">
        <v>2821</v>
      </c>
      <c r="C2491" s="357" t="s">
        <v>2780</v>
      </c>
      <c r="D2491" s="357" t="s">
        <v>4429</v>
      </c>
      <c r="E2491" s="357" t="s">
        <v>2869</v>
      </c>
      <c r="F2491" s="357" t="s">
        <v>4430</v>
      </c>
      <c r="G2491" s="357" t="s">
        <v>3706</v>
      </c>
      <c r="H2491" s="357"/>
      <c r="I2491" s="357" t="s">
        <v>2859</v>
      </c>
      <c r="J2491" s="357" t="s">
        <v>1430</v>
      </c>
      <c r="K2491" s="357" t="s">
        <v>2735</v>
      </c>
      <c r="L2491" s="357" t="s">
        <v>2869</v>
      </c>
      <c r="M2491" s="357" t="s">
        <v>2873</v>
      </c>
      <c r="N2491" s="357" t="s">
        <v>2829</v>
      </c>
      <c r="O2491" s="357" t="s">
        <v>2782</v>
      </c>
      <c r="P2491" s="357">
        <v>10389</v>
      </c>
      <c r="Q2491" s="357">
        <v>33654.39</v>
      </c>
      <c r="R2491" s="357">
        <v>31176.99</v>
      </c>
      <c r="S2491" s="357">
        <v>2477.4</v>
      </c>
    </row>
    <row r="2492" spans="1:19" ht="30" customHeight="1" x14ac:dyDescent="0.3">
      <c r="A2492" s="357" t="s">
        <v>2778</v>
      </c>
      <c r="B2492" s="357" t="s">
        <v>2821</v>
      </c>
      <c r="C2492" s="357" t="s">
        <v>2780</v>
      </c>
      <c r="D2492" s="357" t="s">
        <v>4429</v>
      </c>
      <c r="E2492" s="357" t="s">
        <v>2869</v>
      </c>
      <c r="F2492" s="357" t="s">
        <v>4430</v>
      </c>
      <c r="G2492" s="357" t="s">
        <v>3706</v>
      </c>
      <c r="H2492" s="357"/>
      <c r="I2492" s="357" t="s">
        <v>2859</v>
      </c>
      <c r="J2492" s="357" t="s">
        <v>1430</v>
      </c>
      <c r="K2492" s="357" t="s">
        <v>2764</v>
      </c>
      <c r="L2492" s="357" t="s">
        <v>2869</v>
      </c>
      <c r="M2492" s="357" t="s">
        <v>2873</v>
      </c>
      <c r="N2492" s="357" t="s">
        <v>2829</v>
      </c>
      <c r="O2492" s="357" t="s">
        <v>2782</v>
      </c>
      <c r="P2492" s="357">
        <v>7</v>
      </c>
      <c r="Q2492" s="357">
        <v>21022</v>
      </c>
      <c r="R2492" s="357">
        <v>19474.510000000002</v>
      </c>
      <c r="S2492" s="357">
        <v>1547.49</v>
      </c>
    </row>
    <row r="2493" spans="1:19" ht="30" customHeight="1" x14ac:dyDescent="0.3">
      <c r="A2493" s="357" t="s">
        <v>2778</v>
      </c>
      <c r="B2493" s="357" t="s">
        <v>2821</v>
      </c>
      <c r="C2493" s="357" t="s">
        <v>2780</v>
      </c>
      <c r="D2493" s="357" t="s">
        <v>4429</v>
      </c>
      <c r="E2493" s="357" t="s">
        <v>2869</v>
      </c>
      <c r="F2493" s="357" t="s">
        <v>4430</v>
      </c>
      <c r="G2493" s="357" t="s">
        <v>3706</v>
      </c>
      <c r="H2493" s="357"/>
      <c r="I2493" s="357" t="s">
        <v>2859</v>
      </c>
      <c r="J2493" s="357" t="s">
        <v>1430</v>
      </c>
      <c r="K2493" s="357" t="s">
        <v>2765</v>
      </c>
      <c r="L2493" s="357" t="s">
        <v>2869</v>
      </c>
      <c r="M2493" s="357" t="s">
        <v>2873</v>
      </c>
      <c r="N2493" s="357" t="s">
        <v>2829</v>
      </c>
      <c r="O2493" s="357" t="s">
        <v>2782</v>
      </c>
      <c r="P2493" s="357">
        <v>2935</v>
      </c>
      <c r="Q2493" s="357">
        <v>1337338.8500000001</v>
      </c>
      <c r="R2493" s="357">
        <v>1238893.18</v>
      </c>
      <c r="S2493" s="357">
        <v>98445.67</v>
      </c>
    </row>
    <row r="2494" spans="1:19" ht="30" customHeight="1" x14ac:dyDescent="0.3">
      <c r="A2494" s="357" t="s">
        <v>2778</v>
      </c>
      <c r="B2494" s="357" t="s">
        <v>2821</v>
      </c>
      <c r="C2494" s="357" t="s">
        <v>2780</v>
      </c>
      <c r="D2494" s="357" t="s">
        <v>3800</v>
      </c>
      <c r="E2494" s="357" t="s">
        <v>2869</v>
      </c>
      <c r="F2494" s="357" t="s">
        <v>3801</v>
      </c>
      <c r="G2494" s="357" t="s">
        <v>3706</v>
      </c>
      <c r="H2494" s="357"/>
      <c r="I2494" s="357" t="s">
        <v>2859</v>
      </c>
      <c r="J2494" s="357" t="s">
        <v>1430</v>
      </c>
      <c r="K2494" s="357" t="s">
        <v>2733</v>
      </c>
      <c r="L2494" s="357" t="s">
        <v>2869</v>
      </c>
      <c r="M2494" s="357" t="s">
        <v>2873</v>
      </c>
      <c r="N2494" s="357" t="s">
        <v>2829</v>
      </c>
      <c r="O2494" s="357" t="s">
        <v>2782</v>
      </c>
      <c r="P2494" s="357">
        <v>15141</v>
      </c>
      <c r="Q2494" s="357">
        <v>108475</v>
      </c>
      <c r="R2494" s="357">
        <v>84726.71</v>
      </c>
      <c r="S2494" s="357">
        <v>23748.29</v>
      </c>
    </row>
    <row r="2495" spans="1:19" ht="30" customHeight="1" x14ac:dyDescent="0.3">
      <c r="A2495" s="357" t="s">
        <v>2778</v>
      </c>
      <c r="B2495" s="357" t="s">
        <v>2821</v>
      </c>
      <c r="C2495" s="357" t="s">
        <v>2780</v>
      </c>
      <c r="D2495" s="357" t="s">
        <v>3704</v>
      </c>
      <c r="E2495" s="357" t="s">
        <v>2869</v>
      </c>
      <c r="F2495" s="357" t="s">
        <v>3705</v>
      </c>
      <c r="G2495" s="357" t="s">
        <v>3706</v>
      </c>
      <c r="H2495" s="357"/>
      <c r="I2495" s="357" t="s">
        <v>2859</v>
      </c>
      <c r="J2495" s="357" t="s">
        <v>1430</v>
      </c>
      <c r="K2495" s="357" t="s">
        <v>2731</v>
      </c>
      <c r="L2495" s="357" t="s">
        <v>2869</v>
      </c>
      <c r="M2495" s="357" t="s">
        <v>2873</v>
      </c>
      <c r="N2495" s="357" t="s">
        <v>2829</v>
      </c>
      <c r="O2495" s="357" t="s">
        <v>2782</v>
      </c>
      <c r="P2495" s="357">
        <v>14563</v>
      </c>
      <c r="Q2495" s="357">
        <v>162508.23000000001</v>
      </c>
      <c r="R2495" s="357">
        <v>121026.77</v>
      </c>
      <c r="S2495" s="357">
        <v>41481.46</v>
      </c>
    </row>
    <row r="2496" spans="1:19" ht="30" customHeight="1" x14ac:dyDescent="0.3">
      <c r="A2496" s="357" t="s">
        <v>2778</v>
      </c>
      <c r="B2496" s="357" t="s">
        <v>2821</v>
      </c>
      <c r="C2496" s="357" t="s">
        <v>2780</v>
      </c>
      <c r="D2496" s="357" t="s">
        <v>3731</v>
      </c>
      <c r="E2496" s="357" t="s">
        <v>2869</v>
      </c>
      <c r="F2496" s="357" t="s">
        <v>3732</v>
      </c>
      <c r="G2496" s="357" t="s">
        <v>3706</v>
      </c>
      <c r="H2496" s="357"/>
      <c r="I2496" s="357" t="s">
        <v>2859</v>
      </c>
      <c r="J2496" s="357" t="s">
        <v>1430</v>
      </c>
      <c r="K2496" s="357" t="s">
        <v>2747</v>
      </c>
      <c r="L2496" s="357" t="s">
        <v>2869</v>
      </c>
      <c r="M2496" s="357" t="s">
        <v>2873</v>
      </c>
      <c r="N2496" s="357" t="s">
        <v>2829</v>
      </c>
      <c r="O2496" s="357" t="s">
        <v>2782</v>
      </c>
      <c r="P2496" s="357">
        <v>16163</v>
      </c>
      <c r="Q2496" s="357">
        <v>5490086.6699999999</v>
      </c>
      <c r="R2496" s="357">
        <v>4487597.9400000004</v>
      </c>
      <c r="S2496" s="357">
        <v>1002488.73</v>
      </c>
    </row>
    <row r="2497" spans="1:19" ht="30" customHeight="1" x14ac:dyDescent="0.3">
      <c r="A2497" s="357" t="s">
        <v>2778</v>
      </c>
      <c r="B2497" s="357" t="s">
        <v>2821</v>
      </c>
      <c r="C2497" s="357" t="s">
        <v>2780</v>
      </c>
      <c r="D2497" s="357" t="s">
        <v>3862</v>
      </c>
      <c r="E2497" s="357" t="s">
        <v>2869</v>
      </c>
      <c r="F2497" s="357" t="s">
        <v>3863</v>
      </c>
      <c r="G2497" s="357" t="s">
        <v>3706</v>
      </c>
      <c r="H2497" s="357"/>
      <c r="I2497" s="357" t="s">
        <v>2859</v>
      </c>
      <c r="J2497" s="357" t="s">
        <v>1430</v>
      </c>
      <c r="K2497" s="357" t="s">
        <v>2762</v>
      </c>
      <c r="L2497" s="357" t="s">
        <v>2869</v>
      </c>
      <c r="M2497" s="357" t="s">
        <v>2873</v>
      </c>
      <c r="N2497" s="357" t="s">
        <v>2829</v>
      </c>
      <c r="O2497" s="357" t="s">
        <v>2782</v>
      </c>
      <c r="P2497" s="357">
        <v>25</v>
      </c>
      <c r="Q2497" s="357">
        <v>4475</v>
      </c>
      <c r="R2497" s="357">
        <v>4475</v>
      </c>
      <c r="S2497" s="357">
        <v>0</v>
      </c>
    </row>
    <row r="2498" spans="1:19" ht="30" customHeight="1" x14ac:dyDescent="0.3">
      <c r="A2498" s="357" t="s">
        <v>2778</v>
      </c>
      <c r="B2498" s="357" t="s">
        <v>2821</v>
      </c>
      <c r="C2498" s="357" t="s">
        <v>2780</v>
      </c>
      <c r="D2498" s="357" t="s">
        <v>4427</v>
      </c>
      <c r="E2498" s="357" t="s">
        <v>2869</v>
      </c>
      <c r="F2498" s="357" t="s">
        <v>4428</v>
      </c>
      <c r="G2498" s="357" t="s">
        <v>3706</v>
      </c>
      <c r="H2498" s="357"/>
      <c r="I2498" s="357" t="s">
        <v>2859</v>
      </c>
      <c r="J2498" s="357" t="s">
        <v>1430</v>
      </c>
      <c r="K2498" s="357" t="s">
        <v>2762</v>
      </c>
      <c r="L2498" s="357" t="s">
        <v>2869</v>
      </c>
      <c r="M2498" s="357" t="s">
        <v>2873</v>
      </c>
      <c r="N2498" s="357" t="s">
        <v>2829</v>
      </c>
      <c r="O2498" s="357" t="s">
        <v>2782</v>
      </c>
      <c r="P2498" s="357">
        <v>2371</v>
      </c>
      <c r="Q2498" s="357">
        <v>157026</v>
      </c>
      <c r="R2498" s="357">
        <v>157026</v>
      </c>
      <c r="S2498" s="357">
        <v>0</v>
      </c>
    </row>
    <row r="2499" spans="1:19" ht="30" customHeight="1" x14ac:dyDescent="0.3">
      <c r="A2499" s="357" t="s">
        <v>2778</v>
      </c>
      <c r="B2499" s="357" t="s">
        <v>2821</v>
      </c>
      <c r="C2499" s="357" t="s">
        <v>2780</v>
      </c>
      <c r="D2499" s="357" t="s">
        <v>3723</v>
      </c>
      <c r="E2499" s="357" t="s">
        <v>2869</v>
      </c>
      <c r="F2499" s="357" t="s">
        <v>3724</v>
      </c>
      <c r="G2499" s="357" t="s">
        <v>3706</v>
      </c>
      <c r="H2499" s="357"/>
      <c r="I2499" s="357" t="s">
        <v>2859</v>
      </c>
      <c r="J2499" s="357" t="s">
        <v>1430</v>
      </c>
      <c r="K2499" s="357" t="s">
        <v>2758</v>
      </c>
      <c r="L2499" s="357" t="s">
        <v>2869</v>
      </c>
      <c r="M2499" s="357" t="s">
        <v>2873</v>
      </c>
      <c r="N2499" s="357" t="s">
        <v>2829</v>
      </c>
      <c r="O2499" s="357" t="s">
        <v>2782</v>
      </c>
      <c r="P2499" s="357">
        <v>19</v>
      </c>
      <c r="Q2499" s="357">
        <v>10355</v>
      </c>
      <c r="R2499" s="357">
        <v>8840.36</v>
      </c>
      <c r="S2499" s="357">
        <v>1514.64</v>
      </c>
    </row>
    <row r="2500" spans="1:19" ht="30" customHeight="1" x14ac:dyDescent="0.3">
      <c r="A2500" s="357" t="s">
        <v>2778</v>
      </c>
      <c r="B2500" s="357" t="s">
        <v>2821</v>
      </c>
      <c r="C2500" s="357" t="s">
        <v>2780</v>
      </c>
      <c r="D2500" s="357" t="s">
        <v>3741</v>
      </c>
      <c r="E2500" s="357" t="s">
        <v>2869</v>
      </c>
      <c r="F2500" s="357" t="s">
        <v>3742</v>
      </c>
      <c r="G2500" s="357" t="s">
        <v>3706</v>
      </c>
      <c r="H2500" s="357"/>
      <c r="I2500" s="357" t="s">
        <v>2859</v>
      </c>
      <c r="J2500" s="357" t="s">
        <v>1430</v>
      </c>
      <c r="K2500" s="357" t="s">
        <v>2758</v>
      </c>
      <c r="L2500" s="357" t="s">
        <v>2869</v>
      </c>
      <c r="M2500" s="357" t="s">
        <v>2873</v>
      </c>
      <c r="N2500" s="357" t="s">
        <v>2829</v>
      </c>
      <c r="O2500" s="357" t="s">
        <v>2782</v>
      </c>
      <c r="P2500" s="357">
        <v>86</v>
      </c>
      <c r="Q2500" s="357">
        <v>15433.7</v>
      </c>
      <c r="R2500" s="357">
        <v>15433.7</v>
      </c>
      <c r="S2500" s="357">
        <v>0</v>
      </c>
    </row>
    <row r="2501" spans="1:19" ht="30" customHeight="1" x14ac:dyDescent="0.3">
      <c r="A2501" s="357" t="s">
        <v>2778</v>
      </c>
      <c r="B2501" s="357" t="s">
        <v>2821</v>
      </c>
      <c r="C2501" s="357" t="s">
        <v>2780</v>
      </c>
      <c r="D2501" s="357" t="s">
        <v>5192</v>
      </c>
      <c r="E2501" s="357" t="s">
        <v>2869</v>
      </c>
      <c r="F2501" s="357" t="s">
        <v>5193</v>
      </c>
      <c r="G2501" s="357" t="s">
        <v>3706</v>
      </c>
      <c r="H2501" s="357"/>
      <c r="I2501" s="357" t="s">
        <v>2859</v>
      </c>
      <c r="J2501" s="357" t="s">
        <v>1430</v>
      </c>
      <c r="K2501" s="357" t="s">
        <v>2736</v>
      </c>
      <c r="L2501" s="357" t="s">
        <v>2869</v>
      </c>
      <c r="M2501" s="357" t="s">
        <v>2873</v>
      </c>
      <c r="N2501" s="357" t="s">
        <v>2829</v>
      </c>
      <c r="O2501" s="357" t="s">
        <v>2782</v>
      </c>
      <c r="P2501" s="357">
        <v>0</v>
      </c>
      <c r="Q2501" s="357">
        <v>0</v>
      </c>
      <c r="R2501" s="357">
        <v>0</v>
      </c>
      <c r="S2501" s="357">
        <v>0</v>
      </c>
    </row>
    <row r="2502" spans="1:19" ht="30" customHeight="1" x14ac:dyDescent="0.3">
      <c r="A2502" s="357" t="s">
        <v>2778</v>
      </c>
      <c r="B2502" s="357" t="s">
        <v>2821</v>
      </c>
      <c r="C2502" s="357" t="s">
        <v>2780</v>
      </c>
      <c r="D2502" s="357" t="s">
        <v>3818</v>
      </c>
      <c r="E2502" s="357" t="s">
        <v>2869</v>
      </c>
      <c r="F2502" s="357" t="s">
        <v>3819</v>
      </c>
      <c r="G2502" s="357" t="s">
        <v>3706</v>
      </c>
      <c r="H2502" s="357"/>
      <c r="I2502" s="357" t="s">
        <v>2859</v>
      </c>
      <c r="J2502" s="357" t="s">
        <v>1430</v>
      </c>
      <c r="K2502" s="357" t="s">
        <v>2737</v>
      </c>
      <c r="L2502" s="357" t="s">
        <v>2869</v>
      </c>
      <c r="M2502" s="357" t="s">
        <v>2873</v>
      </c>
      <c r="N2502" s="357" t="s">
        <v>2829</v>
      </c>
      <c r="O2502" s="357" t="s">
        <v>2782</v>
      </c>
      <c r="P2502" s="357">
        <v>892126</v>
      </c>
      <c r="Q2502" s="357">
        <v>1157395.46</v>
      </c>
      <c r="R2502" s="357">
        <v>1157395.46</v>
      </c>
      <c r="S2502" s="357">
        <v>0</v>
      </c>
    </row>
    <row r="2503" spans="1:19" ht="30" customHeight="1" x14ac:dyDescent="0.3">
      <c r="A2503" s="357" t="s">
        <v>2778</v>
      </c>
      <c r="B2503" s="357" t="s">
        <v>2821</v>
      </c>
      <c r="C2503" s="357" t="s">
        <v>2780</v>
      </c>
      <c r="D2503" s="357" t="s">
        <v>3804</v>
      </c>
      <c r="E2503" s="357" t="s">
        <v>2869</v>
      </c>
      <c r="F2503" s="357" t="s">
        <v>3805</v>
      </c>
      <c r="G2503" s="357" t="s">
        <v>3706</v>
      </c>
      <c r="H2503" s="357"/>
      <c r="I2503" s="357" t="s">
        <v>2859</v>
      </c>
      <c r="J2503" s="357" t="s">
        <v>1430</v>
      </c>
      <c r="K2503" s="357" t="s">
        <v>2735</v>
      </c>
      <c r="L2503" s="357" t="s">
        <v>2869</v>
      </c>
      <c r="M2503" s="357" t="s">
        <v>2873</v>
      </c>
      <c r="N2503" s="357" t="s">
        <v>2829</v>
      </c>
      <c r="O2503" s="357" t="s">
        <v>2782</v>
      </c>
      <c r="P2503" s="357">
        <v>40018</v>
      </c>
      <c r="Q2503" s="357">
        <v>43907.32</v>
      </c>
      <c r="R2503" s="357">
        <v>43907.32</v>
      </c>
      <c r="S2503" s="357">
        <v>0</v>
      </c>
    </row>
    <row r="2504" spans="1:19" ht="30" customHeight="1" x14ac:dyDescent="0.3">
      <c r="A2504" s="357" t="s">
        <v>2778</v>
      </c>
      <c r="B2504" s="357" t="s">
        <v>2821</v>
      </c>
      <c r="C2504" s="357" t="s">
        <v>2780</v>
      </c>
      <c r="D2504" s="357" t="s">
        <v>3804</v>
      </c>
      <c r="E2504" s="357" t="s">
        <v>2869</v>
      </c>
      <c r="F2504" s="357" t="s">
        <v>3805</v>
      </c>
      <c r="G2504" s="357" t="s">
        <v>3706</v>
      </c>
      <c r="H2504" s="357"/>
      <c r="I2504" s="357" t="s">
        <v>2859</v>
      </c>
      <c r="J2504" s="357" t="s">
        <v>1430</v>
      </c>
      <c r="K2504" s="357" t="s">
        <v>2737</v>
      </c>
      <c r="L2504" s="357" t="s">
        <v>2869</v>
      </c>
      <c r="M2504" s="357" t="s">
        <v>2873</v>
      </c>
      <c r="N2504" s="357" t="s">
        <v>2829</v>
      </c>
      <c r="O2504" s="357" t="s">
        <v>2782</v>
      </c>
      <c r="P2504" s="357">
        <v>464925</v>
      </c>
      <c r="Q2504" s="357">
        <v>344721.74</v>
      </c>
      <c r="R2504" s="357">
        <v>344721.74</v>
      </c>
      <c r="S2504" s="357">
        <v>0</v>
      </c>
    </row>
    <row r="2505" spans="1:19" ht="30" customHeight="1" x14ac:dyDescent="0.3">
      <c r="A2505" s="357" t="s">
        <v>2778</v>
      </c>
      <c r="B2505" s="357" t="s">
        <v>2821</v>
      </c>
      <c r="C2505" s="357" t="s">
        <v>2780</v>
      </c>
      <c r="D2505" s="357" t="s">
        <v>3810</v>
      </c>
      <c r="E2505" s="357" t="s">
        <v>2869</v>
      </c>
      <c r="F2505" s="357" t="s">
        <v>3811</v>
      </c>
      <c r="G2505" s="357" t="s">
        <v>3706</v>
      </c>
      <c r="H2505" s="357"/>
      <c r="I2505" s="357" t="s">
        <v>2859</v>
      </c>
      <c r="J2505" s="357" t="s">
        <v>1430</v>
      </c>
      <c r="K2505" s="357" t="s">
        <v>2765</v>
      </c>
      <c r="L2505" s="357" t="s">
        <v>2869</v>
      </c>
      <c r="M2505" s="357" t="s">
        <v>2873</v>
      </c>
      <c r="N2505" s="357" t="s">
        <v>2829</v>
      </c>
      <c r="O2505" s="357" t="s">
        <v>2782</v>
      </c>
      <c r="P2505" s="357">
        <v>0</v>
      </c>
      <c r="Q2505" s="357">
        <v>0</v>
      </c>
      <c r="R2505" s="357">
        <v>0</v>
      </c>
      <c r="S2505" s="357">
        <v>0</v>
      </c>
    </row>
    <row r="2506" spans="1:19" ht="30" customHeight="1" x14ac:dyDescent="0.3">
      <c r="A2506" s="357" t="s">
        <v>2778</v>
      </c>
      <c r="B2506" s="357" t="s">
        <v>2821</v>
      </c>
      <c r="C2506" s="357" t="s">
        <v>2780</v>
      </c>
      <c r="D2506" s="357" t="s">
        <v>4484</v>
      </c>
      <c r="E2506" s="357" t="s">
        <v>2869</v>
      </c>
      <c r="F2506" s="357" t="s">
        <v>4485</v>
      </c>
      <c r="G2506" s="357" t="s">
        <v>3706</v>
      </c>
      <c r="H2506" s="357"/>
      <c r="I2506" s="357" t="s">
        <v>2859</v>
      </c>
      <c r="J2506" s="357" t="s">
        <v>1430</v>
      </c>
      <c r="K2506" s="357" t="s">
        <v>2735</v>
      </c>
      <c r="L2506" s="357" t="s">
        <v>2869</v>
      </c>
      <c r="M2506" s="357" t="s">
        <v>2873</v>
      </c>
      <c r="N2506" s="357" t="s">
        <v>2829</v>
      </c>
      <c r="O2506" s="357" t="s">
        <v>2782</v>
      </c>
      <c r="P2506" s="357">
        <v>26204</v>
      </c>
      <c r="Q2506" s="357">
        <v>24474.600000000002</v>
      </c>
      <c r="R2506" s="357">
        <v>24474.600000000002</v>
      </c>
      <c r="S2506" s="357">
        <v>0</v>
      </c>
    </row>
    <row r="2507" spans="1:19" ht="30" customHeight="1" x14ac:dyDescent="0.3">
      <c r="A2507" s="357" t="s">
        <v>2778</v>
      </c>
      <c r="B2507" s="357" t="s">
        <v>2821</v>
      </c>
      <c r="C2507" s="357" t="s">
        <v>2780</v>
      </c>
      <c r="D2507" s="357" t="s">
        <v>4911</v>
      </c>
      <c r="E2507" s="357" t="s">
        <v>2869</v>
      </c>
      <c r="F2507" s="357" t="s">
        <v>4912</v>
      </c>
      <c r="G2507" s="357" t="s">
        <v>3706</v>
      </c>
      <c r="H2507" s="357"/>
      <c r="I2507" s="357" t="s">
        <v>2859</v>
      </c>
      <c r="J2507" s="357" t="s">
        <v>1430</v>
      </c>
      <c r="K2507" s="357" t="s">
        <v>2747</v>
      </c>
      <c r="L2507" s="357" t="s">
        <v>2869</v>
      </c>
      <c r="M2507" s="357" t="s">
        <v>2873</v>
      </c>
      <c r="N2507" s="357" t="s">
        <v>2829</v>
      </c>
      <c r="O2507" s="357" t="s">
        <v>2782</v>
      </c>
      <c r="P2507" s="357">
        <v>0</v>
      </c>
      <c r="Q2507" s="357">
        <v>0</v>
      </c>
      <c r="R2507" s="357">
        <v>0</v>
      </c>
      <c r="S2507" s="357">
        <v>0</v>
      </c>
    </row>
    <row r="2508" spans="1:19" ht="30" customHeight="1" x14ac:dyDescent="0.3">
      <c r="A2508" s="357" t="s">
        <v>2778</v>
      </c>
      <c r="B2508" s="357" t="s">
        <v>2821</v>
      </c>
      <c r="C2508" s="357" t="s">
        <v>2780</v>
      </c>
      <c r="D2508" s="357" t="s">
        <v>3816</v>
      </c>
      <c r="E2508" s="357" t="s">
        <v>2869</v>
      </c>
      <c r="F2508" s="357" t="s">
        <v>3817</v>
      </c>
      <c r="G2508" s="357" t="s">
        <v>3706</v>
      </c>
      <c r="H2508" s="357"/>
      <c r="I2508" s="357" t="s">
        <v>2859</v>
      </c>
      <c r="J2508" s="357" t="s">
        <v>1430</v>
      </c>
      <c r="K2508" s="357" t="s">
        <v>2733</v>
      </c>
      <c r="L2508" s="357" t="s">
        <v>2869</v>
      </c>
      <c r="M2508" s="357" t="s">
        <v>2873</v>
      </c>
      <c r="N2508" s="357" t="s">
        <v>2829</v>
      </c>
      <c r="O2508" s="357" t="s">
        <v>2782</v>
      </c>
      <c r="P2508" s="357">
        <v>10459</v>
      </c>
      <c r="Q2508" s="357">
        <v>11162</v>
      </c>
      <c r="R2508" s="357">
        <v>11162</v>
      </c>
      <c r="S2508" s="357">
        <v>0</v>
      </c>
    </row>
    <row r="2509" spans="1:19" ht="30" customHeight="1" x14ac:dyDescent="0.3">
      <c r="A2509" s="357" t="s">
        <v>2778</v>
      </c>
      <c r="B2509" s="357" t="s">
        <v>2821</v>
      </c>
      <c r="C2509" s="357" t="s">
        <v>2780</v>
      </c>
      <c r="D2509" s="357" t="s">
        <v>3806</v>
      </c>
      <c r="E2509" s="357" t="s">
        <v>2869</v>
      </c>
      <c r="F2509" s="357" t="s">
        <v>3807</v>
      </c>
      <c r="G2509" s="357" t="s">
        <v>3706</v>
      </c>
      <c r="H2509" s="357"/>
      <c r="I2509" s="357" t="s">
        <v>2859</v>
      </c>
      <c r="J2509" s="357" t="s">
        <v>1430</v>
      </c>
      <c r="K2509" s="357" t="s">
        <v>2731</v>
      </c>
      <c r="L2509" s="357" t="s">
        <v>2869</v>
      </c>
      <c r="M2509" s="357" t="s">
        <v>2873</v>
      </c>
      <c r="N2509" s="357" t="s">
        <v>2829</v>
      </c>
      <c r="O2509" s="357" t="s">
        <v>2782</v>
      </c>
      <c r="P2509" s="357">
        <v>3841</v>
      </c>
      <c r="Q2509" s="357">
        <v>2734.4</v>
      </c>
      <c r="R2509" s="357">
        <v>2734.4</v>
      </c>
      <c r="S2509" s="357">
        <v>0</v>
      </c>
    </row>
    <row r="2510" spans="1:19" ht="30" customHeight="1" x14ac:dyDescent="0.3">
      <c r="A2510" s="357" t="s">
        <v>2778</v>
      </c>
      <c r="B2510" s="357" t="s">
        <v>2821</v>
      </c>
      <c r="C2510" s="357" t="s">
        <v>2780</v>
      </c>
      <c r="D2510" s="357" t="s">
        <v>3806</v>
      </c>
      <c r="E2510" s="357" t="s">
        <v>2869</v>
      </c>
      <c r="F2510" s="357" t="s">
        <v>3807</v>
      </c>
      <c r="G2510" s="357" t="s">
        <v>3706</v>
      </c>
      <c r="H2510" s="357"/>
      <c r="I2510" s="357" t="s">
        <v>2859</v>
      </c>
      <c r="J2510" s="357" t="s">
        <v>1430</v>
      </c>
      <c r="K2510" s="357" t="s">
        <v>2762</v>
      </c>
      <c r="L2510" s="357" t="s">
        <v>2869</v>
      </c>
      <c r="M2510" s="357" t="s">
        <v>2873</v>
      </c>
      <c r="N2510" s="357" t="s">
        <v>2829</v>
      </c>
      <c r="O2510" s="357" t="s">
        <v>2782</v>
      </c>
      <c r="P2510" s="357">
        <v>531</v>
      </c>
      <c r="Q2510" s="357">
        <v>32989</v>
      </c>
      <c r="R2510" s="357">
        <v>32989</v>
      </c>
      <c r="S2510" s="357">
        <v>0</v>
      </c>
    </row>
    <row r="2511" spans="1:19" ht="30" customHeight="1" x14ac:dyDescent="0.3">
      <c r="A2511" s="357" t="s">
        <v>2778</v>
      </c>
      <c r="B2511" s="357" t="s">
        <v>2821</v>
      </c>
      <c r="C2511" s="357" t="s">
        <v>2780</v>
      </c>
      <c r="D2511" s="357" t="s">
        <v>4480</v>
      </c>
      <c r="E2511" s="357" t="s">
        <v>2869</v>
      </c>
      <c r="F2511" s="357" t="s">
        <v>4481</v>
      </c>
      <c r="G2511" s="357" t="s">
        <v>3706</v>
      </c>
      <c r="H2511" s="357"/>
      <c r="I2511" s="357" t="s">
        <v>2859</v>
      </c>
      <c r="J2511" s="357" t="s">
        <v>1430</v>
      </c>
      <c r="K2511" s="357" t="s">
        <v>2735</v>
      </c>
      <c r="L2511" s="357" t="s">
        <v>2869</v>
      </c>
      <c r="M2511" s="357" t="s">
        <v>2873</v>
      </c>
      <c r="N2511" s="357" t="s">
        <v>2829</v>
      </c>
      <c r="O2511" s="357" t="s">
        <v>2782</v>
      </c>
      <c r="P2511" s="357">
        <v>19943</v>
      </c>
      <c r="Q2511" s="357">
        <v>13129.54</v>
      </c>
      <c r="R2511" s="357">
        <v>13129.54</v>
      </c>
      <c r="S2511" s="357">
        <v>0</v>
      </c>
    </row>
    <row r="2512" spans="1:19" ht="30" customHeight="1" x14ac:dyDescent="0.3">
      <c r="A2512" s="357" t="s">
        <v>2778</v>
      </c>
      <c r="B2512" s="357" t="s">
        <v>2821</v>
      </c>
      <c r="C2512" s="357" t="s">
        <v>2780</v>
      </c>
      <c r="D2512" s="357" t="s">
        <v>3808</v>
      </c>
      <c r="E2512" s="357" t="s">
        <v>2869</v>
      </c>
      <c r="F2512" s="357" t="s">
        <v>3809</v>
      </c>
      <c r="G2512" s="357" t="s">
        <v>3706</v>
      </c>
      <c r="H2512" s="357"/>
      <c r="I2512" s="357" t="s">
        <v>2859</v>
      </c>
      <c r="J2512" s="357" t="s">
        <v>1430</v>
      </c>
      <c r="K2512" s="357" t="s">
        <v>2765</v>
      </c>
      <c r="L2512" s="357" t="s">
        <v>2869</v>
      </c>
      <c r="M2512" s="357" t="s">
        <v>2873</v>
      </c>
      <c r="N2512" s="357" t="s">
        <v>2829</v>
      </c>
      <c r="O2512" s="357" t="s">
        <v>2782</v>
      </c>
      <c r="P2512" s="357">
        <v>1880</v>
      </c>
      <c r="Q2512" s="357">
        <v>1736390.37</v>
      </c>
      <c r="R2512" s="357">
        <v>1230082.3999999999</v>
      </c>
      <c r="S2512" s="357">
        <v>506307.97000000003</v>
      </c>
    </row>
    <row r="2513" spans="1:19" ht="30" customHeight="1" x14ac:dyDescent="0.3">
      <c r="A2513" s="357" t="s">
        <v>2778</v>
      </c>
      <c r="B2513" s="357" t="s">
        <v>2821</v>
      </c>
      <c r="C2513" s="357" t="s">
        <v>2780</v>
      </c>
      <c r="D2513" s="357" t="s">
        <v>5194</v>
      </c>
      <c r="E2513" s="357" t="s">
        <v>2869</v>
      </c>
      <c r="F2513" s="357" t="s">
        <v>5195</v>
      </c>
      <c r="G2513" s="357" t="s">
        <v>3706</v>
      </c>
      <c r="H2513" s="357"/>
      <c r="I2513" s="357" t="s">
        <v>2859</v>
      </c>
      <c r="J2513" s="357" t="s">
        <v>1430</v>
      </c>
      <c r="K2513" s="357" t="s">
        <v>2736</v>
      </c>
      <c r="L2513" s="357" t="s">
        <v>2869</v>
      </c>
      <c r="M2513" s="357" t="s">
        <v>2873</v>
      </c>
      <c r="N2513" s="357" t="s">
        <v>2829</v>
      </c>
      <c r="O2513" s="357" t="s">
        <v>2782</v>
      </c>
      <c r="P2513" s="357">
        <v>0</v>
      </c>
      <c r="Q2513" s="357">
        <v>0</v>
      </c>
      <c r="R2513" s="357">
        <v>0</v>
      </c>
      <c r="S2513" s="357">
        <v>0</v>
      </c>
    </row>
    <row r="2514" spans="1:19" ht="30" customHeight="1" x14ac:dyDescent="0.3">
      <c r="A2514" s="357" t="s">
        <v>2778</v>
      </c>
      <c r="B2514" s="357" t="s">
        <v>2821</v>
      </c>
      <c r="C2514" s="357" t="s">
        <v>2780</v>
      </c>
      <c r="D2514" s="357" t="s">
        <v>4425</v>
      </c>
      <c r="E2514" s="357" t="s">
        <v>2869</v>
      </c>
      <c r="F2514" s="357" t="s">
        <v>4426</v>
      </c>
      <c r="G2514" s="357" t="s">
        <v>3706</v>
      </c>
      <c r="H2514" s="357"/>
      <c r="I2514" s="357" t="s">
        <v>2859</v>
      </c>
      <c r="J2514" s="357" t="s">
        <v>1430</v>
      </c>
      <c r="K2514" s="357" t="s">
        <v>2764</v>
      </c>
      <c r="L2514" s="357" t="s">
        <v>2869</v>
      </c>
      <c r="M2514" s="357" t="s">
        <v>2873</v>
      </c>
      <c r="N2514" s="357" t="s">
        <v>2829</v>
      </c>
      <c r="O2514" s="357" t="s">
        <v>2782</v>
      </c>
      <c r="P2514" s="357">
        <v>5</v>
      </c>
      <c r="Q2514" s="357">
        <v>3859</v>
      </c>
      <c r="R2514" s="357">
        <v>3859</v>
      </c>
      <c r="S2514" s="357">
        <v>0</v>
      </c>
    </row>
    <row r="2515" spans="1:19" ht="30" customHeight="1" x14ac:dyDescent="0.3">
      <c r="A2515" s="357" t="s">
        <v>2778</v>
      </c>
      <c r="B2515" s="357" t="s">
        <v>2821</v>
      </c>
      <c r="C2515" s="357" t="s">
        <v>2780</v>
      </c>
      <c r="D2515" s="357" t="s">
        <v>4425</v>
      </c>
      <c r="E2515" s="357" t="s">
        <v>2869</v>
      </c>
      <c r="F2515" s="357" t="s">
        <v>4426</v>
      </c>
      <c r="G2515" s="357" t="s">
        <v>3706</v>
      </c>
      <c r="H2515" s="357"/>
      <c r="I2515" s="357" t="s">
        <v>2859</v>
      </c>
      <c r="J2515" s="357" t="s">
        <v>1430</v>
      </c>
      <c r="K2515" s="357" t="s">
        <v>2758</v>
      </c>
      <c r="L2515" s="357" t="s">
        <v>2869</v>
      </c>
      <c r="M2515" s="357" t="s">
        <v>2873</v>
      </c>
      <c r="N2515" s="357" t="s">
        <v>2829</v>
      </c>
      <c r="O2515" s="357" t="s">
        <v>2782</v>
      </c>
      <c r="P2515" s="357">
        <v>92</v>
      </c>
      <c r="Q2515" s="357">
        <v>17272.04</v>
      </c>
      <c r="R2515" s="357">
        <v>17272.04</v>
      </c>
      <c r="S2515" s="357">
        <v>0</v>
      </c>
    </row>
    <row r="2516" spans="1:19" ht="30" customHeight="1" x14ac:dyDescent="0.3">
      <c r="A2516" s="357" t="s">
        <v>2778</v>
      </c>
      <c r="B2516" s="357" t="s">
        <v>2821</v>
      </c>
      <c r="C2516" s="357" t="s">
        <v>2780</v>
      </c>
      <c r="D2516" s="357" t="s">
        <v>4911</v>
      </c>
      <c r="E2516" s="357" t="s">
        <v>2869</v>
      </c>
      <c r="F2516" s="357" t="s">
        <v>4912</v>
      </c>
      <c r="G2516" s="357" t="s">
        <v>3706</v>
      </c>
      <c r="H2516" s="357"/>
      <c r="I2516" s="357" t="s">
        <v>2859</v>
      </c>
      <c r="J2516" s="357" t="s">
        <v>1430</v>
      </c>
      <c r="K2516" s="357" t="s">
        <v>2735</v>
      </c>
      <c r="L2516" s="357" t="s">
        <v>2869</v>
      </c>
      <c r="M2516" s="357" t="s">
        <v>2873</v>
      </c>
      <c r="N2516" s="357" t="s">
        <v>2829</v>
      </c>
      <c r="O2516" s="357" t="s">
        <v>2782</v>
      </c>
      <c r="P2516" s="357">
        <v>30640</v>
      </c>
      <c r="Q2516" s="357">
        <v>27966.81</v>
      </c>
      <c r="R2516" s="357">
        <v>27966.81</v>
      </c>
      <c r="S2516" s="357">
        <v>0</v>
      </c>
    </row>
    <row r="2517" spans="1:19" ht="30" customHeight="1" x14ac:dyDescent="0.3">
      <c r="A2517" s="357" t="s">
        <v>2778</v>
      </c>
      <c r="B2517" s="357" t="s">
        <v>2821</v>
      </c>
      <c r="C2517" s="357" t="s">
        <v>2780</v>
      </c>
      <c r="D2517" s="357" t="s">
        <v>2912</v>
      </c>
      <c r="E2517" s="357" t="s">
        <v>2869</v>
      </c>
      <c r="F2517" s="357" t="s">
        <v>3699</v>
      </c>
      <c r="G2517" s="357" t="s">
        <v>5086</v>
      </c>
      <c r="H2517" s="357" t="s">
        <v>5087</v>
      </c>
      <c r="I2517" s="357" t="s">
        <v>2859</v>
      </c>
      <c r="J2517" s="357" t="s">
        <v>1430</v>
      </c>
      <c r="K2517" s="357" t="s">
        <v>2738</v>
      </c>
      <c r="L2517" s="357" t="s">
        <v>2869</v>
      </c>
      <c r="M2517" s="357" t="s">
        <v>2873</v>
      </c>
      <c r="N2517" s="357" t="s">
        <v>2829</v>
      </c>
      <c r="O2517" s="357" t="s">
        <v>2782</v>
      </c>
      <c r="P2517" s="357">
        <v>10</v>
      </c>
      <c r="Q2517" s="357">
        <v>-8997.09</v>
      </c>
      <c r="R2517" s="357">
        <v>-8997.09</v>
      </c>
      <c r="S2517" s="357">
        <v>0</v>
      </c>
    </row>
    <row r="2518" spans="1:19" ht="30" customHeight="1" x14ac:dyDescent="0.3">
      <c r="A2518" s="357" t="s">
        <v>2778</v>
      </c>
      <c r="B2518" s="357" t="s">
        <v>2821</v>
      </c>
      <c r="C2518" s="357" t="s">
        <v>2780</v>
      </c>
      <c r="D2518" s="357" t="s">
        <v>2896</v>
      </c>
      <c r="E2518" s="357" t="s">
        <v>2869</v>
      </c>
      <c r="F2518" s="357" t="s">
        <v>3699</v>
      </c>
      <c r="G2518" s="357" t="s">
        <v>4331</v>
      </c>
      <c r="H2518" s="357" t="s">
        <v>4332</v>
      </c>
      <c r="I2518" s="357" t="s">
        <v>2859</v>
      </c>
      <c r="J2518" s="357" t="s">
        <v>1430</v>
      </c>
      <c r="K2518" s="357" t="s">
        <v>2738</v>
      </c>
      <c r="L2518" s="357" t="s">
        <v>2869</v>
      </c>
      <c r="M2518" s="357" t="s">
        <v>2873</v>
      </c>
      <c r="N2518" s="357" t="s">
        <v>2829</v>
      </c>
      <c r="O2518" s="357" t="s">
        <v>2782</v>
      </c>
      <c r="P2518" s="357">
        <v>1</v>
      </c>
      <c r="Q2518" s="357">
        <v>-1.1400000000000001</v>
      </c>
      <c r="R2518" s="357">
        <v>-1.1400000000000001</v>
      </c>
      <c r="S2518" s="357">
        <v>0</v>
      </c>
    </row>
    <row r="2519" spans="1:19" ht="30" customHeight="1" x14ac:dyDescent="0.3">
      <c r="A2519" s="357" t="s">
        <v>2778</v>
      </c>
      <c r="B2519" s="357" t="s">
        <v>2821</v>
      </c>
      <c r="C2519" s="357" t="s">
        <v>2780</v>
      </c>
      <c r="D2519" s="357" t="s">
        <v>2915</v>
      </c>
      <c r="E2519" s="357" t="s">
        <v>2869</v>
      </c>
      <c r="F2519" s="357" t="s">
        <v>3699</v>
      </c>
      <c r="G2519" s="357" t="s">
        <v>2919</v>
      </c>
      <c r="H2519" s="357" t="s">
        <v>2920</v>
      </c>
      <c r="I2519" s="357" t="s">
        <v>2859</v>
      </c>
      <c r="J2519" s="357" t="s">
        <v>1430</v>
      </c>
      <c r="K2519" s="357" t="s">
        <v>2738</v>
      </c>
      <c r="L2519" s="357" t="s">
        <v>2869</v>
      </c>
      <c r="M2519" s="357" t="s">
        <v>2873</v>
      </c>
      <c r="N2519" s="357" t="s">
        <v>2829</v>
      </c>
      <c r="O2519" s="357" t="s">
        <v>2782</v>
      </c>
      <c r="P2519" s="357">
        <v>3</v>
      </c>
      <c r="Q2519" s="357">
        <v>0</v>
      </c>
      <c r="R2519" s="357">
        <v>0</v>
      </c>
      <c r="S2519" s="357">
        <v>0</v>
      </c>
    </row>
    <row r="2520" spans="1:19" ht="30" customHeight="1" x14ac:dyDescent="0.3">
      <c r="A2520" s="357" t="s">
        <v>2778</v>
      </c>
      <c r="B2520" s="357" t="s">
        <v>2821</v>
      </c>
      <c r="C2520" s="357" t="s">
        <v>2780</v>
      </c>
      <c r="D2520" s="357" t="s">
        <v>2896</v>
      </c>
      <c r="E2520" s="357" t="s">
        <v>2869</v>
      </c>
      <c r="F2520" s="357" t="s">
        <v>3699</v>
      </c>
      <c r="G2520" s="357" t="s">
        <v>5098</v>
      </c>
      <c r="H2520" s="357" t="s">
        <v>5099</v>
      </c>
      <c r="I2520" s="357" t="s">
        <v>2859</v>
      </c>
      <c r="J2520" s="357" t="s">
        <v>1430</v>
      </c>
      <c r="K2520" s="357" t="s">
        <v>2738</v>
      </c>
      <c r="L2520" s="357" t="s">
        <v>2869</v>
      </c>
      <c r="M2520" s="357" t="s">
        <v>2873</v>
      </c>
      <c r="N2520" s="357" t="s">
        <v>2829</v>
      </c>
      <c r="O2520" s="357" t="s">
        <v>2782</v>
      </c>
      <c r="P2520" s="357">
        <v>202</v>
      </c>
      <c r="Q2520" s="357">
        <v>-136331.94</v>
      </c>
      <c r="R2520" s="357">
        <v>-136331.94</v>
      </c>
      <c r="S2520" s="357">
        <v>0</v>
      </c>
    </row>
    <row r="2521" spans="1:19" ht="30" hidden="1" customHeight="1" x14ac:dyDescent="0.3">
      <c r="A2521" s="357" t="s">
        <v>2778</v>
      </c>
      <c r="B2521" s="357" t="s">
        <v>2821</v>
      </c>
      <c r="C2521" s="357" t="s">
        <v>2842</v>
      </c>
      <c r="D2521" s="357" t="s">
        <v>3881</v>
      </c>
      <c r="E2521" s="357" t="s">
        <v>2869</v>
      </c>
      <c r="F2521" s="357" t="s">
        <v>3809</v>
      </c>
      <c r="G2521" s="357" t="s">
        <v>3883</v>
      </c>
      <c r="H2521" s="357"/>
      <c r="I2521" s="357" t="s">
        <v>2859</v>
      </c>
      <c r="J2521" s="357" t="s">
        <v>1428</v>
      </c>
      <c r="K2521" s="357" t="s">
        <v>3894</v>
      </c>
      <c r="L2521" s="357" t="s">
        <v>2869</v>
      </c>
      <c r="M2521" s="357" t="s">
        <v>2873</v>
      </c>
      <c r="N2521" s="357" t="s">
        <v>2829</v>
      </c>
      <c r="O2521" s="357" t="s">
        <v>2782</v>
      </c>
      <c r="P2521" s="357">
        <v>0</v>
      </c>
      <c r="Q2521" s="357">
        <v>0</v>
      </c>
      <c r="R2521" s="357">
        <v>0</v>
      </c>
      <c r="S2521" s="357">
        <v>0</v>
      </c>
    </row>
    <row r="2522" spans="1:19" ht="30" hidden="1" customHeight="1" x14ac:dyDescent="0.3">
      <c r="A2522" s="357" t="s">
        <v>2778</v>
      </c>
      <c r="B2522" s="357" t="s">
        <v>2821</v>
      </c>
      <c r="C2522" s="357" t="s">
        <v>2842</v>
      </c>
      <c r="D2522" s="357" t="s">
        <v>3899</v>
      </c>
      <c r="E2522" s="357" t="s">
        <v>2869</v>
      </c>
      <c r="F2522" s="357" t="s">
        <v>3900</v>
      </c>
      <c r="G2522" s="357" t="s">
        <v>4938</v>
      </c>
      <c r="H2522" s="357"/>
      <c r="I2522" s="357" t="s">
        <v>2859</v>
      </c>
      <c r="J2522" s="357" t="s">
        <v>1428</v>
      </c>
      <c r="K2522" s="357" t="s">
        <v>3894</v>
      </c>
      <c r="L2522" s="357" t="s">
        <v>2869</v>
      </c>
      <c r="M2522" s="357" t="s">
        <v>2873</v>
      </c>
      <c r="N2522" s="357" t="s">
        <v>2829</v>
      </c>
      <c r="O2522" s="357" t="s">
        <v>2782</v>
      </c>
      <c r="P2522" s="357">
        <v>0</v>
      </c>
      <c r="Q2522" s="357">
        <v>0</v>
      </c>
      <c r="R2522" s="357">
        <v>0</v>
      </c>
      <c r="S2522" s="357">
        <v>0</v>
      </c>
    </row>
    <row r="2523" spans="1:19" ht="30" hidden="1" customHeight="1" x14ac:dyDescent="0.3">
      <c r="A2523" s="357" t="s">
        <v>2778</v>
      </c>
      <c r="B2523" s="357" t="s">
        <v>2821</v>
      </c>
      <c r="C2523" s="357" t="s">
        <v>2842</v>
      </c>
      <c r="D2523" s="357" t="s">
        <v>3888</v>
      </c>
      <c r="E2523" s="357" t="s">
        <v>2869</v>
      </c>
      <c r="F2523" s="357" t="s">
        <v>3705</v>
      </c>
      <c r="G2523" s="357" t="s">
        <v>3890</v>
      </c>
      <c r="H2523" s="357"/>
      <c r="I2523" s="357" t="s">
        <v>2859</v>
      </c>
      <c r="J2523" s="357" t="s">
        <v>1428</v>
      </c>
      <c r="K2523" s="357" t="s">
        <v>3861</v>
      </c>
      <c r="L2523" s="357" t="s">
        <v>2869</v>
      </c>
      <c r="M2523" s="357" t="s">
        <v>2873</v>
      </c>
      <c r="N2523" s="357" t="s">
        <v>2829</v>
      </c>
      <c r="O2523" s="357" t="s">
        <v>2782</v>
      </c>
      <c r="P2523" s="357">
        <v>9</v>
      </c>
      <c r="Q2523" s="357">
        <v>34783</v>
      </c>
      <c r="R2523" s="357">
        <v>20779.490000000002</v>
      </c>
      <c r="S2523" s="357">
        <v>14003.51</v>
      </c>
    </row>
    <row r="2524" spans="1:19" ht="30" hidden="1" customHeight="1" x14ac:dyDescent="0.3">
      <c r="A2524" s="357" t="s">
        <v>2778</v>
      </c>
      <c r="B2524" s="357" t="s">
        <v>2821</v>
      </c>
      <c r="C2524" s="357" t="s">
        <v>2842</v>
      </c>
      <c r="D2524" s="357" t="s">
        <v>3888</v>
      </c>
      <c r="E2524" s="357" t="s">
        <v>2869</v>
      </c>
      <c r="F2524" s="357" t="s">
        <v>3705</v>
      </c>
      <c r="G2524" s="357" t="s">
        <v>3890</v>
      </c>
      <c r="H2524" s="357"/>
      <c r="I2524" s="357" t="s">
        <v>2859</v>
      </c>
      <c r="J2524" s="357" t="s">
        <v>1428</v>
      </c>
      <c r="K2524" s="357" t="s">
        <v>5196</v>
      </c>
      <c r="L2524" s="357" t="s">
        <v>2869</v>
      </c>
      <c r="M2524" s="357" t="s">
        <v>2873</v>
      </c>
      <c r="N2524" s="357" t="s">
        <v>2829</v>
      </c>
      <c r="O2524" s="357" t="s">
        <v>2782</v>
      </c>
      <c r="P2524" s="357">
        <v>7</v>
      </c>
      <c r="Q2524" s="357">
        <v>13651</v>
      </c>
      <c r="R2524" s="357">
        <v>8155.16</v>
      </c>
      <c r="S2524" s="357">
        <v>5495.84</v>
      </c>
    </row>
    <row r="2525" spans="1:19" ht="30" hidden="1" customHeight="1" x14ac:dyDescent="0.3">
      <c r="A2525" s="357" t="s">
        <v>2778</v>
      </c>
      <c r="B2525" s="357" t="s">
        <v>2821</v>
      </c>
      <c r="C2525" s="357" t="s">
        <v>2842</v>
      </c>
      <c r="D2525" s="357" t="s">
        <v>3881</v>
      </c>
      <c r="E2525" s="357" t="s">
        <v>2869</v>
      </c>
      <c r="F2525" s="357" t="s">
        <v>3809</v>
      </c>
      <c r="G2525" s="357" t="s">
        <v>5197</v>
      </c>
      <c r="H2525" s="357"/>
      <c r="I2525" s="357" t="s">
        <v>2859</v>
      </c>
      <c r="J2525" s="357" t="s">
        <v>1428</v>
      </c>
      <c r="K2525" s="357" t="s">
        <v>3855</v>
      </c>
      <c r="L2525" s="357" t="s">
        <v>2869</v>
      </c>
      <c r="M2525" s="357" t="s">
        <v>2873</v>
      </c>
      <c r="N2525" s="357" t="s">
        <v>2829</v>
      </c>
      <c r="O2525" s="357" t="s">
        <v>2782</v>
      </c>
      <c r="P2525" s="357">
        <v>0</v>
      </c>
      <c r="Q2525" s="357">
        <v>0</v>
      </c>
      <c r="R2525" s="357">
        <v>0</v>
      </c>
      <c r="S2525" s="357">
        <v>0</v>
      </c>
    </row>
    <row r="2526" spans="1:19" ht="30" hidden="1" customHeight="1" x14ac:dyDescent="0.3">
      <c r="A2526" s="357" t="s">
        <v>2778</v>
      </c>
      <c r="B2526" s="357" t="s">
        <v>2821</v>
      </c>
      <c r="C2526" s="357" t="s">
        <v>2842</v>
      </c>
      <c r="D2526" s="357" t="s">
        <v>4921</v>
      </c>
      <c r="E2526" s="357" t="s">
        <v>2869</v>
      </c>
      <c r="F2526" s="357" t="s">
        <v>3720</v>
      </c>
      <c r="G2526" s="357" t="s">
        <v>4922</v>
      </c>
      <c r="H2526" s="357"/>
      <c r="I2526" s="357" t="s">
        <v>2859</v>
      </c>
      <c r="J2526" s="357" t="s">
        <v>1428</v>
      </c>
      <c r="K2526" s="357" t="s">
        <v>3880</v>
      </c>
      <c r="L2526" s="357" t="s">
        <v>2869</v>
      </c>
      <c r="M2526" s="357" t="s">
        <v>2873</v>
      </c>
      <c r="N2526" s="357" t="s">
        <v>2829</v>
      </c>
      <c r="O2526" s="357" t="s">
        <v>2782</v>
      </c>
      <c r="P2526" s="357">
        <v>1</v>
      </c>
      <c r="Q2526" s="357">
        <v>32339</v>
      </c>
      <c r="R2526" s="357">
        <v>31570.780000000002</v>
      </c>
      <c r="S2526" s="357">
        <v>768.22</v>
      </c>
    </row>
    <row r="2527" spans="1:19" ht="30" hidden="1" customHeight="1" x14ac:dyDescent="0.3">
      <c r="A2527" s="357" t="s">
        <v>2778</v>
      </c>
      <c r="B2527" s="357" t="s">
        <v>2821</v>
      </c>
      <c r="C2527" s="357" t="s">
        <v>2842</v>
      </c>
      <c r="D2527" s="357" t="s">
        <v>3862</v>
      </c>
      <c r="E2527" s="357" t="s">
        <v>2869</v>
      </c>
      <c r="F2527" s="357" t="s">
        <v>3863</v>
      </c>
      <c r="G2527" s="357" t="s">
        <v>3864</v>
      </c>
      <c r="H2527" s="357"/>
      <c r="I2527" s="357" t="s">
        <v>2859</v>
      </c>
      <c r="J2527" s="357" t="s">
        <v>1428</v>
      </c>
      <c r="K2527" s="357" t="s">
        <v>3861</v>
      </c>
      <c r="L2527" s="357" t="s">
        <v>2869</v>
      </c>
      <c r="M2527" s="357" t="s">
        <v>2873</v>
      </c>
      <c r="N2527" s="357" t="s">
        <v>2829</v>
      </c>
      <c r="O2527" s="357" t="s">
        <v>2782</v>
      </c>
      <c r="P2527" s="357">
        <v>2</v>
      </c>
      <c r="Q2527" s="357">
        <v>335</v>
      </c>
      <c r="R2527" s="357">
        <v>335</v>
      </c>
      <c r="S2527" s="357">
        <v>0</v>
      </c>
    </row>
    <row r="2528" spans="1:19" ht="30" hidden="1" customHeight="1" x14ac:dyDescent="0.3">
      <c r="A2528" s="357" t="s">
        <v>2778</v>
      </c>
      <c r="B2528" s="357" t="s">
        <v>2821</v>
      </c>
      <c r="C2528" s="357" t="s">
        <v>2842</v>
      </c>
      <c r="D2528" s="357" t="s">
        <v>4923</v>
      </c>
      <c r="E2528" s="357" t="s">
        <v>2869</v>
      </c>
      <c r="F2528" s="357" t="s">
        <v>4924</v>
      </c>
      <c r="G2528" s="357" t="s">
        <v>4925</v>
      </c>
      <c r="H2528" s="357"/>
      <c r="I2528" s="357" t="s">
        <v>2859</v>
      </c>
      <c r="J2528" s="357" t="s">
        <v>1428</v>
      </c>
      <c r="K2528" s="357" t="s">
        <v>5196</v>
      </c>
      <c r="L2528" s="357" t="s">
        <v>2869</v>
      </c>
      <c r="M2528" s="357" t="s">
        <v>2873</v>
      </c>
      <c r="N2528" s="357" t="s">
        <v>2829</v>
      </c>
      <c r="O2528" s="357" t="s">
        <v>2782</v>
      </c>
      <c r="P2528" s="357">
        <v>6</v>
      </c>
      <c r="Q2528" s="357">
        <v>377</v>
      </c>
      <c r="R2528" s="357">
        <v>377</v>
      </c>
      <c r="S2528" s="357">
        <v>0</v>
      </c>
    </row>
    <row r="2529" spans="1:19" ht="30" hidden="1" customHeight="1" x14ac:dyDescent="0.3">
      <c r="A2529" s="357" t="s">
        <v>2778</v>
      </c>
      <c r="B2529" s="357" t="s">
        <v>2821</v>
      </c>
      <c r="C2529" s="357" t="s">
        <v>2842</v>
      </c>
      <c r="D2529" s="357" t="s">
        <v>4500</v>
      </c>
      <c r="E2529" s="357" t="s">
        <v>2869</v>
      </c>
      <c r="F2529" s="357" t="s">
        <v>3863</v>
      </c>
      <c r="G2529" s="357" t="s">
        <v>5198</v>
      </c>
      <c r="H2529" s="357"/>
      <c r="I2529" s="357" t="s">
        <v>2859</v>
      </c>
      <c r="J2529" s="357" t="s">
        <v>1428</v>
      </c>
      <c r="K2529" s="357" t="s">
        <v>4494</v>
      </c>
      <c r="L2529" s="357" t="s">
        <v>2869</v>
      </c>
      <c r="M2529" s="357" t="s">
        <v>2873</v>
      </c>
      <c r="N2529" s="357" t="s">
        <v>2829</v>
      </c>
      <c r="O2529" s="357" t="s">
        <v>2782</v>
      </c>
      <c r="P2529" s="357">
        <v>0</v>
      </c>
      <c r="Q2529" s="357">
        <v>0</v>
      </c>
      <c r="R2529" s="357">
        <v>0</v>
      </c>
      <c r="S2529" s="357">
        <v>0</v>
      </c>
    </row>
    <row r="2530" spans="1:19" ht="30" hidden="1" customHeight="1" x14ac:dyDescent="0.3">
      <c r="A2530" s="357" t="s">
        <v>2778</v>
      </c>
      <c r="B2530" s="357" t="s">
        <v>2821</v>
      </c>
      <c r="C2530" s="357" t="s">
        <v>2842</v>
      </c>
      <c r="D2530" s="357" t="s">
        <v>4500</v>
      </c>
      <c r="E2530" s="357" t="s">
        <v>2869</v>
      </c>
      <c r="F2530" s="357" t="s">
        <v>3863</v>
      </c>
      <c r="G2530" s="357" t="s">
        <v>4501</v>
      </c>
      <c r="H2530" s="357"/>
      <c r="I2530" s="357" t="s">
        <v>2859</v>
      </c>
      <c r="J2530" s="357" t="s">
        <v>1428</v>
      </c>
      <c r="K2530" s="357" t="s">
        <v>3865</v>
      </c>
      <c r="L2530" s="357" t="s">
        <v>2869</v>
      </c>
      <c r="M2530" s="357" t="s">
        <v>2873</v>
      </c>
      <c r="N2530" s="357" t="s">
        <v>2829</v>
      </c>
      <c r="O2530" s="357" t="s">
        <v>2782</v>
      </c>
      <c r="P2530" s="357">
        <v>1</v>
      </c>
      <c r="Q2530" s="357">
        <v>8890</v>
      </c>
      <c r="R2530" s="357">
        <v>8890</v>
      </c>
      <c r="S2530" s="357">
        <v>0</v>
      </c>
    </row>
    <row r="2531" spans="1:19" ht="30" hidden="1" customHeight="1" x14ac:dyDescent="0.3">
      <c r="A2531" s="357" t="s">
        <v>2778</v>
      </c>
      <c r="B2531" s="357" t="s">
        <v>2821</v>
      </c>
      <c r="C2531" s="357" t="s">
        <v>2842</v>
      </c>
      <c r="D2531" s="357" t="s">
        <v>5199</v>
      </c>
      <c r="E2531" s="357" t="s">
        <v>2869</v>
      </c>
      <c r="F2531" s="357" t="s">
        <v>3821</v>
      </c>
      <c r="G2531" s="357" t="s">
        <v>5200</v>
      </c>
      <c r="H2531" s="357"/>
      <c r="I2531" s="357" t="s">
        <v>2859</v>
      </c>
      <c r="J2531" s="357" t="s">
        <v>1428</v>
      </c>
      <c r="K2531" s="357" t="s">
        <v>3868</v>
      </c>
      <c r="L2531" s="357" t="s">
        <v>2869</v>
      </c>
      <c r="M2531" s="357" t="s">
        <v>2873</v>
      </c>
      <c r="N2531" s="357" t="s">
        <v>2829</v>
      </c>
      <c r="O2531" s="357" t="s">
        <v>2782</v>
      </c>
      <c r="P2531" s="357">
        <v>1</v>
      </c>
      <c r="Q2531" s="357">
        <v>122</v>
      </c>
      <c r="R2531" s="357">
        <v>122</v>
      </c>
      <c r="S2531" s="357">
        <v>0</v>
      </c>
    </row>
    <row r="2532" spans="1:19" ht="30" hidden="1" customHeight="1" x14ac:dyDescent="0.3">
      <c r="A2532" s="357" t="s">
        <v>2778</v>
      </c>
      <c r="B2532" s="357" t="s">
        <v>2821</v>
      </c>
      <c r="C2532" s="357" t="s">
        <v>2842</v>
      </c>
      <c r="D2532" s="357" t="s">
        <v>3873</v>
      </c>
      <c r="E2532" s="357" t="s">
        <v>2869</v>
      </c>
      <c r="F2532" s="357" t="s">
        <v>3874</v>
      </c>
      <c r="G2532" s="357" t="s">
        <v>3875</v>
      </c>
      <c r="H2532" s="357"/>
      <c r="I2532" s="357" t="s">
        <v>2859</v>
      </c>
      <c r="J2532" s="357" t="s">
        <v>1428</v>
      </c>
      <c r="K2532" s="357" t="s">
        <v>3850</v>
      </c>
      <c r="L2532" s="357" t="s">
        <v>2869</v>
      </c>
      <c r="M2532" s="357" t="s">
        <v>2873</v>
      </c>
      <c r="N2532" s="357" t="s">
        <v>2829</v>
      </c>
      <c r="O2532" s="357" t="s">
        <v>2782</v>
      </c>
      <c r="P2532" s="357">
        <v>0</v>
      </c>
      <c r="Q2532" s="357">
        <v>0</v>
      </c>
      <c r="R2532" s="357">
        <v>0</v>
      </c>
      <c r="S2532" s="357">
        <v>0</v>
      </c>
    </row>
    <row r="2533" spans="1:19" ht="30" hidden="1" customHeight="1" x14ac:dyDescent="0.3">
      <c r="A2533" s="357" t="s">
        <v>2778</v>
      </c>
      <c r="B2533" s="357" t="s">
        <v>2821</v>
      </c>
      <c r="C2533" s="357" t="s">
        <v>2842</v>
      </c>
      <c r="D2533" s="357" t="s">
        <v>4535</v>
      </c>
      <c r="E2533" s="357" t="s">
        <v>2869</v>
      </c>
      <c r="F2533" s="357" t="s">
        <v>4430</v>
      </c>
      <c r="G2533" s="357" t="s">
        <v>4536</v>
      </c>
      <c r="H2533" s="357"/>
      <c r="I2533" s="357" t="s">
        <v>2859</v>
      </c>
      <c r="J2533" s="357" t="s">
        <v>1428</v>
      </c>
      <c r="K2533" s="357" t="s">
        <v>3861</v>
      </c>
      <c r="L2533" s="357" t="s">
        <v>2869</v>
      </c>
      <c r="M2533" s="357" t="s">
        <v>2873</v>
      </c>
      <c r="N2533" s="357" t="s">
        <v>2829</v>
      </c>
      <c r="O2533" s="357" t="s">
        <v>2782</v>
      </c>
      <c r="P2533" s="357">
        <v>2</v>
      </c>
      <c r="Q2533" s="357">
        <v>933</v>
      </c>
      <c r="R2533" s="357">
        <v>693.32</v>
      </c>
      <c r="S2533" s="357">
        <v>239.68</v>
      </c>
    </row>
    <row r="2534" spans="1:19" ht="30" hidden="1" customHeight="1" x14ac:dyDescent="0.3">
      <c r="A2534" s="357" t="s">
        <v>2778</v>
      </c>
      <c r="B2534" s="357" t="s">
        <v>2821</v>
      </c>
      <c r="C2534" s="357" t="s">
        <v>2842</v>
      </c>
      <c r="D2534" s="357" t="s">
        <v>3892</v>
      </c>
      <c r="E2534" s="357" t="s">
        <v>2869</v>
      </c>
      <c r="F2534" s="357" t="s">
        <v>4430</v>
      </c>
      <c r="G2534" s="357" t="s">
        <v>3893</v>
      </c>
      <c r="H2534" s="357"/>
      <c r="I2534" s="357" t="s">
        <v>2859</v>
      </c>
      <c r="J2534" s="357" t="s">
        <v>1428</v>
      </c>
      <c r="K2534" s="357" t="s">
        <v>3894</v>
      </c>
      <c r="L2534" s="357" t="s">
        <v>2869</v>
      </c>
      <c r="M2534" s="357" t="s">
        <v>2873</v>
      </c>
      <c r="N2534" s="357" t="s">
        <v>2829</v>
      </c>
      <c r="O2534" s="357" t="s">
        <v>2782</v>
      </c>
      <c r="P2534" s="357">
        <v>1</v>
      </c>
      <c r="Q2534" s="357">
        <v>460</v>
      </c>
      <c r="R2534" s="357">
        <v>341.83</v>
      </c>
      <c r="S2534" s="357">
        <v>118.17</v>
      </c>
    </row>
    <row r="2535" spans="1:19" ht="30" hidden="1" customHeight="1" x14ac:dyDescent="0.3">
      <c r="A2535" s="357" t="s">
        <v>2778</v>
      </c>
      <c r="B2535" s="357" t="s">
        <v>2821</v>
      </c>
      <c r="C2535" s="357" t="s">
        <v>2842</v>
      </c>
      <c r="D2535" s="357" t="s">
        <v>4519</v>
      </c>
      <c r="E2535" s="357" t="s">
        <v>2869</v>
      </c>
      <c r="F2535" s="357" t="s">
        <v>3797</v>
      </c>
      <c r="G2535" s="357" t="s">
        <v>4520</v>
      </c>
      <c r="H2535" s="357"/>
      <c r="I2535" s="357" t="s">
        <v>2859</v>
      </c>
      <c r="J2535" s="357" t="s">
        <v>1428</v>
      </c>
      <c r="K2535" s="357" t="s">
        <v>5201</v>
      </c>
      <c r="L2535" s="357" t="s">
        <v>2869</v>
      </c>
      <c r="M2535" s="357" t="s">
        <v>2873</v>
      </c>
      <c r="N2535" s="357" t="s">
        <v>2829</v>
      </c>
      <c r="O2535" s="357" t="s">
        <v>2782</v>
      </c>
      <c r="P2535" s="357">
        <v>2</v>
      </c>
      <c r="Q2535" s="357">
        <v>0</v>
      </c>
      <c r="R2535" s="357">
        <v>0</v>
      </c>
      <c r="S2535" s="357">
        <v>0</v>
      </c>
    </row>
    <row r="2536" spans="1:19" ht="30" hidden="1" customHeight="1" x14ac:dyDescent="0.3">
      <c r="A2536" s="357" t="s">
        <v>2778</v>
      </c>
      <c r="B2536" s="357" t="s">
        <v>2821</v>
      </c>
      <c r="C2536" s="357" t="s">
        <v>2842</v>
      </c>
      <c r="D2536" s="357" t="s">
        <v>5202</v>
      </c>
      <c r="E2536" s="357" t="s">
        <v>2869</v>
      </c>
      <c r="F2536" s="357" t="s">
        <v>3799</v>
      </c>
      <c r="G2536" s="357" t="s">
        <v>5203</v>
      </c>
      <c r="H2536" s="357"/>
      <c r="I2536" s="357" t="s">
        <v>2859</v>
      </c>
      <c r="J2536" s="357" t="s">
        <v>1428</v>
      </c>
      <c r="K2536" s="357" t="s">
        <v>3865</v>
      </c>
      <c r="L2536" s="357" t="s">
        <v>2869</v>
      </c>
      <c r="M2536" s="357" t="s">
        <v>2873</v>
      </c>
      <c r="N2536" s="357" t="s">
        <v>2829</v>
      </c>
      <c r="O2536" s="357" t="s">
        <v>2782</v>
      </c>
      <c r="P2536" s="357">
        <v>2</v>
      </c>
      <c r="Q2536" s="357">
        <v>220478</v>
      </c>
      <c r="R2536" s="357">
        <v>183115.06</v>
      </c>
      <c r="S2536" s="357">
        <v>37362.94</v>
      </c>
    </row>
    <row r="2537" spans="1:19" ht="30" hidden="1" customHeight="1" x14ac:dyDescent="0.3">
      <c r="A2537" s="357" t="s">
        <v>2778</v>
      </c>
      <c r="B2537" s="357" t="s">
        <v>2821</v>
      </c>
      <c r="C2537" s="357" t="s">
        <v>2842</v>
      </c>
      <c r="D2537" s="357" t="s">
        <v>4502</v>
      </c>
      <c r="E2537" s="357" t="s">
        <v>3882</v>
      </c>
      <c r="F2537" s="357" t="s">
        <v>4503</v>
      </c>
      <c r="G2537" s="357" t="s">
        <v>4504</v>
      </c>
      <c r="H2537" s="357"/>
      <c r="I2537" s="357" t="s">
        <v>2859</v>
      </c>
      <c r="J2537" s="357" t="s">
        <v>1428</v>
      </c>
      <c r="K2537" s="357" t="s">
        <v>3894</v>
      </c>
      <c r="L2537" s="357" t="s">
        <v>4939</v>
      </c>
      <c r="M2537" s="357" t="s">
        <v>3885</v>
      </c>
      <c r="N2537" s="357" t="s">
        <v>2829</v>
      </c>
      <c r="O2537" s="357" t="s">
        <v>2782</v>
      </c>
      <c r="P2537" s="357">
        <v>2</v>
      </c>
      <c r="Q2537" s="357">
        <v>436</v>
      </c>
      <c r="R2537" s="357">
        <v>436</v>
      </c>
      <c r="S2537" s="357">
        <v>0</v>
      </c>
    </row>
    <row r="2538" spans="1:19" ht="30" hidden="1" customHeight="1" x14ac:dyDescent="0.3">
      <c r="A2538" s="357" t="s">
        <v>2778</v>
      </c>
      <c r="B2538" s="357" t="s">
        <v>2821</v>
      </c>
      <c r="C2538" s="357" t="s">
        <v>2842</v>
      </c>
      <c r="D2538" s="357" t="s">
        <v>5204</v>
      </c>
      <c r="E2538" s="357" t="s">
        <v>3882</v>
      </c>
      <c r="F2538" s="357" t="s">
        <v>3805</v>
      </c>
      <c r="G2538" s="357" t="s">
        <v>3896</v>
      </c>
      <c r="H2538" s="357" t="s">
        <v>3897</v>
      </c>
      <c r="I2538" s="357" t="s">
        <v>2859</v>
      </c>
      <c r="J2538" s="357" t="s">
        <v>1428</v>
      </c>
      <c r="K2538" s="357" t="s">
        <v>3850</v>
      </c>
      <c r="L2538" s="357" t="s">
        <v>4940</v>
      </c>
      <c r="M2538" s="357" t="s">
        <v>3885</v>
      </c>
      <c r="N2538" s="357" t="s">
        <v>2829</v>
      </c>
      <c r="O2538" s="357" t="s">
        <v>2782</v>
      </c>
      <c r="P2538" s="357">
        <v>3</v>
      </c>
      <c r="Q2538" s="357">
        <v>7024</v>
      </c>
      <c r="R2538" s="357">
        <v>7024</v>
      </c>
      <c r="S2538" s="357">
        <v>0</v>
      </c>
    </row>
    <row r="2539" spans="1:19" ht="30" customHeight="1" x14ac:dyDescent="0.3">
      <c r="A2539" s="357" t="s">
        <v>2778</v>
      </c>
      <c r="B2539" s="357" t="s">
        <v>2821</v>
      </c>
      <c r="C2539" s="357" t="s">
        <v>2780</v>
      </c>
      <c r="D2539" s="357" t="s">
        <v>3192</v>
      </c>
      <c r="E2539" s="357" t="s">
        <v>3889</v>
      </c>
      <c r="F2539" s="357" t="s">
        <v>3005</v>
      </c>
      <c r="G2539" s="357" t="s">
        <v>5205</v>
      </c>
      <c r="H2539" s="357" t="s">
        <v>5206</v>
      </c>
      <c r="I2539" s="357" t="s">
        <v>2827</v>
      </c>
      <c r="J2539" s="357" t="s">
        <v>1430</v>
      </c>
      <c r="K2539" s="357" t="s">
        <v>2771</v>
      </c>
      <c r="L2539" s="357" t="s">
        <v>5207</v>
      </c>
      <c r="M2539" s="357" t="s">
        <v>3885</v>
      </c>
      <c r="N2539" s="357" t="s">
        <v>2829</v>
      </c>
      <c r="O2539" s="357" t="s">
        <v>2782</v>
      </c>
      <c r="P2539" s="357">
        <v>5</v>
      </c>
      <c r="Q2539" s="357">
        <v>1602.16</v>
      </c>
      <c r="R2539" s="357">
        <v>261.92</v>
      </c>
      <c r="S2539" s="357">
        <v>1340.24</v>
      </c>
    </row>
    <row r="2540" spans="1:19" ht="30" customHeight="1" x14ac:dyDescent="0.3">
      <c r="A2540" s="357" t="s">
        <v>2778</v>
      </c>
      <c r="B2540" s="357" t="s">
        <v>2821</v>
      </c>
      <c r="C2540" s="357" t="s">
        <v>2780</v>
      </c>
      <c r="D2540" s="357" t="s">
        <v>5068</v>
      </c>
      <c r="E2540" s="357" t="s">
        <v>3889</v>
      </c>
      <c r="F2540" s="357" t="s">
        <v>3326</v>
      </c>
      <c r="G2540" s="357" t="s">
        <v>3745</v>
      </c>
      <c r="H2540" s="357" t="s">
        <v>3746</v>
      </c>
      <c r="I2540" s="357" t="s">
        <v>2827</v>
      </c>
      <c r="J2540" s="357" t="s">
        <v>1430</v>
      </c>
      <c r="K2540" s="357" t="s">
        <v>2771</v>
      </c>
      <c r="L2540" s="357" t="s">
        <v>4525</v>
      </c>
      <c r="M2540" s="357" t="s">
        <v>3885</v>
      </c>
      <c r="N2540" s="357" t="s">
        <v>2829</v>
      </c>
      <c r="O2540" s="357" t="s">
        <v>2782</v>
      </c>
      <c r="P2540" s="357">
        <v>0</v>
      </c>
      <c r="Q2540" s="357">
        <v>0</v>
      </c>
      <c r="R2540" s="357">
        <v>0</v>
      </c>
      <c r="S2540" s="357">
        <v>0</v>
      </c>
    </row>
    <row r="2541" spans="1:19" ht="30" customHeight="1" x14ac:dyDescent="0.3">
      <c r="A2541" s="357" t="s">
        <v>2778</v>
      </c>
      <c r="B2541" s="357" t="s">
        <v>2821</v>
      </c>
      <c r="C2541" s="357" t="s">
        <v>2780</v>
      </c>
      <c r="D2541" s="357" t="s">
        <v>3301</v>
      </c>
      <c r="E2541" s="357" t="s">
        <v>3889</v>
      </c>
      <c r="F2541" s="357" t="s">
        <v>3326</v>
      </c>
      <c r="G2541" s="357" t="s">
        <v>3745</v>
      </c>
      <c r="H2541" s="357" t="s">
        <v>3746</v>
      </c>
      <c r="I2541" s="357" t="s">
        <v>2827</v>
      </c>
      <c r="J2541" s="357" t="s">
        <v>1430</v>
      </c>
      <c r="K2541" s="357" t="s">
        <v>2771</v>
      </c>
      <c r="L2541" s="357" t="s">
        <v>4525</v>
      </c>
      <c r="M2541" s="357" t="s">
        <v>3885</v>
      </c>
      <c r="N2541" s="357" t="s">
        <v>2829</v>
      </c>
      <c r="O2541" s="357" t="s">
        <v>2782</v>
      </c>
      <c r="P2541" s="357">
        <v>0</v>
      </c>
      <c r="Q2541" s="357">
        <v>0</v>
      </c>
      <c r="R2541" s="357">
        <v>0</v>
      </c>
      <c r="S2541" s="357">
        <v>0</v>
      </c>
    </row>
    <row r="2542" spans="1:19" ht="30" hidden="1" customHeight="1" x14ac:dyDescent="0.3">
      <c r="A2542" s="357" t="s">
        <v>2778</v>
      </c>
      <c r="B2542" s="357" t="s">
        <v>2821</v>
      </c>
      <c r="C2542" s="357" t="s">
        <v>2842</v>
      </c>
      <c r="D2542" s="357" t="s">
        <v>5208</v>
      </c>
      <c r="E2542" s="357" t="s">
        <v>3889</v>
      </c>
      <c r="F2542" s="357" t="s">
        <v>3744</v>
      </c>
      <c r="G2542" s="357" t="s">
        <v>5209</v>
      </c>
      <c r="H2542" s="357"/>
      <c r="I2542" s="357" t="s">
        <v>2859</v>
      </c>
      <c r="J2542" s="357" t="s">
        <v>1428</v>
      </c>
      <c r="K2542" s="357" t="s">
        <v>3894</v>
      </c>
      <c r="L2542" s="357" t="s">
        <v>4533</v>
      </c>
      <c r="M2542" s="357" t="s">
        <v>3885</v>
      </c>
      <c r="N2542" s="357" t="s">
        <v>2829</v>
      </c>
      <c r="O2542" s="357" t="s">
        <v>2782</v>
      </c>
      <c r="P2542" s="357">
        <v>1</v>
      </c>
      <c r="Q2542" s="357">
        <v>7899</v>
      </c>
      <c r="R2542" s="357">
        <v>5639.6500000000005</v>
      </c>
      <c r="S2542" s="357">
        <v>2259.35</v>
      </c>
    </row>
    <row r="2543" spans="1:19" ht="30" hidden="1" customHeight="1" x14ac:dyDescent="0.3">
      <c r="A2543" s="357" t="s">
        <v>2778</v>
      </c>
      <c r="B2543" s="357" t="s">
        <v>2821</v>
      </c>
      <c r="C2543" s="357" t="s">
        <v>2842</v>
      </c>
      <c r="D2543" s="357" t="s">
        <v>4921</v>
      </c>
      <c r="E2543" s="357" t="s">
        <v>3889</v>
      </c>
      <c r="F2543" s="357" t="s">
        <v>3720</v>
      </c>
      <c r="G2543" s="357" t="s">
        <v>4922</v>
      </c>
      <c r="H2543" s="357"/>
      <c r="I2543" s="357" t="s">
        <v>2859</v>
      </c>
      <c r="J2543" s="357" t="s">
        <v>1428</v>
      </c>
      <c r="K2543" s="357" t="s">
        <v>3894</v>
      </c>
      <c r="L2543" s="357" t="s">
        <v>4532</v>
      </c>
      <c r="M2543" s="357" t="s">
        <v>3885</v>
      </c>
      <c r="N2543" s="357" t="s">
        <v>2829</v>
      </c>
      <c r="O2543" s="357" t="s">
        <v>2782</v>
      </c>
      <c r="P2543" s="357">
        <v>1</v>
      </c>
      <c r="Q2543" s="357">
        <v>916</v>
      </c>
      <c r="R2543" s="357">
        <v>894.24</v>
      </c>
      <c r="S2543" s="357">
        <v>21.76</v>
      </c>
    </row>
    <row r="2544" spans="1:19" ht="30" hidden="1" customHeight="1" x14ac:dyDescent="0.3">
      <c r="A2544" s="357" t="s">
        <v>2778</v>
      </c>
      <c r="B2544" s="357" t="s">
        <v>2821</v>
      </c>
      <c r="C2544" s="357" t="s">
        <v>2842</v>
      </c>
      <c r="D2544" s="357" t="s">
        <v>3899</v>
      </c>
      <c r="E2544" s="357" t="s">
        <v>3889</v>
      </c>
      <c r="F2544" s="357" t="s">
        <v>3900</v>
      </c>
      <c r="G2544" s="357" t="s">
        <v>4938</v>
      </c>
      <c r="H2544" s="357"/>
      <c r="I2544" s="357" t="s">
        <v>2859</v>
      </c>
      <c r="J2544" s="357" t="s">
        <v>1428</v>
      </c>
      <c r="K2544" s="357" t="s">
        <v>3894</v>
      </c>
      <c r="L2544" s="357" t="s">
        <v>3891</v>
      </c>
      <c r="M2544" s="357" t="s">
        <v>3885</v>
      </c>
      <c r="N2544" s="357" t="s">
        <v>2829</v>
      </c>
      <c r="O2544" s="357" t="s">
        <v>2782</v>
      </c>
      <c r="P2544" s="357">
        <v>1</v>
      </c>
      <c r="Q2544" s="357">
        <v>22</v>
      </c>
      <c r="R2544" s="357">
        <v>22</v>
      </c>
      <c r="S2544" s="357">
        <v>0</v>
      </c>
    </row>
    <row r="2545" spans="1:20" ht="30" hidden="1" customHeight="1" x14ac:dyDescent="0.3">
      <c r="A2545" s="357" t="s">
        <v>2778</v>
      </c>
      <c r="B2545" s="357" t="s">
        <v>2821</v>
      </c>
      <c r="C2545" s="357" t="s">
        <v>2842</v>
      </c>
      <c r="D2545" s="357" t="s">
        <v>3899</v>
      </c>
      <c r="E2545" s="357" t="s">
        <v>3889</v>
      </c>
      <c r="F2545" s="357" t="s">
        <v>3900</v>
      </c>
      <c r="G2545" s="357" t="s">
        <v>3901</v>
      </c>
      <c r="H2545" s="357"/>
      <c r="I2545" s="357" t="s">
        <v>2859</v>
      </c>
      <c r="J2545" s="357" t="s">
        <v>1428</v>
      </c>
      <c r="K2545" s="357" t="s">
        <v>3894</v>
      </c>
      <c r="L2545" s="357" t="s">
        <v>5210</v>
      </c>
      <c r="M2545" s="357" t="s">
        <v>3885</v>
      </c>
      <c r="N2545" s="357" t="s">
        <v>2829</v>
      </c>
      <c r="O2545" s="357" t="s">
        <v>2782</v>
      </c>
      <c r="P2545" s="357">
        <v>0</v>
      </c>
      <c r="Q2545" s="357">
        <v>0.01</v>
      </c>
      <c r="R2545" s="357">
        <v>0.01</v>
      </c>
      <c r="S2545" s="357">
        <v>0</v>
      </c>
      <c r="T2545" s="357"/>
    </row>
    <row r="2546" spans="1:20" ht="30" hidden="1" customHeight="1" x14ac:dyDescent="0.3">
      <c r="A2546" s="357" t="s">
        <v>2778</v>
      </c>
      <c r="B2546" s="357" t="s">
        <v>2821</v>
      </c>
      <c r="C2546" s="357" t="s">
        <v>2842</v>
      </c>
      <c r="D2546" s="357" t="s">
        <v>3856</v>
      </c>
      <c r="E2546" s="357" t="s">
        <v>3889</v>
      </c>
      <c r="F2546" s="357" t="s">
        <v>3857</v>
      </c>
      <c r="G2546" s="357" t="s">
        <v>3858</v>
      </c>
      <c r="H2546" s="357"/>
      <c r="I2546" s="357" t="s">
        <v>2859</v>
      </c>
      <c r="J2546" s="357" t="s">
        <v>1428</v>
      </c>
      <c r="K2546" s="357" t="s">
        <v>3850</v>
      </c>
      <c r="L2546" s="357" t="s">
        <v>3898</v>
      </c>
      <c r="M2546" s="357" t="s">
        <v>3885</v>
      </c>
      <c r="N2546" s="357" t="s">
        <v>2829</v>
      </c>
      <c r="O2546" s="357" t="s">
        <v>2782</v>
      </c>
      <c r="P2546" s="357">
        <v>3</v>
      </c>
      <c r="Q2546" s="357">
        <v>144.67000000000002</v>
      </c>
      <c r="R2546" s="357">
        <v>144.67000000000002</v>
      </c>
      <c r="S2546" s="357">
        <v>0</v>
      </c>
      <c r="T2546" s="357"/>
    </row>
    <row r="2547" spans="1:20" ht="30" hidden="1" customHeight="1" x14ac:dyDescent="0.3">
      <c r="A2547" s="357" t="s">
        <v>2778</v>
      </c>
      <c r="B2547" s="357" t="s">
        <v>2821</v>
      </c>
      <c r="C2547" s="357" t="s">
        <v>2842</v>
      </c>
      <c r="D2547" s="357" t="s">
        <v>3886</v>
      </c>
      <c r="E2547" s="357" t="s">
        <v>3889</v>
      </c>
      <c r="F2547" s="357" t="s">
        <v>3705</v>
      </c>
      <c r="G2547" s="357" t="s">
        <v>4537</v>
      </c>
      <c r="H2547" s="357" t="s">
        <v>4538</v>
      </c>
      <c r="I2547" s="357" t="s">
        <v>2859</v>
      </c>
      <c r="J2547" s="357" t="s">
        <v>1428</v>
      </c>
      <c r="K2547" s="357" t="s">
        <v>3850</v>
      </c>
      <c r="L2547" s="357" t="s">
        <v>4539</v>
      </c>
      <c r="M2547" s="357" t="s">
        <v>3885</v>
      </c>
      <c r="N2547" s="357" t="s">
        <v>2829</v>
      </c>
      <c r="O2547" s="357" t="s">
        <v>2782</v>
      </c>
      <c r="P2547" s="357">
        <v>1</v>
      </c>
      <c r="Q2547" s="357">
        <v>409</v>
      </c>
      <c r="R2547" s="357">
        <v>244.34</v>
      </c>
      <c r="S2547" s="357">
        <v>164.66</v>
      </c>
      <c r="T2547" s="357"/>
    </row>
    <row r="2548" spans="1:20" ht="30" customHeight="1" x14ac:dyDescent="0.3">
      <c r="A2548" s="357" t="s">
        <v>2778</v>
      </c>
      <c r="B2548" s="357" t="s">
        <v>2821</v>
      </c>
      <c r="C2548" s="357" t="s">
        <v>2780</v>
      </c>
      <c r="D2548" s="357" t="s">
        <v>2822</v>
      </c>
      <c r="E2548" s="357" t="s">
        <v>3904</v>
      </c>
      <c r="F2548" s="357" t="s">
        <v>2824</v>
      </c>
      <c r="G2548" s="357" t="s">
        <v>5211</v>
      </c>
      <c r="H2548" s="357" t="s">
        <v>5212</v>
      </c>
      <c r="I2548" s="357" t="s">
        <v>2827</v>
      </c>
      <c r="J2548" s="357" t="s">
        <v>1430</v>
      </c>
      <c r="K2548" s="357" t="s">
        <v>2771</v>
      </c>
      <c r="L2548" s="357" t="s">
        <v>3904</v>
      </c>
      <c r="M2548" s="357" t="s">
        <v>3905</v>
      </c>
      <c r="N2548" s="357" t="s">
        <v>2829</v>
      </c>
      <c r="O2548" s="357" t="s">
        <v>2782</v>
      </c>
      <c r="P2548" s="357">
        <v>0</v>
      </c>
      <c r="Q2548" s="357">
        <v>0</v>
      </c>
      <c r="R2548" s="357">
        <v>0</v>
      </c>
      <c r="S2548" s="357">
        <v>0</v>
      </c>
      <c r="T2548" s="357"/>
    </row>
    <row r="2549" spans="1:20" ht="30" customHeight="1" x14ac:dyDescent="0.3">
      <c r="A2549" s="357" t="s">
        <v>2778</v>
      </c>
      <c r="B2549" s="357" t="s">
        <v>2821</v>
      </c>
      <c r="C2549" s="357" t="s">
        <v>2780</v>
      </c>
      <c r="D2549" s="357" t="s">
        <v>2822</v>
      </c>
      <c r="E2549" s="357" t="s">
        <v>3904</v>
      </c>
      <c r="F2549" s="357" t="s">
        <v>2824</v>
      </c>
      <c r="G2549" s="357" t="s">
        <v>5213</v>
      </c>
      <c r="H2549" s="357" t="s">
        <v>5214</v>
      </c>
      <c r="I2549" s="357" t="s">
        <v>2827</v>
      </c>
      <c r="J2549" s="357" t="s">
        <v>1430</v>
      </c>
      <c r="K2549" s="357" t="s">
        <v>2771</v>
      </c>
      <c r="L2549" s="357" t="s">
        <v>3904</v>
      </c>
      <c r="M2549" s="357" t="s">
        <v>3905</v>
      </c>
      <c r="N2549" s="357" t="s">
        <v>2829</v>
      </c>
      <c r="O2549" s="357" t="s">
        <v>2782</v>
      </c>
      <c r="P2549" s="357">
        <v>0</v>
      </c>
      <c r="Q2549" s="357">
        <v>0</v>
      </c>
      <c r="R2549" s="357">
        <v>0</v>
      </c>
      <c r="S2549" s="357">
        <v>0</v>
      </c>
      <c r="T2549" s="357"/>
    </row>
    <row r="2550" spans="1:20" ht="30" customHeight="1" x14ac:dyDescent="0.3">
      <c r="A2550" s="357" t="s">
        <v>2778</v>
      </c>
      <c r="B2550" s="357" t="s">
        <v>2821</v>
      </c>
      <c r="C2550" s="357" t="s">
        <v>2780</v>
      </c>
      <c r="D2550" s="357" t="s">
        <v>2822</v>
      </c>
      <c r="E2550" s="357" t="s">
        <v>3904</v>
      </c>
      <c r="F2550" s="357" t="s">
        <v>2824</v>
      </c>
      <c r="G2550" s="357" t="s">
        <v>4165</v>
      </c>
      <c r="H2550" s="357" t="s">
        <v>4166</v>
      </c>
      <c r="I2550" s="357" t="s">
        <v>2827</v>
      </c>
      <c r="J2550" s="357" t="s">
        <v>1430</v>
      </c>
      <c r="K2550" s="357" t="s">
        <v>2771</v>
      </c>
      <c r="L2550" s="357" t="s">
        <v>3904</v>
      </c>
      <c r="M2550" s="357" t="s">
        <v>3905</v>
      </c>
      <c r="N2550" s="357" t="s">
        <v>2829</v>
      </c>
      <c r="O2550" s="357" t="s">
        <v>2782</v>
      </c>
      <c r="P2550" s="357">
        <v>0</v>
      </c>
      <c r="Q2550" s="357">
        <v>0</v>
      </c>
      <c r="R2550" s="357">
        <v>0</v>
      </c>
      <c r="S2550" s="357">
        <v>0</v>
      </c>
      <c r="T2550" s="357"/>
    </row>
    <row r="2551" spans="1:20" ht="30" customHeight="1" x14ac:dyDescent="0.3">
      <c r="A2551" s="357" t="s">
        <v>2778</v>
      </c>
      <c r="B2551" s="357" t="s">
        <v>2821</v>
      </c>
      <c r="C2551" s="357" t="s">
        <v>2780</v>
      </c>
      <c r="D2551" s="357" t="s">
        <v>2822</v>
      </c>
      <c r="E2551" s="357" t="s">
        <v>3904</v>
      </c>
      <c r="F2551" s="357" t="s">
        <v>2824</v>
      </c>
      <c r="G2551" s="357" t="s">
        <v>4747</v>
      </c>
      <c r="H2551" s="357" t="s">
        <v>4748</v>
      </c>
      <c r="I2551" s="357" t="s">
        <v>2827</v>
      </c>
      <c r="J2551" s="357" t="s">
        <v>1430</v>
      </c>
      <c r="K2551" s="357" t="s">
        <v>2771</v>
      </c>
      <c r="L2551" s="357" t="s">
        <v>3904</v>
      </c>
      <c r="M2551" s="357" t="s">
        <v>3905</v>
      </c>
      <c r="N2551" s="357" t="s">
        <v>2829</v>
      </c>
      <c r="O2551" s="357" t="s">
        <v>2782</v>
      </c>
      <c r="P2551" s="357">
        <v>0</v>
      </c>
      <c r="Q2551" s="357">
        <v>0</v>
      </c>
      <c r="R2551" s="357">
        <v>0</v>
      </c>
      <c r="S2551" s="357">
        <v>0</v>
      </c>
      <c r="T2551" s="357"/>
    </row>
    <row r="2552" spans="1:20" ht="30" hidden="1" customHeight="1" x14ac:dyDescent="0.3">
      <c r="A2552" s="357" t="s">
        <v>2778</v>
      </c>
      <c r="B2552" s="357" t="s">
        <v>4548</v>
      </c>
      <c r="C2552" s="357" t="s">
        <v>2842</v>
      </c>
      <c r="D2552" s="357" t="s">
        <v>5215</v>
      </c>
      <c r="E2552" s="357" t="s">
        <v>4550</v>
      </c>
      <c r="F2552" s="357" t="s">
        <v>2824</v>
      </c>
      <c r="G2552" s="357" t="s">
        <v>4551</v>
      </c>
      <c r="H2552" s="357" t="s">
        <v>4552</v>
      </c>
      <c r="I2552" s="357" t="s">
        <v>5216</v>
      </c>
      <c r="J2552" s="357" t="s">
        <v>1426</v>
      </c>
      <c r="K2552" s="357" t="s">
        <v>2771</v>
      </c>
      <c r="L2552" s="357" t="s">
        <v>4550</v>
      </c>
      <c r="M2552" s="357" t="s">
        <v>4553</v>
      </c>
      <c r="N2552" s="357" t="s">
        <v>2829</v>
      </c>
      <c r="O2552" s="357" t="s">
        <v>2782</v>
      </c>
      <c r="P2552" s="357">
        <v>0</v>
      </c>
      <c r="Q2552" s="357">
        <v>0</v>
      </c>
      <c r="R2552" s="357">
        <v>0</v>
      </c>
      <c r="S2552" s="357">
        <v>0</v>
      </c>
      <c r="T2552" s="357"/>
    </row>
    <row r="2553" spans="1:20" ht="30" hidden="1" customHeight="1" x14ac:dyDescent="0.3">
      <c r="A2553" s="357" t="s">
        <v>2778</v>
      </c>
      <c r="B2553" s="357" t="s">
        <v>4548</v>
      </c>
      <c r="C2553" s="357" t="s">
        <v>2842</v>
      </c>
      <c r="D2553" s="357" t="s">
        <v>5215</v>
      </c>
      <c r="E2553" s="357" t="s">
        <v>4550</v>
      </c>
      <c r="F2553" s="357" t="s">
        <v>2824</v>
      </c>
      <c r="G2553" s="357" t="s">
        <v>5217</v>
      </c>
      <c r="H2553" s="357" t="s">
        <v>5218</v>
      </c>
      <c r="I2553" s="357" t="s">
        <v>2866</v>
      </c>
      <c r="J2553" s="357" t="s">
        <v>1426</v>
      </c>
      <c r="K2553" s="357" t="s">
        <v>2860</v>
      </c>
      <c r="L2553" s="357" t="s">
        <v>4550</v>
      </c>
      <c r="M2553" s="357" t="s">
        <v>4553</v>
      </c>
      <c r="N2553" s="357" t="s">
        <v>2829</v>
      </c>
      <c r="O2553" s="357" t="s">
        <v>2782</v>
      </c>
      <c r="P2553" s="357">
        <v>0</v>
      </c>
      <c r="Q2553" s="357">
        <v>52483.66</v>
      </c>
      <c r="R2553" s="357">
        <v>-268000.81</v>
      </c>
      <c r="S2553" s="357">
        <v>320484.47000000003</v>
      </c>
      <c r="T2553" s="357" t="s">
        <v>2861</v>
      </c>
    </row>
    <row r="2554" spans="1:20" ht="30" customHeight="1" x14ac:dyDescent="0.3">
      <c r="A2554" s="357" t="s">
        <v>2778</v>
      </c>
      <c r="B2554" s="357" t="s">
        <v>4548</v>
      </c>
      <c r="C2554" s="357" t="s">
        <v>2780</v>
      </c>
      <c r="D2554" s="357" t="s">
        <v>2854</v>
      </c>
      <c r="E2554" s="357" t="s">
        <v>2850</v>
      </c>
      <c r="F2554" s="357" t="s">
        <v>3106</v>
      </c>
      <c r="G2554" s="357" t="s">
        <v>5219</v>
      </c>
      <c r="H2554" s="357" t="s">
        <v>5220</v>
      </c>
      <c r="I2554" s="357" t="s">
        <v>2827</v>
      </c>
      <c r="J2554" s="357" t="s">
        <v>5221</v>
      </c>
      <c r="K2554" s="357" t="s">
        <v>2771</v>
      </c>
      <c r="L2554" s="357" t="s">
        <v>5222</v>
      </c>
      <c r="M2554" s="357" t="s">
        <v>2836</v>
      </c>
      <c r="N2554" s="357" t="s">
        <v>2829</v>
      </c>
      <c r="O2554" s="357" t="s">
        <v>2782</v>
      </c>
      <c r="P2554" s="357">
        <v>0</v>
      </c>
      <c r="Q2554" s="357">
        <v>0</v>
      </c>
      <c r="R2554" s="357">
        <v>0</v>
      </c>
      <c r="S2554" s="357">
        <v>0</v>
      </c>
      <c r="T2554" s="357"/>
    </row>
    <row r="2555" spans="1:20" ht="30" customHeight="1" x14ac:dyDescent="0.3">
      <c r="A2555" s="357" t="s">
        <v>2778</v>
      </c>
      <c r="B2555" s="357" t="s">
        <v>2821</v>
      </c>
      <c r="C2555" s="357" t="s">
        <v>2780</v>
      </c>
      <c r="D2555" s="357" t="s">
        <v>3289</v>
      </c>
      <c r="E2555" s="357" t="s">
        <v>3914</v>
      </c>
      <c r="F2555" s="357" t="s">
        <v>2832</v>
      </c>
      <c r="G2555" s="357" t="s">
        <v>3915</v>
      </c>
      <c r="H2555" s="357" t="s">
        <v>3916</v>
      </c>
      <c r="I2555" s="357" t="s">
        <v>2827</v>
      </c>
      <c r="J2555" s="357" t="s">
        <v>1430</v>
      </c>
      <c r="K2555" s="357" t="s">
        <v>2771</v>
      </c>
      <c r="L2555" s="357" t="s">
        <v>3917</v>
      </c>
      <c r="M2555" s="357" t="s">
        <v>3918</v>
      </c>
      <c r="N2555" s="357" t="s">
        <v>2829</v>
      </c>
      <c r="O2555" s="357" t="s">
        <v>2782</v>
      </c>
      <c r="P2555" s="357">
        <v>0</v>
      </c>
      <c r="Q2555" s="357">
        <v>0</v>
      </c>
      <c r="R2555" s="357">
        <v>0</v>
      </c>
      <c r="S2555" s="357">
        <v>0</v>
      </c>
      <c r="T2555" s="357"/>
    </row>
    <row r="2556" spans="1:20" ht="30" customHeight="1" x14ac:dyDescent="0.3">
      <c r="A2556" s="357" t="s">
        <v>2778</v>
      </c>
      <c r="B2556" s="357" t="s">
        <v>2821</v>
      </c>
      <c r="C2556" s="357" t="s">
        <v>2780</v>
      </c>
      <c r="D2556" s="357" t="s">
        <v>3417</v>
      </c>
      <c r="E2556" s="357" t="s">
        <v>2823</v>
      </c>
      <c r="F2556" s="357" t="s">
        <v>2995</v>
      </c>
      <c r="G2556" s="357" t="s">
        <v>4874</v>
      </c>
      <c r="H2556" s="357" t="s">
        <v>4875</v>
      </c>
      <c r="I2556" s="357" t="s">
        <v>2827</v>
      </c>
      <c r="J2556" s="357" t="s">
        <v>1430</v>
      </c>
      <c r="K2556" s="357" t="s">
        <v>2771</v>
      </c>
      <c r="L2556" s="357" t="s">
        <v>2823</v>
      </c>
      <c r="M2556" s="357" t="s">
        <v>2828</v>
      </c>
      <c r="N2556" s="357" t="s">
        <v>2829</v>
      </c>
      <c r="O2556" s="357" t="s">
        <v>2782</v>
      </c>
      <c r="P2556" s="357">
        <v>0</v>
      </c>
      <c r="Q2556" s="357">
        <v>0</v>
      </c>
      <c r="R2556" s="357">
        <v>0</v>
      </c>
      <c r="S2556" s="357">
        <v>0</v>
      </c>
      <c r="T2556" s="357"/>
    </row>
    <row r="2557" spans="1:20" ht="30" customHeight="1" x14ac:dyDescent="0.3">
      <c r="A2557" s="357" t="s">
        <v>2778</v>
      </c>
      <c r="B2557" s="357" t="s">
        <v>2821</v>
      </c>
      <c r="C2557" s="357" t="s">
        <v>2780</v>
      </c>
      <c r="D2557" s="357" t="s">
        <v>2830</v>
      </c>
      <c r="E2557" s="357" t="s">
        <v>2831</v>
      </c>
      <c r="F2557" s="357" t="s">
        <v>2837</v>
      </c>
      <c r="G2557" s="357" t="s">
        <v>5223</v>
      </c>
      <c r="H2557" s="357" t="s">
        <v>5224</v>
      </c>
      <c r="I2557" s="357" t="s">
        <v>2827</v>
      </c>
      <c r="J2557" s="357" t="s">
        <v>1430</v>
      </c>
      <c r="K2557" s="357" t="s">
        <v>2771</v>
      </c>
      <c r="L2557" s="357" t="s">
        <v>5225</v>
      </c>
      <c r="M2557" s="357" t="s">
        <v>2836</v>
      </c>
      <c r="N2557" s="357" t="s">
        <v>2829</v>
      </c>
      <c r="O2557" s="357" t="s">
        <v>2782</v>
      </c>
      <c r="P2557" s="357">
        <v>0</v>
      </c>
      <c r="Q2557" s="357">
        <v>0</v>
      </c>
      <c r="R2557" s="357">
        <v>0</v>
      </c>
      <c r="S2557" s="357">
        <v>0</v>
      </c>
      <c r="T2557" s="357"/>
    </row>
    <row r="2558" spans="1:20" ht="30" customHeight="1" x14ac:dyDescent="0.3">
      <c r="A2558" s="357" t="s">
        <v>2778</v>
      </c>
      <c r="B2558" s="357" t="s">
        <v>2821</v>
      </c>
      <c r="C2558" s="357" t="s">
        <v>2780</v>
      </c>
      <c r="D2558" s="357" t="s">
        <v>2830</v>
      </c>
      <c r="E2558" s="357" t="s">
        <v>2831</v>
      </c>
      <c r="F2558" s="357" t="s">
        <v>2837</v>
      </c>
      <c r="G2558" s="357" t="s">
        <v>2846</v>
      </c>
      <c r="H2558" s="357" t="s">
        <v>2847</v>
      </c>
      <c r="I2558" s="357" t="s">
        <v>2827</v>
      </c>
      <c r="J2558" s="357" t="s">
        <v>1430</v>
      </c>
      <c r="K2558" s="357" t="s">
        <v>2771</v>
      </c>
      <c r="L2558" s="357" t="s">
        <v>2848</v>
      </c>
      <c r="M2558" s="357" t="s">
        <v>2836</v>
      </c>
      <c r="N2558" s="357" t="s">
        <v>2829</v>
      </c>
      <c r="O2558" s="357" t="s">
        <v>2782</v>
      </c>
      <c r="P2558" s="357">
        <v>0</v>
      </c>
      <c r="Q2558" s="357">
        <v>0</v>
      </c>
      <c r="R2558" s="357">
        <v>0</v>
      </c>
      <c r="S2558" s="357">
        <v>0</v>
      </c>
      <c r="T2558" s="357"/>
    </row>
    <row r="2559" spans="1:20" ht="30" customHeight="1" x14ac:dyDescent="0.3">
      <c r="A2559" s="357" t="s">
        <v>2778</v>
      </c>
      <c r="B2559" s="357" t="s">
        <v>2821</v>
      </c>
      <c r="C2559" s="357" t="s">
        <v>2780</v>
      </c>
      <c r="D2559" s="357" t="s">
        <v>2830</v>
      </c>
      <c r="E2559" s="357" t="s">
        <v>2831</v>
      </c>
      <c r="F2559" s="357" t="s">
        <v>2837</v>
      </c>
      <c r="G2559" s="357" t="s">
        <v>2843</v>
      </c>
      <c r="H2559" s="357" t="s">
        <v>2844</v>
      </c>
      <c r="I2559" s="357" t="s">
        <v>2827</v>
      </c>
      <c r="J2559" s="357" t="s">
        <v>1430</v>
      </c>
      <c r="K2559" s="357" t="s">
        <v>2771</v>
      </c>
      <c r="L2559" s="357" t="s">
        <v>2845</v>
      </c>
      <c r="M2559" s="357" t="s">
        <v>2836</v>
      </c>
      <c r="N2559" s="357" t="s">
        <v>2829</v>
      </c>
      <c r="O2559" s="357" t="s">
        <v>2782</v>
      </c>
      <c r="P2559" s="357">
        <v>2</v>
      </c>
      <c r="Q2559" s="357">
        <v>5921.71</v>
      </c>
      <c r="R2559" s="357">
        <v>1183.21</v>
      </c>
      <c r="S2559" s="357">
        <v>4738.5</v>
      </c>
      <c r="T2559" s="357"/>
    </row>
    <row r="2560" spans="1:20" ht="30" hidden="1" customHeight="1" x14ac:dyDescent="0.3">
      <c r="A2560" s="357" t="s">
        <v>2778</v>
      </c>
      <c r="B2560" s="357" t="s">
        <v>2821</v>
      </c>
      <c r="C2560" s="357" t="s">
        <v>2842</v>
      </c>
      <c r="D2560" s="357" t="s">
        <v>2830</v>
      </c>
      <c r="E2560" s="357" t="s">
        <v>2831</v>
      </c>
      <c r="F2560" s="357" t="s">
        <v>2837</v>
      </c>
      <c r="G2560" s="357" t="s">
        <v>4953</v>
      </c>
      <c r="H2560" s="357" t="s">
        <v>4954</v>
      </c>
      <c r="I2560" s="357" t="s">
        <v>2827</v>
      </c>
      <c r="J2560" s="357" t="s">
        <v>1428</v>
      </c>
      <c r="K2560" s="357" t="s">
        <v>2771</v>
      </c>
      <c r="L2560" s="357" t="s">
        <v>2835</v>
      </c>
      <c r="M2560" s="357" t="s">
        <v>2836</v>
      </c>
      <c r="N2560" s="357" t="s">
        <v>2829</v>
      </c>
      <c r="O2560" s="357" t="s">
        <v>2782</v>
      </c>
      <c r="P2560" s="357">
        <v>1</v>
      </c>
      <c r="Q2560" s="357">
        <v>0</v>
      </c>
      <c r="R2560" s="357">
        <v>0</v>
      </c>
      <c r="S2560" s="357">
        <v>0</v>
      </c>
      <c r="T2560" s="357"/>
    </row>
    <row r="2561" spans="1:19" ht="30" hidden="1" customHeight="1" x14ac:dyDescent="0.3">
      <c r="A2561" s="357" t="s">
        <v>2778</v>
      </c>
      <c r="B2561" s="357" t="s">
        <v>2821</v>
      </c>
      <c r="C2561" s="357" t="s">
        <v>2842</v>
      </c>
      <c r="D2561" s="357" t="s">
        <v>2830</v>
      </c>
      <c r="E2561" s="357" t="s">
        <v>2831</v>
      </c>
      <c r="F2561" s="357" t="s">
        <v>2837</v>
      </c>
      <c r="G2561" s="357" t="s">
        <v>4554</v>
      </c>
      <c r="H2561" s="357" t="s">
        <v>4555</v>
      </c>
      <c r="I2561" s="357" t="s">
        <v>2827</v>
      </c>
      <c r="J2561" s="357" t="s">
        <v>1428</v>
      </c>
      <c r="K2561" s="357" t="s">
        <v>2771</v>
      </c>
      <c r="L2561" s="357" t="s">
        <v>4556</v>
      </c>
      <c r="M2561" s="357" t="s">
        <v>2836</v>
      </c>
      <c r="N2561" s="357" t="s">
        <v>2829</v>
      </c>
      <c r="O2561" s="357" t="s">
        <v>2782</v>
      </c>
      <c r="P2561" s="357">
        <v>1</v>
      </c>
      <c r="Q2561" s="357">
        <v>0</v>
      </c>
      <c r="R2561" s="357">
        <v>0</v>
      </c>
      <c r="S2561" s="357">
        <v>0</v>
      </c>
    </row>
    <row r="2562" spans="1:19" ht="30" hidden="1" customHeight="1" x14ac:dyDescent="0.3">
      <c r="A2562" s="357" t="s">
        <v>2778</v>
      </c>
      <c r="B2562" s="357" t="s">
        <v>2821</v>
      </c>
      <c r="C2562" s="357" t="s">
        <v>2842</v>
      </c>
      <c r="D2562" s="357" t="s">
        <v>4077</v>
      </c>
      <c r="E2562" s="357" t="s">
        <v>2850</v>
      </c>
      <c r="F2562" s="357" t="s">
        <v>2832</v>
      </c>
      <c r="G2562" s="357" t="s">
        <v>2851</v>
      </c>
      <c r="H2562" s="357" t="s">
        <v>2852</v>
      </c>
      <c r="I2562" s="357" t="s">
        <v>2827</v>
      </c>
      <c r="J2562" s="357" t="s">
        <v>1428</v>
      </c>
      <c r="K2562" s="357" t="s">
        <v>2771</v>
      </c>
      <c r="L2562" s="357" t="s">
        <v>2853</v>
      </c>
      <c r="M2562" s="357" t="s">
        <v>2836</v>
      </c>
      <c r="N2562" s="357" t="s">
        <v>2829</v>
      </c>
      <c r="O2562" s="357" t="s">
        <v>2782</v>
      </c>
      <c r="P2562" s="357">
        <v>1</v>
      </c>
      <c r="Q2562" s="357">
        <v>-4722.7300000000005</v>
      </c>
      <c r="R2562" s="357">
        <v>-1169.8399999999999</v>
      </c>
      <c r="S2562" s="357">
        <v>-3552.89</v>
      </c>
    </row>
    <row r="2563" spans="1:19" ht="30" hidden="1" customHeight="1" x14ac:dyDescent="0.3">
      <c r="A2563" s="357" t="s">
        <v>2778</v>
      </c>
      <c r="B2563" s="357" t="s">
        <v>2821</v>
      </c>
      <c r="C2563" s="357" t="s">
        <v>2842</v>
      </c>
      <c r="D2563" s="357" t="s">
        <v>4682</v>
      </c>
      <c r="E2563" s="357" t="s">
        <v>2850</v>
      </c>
      <c r="F2563" s="357" t="s">
        <v>2832</v>
      </c>
      <c r="G2563" s="357" t="s">
        <v>2851</v>
      </c>
      <c r="H2563" s="357" t="s">
        <v>2852</v>
      </c>
      <c r="I2563" s="357" t="s">
        <v>2827</v>
      </c>
      <c r="J2563" s="357" t="s">
        <v>1428</v>
      </c>
      <c r="K2563" s="357" t="s">
        <v>2771</v>
      </c>
      <c r="L2563" s="357" t="s">
        <v>2853</v>
      </c>
      <c r="M2563" s="357" t="s">
        <v>2836</v>
      </c>
      <c r="N2563" s="357" t="s">
        <v>2829</v>
      </c>
      <c r="O2563" s="357" t="s">
        <v>2782</v>
      </c>
      <c r="P2563" s="357">
        <v>11</v>
      </c>
      <c r="Q2563" s="357">
        <v>28848.84</v>
      </c>
      <c r="R2563" s="357">
        <v>7145.9800000000005</v>
      </c>
      <c r="S2563" s="357">
        <v>21702.86</v>
      </c>
    </row>
    <row r="2564" spans="1:19" ht="30" customHeight="1" x14ac:dyDescent="0.3">
      <c r="A2564" s="357" t="s">
        <v>2778</v>
      </c>
      <c r="B2564" s="357" t="s">
        <v>2821</v>
      </c>
      <c r="C2564" s="357" t="s">
        <v>2780</v>
      </c>
      <c r="D2564" s="357" t="s">
        <v>2868</v>
      </c>
      <c r="E2564" s="357" t="s">
        <v>2869</v>
      </c>
      <c r="F2564" s="357" t="s">
        <v>2870</v>
      </c>
      <c r="G2564" s="357" t="s">
        <v>5226</v>
      </c>
      <c r="H2564" s="357" t="s">
        <v>5227</v>
      </c>
      <c r="I2564" s="357" t="s">
        <v>2827</v>
      </c>
      <c r="J2564" s="357" t="s">
        <v>1430</v>
      </c>
      <c r="K2564" s="357" t="s">
        <v>2771</v>
      </c>
      <c r="L2564" s="357" t="s">
        <v>2869</v>
      </c>
      <c r="M2564" s="357" t="s">
        <v>2873</v>
      </c>
      <c r="N2564" s="357" t="s">
        <v>2829</v>
      </c>
      <c r="O2564" s="357" t="s">
        <v>2782</v>
      </c>
      <c r="P2564" s="357">
        <v>12</v>
      </c>
      <c r="Q2564" s="357">
        <v>308251.09000000003</v>
      </c>
      <c r="R2564" s="357">
        <v>5599.21</v>
      </c>
      <c r="S2564" s="357">
        <v>302651.88</v>
      </c>
    </row>
    <row r="2565" spans="1:19" ht="30" customHeight="1" x14ac:dyDescent="0.3">
      <c r="A2565" s="357" t="s">
        <v>2778</v>
      </c>
      <c r="B2565" s="357" t="s">
        <v>2821</v>
      </c>
      <c r="C2565" s="357" t="s">
        <v>2780</v>
      </c>
      <c r="D2565" s="357" t="s">
        <v>2868</v>
      </c>
      <c r="E2565" s="357" t="s">
        <v>2869</v>
      </c>
      <c r="F2565" s="357" t="s">
        <v>2870</v>
      </c>
      <c r="G2565" s="357" t="s">
        <v>4644</v>
      </c>
      <c r="H2565" s="357" t="s">
        <v>4645</v>
      </c>
      <c r="I2565" s="357" t="s">
        <v>2827</v>
      </c>
      <c r="J2565" s="357" t="s">
        <v>1430</v>
      </c>
      <c r="K2565" s="357" t="s">
        <v>2771</v>
      </c>
      <c r="L2565" s="357" t="s">
        <v>2869</v>
      </c>
      <c r="M2565" s="357" t="s">
        <v>2873</v>
      </c>
      <c r="N2565" s="357" t="s">
        <v>2829</v>
      </c>
      <c r="O2565" s="357" t="s">
        <v>2782</v>
      </c>
      <c r="P2565" s="357">
        <v>10</v>
      </c>
      <c r="Q2565" s="357">
        <v>1959.73</v>
      </c>
      <c r="R2565" s="357">
        <v>35.6</v>
      </c>
      <c r="S2565" s="357">
        <v>1924.13</v>
      </c>
    </row>
    <row r="2566" spans="1:19" ht="30" customHeight="1" x14ac:dyDescent="0.3">
      <c r="A2566" s="357" t="s">
        <v>2778</v>
      </c>
      <c r="B2566" s="357" t="s">
        <v>2821</v>
      </c>
      <c r="C2566" s="357" t="s">
        <v>2780</v>
      </c>
      <c r="D2566" s="357" t="s">
        <v>2876</v>
      </c>
      <c r="E2566" s="357" t="s">
        <v>2869</v>
      </c>
      <c r="F2566" s="357" t="s">
        <v>2877</v>
      </c>
      <c r="G2566" s="357" t="s">
        <v>5228</v>
      </c>
      <c r="H2566" s="357" t="s">
        <v>5229</v>
      </c>
      <c r="I2566" s="357" t="s">
        <v>2827</v>
      </c>
      <c r="J2566" s="357" t="s">
        <v>1430</v>
      </c>
      <c r="K2566" s="357" t="s">
        <v>2771</v>
      </c>
      <c r="L2566" s="357" t="s">
        <v>2869</v>
      </c>
      <c r="M2566" s="357" t="s">
        <v>2873</v>
      </c>
      <c r="N2566" s="357" t="s">
        <v>2829</v>
      </c>
      <c r="O2566" s="357" t="s">
        <v>2782</v>
      </c>
      <c r="P2566" s="357">
        <v>2</v>
      </c>
      <c r="Q2566" s="357">
        <v>61296.36</v>
      </c>
      <c r="R2566" s="357">
        <v>3340.2400000000002</v>
      </c>
      <c r="S2566" s="357">
        <v>57956.12</v>
      </c>
    </row>
    <row r="2567" spans="1:19" ht="30" customHeight="1" x14ac:dyDescent="0.3">
      <c r="A2567" s="357" t="s">
        <v>2778</v>
      </c>
      <c r="B2567" s="357" t="s">
        <v>2821</v>
      </c>
      <c r="C2567" s="357" t="s">
        <v>2780</v>
      </c>
      <c r="D2567" s="357" t="s">
        <v>2876</v>
      </c>
      <c r="E2567" s="357" t="s">
        <v>2869</v>
      </c>
      <c r="F2567" s="357" t="s">
        <v>2891</v>
      </c>
      <c r="G2567" s="357" t="s">
        <v>2962</v>
      </c>
      <c r="H2567" s="357" t="s">
        <v>2963</v>
      </c>
      <c r="I2567" s="357" t="s">
        <v>2827</v>
      </c>
      <c r="J2567" s="357" t="s">
        <v>1430</v>
      </c>
      <c r="K2567" s="357" t="s">
        <v>2771</v>
      </c>
      <c r="L2567" s="357" t="s">
        <v>2869</v>
      </c>
      <c r="M2567" s="357" t="s">
        <v>2873</v>
      </c>
      <c r="N2567" s="357" t="s">
        <v>2829</v>
      </c>
      <c r="O2567" s="357" t="s">
        <v>2782</v>
      </c>
      <c r="P2567" s="357">
        <v>1</v>
      </c>
      <c r="Q2567" s="357">
        <v>-43.230000000000004</v>
      </c>
      <c r="R2567" s="357">
        <v>-3.93</v>
      </c>
      <c r="S2567" s="357">
        <v>-39.300000000000004</v>
      </c>
    </row>
    <row r="2568" spans="1:19" ht="30" customHeight="1" x14ac:dyDescent="0.3">
      <c r="A2568" s="357" t="s">
        <v>2778</v>
      </c>
      <c r="B2568" s="357" t="s">
        <v>2821</v>
      </c>
      <c r="C2568" s="357" t="s">
        <v>2780</v>
      </c>
      <c r="D2568" s="357" t="s">
        <v>2876</v>
      </c>
      <c r="E2568" s="357" t="s">
        <v>2869</v>
      </c>
      <c r="F2568" s="357" t="s">
        <v>2877</v>
      </c>
      <c r="G2568" s="357" t="s">
        <v>5230</v>
      </c>
      <c r="H2568" s="357" t="s">
        <v>5231</v>
      </c>
      <c r="I2568" s="357" t="s">
        <v>2827</v>
      </c>
      <c r="J2568" s="357" t="s">
        <v>1430</v>
      </c>
      <c r="K2568" s="357" t="s">
        <v>2771</v>
      </c>
      <c r="L2568" s="357" t="s">
        <v>2869</v>
      </c>
      <c r="M2568" s="357" t="s">
        <v>2873</v>
      </c>
      <c r="N2568" s="357" t="s">
        <v>2829</v>
      </c>
      <c r="O2568" s="357" t="s">
        <v>2782</v>
      </c>
      <c r="P2568" s="357">
        <v>1</v>
      </c>
      <c r="Q2568" s="357">
        <v>51639.950000000004</v>
      </c>
      <c r="R2568" s="357">
        <v>2814.03</v>
      </c>
      <c r="S2568" s="357">
        <v>48825.919999999998</v>
      </c>
    </row>
    <row r="2569" spans="1:19" ht="30" customHeight="1" x14ac:dyDescent="0.3">
      <c r="A2569" s="357" t="s">
        <v>2778</v>
      </c>
      <c r="B2569" s="357" t="s">
        <v>2821</v>
      </c>
      <c r="C2569" s="357" t="s">
        <v>2780</v>
      </c>
      <c r="D2569" s="357" t="s">
        <v>2882</v>
      </c>
      <c r="E2569" s="357" t="s">
        <v>2869</v>
      </c>
      <c r="F2569" s="357" t="s">
        <v>2877</v>
      </c>
      <c r="G2569" s="357" t="s">
        <v>5136</v>
      </c>
      <c r="H2569" s="357" t="s">
        <v>5137</v>
      </c>
      <c r="I2569" s="357" t="s">
        <v>2827</v>
      </c>
      <c r="J2569" s="357" t="s">
        <v>1430</v>
      </c>
      <c r="K2569" s="357" t="s">
        <v>2771</v>
      </c>
      <c r="L2569" s="357" t="s">
        <v>2869</v>
      </c>
      <c r="M2569" s="357" t="s">
        <v>2873</v>
      </c>
      <c r="N2569" s="357" t="s">
        <v>2829</v>
      </c>
      <c r="O2569" s="357" t="s">
        <v>2782</v>
      </c>
      <c r="P2569" s="357">
        <v>2</v>
      </c>
      <c r="Q2569" s="357">
        <v>71833.009999999995</v>
      </c>
      <c r="R2569" s="357">
        <v>3914.42</v>
      </c>
      <c r="S2569" s="357">
        <v>67918.59</v>
      </c>
    </row>
    <row r="2570" spans="1:19" ht="30" customHeight="1" x14ac:dyDescent="0.3">
      <c r="A2570" s="357" t="s">
        <v>2778</v>
      </c>
      <c r="B2570" s="357" t="s">
        <v>2821</v>
      </c>
      <c r="C2570" s="357" t="s">
        <v>2780</v>
      </c>
      <c r="D2570" s="357" t="s">
        <v>2882</v>
      </c>
      <c r="E2570" s="357" t="s">
        <v>2869</v>
      </c>
      <c r="F2570" s="357" t="s">
        <v>2877</v>
      </c>
      <c r="G2570" s="357" t="s">
        <v>5232</v>
      </c>
      <c r="H2570" s="357" t="s">
        <v>5233</v>
      </c>
      <c r="I2570" s="357" t="s">
        <v>2827</v>
      </c>
      <c r="J2570" s="357" t="s">
        <v>1430</v>
      </c>
      <c r="K2570" s="357" t="s">
        <v>2771</v>
      </c>
      <c r="L2570" s="357" t="s">
        <v>2869</v>
      </c>
      <c r="M2570" s="357" t="s">
        <v>2873</v>
      </c>
      <c r="N2570" s="357" t="s">
        <v>2829</v>
      </c>
      <c r="O2570" s="357" t="s">
        <v>2782</v>
      </c>
      <c r="P2570" s="357">
        <v>1</v>
      </c>
      <c r="Q2570" s="357">
        <v>-7551.46</v>
      </c>
      <c r="R2570" s="357">
        <v>-411.5</v>
      </c>
      <c r="S2570" s="357">
        <v>-7139.96</v>
      </c>
    </row>
    <row r="2571" spans="1:19" ht="30" customHeight="1" x14ac:dyDescent="0.3">
      <c r="A2571" s="357" t="s">
        <v>2778</v>
      </c>
      <c r="B2571" s="357" t="s">
        <v>2821</v>
      </c>
      <c r="C2571" s="357" t="s">
        <v>2780</v>
      </c>
      <c r="D2571" s="357" t="s">
        <v>2882</v>
      </c>
      <c r="E2571" s="357" t="s">
        <v>2869</v>
      </c>
      <c r="F2571" s="357" t="s">
        <v>2877</v>
      </c>
      <c r="G2571" s="357" t="s">
        <v>5234</v>
      </c>
      <c r="H2571" s="357" t="s">
        <v>5235</v>
      </c>
      <c r="I2571" s="357" t="s">
        <v>2827</v>
      </c>
      <c r="J2571" s="357" t="s">
        <v>1430</v>
      </c>
      <c r="K2571" s="357" t="s">
        <v>2771</v>
      </c>
      <c r="L2571" s="357" t="s">
        <v>2869</v>
      </c>
      <c r="M2571" s="357" t="s">
        <v>2873</v>
      </c>
      <c r="N2571" s="357" t="s">
        <v>2829</v>
      </c>
      <c r="O2571" s="357" t="s">
        <v>2782</v>
      </c>
      <c r="P2571" s="357">
        <v>1</v>
      </c>
      <c r="Q2571" s="357">
        <v>8668.6</v>
      </c>
      <c r="R2571" s="357">
        <v>472.38</v>
      </c>
      <c r="S2571" s="357">
        <v>8196.2199999999993</v>
      </c>
    </row>
    <row r="2572" spans="1:19" ht="30" customHeight="1" x14ac:dyDescent="0.3">
      <c r="A2572" s="357" t="s">
        <v>2778</v>
      </c>
      <c r="B2572" s="357" t="s">
        <v>2821</v>
      </c>
      <c r="C2572" s="357" t="s">
        <v>2780</v>
      </c>
      <c r="D2572" s="357" t="s">
        <v>2882</v>
      </c>
      <c r="E2572" s="357" t="s">
        <v>2869</v>
      </c>
      <c r="F2572" s="357" t="s">
        <v>2877</v>
      </c>
      <c r="G2572" s="357" t="s">
        <v>4343</v>
      </c>
      <c r="H2572" s="357" t="s">
        <v>4344</v>
      </c>
      <c r="I2572" s="357" t="s">
        <v>2827</v>
      </c>
      <c r="J2572" s="357" t="s">
        <v>1430</v>
      </c>
      <c r="K2572" s="357" t="s">
        <v>2771</v>
      </c>
      <c r="L2572" s="357" t="s">
        <v>2869</v>
      </c>
      <c r="M2572" s="357" t="s">
        <v>2873</v>
      </c>
      <c r="N2572" s="357" t="s">
        <v>2829</v>
      </c>
      <c r="O2572" s="357" t="s">
        <v>2782</v>
      </c>
      <c r="P2572" s="357">
        <v>2</v>
      </c>
      <c r="Q2572" s="357">
        <v>113556.39</v>
      </c>
      <c r="R2572" s="357">
        <v>6188.07</v>
      </c>
      <c r="S2572" s="357">
        <v>107368.32000000001</v>
      </c>
    </row>
    <row r="2573" spans="1:19" ht="30" customHeight="1" x14ac:dyDescent="0.3">
      <c r="A2573" s="357" t="s">
        <v>2778</v>
      </c>
      <c r="B2573" s="357" t="s">
        <v>2821</v>
      </c>
      <c r="C2573" s="357" t="s">
        <v>2780</v>
      </c>
      <c r="D2573" s="357" t="s">
        <v>2882</v>
      </c>
      <c r="E2573" s="357" t="s">
        <v>2869</v>
      </c>
      <c r="F2573" s="357" t="s">
        <v>2877</v>
      </c>
      <c r="G2573" s="357" t="s">
        <v>5236</v>
      </c>
      <c r="H2573" s="357" t="s">
        <v>5237</v>
      </c>
      <c r="I2573" s="357" t="s">
        <v>2827</v>
      </c>
      <c r="J2573" s="357" t="s">
        <v>1430</v>
      </c>
      <c r="K2573" s="357" t="s">
        <v>2771</v>
      </c>
      <c r="L2573" s="357" t="s">
        <v>2869</v>
      </c>
      <c r="M2573" s="357" t="s">
        <v>2873</v>
      </c>
      <c r="N2573" s="357" t="s">
        <v>2829</v>
      </c>
      <c r="O2573" s="357" t="s">
        <v>2782</v>
      </c>
      <c r="P2573" s="357">
        <v>3</v>
      </c>
      <c r="Q2573" s="357">
        <v>33828.400000000001</v>
      </c>
      <c r="R2573" s="357">
        <v>1843.42</v>
      </c>
      <c r="S2573" s="357">
        <v>31984.98</v>
      </c>
    </row>
    <row r="2574" spans="1:19" ht="30" customHeight="1" x14ac:dyDescent="0.3">
      <c r="A2574" s="357" t="s">
        <v>2778</v>
      </c>
      <c r="B2574" s="357" t="s">
        <v>2821</v>
      </c>
      <c r="C2574" s="357" t="s">
        <v>2780</v>
      </c>
      <c r="D2574" s="357" t="s">
        <v>2882</v>
      </c>
      <c r="E2574" s="357" t="s">
        <v>2869</v>
      </c>
      <c r="F2574" s="357" t="s">
        <v>2925</v>
      </c>
      <c r="G2574" s="357" t="s">
        <v>2966</v>
      </c>
      <c r="H2574" s="357" t="s">
        <v>2967</v>
      </c>
      <c r="I2574" s="357" t="s">
        <v>2827</v>
      </c>
      <c r="J2574" s="357" t="s">
        <v>1430</v>
      </c>
      <c r="K2574" s="357" t="s">
        <v>2771</v>
      </c>
      <c r="L2574" s="357" t="s">
        <v>2869</v>
      </c>
      <c r="M2574" s="357" t="s">
        <v>2873</v>
      </c>
      <c r="N2574" s="357" t="s">
        <v>2829</v>
      </c>
      <c r="O2574" s="357" t="s">
        <v>2782</v>
      </c>
      <c r="P2574" s="357">
        <v>1</v>
      </c>
      <c r="Q2574" s="357">
        <v>-1535.58</v>
      </c>
      <c r="R2574" s="357">
        <v>-195.25</v>
      </c>
      <c r="S2574" s="357">
        <v>-1340.33</v>
      </c>
    </row>
    <row r="2575" spans="1:19" ht="30" customHeight="1" x14ac:dyDescent="0.3">
      <c r="A2575" s="357" t="s">
        <v>2778</v>
      </c>
      <c r="B2575" s="357" t="s">
        <v>2821</v>
      </c>
      <c r="C2575" s="357" t="s">
        <v>2780</v>
      </c>
      <c r="D2575" s="357" t="s">
        <v>2896</v>
      </c>
      <c r="E2575" s="357" t="s">
        <v>2869</v>
      </c>
      <c r="F2575" s="357" t="s">
        <v>2870</v>
      </c>
      <c r="G2575" s="357" t="s">
        <v>5238</v>
      </c>
      <c r="H2575" s="357" t="s">
        <v>5239</v>
      </c>
      <c r="I2575" s="357" t="s">
        <v>2827</v>
      </c>
      <c r="J2575" s="357" t="s">
        <v>1430</v>
      </c>
      <c r="K2575" s="357" t="s">
        <v>2771</v>
      </c>
      <c r="L2575" s="357" t="s">
        <v>2869</v>
      </c>
      <c r="M2575" s="357" t="s">
        <v>2873</v>
      </c>
      <c r="N2575" s="357" t="s">
        <v>2829</v>
      </c>
      <c r="O2575" s="357" t="s">
        <v>2782</v>
      </c>
      <c r="P2575" s="357">
        <v>1</v>
      </c>
      <c r="Q2575" s="357">
        <v>0.38</v>
      </c>
      <c r="R2575" s="357">
        <v>0.01</v>
      </c>
      <c r="S2575" s="357">
        <v>0.37</v>
      </c>
    </row>
    <row r="2576" spans="1:19" ht="30" customHeight="1" x14ac:dyDescent="0.3">
      <c r="A2576" s="357" t="s">
        <v>2778</v>
      </c>
      <c r="B2576" s="357" t="s">
        <v>2821</v>
      </c>
      <c r="C2576" s="357" t="s">
        <v>2780</v>
      </c>
      <c r="D2576" s="357" t="s">
        <v>2896</v>
      </c>
      <c r="E2576" s="357" t="s">
        <v>2869</v>
      </c>
      <c r="F2576" s="357" t="s">
        <v>2877</v>
      </c>
      <c r="G2576" s="357" t="s">
        <v>4962</v>
      </c>
      <c r="H2576" s="357" t="s">
        <v>4963</v>
      </c>
      <c r="I2576" s="357" t="s">
        <v>2827</v>
      </c>
      <c r="J2576" s="357" t="s">
        <v>1430</v>
      </c>
      <c r="K2576" s="357" t="s">
        <v>2771</v>
      </c>
      <c r="L2576" s="357" t="s">
        <v>2869</v>
      </c>
      <c r="M2576" s="357" t="s">
        <v>2873</v>
      </c>
      <c r="N2576" s="357" t="s">
        <v>2829</v>
      </c>
      <c r="O2576" s="357" t="s">
        <v>2782</v>
      </c>
      <c r="P2576" s="357">
        <v>1</v>
      </c>
      <c r="Q2576" s="357">
        <v>6.7</v>
      </c>
      <c r="R2576" s="357">
        <v>0.37</v>
      </c>
      <c r="S2576" s="357">
        <v>6.33</v>
      </c>
    </row>
    <row r="2577" spans="1:19" ht="30" customHeight="1" x14ac:dyDescent="0.3">
      <c r="A2577" s="357" t="s">
        <v>2778</v>
      </c>
      <c r="B2577" s="357" t="s">
        <v>2821</v>
      </c>
      <c r="C2577" s="357" t="s">
        <v>2780</v>
      </c>
      <c r="D2577" s="357" t="s">
        <v>2896</v>
      </c>
      <c r="E2577" s="357" t="s">
        <v>2869</v>
      </c>
      <c r="F2577" s="357" t="s">
        <v>2891</v>
      </c>
      <c r="G2577" s="357" t="s">
        <v>2977</v>
      </c>
      <c r="H2577" s="357" t="s">
        <v>2978</v>
      </c>
      <c r="I2577" s="357" t="s">
        <v>2827</v>
      </c>
      <c r="J2577" s="357" t="s">
        <v>1430</v>
      </c>
      <c r="K2577" s="357" t="s">
        <v>2771</v>
      </c>
      <c r="L2577" s="357" t="s">
        <v>2869</v>
      </c>
      <c r="M2577" s="357" t="s">
        <v>2873</v>
      </c>
      <c r="N2577" s="357" t="s">
        <v>2829</v>
      </c>
      <c r="O2577" s="357" t="s">
        <v>2782</v>
      </c>
      <c r="P2577" s="357">
        <v>1</v>
      </c>
      <c r="Q2577" s="357">
        <v>50.71</v>
      </c>
      <c r="R2577" s="357">
        <v>4.6100000000000003</v>
      </c>
      <c r="S2577" s="357">
        <v>46.1</v>
      </c>
    </row>
    <row r="2578" spans="1:19" ht="30" customHeight="1" x14ac:dyDescent="0.3">
      <c r="A2578" s="357" t="s">
        <v>2778</v>
      </c>
      <c r="B2578" s="357" t="s">
        <v>2821</v>
      </c>
      <c r="C2578" s="357" t="s">
        <v>2780</v>
      </c>
      <c r="D2578" s="357" t="s">
        <v>2896</v>
      </c>
      <c r="E2578" s="357" t="s">
        <v>2869</v>
      </c>
      <c r="F2578" s="357" t="s">
        <v>2870</v>
      </c>
      <c r="G2578" s="357" t="s">
        <v>5240</v>
      </c>
      <c r="H2578" s="357" t="s">
        <v>5241</v>
      </c>
      <c r="I2578" s="357" t="s">
        <v>2827</v>
      </c>
      <c r="J2578" s="357" t="s">
        <v>1430</v>
      </c>
      <c r="K2578" s="357" t="s">
        <v>2771</v>
      </c>
      <c r="L2578" s="357" t="s">
        <v>2869</v>
      </c>
      <c r="M2578" s="357" t="s">
        <v>2873</v>
      </c>
      <c r="N2578" s="357" t="s">
        <v>2829</v>
      </c>
      <c r="O2578" s="357" t="s">
        <v>2782</v>
      </c>
      <c r="P2578" s="357">
        <v>1</v>
      </c>
      <c r="Q2578" s="357">
        <v>74728.41</v>
      </c>
      <c r="R2578" s="357">
        <v>1357.4</v>
      </c>
      <c r="S2578" s="357">
        <v>73371.009999999995</v>
      </c>
    </row>
    <row r="2579" spans="1:19" ht="30" customHeight="1" x14ac:dyDescent="0.3">
      <c r="A2579" s="357" t="s">
        <v>2778</v>
      </c>
      <c r="B2579" s="357" t="s">
        <v>2821</v>
      </c>
      <c r="C2579" s="357" t="s">
        <v>2780</v>
      </c>
      <c r="D2579" s="357" t="s">
        <v>2896</v>
      </c>
      <c r="E2579" s="357" t="s">
        <v>2869</v>
      </c>
      <c r="F2579" s="357" t="s">
        <v>2891</v>
      </c>
      <c r="G2579" s="357" t="s">
        <v>3540</v>
      </c>
      <c r="H2579" s="357" t="s">
        <v>3541</v>
      </c>
      <c r="I2579" s="357" t="s">
        <v>2827</v>
      </c>
      <c r="J2579" s="357" t="s">
        <v>1430</v>
      </c>
      <c r="K2579" s="357" t="s">
        <v>2771</v>
      </c>
      <c r="L2579" s="357" t="s">
        <v>2869</v>
      </c>
      <c r="M2579" s="357" t="s">
        <v>2873</v>
      </c>
      <c r="N2579" s="357" t="s">
        <v>2829</v>
      </c>
      <c r="O2579" s="357" t="s">
        <v>2782</v>
      </c>
      <c r="P2579" s="357">
        <v>1</v>
      </c>
      <c r="Q2579" s="357">
        <v>-220.58</v>
      </c>
      <c r="R2579" s="357">
        <v>-20.03</v>
      </c>
      <c r="S2579" s="357">
        <v>-200.55</v>
      </c>
    </row>
    <row r="2580" spans="1:19" ht="30" customHeight="1" x14ac:dyDescent="0.3">
      <c r="A2580" s="357" t="s">
        <v>2778</v>
      </c>
      <c r="B2580" s="357" t="s">
        <v>2821</v>
      </c>
      <c r="C2580" s="357" t="s">
        <v>2780</v>
      </c>
      <c r="D2580" s="357" t="s">
        <v>2896</v>
      </c>
      <c r="E2580" s="357" t="s">
        <v>2869</v>
      </c>
      <c r="F2580" s="357" t="s">
        <v>2877</v>
      </c>
      <c r="G2580" s="357" t="s">
        <v>2880</v>
      </c>
      <c r="H2580" s="357" t="s">
        <v>2881</v>
      </c>
      <c r="I2580" s="357" t="s">
        <v>2827</v>
      </c>
      <c r="J2580" s="357" t="s">
        <v>1430</v>
      </c>
      <c r="K2580" s="357" t="s">
        <v>2771</v>
      </c>
      <c r="L2580" s="357" t="s">
        <v>2869</v>
      </c>
      <c r="M2580" s="357" t="s">
        <v>2873</v>
      </c>
      <c r="N2580" s="357" t="s">
        <v>2829</v>
      </c>
      <c r="O2580" s="357" t="s">
        <v>2782</v>
      </c>
      <c r="P2580" s="357">
        <v>1</v>
      </c>
      <c r="Q2580" s="357">
        <v>-24893.690000000002</v>
      </c>
      <c r="R2580" s="357">
        <v>-1356.54</v>
      </c>
      <c r="S2580" s="357">
        <v>-23537.15</v>
      </c>
    </row>
    <row r="2581" spans="1:19" ht="30" customHeight="1" x14ac:dyDescent="0.3">
      <c r="A2581" s="357" t="s">
        <v>2778</v>
      </c>
      <c r="B2581" s="357" t="s">
        <v>2821</v>
      </c>
      <c r="C2581" s="357" t="s">
        <v>2780</v>
      </c>
      <c r="D2581" s="357" t="s">
        <v>2896</v>
      </c>
      <c r="E2581" s="357" t="s">
        <v>2869</v>
      </c>
      <c r="F2581" s="357" t="s">
        <v>2877</v>
      </c>
      <c r="G2581" s="357" t="s">
        <v>5242</v>
      </c>
      <c r="H2581" s="357" t="s">
        <v>5243</v>
      </c>
      <c r="I2581" s="357" t="s">
        <v>2827</v>
      </c>
      <c r="J2581" s="357" t="s">
        <v>1430</v>
      </c>
      <c r="K2581" s="357" t="s">
        <v>2771</v>
      </c>
      <c r="L2581" s="357" t="s">
        <v>2869</v>
      </c>
      <c r="M2581" s="357" t="s">
        <v>2873</v>
      </c>
      <c r="N2581" s="357" t="s">
        <v>2829</v>
      </c>
      <c r="O2581" s="357" t="s">
        <v>2782</v>
      </c>
      <c r="P2581" s="357">
        <v>1</v>
      </c>
      <c r="Q2581" s="357">
        <v>-1013.12</v>
      </c>
      <c r="R2581" s="357">
        <v>-55.21</v>
      </c>
      <c r="S2581" s="357">
        <v>-957.91</v>
      </c>
    </row>
    <row r="2582" spans="1:19" ht="30" customHeight="1" x14ac:dyDescent="0.3">
      <c r="A2582" s="357" t="s">
        <v>2778</v>
      </c>
      <c r="B2582" s="357" t="s">
        <v>2821</v>
      </c>
      <c r="C2582" s="357" t="s">
        <v>2780</v>
      </c>
      <c r="D2582" s="357" t="s">
        <v>2896</v>
      </c>
      <c r="E2582" s="357" t="s">
        <v>2869</v>
      </c>
      <c r="F2582" s="357" t="s">
        <v>2891</v>
      </c>
      <c r="G2582" s="357" t="s">
        <v>2971</v>
      </c>
      <c r="H2582" s="357" t="s">
        <v>2972</v>
      </c>
      <c r="I2582" s="357" t="s">
        <v>2827</v>
      </c>
      <c r="J2582" s="357" t="s">
        <v>1430</v>
      </c>
      <c r="K2582" s="357" t="s">
        <v>2771</v>
      </c>
      <c r="L2582" s="357" t="s">
        <v>2869</v>
      </c>
      <c r="M2582" s="357" t="s">
        <v>2873</v>
      </c>
      <c r="N2582" s="357" t="s">
        <v>2829</v>
      </c>
      <c r="O2582" s="357" t="s">
        <v>2782</v>
      </c>
      <c r="P2582" s="357">
        <v>1</v>
      </c>
      <c r="Q2582" s="357">
        <v>-836.48</v>
      </c>
      <c r="R2582" s="357">
        <v>-75.97</v>
      </c>
      <c r="S2582" s="357">
        <v>-760.51</v>
      </c>
    </row>
    <row r="2583" spans="1:19" ht="30" customHeight="1" x14ac:dyDescent="0.3">
      <c r="A2583" s="357" t="s">
        <v>2778</v>
      </c>
      <c r="B2583" s="357" t="s">
        <v>2821</v>
      </c>
      <c r="C2583" s="357" t="s">
        <v>2780</v>
      </c>
      <c r="D2583" s="357" t="s">
        <v>2896</v>
      </c>
      <c r="E2583" s="357" t="s">
        <v>2869</v>
      </c>
      <c r="F2583" s="357" t="s">
        <v>2891</v>
      </c>
      <c r="G2583" s="357" t="s">
        <v>3615</v>
      </c>
      <c r="H2583" s="357" t="s">
        <v>3616</v>
      </c>
      <c r="I2583" s="357" t="s">
        <v>2827</v>
      </c>
      <c r="J2583" s="357" t="s">
        <v>1430</v>
      </c>
      <c r="K2583" s="357" t="s">
        <v>2771</v>
      </c>
      <c r="L2583" s="357" t="s">
        <v>2869</v>
      </c>
      <c r="M2583" s="357" t="s">
        <v>2873</v>
      </c>
      <c r="N2583" s="357" t="s">
        <v>2829</v>
      </c>
      <c r="O2583" s="357" t="s">
        <v>2782</v>
      </c>
      <c r="P2583" s="357">
        <v>1</v>
      </c>
      <c r="Q2583" s="357">
        <v>241.32</v>
      </c>
      <c r="R2583" s="357">
        <v>21.92</v>
      </c>
      <c r="S2583" s="357">
        <v>219.4</v>
      </c>
    </row>
    <row r="2584" spans="1:19" ht="30" customHeight="1" x14ac:dyDescent="0.3">
      <c r="A2584" s="357" t="s">
        <v>2778</v>
      </c>
      <c r="B2584" s="357" t="s">
        <v>2821</v>
      </c>
      <c r="C2584" s="357" t="s">
        <v>2780</v>
      </c>
      <c r="D2584" s="357" t="s">
        <v>2909</v>
      </c>
      <c r="E2584" s="357" t="s">
        <v>2869</v>
      </c>
      <c r="F2584" s="357" t="s">
        <v>2877</v>
      </c>
      <c r="G2584" s="357" t="s">
        <v>3534</v>
      </c>
      <c r="H2584" s="357" t="s">
        <v>3535</v>
      </c>
      <c r="I2584" s="357" t="s">
        <v>2827</v>
      </c>
      <c r="J2584" s="357" t="s">
        <v>1430</v>
      </c>
      <c r="K2584" s="357" t="s">
        <v>2771</v>
      </c>
      <c r="L2584" s="357" t="s">
        <v>2869</v>
      </c>
      <c r="M2584" s="357" t="s">
        <v>2873</v>
      </c>
      <c r="N2584" s="357" t="s">
        <v>2829</v>
      </c>
      <c r="O2584" s="357" t="s">
        <v>2782</v>
      </c>
      <c r="P2584" s="357">
        <v>2</v>
      </c>
      <c r="Q2584" s="357">
        <v>-23897.15</v>
      </c>
      <c r="R2584" s="357">
        <v>-1302.24</v>
      </c>
      <c r="S2584" s="357">
        <v>-22594.91</v>
      </c>
    </row>
    <row r="2585" spans="1:19" ht="30" customHeight="1" x14ac:dyDescent="0.3">
      <c r="A2585" s="357" t="s">
        <v>2778</v>
      </c>
      <c r="B2585" s="357" t="s">
        <v>2821</v>
      </c>
      <c r="C2585" s="357" t="s">
        <v>2780</v>
      </c>
      <c r="D2585" s="357" t="s">
        <v>3492</v>
      </c>
      <c r="E2585" s="357" t="s">
        <v>2869</v>
      </c>
      <c r="F2585" s="357" t="s">
        <v>2877</v>
      </c>
      <c r="G2585" s="357" t="s">
        <v>2907</v>
      </c>
      <c r="H2585" s="357" t="s">
        <v>2908</v>
      </c>
      <c r="I2585" s="357" t="s">
        <v>2827</v>
      </c>
      <c r="J2585" s="357" t="s">
        <v>1430</v>
      </c>
      <c r="K2585" s="357" t="s">
        <v>2771</v>
      </c>
      <c r="L2585" s="357" t="s">
        <v>2869</v>
      </c>
      <c r="M2585" s="357" t="s">
        <v>2873</v>
      </c>
      <c r="N2585" s="357" t="s">
        <v>2829</v>
      </c>
      <c r="O2585" s="357" t="s">
        <v>2782</v>
      </c>
      <c r="P2585" s="357">
        <v>2</v>
      </c>
      <c r="Q2585" s="357">
        <v>-62.06</v>
      </c>
      <c r="R2585" s="357">
        <v>-3.38</v>
      </c>
      <c r="S2585" s="357">
        <v>-58.68</v>
      </c>
    </row>
    <row r="2586" spans="1:19" ht="30" customHeight="1" x14ac:dyDescent="0.3">
      <c r="A2586" s="357" t="s">
        <v>2778</v>
      </c>
      <c r="B2586" s="357" t="s">
        <v>2821</v>
      </c>
      <c r="C2586" s="357" t="s">
        <v>2780</v>
      </c>
      <c r="D2586" s="357" t="s">
        <v>2912</v>
      </c>
      <c r="E2586" s="357" t="s">
        <v>2869</v>
      </c>
      <c r="F2586" s="357" t="s">
        <v>2877</v>
      </c>
      <c r="G2586" s="357" t="s">
        <v>3592</v>
      </c>
      <c r="H2586" s="357" t="s">
        <v>2898</v>
      </c>
      <c r="I2586" s="357" t="s">
        <v>2827</v>
      </c>
      <c r="J2586" s="357" t="s">
        <v>1430</v>
      </c>
      <c r="K2586" s="357" t="s">
        <v>2771</v>
      </c>
      <c r="L2586" s="357" t="s">
        <v>2869</v>
      </c>
      <c r="M2586" s="357" t="s">
        <v>2873</v>
      </c>
      <c r="N2586" s="357" t="s">
        <v>2829</v>
      </c>
      <c r="O2586" s="357" t="s">
        <v>2782</v>
      </c>
      <c r="P2586" s="357">
        <v>3</v>
      </c>
      <c r="Q2586" s="357">
        <v>23.81</v>
      </c>
      <c r="R2586" s="357">
        <v>1.3</v>
      </c>
      <c r="S2586" s="357">
        <v>22.51</v>
      </c>
    </row>
    <row r="2587" spans="1:19" ht="30" customHeight="1" x14ac:dyDescent="0.3">
      <c r="A2587" s="357" t="s">
        <v>2778</v>
      </c>
      <c r="B2587" s="357" t="s">
        <v>2821</v>
      </c>
      <c r="C2587" s="357" t="s">
        <v>2780</v>
      </c>
      <c r="D2587" s="357" t="s">
        <v>2915</v>
      </c>
      <c r="E2587" s="357" t="s">
        <v>2869</v>
      </c>
      <c r="F2587" s="357" t="s">
        <v>2870</v>
      </c>
      <c r="G2587" s="357" t="s">
        <v>4317</v>
      </c>
      <c r="H2587" s="357" t="s">
        <v>4318</v>
      </c>
      <c r="I2587" s="357" t="s">
        <v>2827</v>
      </c>
      <c r="J2587" s="357" t="s">
        <v>1430</v>
      </c>
      <c r="K2587" s="357" t="s">
        <v>2771</v>
      </c>
      <c r="L2587" s="357" t="s">
        <v>2869</v>
      </c>
      <c r="M2587" s="357" t="s">
        <v>2873</v>
      </c>
      <c r="N2587" s="357" t="s">
        <v>2829</v>
      </c>
      <c r="O2587" s="357" t="s">
        <v>2782</v>
      </c>
      <c r="P2587" s="357">
        <v>2</v>
      </c>
      <c r="Q2587" s="357">
        <v>139.31</v>
      </c>
      <c r="R2587" s="357">
        <v>2.5300000000000002</v>
      </c>
      <c r="S2587" s="357">
        <v>136.78</v>
      </c>
    </row>
    <row r="2588" spans="1:19" ht="30" customHeight="1" x14ac:dyDescent="0.3">
      <c r="A2588" s="357" t="s">
        <v>2778</v>
      </c>
      <c r="B2588" s="357" t="s">
        <v>2821</v>
      </c>
      <c r="C2588" s="357" t="s">
        <v>2780</v>
      </c>
      <c r="D2588" s="357" t="s">
        <v>2921</v>
      </c>
      <c r="E2588" s="357" t="s">
        <v>2869</v>
      </c>
      <c r="F2588" s="357" t="s">
        <v>2877</v>
      </c>
      <c r="G2588" s="357" t="s">
        <v>4798</v>
      </c>
      <c r="H2588" s="357" t="s">
        <v>4799</v>
      </c>
      <c r="I2588" s="357" t="s">
        <v>2827</v>
      </c>
      <c r="J2588" s="357" t="s">
        <v>1430</v>
      </c>
      <c r="K2588" s="357" t="s">
        <v>2771</v>
      </c>
      <c r="L2588" s="357" t="s">
        <v>2869</v>
      </c>
      <c r="M2588" s="357" t="s">
        <v>2873</v>
      </c>
      <c r="N2588" s="357" t="s">
        <v>2829</v>
      </c>
      <c r="O2588" s="357" t="s">
        <v>2782</v>
      </c>
      <c r="P2588" s="357">
        <v>2</v>
      </c>
      <c r="Q2588" s="357">
        <v>3068.38</v>
      </c>
      <c r="R2588" s="357">
        <v>167.21</v>
      </c>
      <c r="S2588" s="357">
        <v>2901.17</v>
      </c>
    </row>
    <row r="2589" spans="1:19" ht="30" customHeight="1" x14ac:dyDescent="0.3">
      <c r="A2589" s="357" t="s">
        <v>2778</v>
      </c>
      <c r="B2589" s="357" t="s">
        <v>2821</v>
      </c>
      <c r="C2589" s="357" t="s">
        <v>2780</v>
      </c>
      <c r="D2589" s="357" t="s">
        <v>2921</v>
      </c>
      <c r="E2589" s="357" t="s">
        <v>2869</v>
      </c>
      <c r="F2589" s="357" t="s">
        <v>2877</v>
      </c>
      <c r="G2589" s="357" t="s">
        <v>3586</v>
      </c>
      <c r="H2589" s="357" t="s">
        <v>3587</v>
      </c>
      <c r="I2589" s="357" t="s">
        <v>2827</v>
      </c>
      <c r="J2589" s="357" t="s">
        <v>1430</v>
      </c>
      <c r="K2589" s="357" t="s">
        <v>2771</v>
      </c>
      <c r="L2589" s="357" t="s">
        <v>2869</v>
      </c>
      <c r="M2589" s="357" t="s">
        <v>2873</v>
      </c>
      <c r="N2589" s="357" t="s">
        <v>2829</v>
      </c>
      <c r="O2589" s="357" t="s">
        <v>2782</v>
      </c>
      <c r="P2589" s="357">
        <v>1</v>
      </c>
      <c r="Q2589" s="357">
        <v>3590.86</v>
      </c>
      <c r="R2589" s="357">
        <v>195.68</v>
      </c>
      <c r="S2589" s="357">
        <v>3395.1800000000003</v>
      </c>
    </row>
    <row r="2590" spans="1:19" ht="30" customHeight="1" x14ac:dyDescent="0.3">
      <c r="A2590" s="357" t="s">
        <v>2778</v>
      </c>
      <c r="B2590" s="357" t="s">
        <v>2821</v>
      </c>
      <c r="C2590" s="357" t="s">
        <v>2780</v>
      </c>
      <c r="D2590" s="357" t="s">
        <v>2921</v>
      </c>
      <c r="E2590" s="357" t="s">
        <v>2869</v>
      </c>
      <c r="F2590" s="357" t="s">
        <v>2877</v>
      </c>
      <c r="G2590" s="357" t="s">
        <v>5244</v>
      </c>
      <c r="H2590" s="357" t="s">
        <v>5245</v>
      </c>
      <c r="I2590" s="357" t="s">
        <v>2827</v>
      </c>
      <c r="J2590" s="357" t="s">
        <v>1430</v>
      </c>
      <c r="K2590" s="357" t="s">
        <v>2771</v>
      </c>
      <c r="L2590" s="357" t="s">
        <v>2869</v>
      </c>
      <c r="M2590" s="357" t="s">
        <v>2873</v>
      </c>
      <c r="N2590" s="357" t="s">
        <v>2829</v>
      </c>
      <c r="O2590" s="357" t="s">
        <v>2782</v>
      </c>
      <c r="P2590" s="357">
        <v>1</v>
      </c>
      <c r="Q2590" s="357">
        <v>8143.08</v>
      </c>
      <c r="R2590" s="357">
        <v>443.74</v>
      </c>
      <c r="S2590" s="357">
        <v>7699.34</v>
      </c>
    </row>
    <row r="2591" spans="1:19" ht="30" customHeight="1" x14ac:dyDescent="0.3">
      <c r="A2591" s="357" t="s">
        <v>2778</v>
      </c>
      <c r="B2591" s="357" t="s">
        <v>2821</v>
      </c>
      <c r="C2591" s="357" t="s">
        <v>2780</v>
      </c>
      <c r="D2591" s="357" t="s">
        <v>2921</v>
      </c>
      <c r="E2591" s="357" t="s">
        <v>2869</v>
      </c>
      <c r="F2591" s="357" t="s">
        <v>2891</v>
      </c>
      <c r="G2591" s="357" t="s">
        <v>5246</v>
      </c>
      <c r="H2591" s="357" t="s">
        <v>5247</v>
      </c>
      <c r="I2591" s="357" t="s">
        <v>2827</v>
      </c>
      <c r="J2591" s="357" t="s">
        <v>1430</v>
      </c>
      <c r="K2591" s="357" t="s">
        <v>2771</v>
      </c>
      <c r="L2591" s="357" t="s">
        <v>2869</v>
      </c>
      <c r="M2591" s="357" t="s">
        <v>2873</v>
      </c>
      <c r="N2591" s="357" t="s">
        <v>2829</v>
      </c>
      <c r="O2591" s="357" t="s">
        <v>2782</v>
      </c>
      <c r="P2591" s="357">
        <v>1</v>
      </c>
      <c r="Q2591" s="357">
        <v>37912.730000000003</v>
      </c>
      <c r="R2591" s="357">
        <v>3443.32</v>
      </c>
      <c r="S2591" s="357">
        <v>34469.410000000003</v>
      </c>
    </row>
    <row r="2592" spans="1:19" ht="30" customHeight="1" x14ac:dyDescent="0.3">
      <c r="A2592" s="357" t="s">
        <v>2778</v>
      </c>
      <c r="B2592" s="357" t="s">
        <v>2821</v>
      </c>
      <c r="C2592" s="357" t="s">
        <v>2780</v>
      </c>
      <c r="D2592" s="357" t="s">
        <v>4610</v>
      </c>
      <c r="E2592" s="357" t="s">
        <v>2869</v>
      </c>
      <c r="F2592" s="357" t="s">
        <v>2877</v>
      </c>
      <c r="G2592" s="357" t="s">
        <v>4968</v>
      </c>
      <c r="H2592" s="357" t="s">
        <v>4969</v>
      </c>
      <c r="I2592" s="357" t="s">
        <v>2827</v>
      </c>
      <c r="J2592" s="357" t="s">
        <v>1430</v>
      </c>
      <c r="K2592" s="357" t="s">
        <v>2771</v>
      </c>
      <c r="L2592" s="357" t="s">
        <v>2869</v>
      </c>
      <c r="M2592" s="357" t="s">
        <v>2873</v>
      </c>
      <c r="N2592" s="357" t="s">
        <v>2829</v>
      </c>
      <c r="O2592" s="357" t="s">
        <v>2782</v>
      </c>
      <c r="P2592" s="357">
        <v>3</v>
      </c>
      <c r="Q2592" s="357">
        <v>203843.34</v>
      </c>
      <c r="R2592" s="357">
        <v>11108.1</v>
      </c>
      <c r="S2592" s="357">
        <v>192735.24</v>
      </c>
    </row>
    <row r="2593" spans="1:19" ht="30" customHeight="1" x14ac:dyDescent="0.3">
      <c r="A2593" s="357" t="s">
        <v>2778</v>
      </c>
      <c r="B2593" s="357" t="s">
        <v>2821</v>
      </c>
      <c r="C2593" s="357" t="s">
        <v>2780</v>
      </c>
      <c r="D2593" s="357" t="s">
        <v>3964</v>
      </c>
      <c r="E2593" s="357" t="s">
        <v>2869</v>
      </c>
      <c r="F2593" s="357" t="s">
        <v>2877</v>
      </c>
      <c r="G2593" s="357" t="s">
        <v>5248</v>
      </c>
      <c r="H2593" s="357" t="s">
        <v>5249</v>
      </c>
      <c r="I2593" s="357" t="s">
        <v>2827</v>
      </c>
      <c r="J2593" s="357" t="s">
        <v>1430</v>
      </c>
      <c r="K2593" s="357" t="s">
        <v>2771</v>
      </c>
      <c r="L2593" s="357" t="s">
        <v>2869</v>
      </c>
      <c r="M2593" s="357" t="s">
        <v>2873</v>
      </c>
      <c r="N2593" s="357" t="s">
        <v>2829</v>
      </c>
      <c r="O2593" s="357" t="s">
        <v>2782</v>
      </c>
      <c r="P2593" s="357">
        <v>1</v>
      </c>
      <c r="Q2593" s="357">
        <v>9237.25</v>
      </c>
      <c r="R2593" s="357">
        <v>503.37</v>
      </c>
      <c r="S2593" s="357">
        <v>8733.880000000001</v>
      </c>
    </row>
    <row r="2594" spans="1:19" ht="30" customHeight="1" x14ac:dyDescent="0.3">
      <c r="A2594" s="357" t="s">
        <v>2778</v>
      </c>
      <c r="B2594" s="357" t="s">
        <v>2821</v>
      </c>
      <c r="C2594" s="357" t="s">
        <v>2780</v>
      </c>
      <c r="D2594" s="357" t="s">
        <v>2924</v>
      </c>
      <c r="E2594" s="357" t="s">
        <v>2869</v>
      </c>
      <c r="F2594" s="357" t="s">
        <v>2891</v>
      </c>
      <c r="G2594" s="357" t="s">
        <v>4991</v>
      </c>
      <c r="H2594" s="357" t="s">
        <v>4992</v>
      </c>
      <c r="I2594" s="357" t="s">
        <v>2827</v>
      </c>
      <c r="J2594" s="357" t="s">
        <v>1430</v>
      </c>
      <c r="K2594" s="357" t="s">
        <v>2771</v>
      </c>
      <c r="L2594" s="357" t="s">
        <v>2869</v>
      </c>
      <c r="M2594" s="357" t="s">
        <v>2873</v>
      </c>
      <c r="N2594" s="357" t="s">
        <v>2829</v>
      </c>
      <c r="O2594" s="357" t="s">
        <v>2782</v>
      </c>
      <c r="P2594" s="357">
        <v>1</v>
      </c>
      <c r="Q2594" s="357">
        <v>-900.9</v>
      </c>
      <c r="R2594" s="357">
        <v>-81.820000000000007</v>
      </c>
      <c r="S2594" s="357">
        <v>-819.08</v>
      </c>
    </row>
    <row r="2595" spans="1:19" ht="30" customHeight="1" x14ac:dyDescent="0.3">
      <c r="A2595" s="357" t="s">
        <v>2778</v>
      </c>
      <c r="B2595" s="357" t="s">
        <v>2821</v>
      </c>
      <c r="C2595" s="357" t="s">
        <v>2780</v>
      </c>
      <c r="D2595" s="357" t="s">
        <v>2924</v>
      </c>
      <c r="E2595" s="357" t="s">
        <v>2869</v>
      </c>
      <c r="F2595" s="357" t="s">
        <v>2891</v>
      </c>
      <c r="G2595" s="357" t="s">
        <v>4995</v>
      </c>
      <c r="H2595" s="357" t="s">
        <v>4996</v>
      </c>
      <c r="I2595" s="357" t="s">
        <v>2827</v>
      </c>
      <c r="J2595" s="357" t="s">
        <v>1430</v>
      </c>
      <c r="K2595" s="357" t="s">
        <v>2771</v>
      </c>
      <c r="L2595" s="357" t="s">
        <v>2869</v>
      </c>
      <c r="M2595" s="357" t="s">
        <v>2873</v>
      </c>
      <c r="N2595" s="357" t="s">
        <v>2829</v>
      </c>
      <c r="O2595" s="357" t="s">
        <v>2782</v>
      </c>
      <c r="P2595" s="357">
        <v>7</v>
      </c>
      <c r="Q2595" s="357">
        <v>-28930.71</v>
      </c>
      <c r="R2595" s="357">
        <v>-2627.55</v>
      </c>
      <c r="S2595" s="357">
        <v>-26303.16</v>
      </c>
    </row>
    <row r="2596" spans="1:19" ht="30" customHeight="1" x14ac:dyDescent="0.3">
      <c r="A2596" s="357" t="s">
        <v>2778</v>
      </c>
      <c r="B2596" s="357" t="s">
        <v>2821</v>
      </c>
      <c r="C2596" s="357" t="s">
        <v>2780</v>
      </c>
      <c r="D2596" s="357" t="s">
        <v>2924</v>
      </c>
      <c r="E2596" s="357" t="s">
        <v>2869</v>
      </c>
      <c r="F2596" s="357" t="s">
        <v>2877</v>
      </c>
      <c r="G2596" s="357" t="s">
        <v>5250</v>
      </c>
      <c r="H2596" s="357" t="s">
        <v>5251</v>
      </c>
      <c r="I2596" s="357" t="s">
        <v>2827</v>
      </c>
      <c r="J2596" s="357" t="s">
        <v>1430</v>
      </c>
      <c r="K2596" s="357" t="s">
        <v>2771</v>
      </c>
      <c r="L2596" s="357" t="s">
        <v>2869</v>
      </c>
      <c r="M2596" s="357" t="s">
        <v>2873</v>
      </c>
      <c r="N2596" s="357" t="s">
        <v>2829</v>
      </c>
      <c r="O2596" s="357" t="s">
        <v>2782</v>
      </c>
      <c r="P2596" s="357">
        <v>17</v>
      </c>
      <c r="Q2596" s="357">
        <v>33.56</v>
      </c>
      <c r="R2596" s="357">
        <v>1.83</v>
      </c>
      <c r="S2596" s="357">
        <v>31.73</v>
      </c>
    </row>
    <row r="2597" spans="1:19" ht="30" customHeight="1" x14ac:dyDescent="0.3">
      <c r="A2597" s="357" t="s">
        <v>2778</v>
      </c>
      <c r="B2597" s="357" t="s">
        <v>2821</v>
      </c>
      <c r="C2597" s="357" t="s">
        <v>2780</v>
      </c>
      <c r="D2597" s="357" t="s">
        <v>2924</v>
      </c>
      <c r="E2597" s="357" t="s">
        <v>2869</v>
      </c>
      <c r="F2597" s="357" t="s">
        <v>2877</v>
      </c>
      <c r="G2597" s="357" t="s">
        <v>4837</v>
      </c>
      <c r="H2597" s="357" t="s">
        <v>4838</v>
      </c>
      <c r="I2597" s="357" t="s">
        <v>2827</v>
      </c>
      <c r="J2597" s="357" t="s">
        <v>1430</v>
      </c>
      <c r="K2597" s="357" t="s">
        <v>2771</v>
      </c>
      <c r="L2597" s="357" t="s">
        <v>2869</v>
      </c>
      <c r="M2597" s="357" t="s">
        <v>2873</v>
      </c>
      <c r="N2597" s="357" t="s">
        <v>2829</v>
      </c>
      <c r="O2597" s="357" t="s">
        <v>2782</v>
      </c>
      <c r="P2597" s="357">
        <v>17</v>
      </c>
      <c r="Q2597" s="357">
        <v>240.42000000000002</v>
      </c>
      <c r="R2597" s="357">
        <v>13.1</v>
      </c>
      <c r="S2597" s="357">
        <v>227.32</v>
      </c>
    </row>
    <row r="2598" spans="1:19" ht="30" customHeight="1" x14ac:dyDescent="0.3">
      <c r="A2598" s="357" t="s">
        <v>2778</v>
      </c>
      <c r="B2598" s="357" t="s">
        <v>2821</v>
      </c>
      <c r="C2598" s="357" t="s">
        <v>2780</v>
      </c>
      <c r="D2598" s="357" t="s">
        <v>2924</v>
      </c>
      <c r="E2598" s="357" t="s">
        <v>2869</v>
      </c>
      <c r="F2598" s="357" t="s">
        <v>2877</v>
      </c>
      <c r="G2598" s="357" t="s">
        <v>5252</v>
      </c>
      <c r="H2598" s="357" t="s">
        <v>5253</v>
      </c>
      <c r="I2598" s="357" t="s">
        <v>2827</v>
      </c>
      <c r="J2598" s="357" t="s">
        <v>1430</v>
      </c>
      <c r="K2598" s="357" t="s">
        <v>2771</v>
      </c>
      <c r="L2598" s="357" t="s">
        <v>2869</v>
      </c>
      <c r="M2598" s="357" t="s">
        <v>2873</v>
      </c>
      <c r="N2598" s="357" t="s">
        <v>2829</v>
      </c>
      <c r="O2598" s="357" t="s">
        <v>2782</v>
      </c>
      <c r="P2598" s="357">
        <v>17</v>
      </c>
      <c r="Q2598" s="357">
        <v>272.23</v>
      </c>
      <c r="R2598" s="357">
        <v>14.83</v>
      </c>
      <c r="S2598" s="357">
        <v>257.39999999999998</v>
      </c>
    </row>
    <row r="2599" spans="1:19" ht="30" customHeight="1" x14ac:dyDescent="0.3">
      <c r="A2599" s="357" t="s">
        <v>2778</v>
      </c>
      <c r="B2599" s="357" t="s">
        <v>2821</v>
      </c>
      <c r="C2599" s="357" t="s">
        <v>2780</v>
      </c>
      <c r="D2599" s="357" t="s">
        <v>2924</v>
      </c>
      <c r="E2599" s="357" t="s">
        <v>2869</v>
      </c>
      <c r="F2599" s="357" t="s">
        <v>2877</v>
      </c>
      <c r="G2599" s="357" t="s">
        <v>5254</v>
      </c>
      <c r="H2599" s="357" t="s">
        <v>5255</v>
      </c>
      <c r="I2599" s="357" t="s">
        <v>2827</v>
      </c>
      <c r="J2599" s="357" t="s">
        <v>1430</v>
      </c>
      <c r="K2599" s="357" t="s">
        <v>2771</v>
      </c>
      <c r="L2599" s="357" t="s">
        <v>2869</v>
      </c>
      <c r="M2599" s="357" t="s">
        <v>2873</v>
      </c>
      <c r="N2599" s="357" t="s">
        <v>2829</v>
      </c>
      <c r="O2599" s="357" t="s">
        <v>2782</v>
      </c>
      <c r="P2599" s="357">
        <v>13</v>
      </c>
      <c r="Q2599" s="357">
        <v>9072688.8399999999</v>
      </c>
      <c r="R2599" s="357">
        <v>494401.12</v>
      </c>
      <c r="S2599" s="357">
        <v>8578287.7200000007</v>
      </c>
    </row>
    <row r="2600" spans="1:19" ht="30" customHeight="1" x14ac:dyDescent="0.3">
      <c r="A2600" s="357" t="s">
        <v>2778</v>
      </c>
      <c r="B2600" s="357" t="s">
        <v>2821</v>
      </c>
      <c r="C2600" s="357" t="s">
        <v>2780</v>
      </c>
      <c r="D2600" s="357" t="s">
        <v>2946</v>
      </c>
      <c r="E2600" s="357" t="s">
        <v>2869</v>
      </c>
      <c r="F2600" s="357" t="s">
        <v>2877</v>
      </c>
      <c r="G2600" s="357" t="s">
        <v>3619</v>
      </c>
      <c r="H2600" s="357" t="s">
        <v>3620</v>
      </c>
      <c r="I2600" s="357" t="s">
        <v>2827</v>
      </c>
      <c r="J2600" s="357" t="s">
        <v>1430</v>
      </c>
      <c r="K2600" s="357" t="s">
        <v>2771</v>
      </c>
      <c r="L2600" s="357" t="s">
        <v>2869</v>
      </c>
      <c r="M2600" s="357" t="s">
        <v>2873</v>
      </c>
      <c r="N2600" s="357" t="s">
        <v>2829</v>
      </c>
      <c r="O2600" s="357" t="s">
        <v>2782</v>
      </c>
      <c r="P2600" s="357">
        <v>10</v>
      </c>
      <c r="Q2600" s="357">
        <v>189.34</v>
      </c>
      <c r="R2600" s="357">
        <v>10.32</v>
      </c>
      <c r="S2600" s="357">
        <v>179.02</v>
      </c>
    </row>
    <row r="2601" spans="1:19" ht="30" customHeight="1" x14ac:dyDescent="0.3">
      <c r="A2601" s="357" t="s">
        <v>2778</v>
      </c>
      <c r="B2601" s="357" t="s">
        <v>2821</v>
      </c>
      <c r="C2601" s="357" t="s">
        <v>2780</v>
      </c>
      <c r="D2601" s="357" t="s">
        <v>2946</v>
      </c>
      <c r="E2601" s="357" t="s">
        <v>2869</v>
      </c>
      <c r="F2601" s="357" t="s">
        <v>2891</v>
      </c>
      <c r="G2601" s="357" t="s">
        <v>2940</v>
      </c>
      <c r="H2601" s="357" t="s">
        <v>2941</v>
      </c>
      <c r="I2601" s="357" t="s">
        <v>2827</v>
      </c>
      <c r="J2601" s="357" t="s">
        <v>1430</v>
      </c>
      <c r="K2601" s="357" t="s">
        <v>2771</v>
      </c>
      <c r="L2601" s="357" t="s">
        <v>2869</v>
      </c>
      <c r="M2601" s="357" t="s">
        <v>2873</v>
      </c>
      <c r="N2601" s="357" t="s">
        <v>2829</v>
      </c>
      <c r="O2601" s="357" t="s">
        <v>2782</v>
      </c>
      <c r="P2601" s="357">
        <v>1</v>
      </c>
      <c r="Q2601" s="357">
        <v>-4370.8100000000004</v>
      </c>
      <c r="R2601" s="357">
        <v>-396.97</v>
      </c>
      <c r="S2601" s="357">
        <v>-3973.84</v>
      </c>
    </row>
    <row r="2602" spans="1:19" ht="30" customHeight="1" x14ac:dyDescent="0.3">
      <c r="A2602" s="357" t="s">
        <v>2778</v>
      </c>
      <c r="B2602" s="357" t="s">
        <v>2821</v>
      </c>
      <c r="C2602" s="357" t="s">
        <v>2780</v>
      </c>
      <c r="D2602" s="357" t="s">
        <v>2946</v>
      </c>
      <c r="E2602" s="357" t="s">
        <v>2869</v>
      </c>
      <c r="F2602" s="357" t="s">
        <v>2891</v>
      </c>
      <c r="G2602" s="357" t="s">
        <v>4831</v>
      </c>
      <c r="H2602" s="357" t="s">
        <v>4832</v>
      </c>
      <c r="I2602" s="357" t="s">
        <v>2827</v>
      </c>
      <c r="J2602" s="357" t="s">
        <v>1430</v>
      </c>
      <c r="K2602" s="357" t="s">
        <v>2771</v>
      </c>
      <c r="L2602" s="357" t="s">
        <v>2869</v>
      </c>
      <c r="M2602" s="357" t="s">
        <v>2873</v>
      </c>
      <c r="N2602" s="357" t="s">
        <v>2829</v>
      </c>
      <c r="O2602" s="357" t="s">
        <v>2782</v>
      </c>
      <c r="P2602" s="357">
        <v>1</v>
      </c>
      <c r="Q2602" s="357">
        <v>47556.72</v>
      </c>
      <c r="R2602" s="357">
        <v>4319.21</v>
      </c>
      <c r="S2602" s="357">
        <v>43237.51</v>
      </c>
    </row>
    <row r="2603" spans="1:19" ht="30" customHeight="1" x14ac:dyDescent="0.3">
      <c r="A2603" s="357" t="s">
        <v>2778</v>
      </c>
      <c r="B2603" s="357" t="s">
        <v>2821</v>
      </c>
      <c r="C2603" s="357" t="s">
        <v>2780</v>
      </c>
      <c r="D2603" s="357" t="s">
        <v>2946</v>
      </c>
      <c r="E2603" s="357" t="s">
        <v>2869</v>
      </c>
      <c r="F2603" s="357" t="s">
        <v>2891</v>
      </c>
      <c r="G2603" s="357" t="s">
        <v>4995</v>
      </c>
      <c r="H2603" s="357" t="s">
        <v>4996</v>
      </c>
      <c r="I2603" s="357" t="s">
        <v>2827</v>
      </c>
      <c r="J2603" s="357" t="s">
        <v>1430</v>
      </c>
      <c r="K2603" s="357" t="s">
        <v>2771</v>
      </c>
      <c r="L2603" s="357" t="s">
        <v>2869</v>
      </c>
      <c r="M2603" s="357" t="s">
        <v>2873</v>
      </c>
      <c r="N2603" s="357" t="s">
        <v>2829</v>
      </c>
      <c r="O2603" s="357" t="s">
        <v>2782</v>
      </c>
      <c r="P2603" s="357">
        <v>1</v>
      </c>
      <c r="Q2603" s="357">
        <v>1680.07</v>
      </c>
      <c r="R2603" s="357">
        <v>152.59</v>
      </c>
      <c r="S2603" s="357">
        <v>1527.48</v>
      </c>
    </row>
    <row r="2604" spans="1:19" ht="30" customHeight="1" x14ac:dyDescent="0.3">
      <c r="A2604" s="357" t="s">
        <v>2778</v>
      </c>
      <c r="B2604" s="357" t="s">
        <v>2821</v>
      </c>
      <c r="C2604" s="357" t="s">
        <v>2780</v>
      </c>
      <c r="D2604" s="357" t="s">
        <v>2946</v>
      </c>
      <c r="E2604" s="357" t="s">
        <v>2869</v>
      </c>
      <c r="F2604" s="357" t="s">
        <v>2877</v>
      </c>
      <c r="G2604" s="357" t="s">
        <v>5226</v>
      </c>
      <c r="H2604" s="357" t="s">
        <v>5227</v>
      </c>
      <c r="I2604" s="357" t="s">
        <v>2827</v>
      </c>
      <c r="J2604" s="357" t="s">
        <v>1430</v>
      </c>
      <c r="K2604" s="357" t="s">
        <v>2771</v>
      </c>
      <c r="L2604" s="357" t="s">
        <v>2869</v>
      </c>
      <c r="M2604" s="357" t="s">
        <v>2873</v>
      </c>
      <c r="N2604" s="357" t="s">
        <v>2829</v>
      </c>
      <c r="O2604" s="357" t="s">
        <v>2782</v>
      </c>
      <c r="P2604" s="357">
        <v>16</v>
      </c>
      <c r="Q2604" s="357">
        <v>394066.48</v>
      </c>
      <c r="R2604" s="357">
        <v>21474</v>
      </c>
      <c r="S2604" s="357">
        <v>372592.48</v>
      </c>
    </row>
    <row r="2605" spans="1:19" ht="30" customHeight="1" x14ac:dyDescent="0.3">
      <c r="A2605" s="357" t="s">
        <v>2778</v>
      </c>
      <c r="B2605" s="357" t="s">
        <v>2821</v>
      </c>
      <c r="C2605" s="357" t="s">
        <v>2780</v>
      </c>
      <c r="D2605" s="357" t="s">
        <v>2946</v>
      </c>
      <c r="E2605" s="357" t="s">
        <v>2869</v>
      </c>
      <c r="F2605" s="357" t="s">
        <v>2891</v>
      </c>
      <c r="G2605" s="357" t="s">
        <v>2977</v>
      </c>
      <c r="H2605" s="357" t="s">
        <v>2978</v>
      </c>
      <c r="I2605" s="357" t="s">
        <v>2827</v>
      </c>
      <c r="J2605" s="357" t="s">
        <v>1430</v>
      </c>
      <c r="K2605" s="357" t="s">
        <v>2771</v>
      </c>
      <c r="L2605" s="357" t="s">
        <v>2869</v>
      </c>
      <c r="M2605" s="357" t="s">
        <v>2873</v>
      </c>
      <c r="N2605" s="357" t="s">
        <v>2829</v>
      </c>
      <c r="O2605" s="357" t="s">
        <v>2782</v>
      </c>
      <c r="P2605" s="357">
        <v>1</v>
      </c>
      <c r="Q2605" s="357">
        <v>-0.57999999999999996</v>
      </c>
      <c r="R2605" s="357">
        <v>-0.05</v>
      </c>
      <c r="S2605" s="357">
        <v>-0.53</v>
      </c>
    </row>
    <row r="2606" spans="1:19" ht="30" customHeight="1" x14ac:dyDescent="0.3">
      <c r="A2606" s="357" t="s">
        <v>2778</v>
      </c>
      <c r="B2606" s="357" t="s">
        <v>2821</v>
      </c>
      <c r="C2606" s="357" t="s">
        <v>2780</v>
      </c>
      <c r="D2606" s="357" t="s">
        <v>2946</v>
      </c>
      <c r="E2606" s="357" t="s">
        <v>2869</v>
      </c>
      <c r="F2606" s="357" t="s">
        <v>2925</v>
      </c>
      <c r="G2606" s="357" t="s">
        <v>3994</v>
      </c>
      <c r="H2606" s="357" t="s">
        <v>3995</v>
      </c>
      <c r="I2606" s="357" t="s">
        <v>2827</v>
      </c>
      <c r="J2606" s="357" t="s">
        <v>1430</v>
      </c>
      <c r="K2606" s="357" t="s">
        <v>2771</v>
      </c>
      <c r="L2606" s="357" t="s">
        <v>2869</v>
      </c>
      <c r="M2606" s="357" t="s">
        <v>2873</v>
      </c>
      <c r="N2606" s="357" t="s">
        <v>2829</v>
      </c>
      <c r="O2606" s="357" t="s">
        <v>2782</v>
      </c>
      <c r="P2606" s="357">
        <v>1</v>
      </c>
      <c r="Q2606" s="357">
        <v>-4.93</v>
      </c>
      <c r="R2606" s="357">
        <v>-0.63</v>
      </c>
      <c r="S2606" s="357">
        <v>-4.3</v>
      </c>
    </row>
    <row r="2607" spans="1:19" ht="30" customHeight="1" x14ac:dyDescent="0.3">
      <c r="A2607" s="357" t="s">
        <v>2778</v>
      </c>
      <c r="B2607" s="357" t="s">
        <v>2821</v>
      </c>
      <c r="C2607" s="357" t="s">
        <v>2780</v>
      </c>
      <c r="D2607" s="357" t="s">
        <v>2946</v>
      </c>
      <c r="E2607" s="357" t="s">
        <v>2869</v>
      </c>
      <c r="F2607" s="357" t="s">
        <v>2891</v>
      </c>
      <c r="G2607" s="357" t="s">
        <v>2928</v>
      </c>
      <c r="H2607" s="357" t="s">
        <v>2929</v>
      </c>
      <c r="I2607" s="357" t="s">
        <v>2827</v>
      </c>
      <c r="J2607" s="357" t="s">
        <v>1430</v>
      </c>
      <c r="K2607" s="357" t="s">
        <v>2771</v>
      </c>
      <c r="L2607" s="357" t="s">
        <v>2869</v>
      </c>
      <c r="M2607" s="357" t="s">
        <v>2873</v>
      </c>
      <c r="N2607" s="357" t="s">
        <v>2829</v>
      </c>
      <c r="O2607" s="357" t="s">
        <v>2782</v>
      </c>
      <c r="P2607" s="357">
        <v>1</v>
      </c>
      <c r="Q2607" s="357">
        <v>771.41</v>
      </c>
      <c r="R2607" s="357">
        <v>70.06</v>
      </c>
      <c r="S2607" s="357">
        <v>701.35</v>
      </c>
    </row>
    <row r="2608" spans="1:19" ht="30" customHeight="1" x14ac:dyDescent="0.3">
      <c r="A2608" s="357" t="s">
        <v>2778</v>
      </c>
      <c r="B2608" s="357" t="s">
        <v>2821</v>
      </c>
      <c r="C2608" s="357" t="s">
        <v>2780</v>
      </c>
      <c r="D2608" s="357" t="s">
        <v>2951</v>
      </c>
      <c r="E2608" s="357" t="s">
        <v>2869</v>
      </c>
      <c r="F2608" s="357" t="s">
        <v>2891</v>
      </c>
      <c r="G2608" s="357" t="s">
        <v>2971</v>
      </c>
      <c r="H2608" s="357" t="s">
        <v>2972</v>
      </c>
      <c r="I2608" s="357" t="s">
        <v>2827</v>
      </c>
      <c r="J2608" s="357" t="s">
        <v>1430</v>
      </c>
      <c r="K2608" s="357" t="s">
        <v>2771</v>
      </c>
      <c r="L2608" s="357" t="s">
        <v>2869</v>
      </c>
      <c r="M2608" s="357" t="s">
        <v>2873</v>
      </c>
      <c r="N2608" s="357" t="s">
        <v>2829</v>
      </c>
      <c r="O2608" s="357" t="s">
        <v>2782</v>
      </c>
      <c r="P2608" s="357">
        <v>1</v>
      </c>
      <c r="Q2608" s="357">
        <v>-1800.17</v>
      </c>
      <c r="R2608" s="357">
        <v>-163.5</v>
      </c>
      <c r="S2608" s="357">
        <v>-1636.67</v>
      </c>
    </row>
    <row r="2609" spans="1:19" ht="30" customHeight="1" x14ac:dyDescent="0.3">
      <c r="A2609" s="357" t="s">
        <v>2778</v>
      </c>
      <c r="B2609" s="357" t="s">
        <v>2821</v>
      </c>
      <c r="C2609" s="357" t="s">
        <v>2780</v>
      </c>
      <c r="D2609" s="357" t="s">
        <v>2951</v>
      </c>
      <c r="E2609" s="357" t="s">
        <v>2869</v>
      </c>
      <c r="F2609" s="357" t="s">
        <v>2877</v>
      </c>
      <c r="G2609" s="357" t="s">
        <v>3996</v>
      </c>
      <c r="H2609" s="357" t="s">
        <v>3997</v>
      </c>
      <c r="I2609" s="357" t="s">
        <v>2827</v>
      </c>
      <c r="J2609" s="357" t="s">
        <v>1430</v>
      </c>
      <c r="K2609" s="357" t="s">
        <v>2771</v>
      </c>
      <c r="L2609" s="357" t="s">
        <v>2869</v>
      </c>
      <c r="M2609" s="357" t="s">
        <v>2873</v>
      </c>
      <c r="N2609" s="357" t="s">
        <v>2829</v>
      </c>
      <c r="O2609" s="357" t="s">
        <v>2782</v>
      </c>
      <c r="P2609" s="357">
        <v>23</v>
      </c>
      <c r="Q2609" s="357">
        <v>2850054.3</v>
      </c>
      <c r="R2609" s="357">
        <v>155308.98000000001</v>
      </c>
      <c r="S2609" s="357">
        <v>2694745.3200000003</v>
      </c>
    </row>
    <row r="2610" spans="1:19" ht="30" customHeight="1" x14ac:dyDescent="0.3">
      <c r="A2610" s="357" t="s">
        <v>2778</v>
      </c>
      <c r="B2610" s="357" t="s">
        <v>2821</v>
      </c>
      <c r="C2610" s="357" t="s">
        <v>2780</v>
      </c>
      <c r="D2610" s="357" t="s">
        <v>2951</v>
      </c>
      <c r="E2610" s="357" t="s">
        <v>2869</v>
      </c>
      <c r="F2610" s="357" t="s">
        <v>2891</v>
      </c>
      <c r="G2610" s="357" t="s">
        <v>3982</v>
      </c>
      <c r="H2610" s="357" t="s">
        <v>3983</v>
      </c>
      <c r="I2610" s="357" t="s">
        <v>2827</v>
      </c>
      <c r="J2610" s="357" t="s">
        <v>1430</v>
      </c>
      <c r="K2610" s="357" t="s">
        <v>2771</v>
      </c>
      <c r="L2610" s="357" t="s">
        <v>2869</v>
      </c>
      <c r="M2610" s="357" t="s">
        <v>2873</v>
      </c>
      <c r="N2610" s="357" t="s">
        <v>2829</v>
      </c>
      <c r="O2610" s="357" t="s">
        <v>2782</v>
      </c>
      <c r="P2610" s="357">
        <v>0</v>
      </c>
      <c r="Q2610" s="357">
        <v>0</v>
      </c>
      <c r="R2610" s="357">
        <v>0</v>
      </c>
      <c r="S2610" s="357">
        <v>0</v>
      </c>
    </row>
    <row r="2611" spans="1:19" ht="30" customHeight="1" x14ac:dyDescent="0.3">
      <c r="A2611" s="357" t="s">
        <v>2778</v>
      </c>
      <c r="B2611" s="357" t="s">
        <v>2821</v>
      </c>
      <c r="C2611" s="357" t="s">
        <v>2780</v>
      </c>
      <c r="D2611" s="357" t="s">
        <v>2951</v>
      </c>
      <c r="E2611" s="357" t="s">
        <v>2869</v>
      </c>
      <c r="F2611" s="357" t="s">
        <v>2877</v>
      </c>
      <c r="G2611" s="357" t="s">
        <v>4017</v>
      </c>
      <c r="H2611" s="357" t="s">
        <v>4018</v>
      </c>
      <c r="I2611" s="357" t="s">
        <v>2827</v>
      </c>
      <c r="J2611" s="357" t="s">
        <v>1430</v>
      </c>
      <c r="K2611" s="357" t="s">
        <v>2771</v>
      </c>
      <c r="L2611" s="357" t="s">
        <v>2869</v>
      </c>
      <c r="M2611" s="357" t="s">
        <v>2873</v>
      </c>
      <c r="N2611" s="357" t="s">
        <v>2829</v>
      </c>
      <c r="O2611" s="357" t="s">
        <v>2782</v>
      </c>
      <c r="P2611" s="357">
        <v>13</v>
      </c>
      <c r="Q2611" s="357">
        <v>239.64000000000001</v>
      </c>
      <c r="R2611" s="357">
        <v>13.06</v>
      </c>
      <c r="S2611" s="357">
        <v>226.58</v>
      </c>
    </row>
    <row r="2612" spans="1:19" ht="30" customHeight="1" x14ac:dyDescent="0.3">
      <c r="A2612" s="357" t="s">
        <v>2778</v>
      </c>
      <c r="B2612" s="357" t="s">
        <v>2821</v>
      </c>
      <c r="C2612" s="357" t="s">
        <v>2780</v>
      </c>
      <c r="D2612" s="357" t="s">
        <v>2951</v>
      </c>
      <c r="E2612" s="357" t="s">
        <v>2869</v>
      </c>
      <c r="F2612" s="357" t="s">
        <v>3005</v>
      </c>
      <c r="G2612" s="357" t="s">
        <v>3627</v>
      </c>
      <c r="H2612" s="357" t="s">
        <v>3628</v>
      </c>
      <c r="I2612" s="357" t="s">
        <v>2827</v>
      </c>
      <c r="J2612" s="357" t="s">
        <v>1430</v>
      </c>
      <c r="K2612" s="357" t="s">
        <v>2771</v>
      </c>
      <c r="L2612" s="357" t="s">
        <v>2869</v>
      </c>
      <c r="M2612" s="357" t="s">
        <v>2873</v>
      </c>
      <c r="N2612" s="357" t="s">
        <v>2829</v>
      </c>
      <c r="O2612" s="357" t="s">
        <v>2782</v>
      </c>
      <c r="P2612" s="357">
        <v>1</v>
      </c>
      <c r="Q2612" s="357">
        <v>-0.02</v>
      </c>
      <c r="R2612" s="357">
        <v>0</v>
      </c>
      <c r="S2612" s="357">
        <v>-0.02</v>
      </c>
    </row>
    <row r="2613" spans="1:19" ht="30" customHeight="1" x14ac:dyDescent="0.3">
      <c r="A2613" s="357" t="s">
        <v>2778</v>
      </c>
      <c r="B2613" s="357" t="s">
        <v>2821</v>
      </c>
      <c r="C2613" s="357" t="s">
        <v>2780</v>
      </c>
      <c r="D2613" s="357" t="s">
        <v>2951</v>
      </c>
      <c r="E2613" s="357" t="s">
        <v>2869</v>
      </c>
      <c r="F2613" s="357" t="s">
        <v>2877</v>
      </c>
      <c r="G2613" s="357" t="s">
        <v>4413</v>
      </c>
      <c r="H2613" s="357" t="s">
        <v>4414</v>
      </c>
      <c r="I2613" s="357" t="s">
        <v>2827</v>
      </c>
      <c r="J2613" s="357" t="s">
        <v>1430</v>
      </c>
      <c r="K2613" s="357" t="s">
        <v>2771</v>
      </c>
      <c r="L2613" s="357" t="s">
        <v>2869</v>
      </c>
      <c r="M2613" s="357" t="s">
        <v>2873</v>
      </c>
      <c r="N2613" s="357" t="s">
        <v>2829</v>
      </c>
      <c r="O2613" s="357" t="s">
        <v>2782</v>
      </c>
      <c r="P2613" s="357">
        <v>9</v>
      </c>
      <c r="Q2613" s="357">
        <v>119074.83</v>
      </c>
      <c r="R2613" s="357">
        <v>6488.79</v>
      </c>
      <c r="S2613" s="357">
        <v>112586.04000000001</v>
      </c>
    </row>
    <row r="2614" spans="1:19" ht="30" customHeight="1" x14ac:dyDescent="0.3">
      <c r="A2614" s="357" t="s">
        <v>2778</v>
      </c>
      <c r="B2614" s="357" t="s">
        <v>2821</v>
      </c>
      <c r="C2614" s="357" t="s">
        <v>2780</v>
      </c>
      <c r="D2614" s="357" t="s">
        <v>2951</v>
      </c>
      <c r="E2614" s="357" t="s">
        <v>2869</v>
      </c>
      <c r="F2614" s="357" t="s">
        <v>2891</v>
      </c>
      <c r="G2614" s="357" t="s">
        <v>2934</v>
      </c>
      <c r="H2614" s="357" t="s">
        <v>2935</v>
      </c>
      <c r="I2614" s="357" t="s">
        <v>2827</v>
      </c>
      <c r="J2614" s="357" t="s">
        <v>1430</v>
      </c>
      <c r="K2614" s="357" t="s">
        <v>2771</v>
      </c>
      <c r="L2614" s="357" t="s">
        <v>2869</v>
      </c>
      <c r="M2614" s="357" t="s">
        <v>2873</v>
      </c>
      <c r="N2614" s="357" t="s">
        <v>2829</v>
      </c>
      <c r="O2614" s="357" t="s">
        <v>2782</v>
      </c>
      <c r="P2614" s="357">
        <v>1</v>
      </c>
      <c r="Q2614" s="357">
        <v>301.67</v>
      </c>
      <c r="R2614" s="357">
        <v>27.400000000000002</v>
      </c>
      <c r="S2614" s="357">
        <v>274.27</v>
      </c>
    </row>
    <row r="2615" spans="1:19" ht="30" customHeight="1" x14ac:dyDescent="0.3">
      <c r="A2615" s="357" t="s">
        <v>2778</v>
      </c>
      <c r="B2615" s="357" t="s">
        <v>2821</v>
      </c>
      <c r="C2615" s="357" t="s">
        <v>2780</v>
      </c>
      <c r="D2615" s="357" t="s">
        <v>2951</v>
      </c>
      <c r="E2615" s="357" t="s">
        <v>2869</v>
      </c>
      <c r="F2615" s="357" t="s">
        <v>2877</v>
      </c>
      <c r="G2615" s="357" t="s">
        <v>5256</v>
      </c>
      <c r="H2615" s="357" t="s">
        <v>5257</v>
      </c>
      <c r="I2615" s="357" t="s">
        <v>2827</v>
      </c>
      <c r="J2615" s="357" t="s">
        <v>1430</v>
      </c>
      <c r="K2615" s="357" t="s">
        <v>2771</v>
      </c>
      <c r="L2615" s="357" t="s">
        <v>2869</v>
      </c>
      <c r="M2615" s="357" t="s">
        <v>2873</v>
      </c>
      <c r="N2615" s="357" t="s">
        <v>2829</v>
      </c>
      <c r="O2615" s="357" t="s">
        <v>2782</v>
      </c>
      <c r="P2615" s="357">
        <v>8</v>
      </c>
      <c r="Q2615" s="357">
        <v>933.57</v>
      </c>
      <c r="R2615" s="357">
        <v>50.870000000000005</v>
      </c>
      <c r="S2615" s="357">
        <v>882.7</v>
      </c>
    </row>
    <row r="2616" spans="1:19" ht="30" customHeight="1" x14ac:dyDescent="0.3">
      <c r="A2616" s="357" t="s">
        <v>2778</v>
      </c>
      <c r="B2616" s="357" t="s">
        <v>2821</v>
      </c>
      <c r="C2616" s="357" t="s">
        <v>2780</v>
      </c>
      <c r="D2616" s="357" t="s">
        <v>2951</v>
      </c>
      <c r="E2616" s="357" t="s">
        <v>2869</v>
      </c>
      <c r="F2616" s="357" t="s">
        <v>2891</v>
      </c>
      <c r="G2616" s="357" t="s">
        <v>2938</v>
      </c>
      <c r="H2616" s="357" t="s">
        <v>2939</v>
      </c>
      <c r="I2616" s="357" t="s">
        <v>2827</v>
      </c>
      <c r="J2616" s="357" t="s">
        <v>1430</v>
      </c>
      <c r="K2616" s="357" t="s">
        <v>2771</v>
      </c>
      <c r="L2616" s="357" t="s">
        <v>2869</v>
      </c>
      <c r="M2616" s="357" t="s">
        <v>2873</v>
      </c>
      <c r="N2616" s="357" t="s">
        <v>2829</v>
      </c>
      <c r="O2616" s="357" t="s">
        <v>2782</v>
      </c>
      <c r="P2616" s="357">
        <v>1</v>
      </c>
      <c r="Q2616" s="357">
        <v>61525.31</v>
      </c>
      <c r="R2616" s="357">
        <v>5587.87</v>
      </c>
      <c r="S2616" s="357">
        <v>55937.440000000002</v>
      </c>
    </row>
    <row r="2617" spans="1:19" ht="30" customHeight="1" x14ac:dyDescent="0.3">
      <c r="A2617" s="357" t="s">
        <v>2778</v>
      </c>
      <c r="B2617" s="357" t="s">
        <v>2821</v>
      </c>
      <c r="C2617" s="357" t="s">
        <v>2780</v>
      </c>
      <c r="D2617" s="357" t="s">
        <v>2951</v>
      </c>
      <c r="E2617" s="357" t="s">
        <v>2869</v>
      </c>
      <c r="F2617" s="357" t="s">
        <v>2891</v>
      </c>
      <c r="G2617" s="357" t="s">
        <v>2928</v>
      </c>
      <c r="H2617" s="357" t="s">
        <v>2929</v>
      </c>
      <c r="I2617" s="357" t="s">
        <v>2827</v>
      </c>
      <c r="J2617" s="357" t="s">
        <v>1430</v>
      </c>
      <c r="K2617" s="357" t="s">
        <v>2771</v>
      </c>
      <c r="L2617" s="357" t="s">
        <v>2869</v>
      </c>
      <c r="M2617" s="357" t="s">
        <v>2873</v>
      </c>
      <c r="N2617" s="357" t="s">
        <v>2829</v>
      </c>
      <c r="O2617" s="357" t="s">
        <v>2782</v>
      </c>
      <c r="P2617" s="357">
        <v>1</v>
      </c>
      <c r="Q2617" s="357">
        <v>80.739999999999995</v>
      </c>
      <c r="R2617" s="357">
        <v>7.33</v>
      </c>
      <c r="S2617" s="357">
        <v>73.41</v>
      </c>
    </row>
    <row r="2618" spans="1:19" ht="30" customHeight="1" x14ac:dyDescent="0.3">
      <c r="A2618" s="357" t="s">
        <v>2778</v>
      </c>
      <c r="B2618" s="357" t="s">
        <v>2821</v>
      </c>
      <c r="C2618" s="357" t="s">
        <v>2780</v>
      </c>
      <c r="D2618" s="357" t="s">
        <v>2968</v>
      </c>
      <c r="E2618" s="357" t="s">
        <v>2869</v>
      </c>
      <c r="F2618" s="357" t="s">
        <v>2891</v>
      </c>
      <c r="G2618" s="357" t="s">
        <v>4991</v>
      </c>
      <c r="H2618" s="357" t="s">
        <v>4992</v>
      </c>
      <c r="I2618" s="357" t="s">
        <v>2827</v>
      </c>
      <c r="J2618" s="357" t="s">
        <v>1430</v>
      </c>
      <c r="K2618" s="357" t="s">
        <v>2771</v>
      </c>
      <c r="L2618" s="357" t="s">
        <v>2869</v>
      </c>
      <c r="M2618" s="357" t="s">
        <v>2873</v>
      </c>
      <c r="N2618" s="357" t="s">
        <v>2829</v>
      </c>
      <c r="O2618" s="357" t="s">
        <v>2782</v>
      </c>
      <c r="P2618" s="357">
        <v>1</v>
      </c>
      <c r="Q2618" s="357">
        <v>472.09000000000003</v>
      </c>
      <c r="R2618" s="357">
        <v>42.88</v>
      </c>
      <c r="S2618" s="357">
        <v>429.21000000000004</v>
      </c>
    </row>
    <row r="2619" spans="1:19" ht="30" customHeight="1" x14ac:dyDescent="0.3">
      <c r="A2619" s="357" t="s">
        <v>2778</v>
      </c>
      <c r="B2619" s="357" t="s">
        <v>2821</v>
      </c>
      <c r="C2619" s="357" t="s">
        <v>2780</v>
      </c>
      <c r="D2619" s="357" t="s">
        <v>2974</v>
      </c>
      <c r="E2619" s="357" t="s">
        <v>2869</v>
      </c>
      <c r="F2619" s="357" t="s">
        <v>2891</v>
      </c>
      <c r="G2619" s="357" t="s">
        <v>5258</v>
      </c>
      <c r="H2619" s="357" t="s">
        <v>5259</v>
      </c>
      <c r="I2619" s="357" t="s">
        <v>2827</v>
      </c>
      <c r="J2619" s="357" t="s">
        <v>1430</v>
      </c>
      <c r="K2619" s="357" t="s">
        <v>2771</v>
      </c>
      <c r="L2619" s="357" t="s">
        <v>2869</v>
      </c>
      <c r="M2619" s="357" t="s">
        <v>2873</v>
      </c>
      <c r="N2619" s="357" t="s">
        <v>2829</v>
      </c>
      <c r="O2619" s="357" t="s">
        <v>2782</v>
      </c>
      <c r="P2619" s="357">
        <v>2</v>
      </c>
      <c r="Q2619" s="357">
        <v>226939.35</v>
      </c>
      <c r="R2619" s="357">
        <v>20611.14</v>
      </c>
      <c r="S2619" s="357">
        <v>206328.21</v>
      </c>
    </row>
    <row r="2620" spans="1:19" ht="30" customHeight="1" x14ac:dyDescent="0.3">
      <c r="A2620" s="357" t="s">
        <v>2778</v>
      </c>
      <c r="B2620" s="357" t="s">
        <v>2821</v>
      </c>
      <c r="C2620" s="357" t="s">
        <v>2780</v>
      </c>
      <c r="D2620" s="357" t="s">
        <v>2974</v>
      </c>
      <c r="E2620" s="357" t="s">
        <v>2869</v>
      </c>
      <c r="F2620" s="357" t="s">
        <v>2925</v>
      </c>
      <c r="G2620" s="357" t="s">
        <v>3020</v>
      </c>
      <c r="H2620" s="357" t="s">
        <v>3021</v>
      </c>
      <c r="I2620" s="357" t="s">
        <v>2827</v>
      </c>
      <c r="J2620" s="357" t="s">
        <v>1430</v>
      </c>
      <c r="K2620" s="357" t="s">
        <v>2771</v>
      </c>
      <c r="L2620" s="357" t="s">
        <v>2869</v>
      </c>
      <c r="M2620" s="357" t="s">
        <v>2873</v>
      </c>
      <c r="N2620" s="357" t="s">
        <v>2829</v>
      </c>
      <c r="O2620" s="357" t="s">
        <v>2782</v>
      </c>
      <c r="P2620" s="357">
        <v>1</v>
      </c>
      <c r="Q2620" s="357">
        <v>-2385.54</v>
      </c>
      <c r="R2620" s="357">
        <v>-303.32</v>
      </c>
      <c r="S2620" s="357">
        <v>-2082.2200000000003</v>
      </c>
    </row>
    <row r="2621" spans="1:19" ht="30" customHeight="1" x14ac:dyDescent="0.3">
      <c r="A2621" s="357" t="s">
        <v>2778</v>
      </c>
      <c r="B2621" s="357" t="s">
        <v>2821</v>
      </c>
      <c r="C2621" s="357" t="s">
        <v>2780</v>
      </c>
      <c r="D2621" s="357" t="s">
        <v>3011</v>
      </c>
      <c r="E2621" s="357" t="s">
        <v>2869</v>
      </c>
      <c r="F2621" s="357" t="s">
        <v>3005</v>
      </c>
      <c r="G2621" s="357" t="s">
        <v>3627</v>
      </c>
      <c r="H2621" s="357" t="s">
        <v>3628</v>
      </c>
      <c r="I2621" s="357" t="s">
        <v>2827</v>
      </c>
      <c r="J2621" s="357" t="s">
        <v>1430</v>
      </c>
      <c r="K2621" s="357" t="s">
        <v>2771</v>
      </c>
      <c r="L2621" s="357" t="s">
        <v>2869</v>
      </c>
      <c r="M2621" s="357" t="s">
        <v>2873</v>
      </c>
      <c r="N2621" s="357" t="s">
        <v>2829</v>
      </c>
      <c r="O2621" s="357" t="s">
        <v>2782</v>
      </c>
      <c r="P2621" s="357">
        <v>6</v>
      </c>
      <c r="Q2621" s="357">
        <v>-0.01</v>
      </c>
      <c r="R2621" s="357">
        <v>0</v>
      </c>
      <c r="S2621" s="357">
        <v>-0.01</v>
      </c>
    </row>
    <row r="2622" spans="1:19" ht="30" customHeight="1" x14ac:dyDescent="0.3">
      <c r="A2622" s="357" t="s">
        <v>2778</v>
      </c>
      <c r="B2622" s="357" t="s">
        <v>2821</v>
      </c>
      <c r="C2622" s="357" t="s">
        <v>2780</v>
      </c>
      <c r="D2622" s="357" t="s">
        <v>2981</v>
      </c>
      <c r="E2622" s="357" t="s">
        <v>2869</v>
      </c>
      <c r="F2622" s="357" t="s">
        <v>2891</v>
      </c>
      <c r="G2622" s="357" t="s">
        <v>3992</v>
      </c>
      <c r="H2622" s="357" t="s">
        <v>3993</v>
      </c>
      <c r="I2622" s="357" t="s">
        <v>2827</v>
      </c>
      <c r="J2622" s="357" t="s">
        <v>1430</v>
      </c>
      <c r="K2622" s="357" t="s">
        <v>2771</v>
      </c>
      <c r="L2622" s="357" t="s">
        <v>2869</v>
      </c>
      <c r="M2622" s="357" t="s">
        <v>2873</v>
      </c>
      <c r="N2622" s="357" t="s">
        <v>2829</v>
      </c>
      <c r="O2622" s="357" t="s">
        <v>2782</v>
      </c>
      <c r="P2622" s="357">
        <v>13</v>
      </c>
      <c r="Q2622" s="357">
        <v>1630623.73</v>
      </c>
      <c r="R2622" s="357">
        <v>148096.9</v>
      </c>
      <c r="S2622" s="357">
        <v>1482526.83</v>
      </c>
    </row>
    <row r="2623" spans="1:19" ht="30" customHeight="1" x14ac:dyDescent="0.3">
      <c r="A2623" s="357" t="s">
        <v>2778</v>
      </c>
      <c r="B2623" s="357" t="s">
        <v>2821</v>
      </c>
      <c r="C2623" s="357" t="s">
        <v>2780</v>
      </c>
      <c r="D2623" s="357" t="s">
        <v>3011</v>
      </c>
      <c r="E2623" s="357" t="s">
        <v>2869</v>
      </c>
      <c r="F2623" s="357" t="s">
        <v>2891</v>
      </c>
      <c r="G2623" s="357" t="s">
        <v>4348</v>
      </c>
      <c r="H2623" s="357" t="s">
        <v>4349</v>
      </c>
      <c r="I2623" s="357" t="s">
        <v>2827</v>
      </c>
      <c r="J2623" s="357" t="s">
        <v>1430</v>
      </c>
      <c r="K2623" s="357" t="s">
        <v>2771</v>
      </c>
      <c r="L2623" s="357" t="s">
        <v>2869</v>
      </c>
      <c r="M2623" s="357" t="s">
        <v>2873</v>
      </c>
      <c r="N2623" s="357" t="s">
        <v>2829</v>
      </c>
      <c r="O2623" s="357" t="s">
        <v>2782</v>
      </c>
      <c r="P2623" s="357">
        <v>10</v>
      </c>
      <c r="Q2623" s="357">
        <v>5421883.9299999997</v>
      </c>
      <c r="R2623" s="357">
        <v>492427.64</v>
      </c>
      <c r="S2623" s="357">
        <v>4929456.29</v>
      </c>
    </row>
    <row r="2624" spans="1:19" ht="30" customHeight="1" x14ac:dyDescent="0.3">
      <c r="A2624" s="357" t="s">
        <v>2778</v>
      </c>
      <c r="B2624" s="357" t="s">
        <v>2821</v>
      </c>
      <c r="C2624" s="357" t="s">
        <v>2780</v>
      </c>
      <c r="D2624" s="357" t="s">
        <v>4004</v>
      </c>
      <c r="E2624" s="357" t="s">
        <v>2869</v>
      </c>
      <c r="F2624" s="357" t="s">
        <v>2891</v>
      </c>
      <c r="G2624" s="357" t="s">
        <v>5260</v>
      </c>
      <c r="H2624" s="357" t="s">
        <v>5261</v>
      </c>
      <c r="I2624" s="357" t="s">
        <v>2827</v>
      </c>
      <c r="J2624" s="357" t="s">
        <v>1430</v>
      </c>
      <c r="K2624" s="357" t="s">
        <v>2771</v>
      </c>
      <c r="L2624" s="357" t="s">
        <v>2869</v>
      </c>
      <c r="M2624" s="357" t="s">
        <v>2873</v>
      </c>
      <c r="N2624" s="357" t="s">
        <v>2829</v>
      </c>
      <c r="O2624" s="357" t="s">
        <v>2782</v>
      </c>
      <c r="P2624" s="357">
        <v>1</v>
      </c>
      <c r="Q2624" s="357">
        <v>19880.490000000002</v>
      </c>
      <c r="R2624" s="357">
        <v>1805.5900000000001</v>
      </c>
      <c r="S2624" s="357">
        <v>18074.900000000001</v>
      </c>
    </row>
    <row r="2625" spans="1:19" ht="30" customHeight="1" x14ac:dyDescent="0.3">
      <c r="A2625" s="357" t="s">
        <v>2778</v>
      </c>
      <c r="B2625" s="357" t="s">
        <v>2821</v>
      </c>
      <c r="C2625" s="357" t="s">
        <v>2780</v>
      </c>
      <c r="D2625" s="357" t="s">
        <v>2998</v>
      </c>
      <c r="E2625" s="357" t="s">
        <v>2869</v>
      </c>
      <c r="F2625" s="357" t="s">
        <v>2891</v>
      </c>
      <c r="G2625" s="357" t="s">
        <v>2874</v>
      </c>
      <c r="H2625" s="357" t="s">
        <v>2875</v>
      </c>
      <c r="I2625" s="357" t="s">
        <v>2827</v>
      </c>
      <c r="J2625" s="357" t="s">
        <v>1430</v>
      </c>
      <c r="K2625" s="357" t="s">
        <v>2771</v>
      </c>
      <c r="L2625" s="357" t="s">
        <v>2869</v>
      </c>
      <c r="M2625" s="357" t="s">
        <v>2873</v>
      </c>
      <c r="N2625" s="357" t="s">
        <v>2829</v>
      </c>
      <c r="O2625" s="357" t="s">
        <v>2782</v>
      </c>
      <c r="P2625" s="357">
        <v>6</v>
      </c>
      <c r="Q2625" s="357">
        <v>-675671.37</v>
      </c>
      <c r="R2625" s="357">
        <v>-61365.99</v>
      </c>
      <c r="S2625" s="357">
        <v>-614305.38</v>
      </c>
    </row>
    <row r="2626" spans="1:19" ht="30" customHeight="1" x14ac:dyDescent="0.3">
      <c r="A2626" s="357" t="s">
        <v>2778</v>
      </c>
      <c r="B2626" s="357" t="s">
        <v>2821</v>
      </c>
      <c r="C2626" s="357" t="s">
        <v>2780</v>
      </c>
      <c r="D2626" s="357" t="s">
        <v>2991</v>
      </c>
      <c r="E2626" s="357" t="s">
        <v>2869</v>
      </c>
      <c r="F2626" s="357" t="s">
        <v>2891</v>
      </c>
      <c r="G2626" s="357" t="s">
        <v>5262</v>
      </c>
      <c r="H2626" s="357" t="s">
        <v>5263</v>
      </c>
      <c r="I2626" s="357" t="s">
        <v>2827</v>
      </c>
      <c r="J2626" s="357" t="s">
        <v>1430</v>
      </c>
      <c r="K2626" s="357" t="s">
        <v>2771</v>
      </c>
      <c r="L2626" s="357" t="s">
        <v>2869</v>
      </c>
      <c r="M2626" s="357" t="s">
        <v>2873</v>
      </c>
      <c r="N2626" s="357" t="s">
        <v>2829</v>
      </c>
      <c r="O2626" s="357" t="s">
        <v>2782</v>
      </c>
      <c r="P2626" s="357">
        <v>0</v>
      </c>
      <c r="Q2626" s="357">
        <v>0</v>
      </c>
      <c r="R2626" s="357">
        <v>0</v>
      </c>
      <c r="S2626" s="357">
        <v>0</v>
      </c>
    </row>
    <row r="2627" spans="1:19" ht="30" customHeight="1" x14ac:dyDescent="0.3">
      <c r="A2627" s="357" t="s">
        <v>2778</v>
      </c>
      <c r="B2627" s="357" t="s">
        <v>2821</v>
      </c>
      <c r="C2627" s="357" t="s">
        <v>2780</v>
      </c>
      <c r="D2627" s="357" t="s">
        <v>3011</v>
      </c>
      <c r="E2627" s="357" t="s">
        <v>2869</v>
      </c>
      <c r="F2627" s="357" t="s">
        <v>2891</v>
      </c>
      <c r="G2627" s="357" t="s">
        <v>5264</v>
      </c>
      <c r="H2627" s="357" t="s">
        <v>5265</v>
      </c>
      <c r="I2627" s="357" t="s">
        <v>2827</v>
      </c>
      <c r="J2627" s="357" t="s">
        <v>1430</v>
      </c>
      <c r="K2627" s="357" t="s">
        <v>2771</v>
      </c>
      <c r="L2627" s="357" t="s">
        <v>2869</v>
      </c>
      <c r="M2627" s="357" t="s">
        <v>2873</v>
      </c>
      <c r="N2627" s="357" t="s">
        <v>2829</v>
      </c>
      <c r="O2627" s="357" t="s">
        <v>2782</v>
      </c>
      <c r="P2627" s="357">
        <v>5</v>
      </c>
      <c r="Q2627" s="357">
        <v>110054.78</v>
      </c>
      <c r="R2627" s="357">
        <v>9995.42</v>
      </c>
      <c r="S2627" s="357">
        <v>100059.36</v>
      </c>
    </row>
    <row r="2628" spans="1:19" ht="30" customHeight="1" x14ac:dyDescent="0.3">
      <c r="A2628" s="357" t="s">
        <v>2778</v>
      </c>
      <c r="B2628" s="357" t="s">
        <v>2821</v>
      </c>
      <c r="C2628" s="357" t="s">
        <v>2780</v>
      </c>
      <c r="D2628" s="357" t="s">
        <v>3014</v>
      </c>
      <c r="E2628" s="357" t="s">
        <v>2869</v>
      </c>
      <c r="F2628" s="357" t="s">
        <v>2925</v>
      </c>
      <c r="G2628" s="357" t="s">
        <v>4019</v>
      </c>
      <c r="H2628" s="357" t="s">
        <v>4020</v>
      </c>
      <c r="I2628" s="357" t="s">
        <v>2827</v>
      </c>
      <c r="J2628" s="357" t="s">
        <v>1430</v>
      </c>
      <c r="K2628" s="357" t="s">
        <v>2771</v>
      </c>
      <c r="L2628" s="357" t="s">
        <v>2869</v>
      </c>
      <c r="M2628" s="357" t="s">
        <v>2873</v>
      </c>
      <c r="N2628" s="357" t="s">
        <v>2829</v>
      </c>
      <c r="O2628" s="357" t="s">
        <v>2782</v>
      </c>
      <c r="P2628" s="357">
        <v>3</v>
      </c>
      <c r="Q2628" s="357">
        <v>-120019.23</v>
      </c>
      <c r="R2628" s="357">
        <v>-15260.58</v>
      </c>
      <c r="S2628" s="357">
        <v>-104758.65000000001</v>
      </c>
    </row>
    <row r="2629" spans="1:19" ht="30" customHeight="1" x14ac:dyDescent="0.3">
      <c r="A2629" s="357" t="s">
        <v>2778</v>
      </c>
      <c r="B2629" s="357" t="s">
        <v>2821</v>
      </c>
      <c r="C2629" s="357" t="s">
        <v>2780</v>
      </c>
      <c r="D2629" s="357" t="s">
        <v>2981</v>
      </c>
      <c r="E2629" s="357" t="s">
        <v>2869</v>
      </c>
      <c r="F2629" s="357" t="s">
        <v>2891</v>
      </c>
      <c r="G2629" s="357" t="s">
        <v>4644</v>
      </c>
      <c r="H2629" s="357" t="s">
        <v>4645</v>
      </c>
      <c r="I2629" s="357" t="s">
        <v>2827</v>
      </c>
      <c r="J2629" s="357" t="s">
        <v>1430</v>
      </c>
      <c r="K2629" s="357" t="s">
        <v>2771</v>
      </c>
      <c r="L2629" s="357" t="s">
        <v>2869</v>
      </c>
      <c r="M2629" s="357" t="s">
        <v>2873</v>
      </c>
      <c r="N2629" s="357" t="s">
        <v>2829</v>
      </c>
      <c r="O2629" s="357" t="s">
        <v>2782</v>
      </c>
      <c r="P2629" s="357">
        <v>12</v>
      </c>
      <c r="Q2629" s="357">
        <v>-100270.09</v>
      </c>
      <c r="R2629" s="357">
        <v>-9106.75</v>
      </c>
      <c r="S2629" s="357">
        <v>-91163.34</v>
      </c>
    </row>
    <row r="2630" spans="1:19" ht="30" customHeight="1" x14ac:dyDescent="0.3">
      <c r="A2630" s="357" t="s">
        <v>2778</v>
      </c>
      <c r="B2630" s="357" t="s">
        <v>2821</v>
      </c>
      <c r="C2630" s="357" t="s">
        <v>2780</v>
      </c>
      <c r="D2630" s="357" t="s">
        <v>3004</v>
      </c>
      <c r="E2630" s="357" t="s">
        <v>2869</v>
      </c>
      <c r="F2630" s="357" t="s">
        <v>3005</v>
      </c>
      <c r="G2630" s="357" t="s">
        <v>3680</v>
      </c>
      <c r="H2630" s="357" t="s">
        <v>3681</v>
      </c>
      <c r="I2630" s="357" t="s">
        <v>2827</v>
      </c>
      <c r="J2630" s="357" t="s">
        <v>1430</v>
      </c>
      <c r="K2630" s="357" t="s">
        <v>2771</v>
      </c>
      <c r="L2630" s="357" t="s">
        <v>2869</v>
      </c>
      <c r="M2630" s="357" t="s">
        <v>2873</v>
      </c>
      <c r="N2630" s="357" t="s">
        <v>2829</v>
      </c>
      <c r="O2630" s="357" t="s">
        <v>2782</v>
      </c>
      <c r="P2630" s="357">
        <v>0</v>
      </c>
      <c r="Q2630" s="357">
        <v>0</v>
      </c>
      <c r="R2630" s="357">
        <v>0</v>
      </c>
      <c r="S2630" s="357">
        <v>0</v>
      </c>
    </row>
    <row r="2631" spans="1:19" ht="30" customHeight="1" x14ac:dyDescent="0.3">
      <c r="A2631" s="357" t="s">
        <v>2778</v>
      </c>
      <c r="B2631" s="357" t="s">
        <v>2821</v>
      </c>
      <c r="C2631" s="357" t="s">
        <v>2780</v>
      </c>
      <c r="D2631" s="357" t="s">
        <v>3087</v>
      </c>
      <c r="E2631" s="357" t="s">
        <v>2869</v>
      </c>
      <c r="F2631" s="357" t="s">
        <v>2925</v>
      </c>
      <c r="G2631" s="357" t="s">
        <v>4364</v>
      </c>
      <c r="H2631" s="357" t="s">
        <v>4365</v>
      </c>
      <c r="I2631" s="357" t="s">
        <v>2827</v>
      </c>
      <c r="J2631" s="357" t="s">
        <v>1430</v>
      </c>
      <c r="K2631" s="357" t="s">
        <v>2771</v>
      </c>
      <c r="L2631" s="357" t="s">
        <v>2869</v>
      </c>
      <c r="M2631" s="357" t="s">
        <v>2873</v>
      </c>
      <c r="N2631" s="357" t="s">
        <v>2829</v>
      </c>
      <c r="O2631" s="357" t="s">
        <v>2782</v>
      </c>
      <c r="P2631" s="357">
        <v>0</v>
      </c>
      <c r="Q2631" s="357">
        <v>0</v>
      </c>
      <c r="R2631" s="357">
        <v>0</v>
      </c>
      <c r="S2631" s="357">
        <v>0</v>
      </c>
    </row>
    <row r="2632" spans="1:19" ht="30" customHeight="1" x14ac:dyDescent="0.3">
      <c r="A2632" s="357" t="s">
        <v>2778</v>
      </c>
      <c r="B2632" s="357" t="s">
        <v>2821</v>
      </c>
      <c r="C2632" s="357" t="s">
        <v>2780</v>
      </c>
      <c r="D2632" s="357" t="s">
        <v>2981</v>
      </c>
      <c r="E2632" s="357" t="s">
        <v>2869</v>
      </c>
      <c r="F2632" s="357" t="s">
        <v>2891</v>
      </c>
      <c r="G2632" s="357" t="s">
        <v>5081</v>
      </c>
      <c r="H2632" s="357" t="s">
        <v>5082</v>
      </c>
      <c r="I2632" s="357" t="s">
        <v>2827</v>
      </c>
      <c r="J2632" s="357" t="s">
        <v>1430</v>
      </c>
      <c r="K2632" s="357" t="s">
        <v>2771</v>
      </c>
      <c r="L2632" s="357" t="s">
        <v>2869</v>
      </c>
      <c r="M2632" s="357" t="s">
        <v>2873</v>
      </c>
      <c r="N2632" s="357" t="s">
        <v>2829</v>
      </c>
      <c r="O2632" s="357" t="s">
        <v>2782</v>
      </c>
      <c r="P2632" s="357">
        <v>3</v>
      </c>
      <c r="Q2632" s="357">
        <v>147.38</v>
      </c>
      <c r="R2632" s="357">
        <v>13.39</v>
      </c>
      <c r="S2632" s="357">
        <v>133.99</v>
      </c>
    </row>
    <row r="2633" spans="1:19" ht="30" customHeight="1" x14ac:dyDescent="0.3">
      <c r="A2633" s="357" t="s">
        <v>2778</v>
      </c>
      <c r="B2633" s="357" t="s">
        <v>2821</v>
      </c>
      <c r="C2633" s="357" t="s">
        <v>2780</v>
      </c>
      <c r="D2633" s="357" t="s">
        <v>2981</v>
      </c>
      <c r="E2633" s="357" t="s">
        <v>2869</v>
      </c>
      <c r="F2633" s="357" t="s">
        <v>2925</v>
      </c>
      <c r="G2633" s="357" t="s">
        <v>5005</v>
      </c>
      <c r="H2633" s="357" t="s">
        <v>5006</v>
      </c>
      <c r="I2633" s="357" t="s">
        <v>2827</v>
      </c>
      <c r="J2633" s="357" t="s">
        <v>1430</v>
      </c>
      <c r="K2633" s="357" t="s">
        <v>2771</v>
      </c>
      <c r="L2633" s="357" t="s">
        <v>2869</v>
      </c>
      <c r="M2633" s="357" t="s">
        <v>2873</v>
      </c>
      <c r="N2633" s="357" t="s">
        <v>2829</v>
      </c>
      <c r="O2633" s="357" t="s">
        <v>2782</v>
      </c>
      <c r="P2633" s="357">
        <v>1</v>
      </c>
      <c r="Q2633" s="357">
        <v>81221.570000000007</v>
      </c>
      <c r="R2633" s="357">
        <v>10327.42</v>
      </c>
      <c r="S2633" s="357">
        <v>70894.150000000009</v>
      </c>
    </row>
    <row r="2634" spans="1:19" ht="30" customHeight="1" x14ac:dyDescent="0.3">
      <c r="A2634" s="357" t="s">
        <v>2778</v>
      </c>
      <c r="B2634" s="357" t="s">
        <v>2821</v>
      </c>
      <c r="C2634" s="357" t="s">
        <v>2780</v>
      </c>
      <c r="D2634" s="357" t="s">
        <v>2981</v>
      </c>
      <c r="E2634" s="357" t="s">
        <v>2869</v>
      </c>
      <c r="F2634" s="357" t="s">
        <v>2925</v>
      </c>
      <c r="G2634" s="357" t="s">
        <v>4613</v>
      </c>
      <c r="H2634" s="357" t="s">
        <v>4614</v>
      </c>
      <c r="I2634" s="357" t="s">
        <v>2827</v>
      </c>
      <c r="J2634" s="357" t="s">
        <v>1430</v>
      </c>
      <c r="K2634" s="357" t="s">
        <v>2771</v>
      </c>
      <c r="L2634" s="357" t="s">
        <v>2869</v>
      </c>
      <c r="M2634" s="357" t="s">
        <v>2873</v>
      </c>
      <c r="N2634" s="357" t="s">
        <v>2829</v>
      </c>
      <c r="O2634" s="357" t="s">
        <v>2782</v>
      </c>
      <c r="P2634" s="357">
        <v>1</v>
      </c>
      <c r="Q2634" s="357">
        <v>2.09</v>
      </c>
      <c r="R2634" s="357">
        <v>0.27</v>
      </c>
      <c r="S2634" s="357">
        <v>1.82</v>
      </c>
    </row>
    <row r="2635" spans="1:19" ht="30" customHeight="1" x14ac:dyDescent="0.3">
      <c r="A2635" s="357" t="s">
        <v>2778</v>
      </c>
      <c r="B2635" s="357" t="s">
        <v>2821</v>
      </c>
      <c r="C2635" s="357" t="s">
        <v>2780</v>
      </c>
      <c r="D2635" s="357" t="s">
        <v>3004</v>
      </c>
      <c r="E2635" s="357" t="s">
        <v>2869</v>
      </c>
      <c r="F2635" s="357" t="s">
        <v>3005</v>
      </c>
      <c r="G2635" s="357" t="s">
        <v>3022</v>
      </c>
      <c r="H2635" s="357" t="s">
        <v>3023</v>
      </c>
      <c r="I2635" s="357" t="s">
        <v>2827</v>
      </c>
      <c r="J2635" s="357" t="s">
        <v>1430</v>
      </c>
      <c r="K2635" s="357" t="s">
        <v>2771</v>
      </c>
      <c r="L2635" s="357" t="s">
        <v>2869</v>
      </c>
      <c r="M2635" s="357" t="s">
        <v>2873</v>
      </c>
      <c r="N2635" s="357" t="s">
        <v>2829</v>
      </c>
      <c r="O2635" s="357" t="s">
        <v>2782</v>
      </c>
      <c r="P2635" s="357">
        <v>0</v>
      </c>
      <c r="Q2635" s="357">
        <v>0</v>
      </c>
      <c r="R2635" s="357">
        <v>0</v>
      </c>
      <c r="S2635" s="357">
        <v>0</v>
      </c>
    </row>
    <row r="2636" spans="1:19" ht="30" customHeight="1" x14ac:dyDescent="0.3">
      <c r="A2636" s="357" t="s">
        <v>2778</v>
      </c>
      <c r="B2636" s="357" t="s">
        <v>2821</v>
      </c>
      <c r="C2636" s="357" t="s">
        <v>2780</v>
      </c>
      <c r="D2636" s="357" t="s">
        <v>3048</v>
      </c>
      <c r="E2636" s="357" t="s">
        <v>2869</v>
      </c>
      <c r="F2636" s="357" t="s">
        <v>3005</v>
      </c>
      <c r="G2636" s="357" t="s">
        <v>4027</v>
      </c>
      <c r="H2636" s="357" t="s">
        <v>4028</v>
      </c>
      <c r="I2636" s="357" t="s">
        <v>2827</v>
      </c>
      <c r="J2636" s="357" t="s">
        <v>1430</v>
      </c>
      <c r="K2636" s="357" t="s">
        <v>2771</v>
      </c>
      <c r="L2636" s="357" t="s">
        <v>2869</v>
      </c>
      <c r="M2636" s="357" t="s">
        <v>2873</v>
      </c>
      <c r="N2636" s="357" t="s">
        <v>2829</v>
      </c>
      <c r="O2636" s="357" t="s">
        <v>2782</v>
      </c>
      <c r="P2636" s="357">
        <v>0</v>
      </c>
      <c r="Q2636" s="357">
        <v>0</v>
      </c>
      <c r="R2636" s="357">
        <v>0</v>
      </c>
      <c r="S2636" s="357">
        <v>0</v>
      </c>
    </row>
    <row r="2637" spans="1:19" ht="30" customHeight="1" x14ac:dyDescent="0.3">
      <c r="A2637" s="357" t="s">
        <v>2778</v>
      </c>
      <c r="B2637" s="357" t="s">
        <v>2821</v>
      </c>
      <c r="C2637" s="357" t="s">
        <v>2780</v>
      </c>
      <c r="D2637" s="357" t="s">
        <v>3202</v>
      </c>
      <c r="E2637" s="357" t="s">
        <v>2869</v>
      </c>
      <c r="F2637" s="357" t="s">
        <v>3005</v>
      </c>
      <c r="G2637" s="357" t="s">
        <v>3670</v>
      </c>
      <c r="H2637" s="357" t="s">
        <v>3671</v>
      </c>
      <c r="I2637" s="357" t="s">
        <v>2827</v>
      </c>
      <c r="J2637" s="357" t="s">
        <v>1430</v>
      </c>
      <c r="K2637" s="357" t="s">
        <v>2771</v>
      </c>
      <c r="L2637" s="357" t="s">
        <v>2869</v>
      </c>
      <c r="M2637" s="357" t="s">
        <v>2873</v>
      </c>
      <c r="N2637" s="357" t="s">
        <v>2829</v>
      </c>
      <c r="O2637" s="357" t="s">
        <v>2782</v>
      </c>
      <c r="P2637" s="357">
        <v>0</v>
      </c>
      <c r="Q2637" s="357">
        <v>0</v>
      </c>
      <c r="R2637" s="357">
        <v>0</v>
      </c>
      <c r="S2637" s="357">
        <v>0</v>
      </c>
    </row>
    <row r="2638" spans="1:19" ht="30" customHeight="1" x14ac:dyDescent="0.3">
      <c r="A2638" s="357" t="s">
        <v>2778</v>
      </c>
      <c r="B2638" s="357" t="s">
        <v>2821</v>
      </c>
      <c r="C2638" s="357" t="s">
        <v>2780</v>
      </c>
      <c r="D2638" s="357" t="s">
        <v>2830</v>
      </c>
      <c r="E2638" s="357" t="s">
        <v>2869</v>
      </c>
      <c r="F2638" s="357" t="s">
        <v>2837</v>
      </c>
      <c r="G2638" s="357" t="s">
        <v>4841</v>
      </c>
      <c r="H2638" s="357" t="s">
        <v>4842</v>
      </c>
      <c r="I2638" s="357" t="s">
        <v>2827</v>
      </c>
      <c r="J2638" s="357" t="s">
        <v>1430</v>
      </c>
      <c r="K2638" s="357" t="s">
        <v>2771</v>
      </c>
      <c r="L2638" s="357" t="s">
        <v>2869</v>
      </c>
      <c r="M2638" s="357" t="s">
        <v>2873</v>
      </c>
      <c r="N2638" s="357" t="s">
        <v>2829</v>
      </c>
      <c r="O2638" s="357" t="s">
        <v>2782</v>
      </c>
      <c r="P2638" s="357">
        <v>0</v>
      </c>
      <c r="Q2638" s="357">
        <v>0</v>
      </c>
      <c r="R2638" s="357">
        <v>0</v>
      </c>
      <c r="S2638" s="357">
        <v>0</v>
      </c>
    </row>
    <row r="2639" spans="1:19" ht="30" customHeight="1" x14ac:dyDescent="0.3">
      <c r="A2639" s="357" t="s">
        <v>2778</v>
      </c>
      <c r="B2639" s="357" t="s">
        <v>2821</v>
      </c>
      <c r="C2639" s="357" t="s">
        <v>2780</v>
      </c>
      <c r="D2639" s="357" t="s">
        <v>3011</v>
      </c>
      <c r="E2639" s="357" t="s">
        <v>2869</v>
      </c>
      <c r="F2639" s="357" t="s">
        <v>2891</v>
      </c>
      <c r="G2639" s="357" t="s">
        <v>3096</v>
      </c>
      <c r="H2639" s="357" t="s">
        <v>3097</v>
      </c>
      <c r="I2639" s="357" t="s">
        <v>2827</v>
      </c>
      <c r="J2639" s="357" t="s">
        <v>1430</v>
      </c>
      <c r="K2639" s="357" t="s">
        <v>2771</v>
      </c>
      <c r="L2639" s="357" t="s">
        <v>2869</v>
      </c>
      <c r="M2639" s="357" t="s">
        <v>2873</v>
      </c>
      <c r="N2639" s="357" t="s">
        <v>2829</v>
      </c>
      <c r="O2639" s="357" t="s">
        <v>2782</v>
      </c>
      <c r="P2639" s="357">
        <v>2</v>
      </c>
      <c r="Q2639" s="357">
        <v>154096.95000000001</v>
      </c>
      <c r="R2639" s="357">
        <v>13995.43</v>
      </c>
      <c r="S2639" s="357">
        <v>140101.51999999999</v>
      </c>
    </row>
    <row r="2640" spans="1:19" ht="30" customHeight="1" x14ac:dyDescent="0.3">
      <c r="A2640" s="357" t="s">
        <v>2778</v>
      </c>
      <c r="B2640" s="357" t="s">
        <v>2821</v>
      </c>
      <c r="C2640" s="357" t="s">
        <v>2780</v>
      </c>
      <c r="D2640" s="357" t="s">
        <v>3054</v>
      </c>
      <c r="E2640" s="357" t="s">
        <v>2869</v>
      </c>
      <c r="F2640" s="357" t="s">
        <v>2925</v>
      </c>
      <c r="G2640" s="357" t="s">
        <v>4613</v>
      </c>
      <c r="H2640" s="357" t="s">
        <v>4614</v>
      </c>
      <c r="I2640" s="357" t="s">
        <v>2827</v>
      </c>
      <c r="J2640" s="357" t="s">
        <v>1430</v>
      </c>
      <c r="K2640" s="357" t="s">
        <v>2771</v>
      </c>
      <c r="L2640" s="357" t="s">
        <v>2869</v>
      </c>
      <c r="M2640" s="357" t="s">
        <v>2873</v>
      </c>
      <c r="N2640" s="357" t="s">
        <v>2829</v>
      </c>
      <c r="O2640" s="357" t="s">
        <v>2782</v>
      </c>
      <c r="P2640" s="357">
        <v>5</v>
      </c>
      <c r="Q2640" s="357">
        <v>151.54</v>
      </c>
      <c r="R2640" s="357">
        <v>19.27</v>
      </c>
      <c r="S2640" s="357">
        <v>132.27000000000001</v>
      </c>
    </row>
    <row r="2641" spans="1:19" ht="30" customHeight="1" x14ac:dyDescent="0.3">
      <c r="A2641" s="357" t="s">
        <v>2778</v>
      </c>
      <c r="B2641" s="357" t="s">
        <v>2821</v>
      </c>
      <c r="C2641" s="357" t="s">
        <v>2780</v>
      </c>
      <c r="D2641" s="357" t="s">
        <v>3072</v>
      </c>
      <c r="E2641" s="357" t="s">
        <v>2869</v>
      </c>
      <c r="F2641" s="357" t="s">
        <v>3005</v>
      </c>
      <c r="G2641" s="357" t="s">
        <v>4409</v>
      </c>
      <c r="H2641" s="357" t="s">
        <v>4410</v>
      </c>
      <c r="I2641" s="357" t="s">
        <v>2827</v>
      </c>
      <c r="J2641" s="357" t="s">
        <v>1430</v>
      </c>
      <c r="K2641" s="357" t="s">
        <v>2771</v>
      </c>
      <c r="L2641" s="357" t="s">
        <v>2869</v>
      </c>
      <c r="M2641" s="357" t="s">
        <v>2873</v>
      </c>
      <c r="N2641" s="357" t="s">
        <v>2829</v>
      </c>
      <c r="O2641" s="357" t="s">
        <v>2782</v>
      </c>
      <c r="P2641" s="357">
        <v>0</v>
      </c>
      <c r="Q2641" s="357">
        <v>0</v>
      </c>
      <c r="R2641" s="357">
        <v>0</v>
      </c>
      <c r="S2641" s="357">
        <v>0</v>
      </c>
    </row>
    <row r="2642" spans="1:19" ht="30" customHeight="1" x14ac:dyDescent="0.3">
      <c r="A2642" s="357" t="s">
        <v>2778</v>
      </c>
      <c r="B2642" s="357" t="s">
        <v>2821</v>
      </c>
      <c r="C2642" s="357" t="s">
        <v>2780</v>
      </c>
      <c r="D2642" s="357" t="s">
        <v>3039</v>
      </c>
      <c r="E2642" s="357" t="s">
        <v>2869</v>
      </c>
      <c r="F2642" s="357" t="s">
        <v>2925</v>
      </c>
      <c r="G2642" s="357" t="s">
        <v>4629</v>
      </c>
      <c r="H2642" s="357" t="s">
        <v>4630</v>
      </c>
      <c r="I2642" s="357" t="s">
        <v>2827</v>
      </c>
      <c r="J2642" s="357" t="s">
        <v>1430</v>
      </c>
      <c r="K2642" s="357" t="s">
        <v>2771</v>
      </c>
      <c r="L2642" s="357" t="s">
        <v>2869</v>
      </c>
      <c r="M2642" s="357" t="s">
        <v>2873</v>
      </c>
      <c r="N2642" s="357" t="s">
        <v>2829</v>
      </c>
      <c r="O2642" s="357" t="s">
        <v>2782</v>
      </c>
      <c r="P2642" s="357">
        <v>2</v>
      </c>
      <c r="Q2642" s="357">
        <v>25794.100000000002</v>
      </c>
      <c r="R2642" s="357">
        <v>3279.75</v>
      </c>
      <c r="S2642" s="357">
        <v>22514.350000000002</v>
      </c>
    </row>
    <row r="2643" spans="1:19" ht="30" customHeight="1" x14ac:dyDescent="0.3">
      <c r="A2643" s="357" t="s">
        <v>2778</v>
      </c>
      <c r="B2643" s="357" t="s">
        <v>2821</v>
      </c>
      <c r="C2643" s="357" t="s">
        <v>2780</v>
      </c>
      <c r="D2643" s="357" t="s">
        <v>3072</v>
      </c>
      <c r="E2643" s="357" t="s">
        <v>2869</v>
      </c>
      <c r="F2643" s="357" t="s">
        <v>3005</v>
      </c>
      <c r="G2643" s="357" t="s">
        <v>4095</v>
      </c>
      <c r="H2643" s="357" t="s">
        <v>4096</v>
      </c>
      <c r="I2643" s="357" t="s">
        <v>2827</v>
      </c>
      <c r="J2643" s="357" t="s">
        <v>1430</v>
      </c>
      <c r="K2643" s="357" t="s">
        <v>2771</v>
      </c>
      <c r="L2643" s="357" t="s">
        <v>2869</v>
      </c>
      <c r="M2643" s="357" t="s">
        <v>2873</v>
      </c>
      <c r="N2643" s="357" t="s">
        <v>2829</v>
      </c>
      <c r="O2643" s="357" t="s">
        <v>2782</v>
      </c>
      <c r="P2643" s="357">
        <v>0</v>
      </c>
      <c r="Q2643" s="357">
        <v>0</v>
      </c>
      <c r="R2643" s="357">
        <v>0</v>
      </c>
      <c r="S2643" s="357">
        <v>0</v>
      </c>
    </row>
    <row r="2644" spans="1:19" ht="30" customHeight="1" x14ac:dyDescent="0.3">
      <c r="A2644" s="357" t="s">
        <v>2778</v>
      </c>
      <c r="B2644" s="357" t="s">
        <v>2821</v>
      </c>
      <c r="C2644" s="357" t="s">
        <v>2780</v>
      </c>
      <c r="D2644" s="357" t="s">
        <v>3072</v>
      </c>
      <c r="E2644" s="357" t="s">
        <v>2869</v>
      </c>
      <c r="F2644" s="357" t="s">
        <v>2925</v>
      </c>
      <c r="G2644" s="357" t="s">
        <v>3035</v>
      </c>
      <c r="H2644" s="357" t="s">
        <v>3036</v>
      </c>
      <c r="I2644" s="357" t="s">
        <v>2827</v>
      </c>
      <c r="J2644" s="357" t="s">
        <v>1430</v>
      </c>
      <c r="K2644" s="357" t="s">
        <v>2771</v>
      </c>
      <c r="L2644" s="357" t="s">
        <v>2869</v>
      </c>
      <c r="M2644" s="357" t="s">
        <v>2873</v>
      </c>
      <c r="N2644" s="357" t="s">
        <v>2829</v>
      </c>
      <c r="O2644" s="357" t="s">
        <v>2782</v>
      </c>
      <c r="P2644" s="357">
        <v>0</v>
      </c>
      <c r="Q2644" s="357">
        <v>0</v>
      </c>
      <c r="R2644" s="357">
        <v>0</v>
      </c>
      <c r="S2644" s="357">
        <v>0</v>
      </c>
    </row>
    <row r="2645" spans="1:19" ht="30" customHeight="1" x14ac:dyDescent="0.3">
      <c r="A2645" s="357" t="s">
        <v>2778</v>
      </c>
      <c r="B2645" s="357" t="s">
        <v>2821</v>
      </c>
      <c r="C2645" s="357" t="s">
        <v>2780</v>
      </c>
      <c r="D2645" s="357" t="s">
        <v>3048</v>
      </c>
      <c r="E2645" s="357" t="s">
        <v>2869</v>
      </c>
      <c r="F2645" s="357" t="s">
        <v>3005</v>
      </c>
      <c r="G2645" s="357" t="s">
        <v>4037</v>
      </c>
      <c r="H2645" s="357" t="s">
        <v>4038</v>
      </c>
      <c r="I2645" s="357" t="s">
        <v>2827</v>
      </c>
      <c r="J2645" s="357" t="s">
        <v>1430</v>
      </c>
      <c r="K2645" s="357" t="s">
        <v>2771</v>
      </c>
      <c r="L2645" s="357" t="s">
        <v>2869</v>
      </c>
      <c r="M2645" s="357" t="s">
        <v>2873</v>
      </c>
      <c r="N2645" s="357" t="s">
        <v>2829</v>
      </c>
      <c r="O2645" s="357" t="s">
        <v>2782</v>
      </c>
      <c r="P2645" s="357">
        <v>0</v>
      </c>
      <c r="Q2645" s="357">
        <v>0</v>
      </c>
      <c r="R2645" s="357">
        <v>0</v>
      </c>
      <c r="S2645" s="357">
        <v>0</v>
      </c>
    </row>
    <row r="2646" spans="1:19" ht="30" customHeight="1" x14ac:dyDescent="0.3">
      <c r="A2646" s="357" t="s">
        <v>2778</v>
      </c>
      <c r="B2646" s="357" t="s">
        <v>2821</v>
      </c>
      <c r="C2646" s="357" t="s">
        <v>2780</v>
      </c>
      <c r="D2646" s="357" t="s">
        <v>2830</v>
      </c>
      <c r="E2646" s="357" t="s">
        <v>2869</v>
      </c>
      <c r="F2646" s="357" t="s">
        <v>2837</v>
      </c>
      <c r="G2646" s="357" t="s">
        <v>3216</v>
      </c>
      <c r="H2646" s="357" t="s">
        <v>3217</v>
      </c>
      <c r="I2646" s="357" t="s">
        <v>2827</v>
      </c>
      <c r="J2646" s="357" t="s">
        <v>1430</v>
      </c>
      <c r="K2646" s="357" t="s">
        <v>2771</v>
      </c>
      <c r="L2646" s="357" t="s">
        <v>2869</v>
      </c>
      <c r="M2646" s="357" t="s">
        <v>2873</v>
      </c>
      <c r="N2646" s="357" t="s">
        <v>2829</v>
      </c>
      <c r="O2646" s="357" t="s">
        <v>2782</v>
      </c>
      <c r="P2646" s="357">
        <v>0</v>
      </c>
      <c r="Q2646" s="357">
        <v>0</v>
      </c>
      <c r="R2646" s="357">
        <v>0</v>
      </c>
      <c r="S2646" s="357">
        <v>0</v>
      </c>
    </row>
    <row r="2647" spans="1:19" ht="30" customHeight="1" x14ac:dyDescent="0.3">
      <c r="A2647" s="357" t="s">
        <v>2778</v>
      </c>
      <c r="B2647" s="357" t="s">
        <v>2821</v>
      </c>
      <c r="C2647" s="357" t="s">
        <v>2780</v>
      </c>
      <c r="D2647" s="357" t="s">
        <v>4043</v>
      </c>
      <c r="E2647" s="357" t="s">
        <v>2869</v>
      </c>
      <c r="F2647" s="357" t="s">
        <v>2925</v>
      </c>
      <c r="G2647" s="357" t="s">
        <v>5266</v>
      </c>
      <c r="H2647" s="357" t="s">
        <v>5267</v>
      </c>
      <c r="I2647" s="357" t="s">
        <v>2827</v>
      </c>
      <c r="J2647" s="357" t="s">
        <v>1430</v>
      </c>
      <c r="K2647" s="357" t="s">
        <v>2771</v>
      </c>
      <c r="L2647" s="357" t="s">
        <v>2869</v>
      </c>
      <c r="M2647" s="357" t="s">
        <v>2873</v>
      </c>
      <c r="N2647" s="357" t="s">
        <v>2829</v>
      </c>
      <c r="O2647" s="357" t="s">
        <v>2782</v>
      </c>
      <c r="P2647" s="357">
        <v>1</v>
      </c>
      <c r="Q2647" s="357">
        <v>92789.49</v>
      </c>
      <c r="R2647" s="357">
        <v>11798.29</v>
      </c>
      <c r="S2647" s="357">
        <v>80991.199999999997</v>
      </c>
    </row>
    <row r="2648" spans="1:19" ht="30" customHeight="1" x14ac:dyDescent="0.3">
      <c r="A2648" s="357" t="s">
        <v>2778</v>
      </c>
      <c r="B2648" s="357" t="s">
        <v>2821</v>
      </c>
      <c r="C2648" s="357" t="s">
        <v>2780</v>
      </c>
      <c r="D2648" s="357" t="s">
        <v>3072</v>
      </c>
      <c r="E2648" s="357" t="s">
        <v>2869</v>
      </c>
      <c r="F2648" s="357" t="s">
        <v>2925</v>
      </c>
      <c r="G2648" s="357" t="s">
        <v>3633</v>
      </c>
      <c r="H2648" s="357" t="s">
        <v>3634</v>
      </c>
      <c r="I2648" s="357" t="s">
        <v>2827</v>
      </c>
      <c r="J2648" s="357" t="s">
        <v>1430</v>
      </c>
      <c r="K2648" s="357" t="s">
        <v>2771</v>
      </c>
      <c r="L2648" s="357" t="s">
        <v>2869</v>
      </c>
      <c r="M2648" s="357" t="s">
        <v>2873</v>
      </c>
      <c r="N2648" s="357" t="s">
        <v>2829</v>
      </c>
      <c r="O2648" s="357" t="s">
        <v>2782</v>
      </c>
      <c r="P2648" s="357">
        <v>0</v>
      </c>
      <c r="Q2648" s="357">
        <v>0</v>
      </c>
      <c r="R2648" s="357">
        <v>0</v>
      </c>
      <c r="S2648" s="357">
        <v>0</v>
      </c>
    </row>
    <row r="2649" spans="1:19" ht="30" customHeight="1" x14ac:dyDescent="0.3">
      <c r="A2649" s="357" t="s">
        <v>2778</v>
      </c>
      <c r="B2649" s="357" t="s">
        <v>2821</v>
      </c>
      <c r="C2649" s="357" t="s">
        <v>2780</v>
      </c>
      <c r="D2649" s="357" t="s">
        <v>4043</v>
      </c>
      <c r="E2649" s="357" t="s">
        <v>2869</v>
      </c>
      <c r="F2649" s="357" t="s">
        <v>2925</v>
      </c>
      <c r="G2649" s="357" t="s">
        <v>4411</v>
      </c>
      <c r="H2649" s="357" t="s">
        <v>4412</v>
      </c>
      <c r="I2649" s="357" t="s">
        <v>2827</v>
      </c>
      <c r="J2649" s="357" t="s">
        <v>1430</v>
      </c>
      <c r="K2649" s="357" t="s">
        <v>2771</v>
      </c>
      <c r="L2649" s="357" t="s">
        <v>2869</v>
      </c>
      <c r="M2649" s="357" t="s">
        <v>2873</v>
      </c>
      <c r="N2649" s="357" t="s">
        <v>2829</v>
      </c>
      <c r="O2649" s="357" t="s">
        <v>2782</v>
      </c>
      <c r="P2649" s="357">
        <v>0</v>
      </c>
      <c r="Q2649" s="357">
        <v>0</v>
      </c>
      <c r="R2649" s="357">
        <v>0</v>
      </c>
      <c r="S2649" s="357">
        <v>0</v>
      </c>
    </row>
    <row r="2650" spans="1:19" ht="30" customHeight="1" x14ac:dyDescent="0.3">
      <c r="A2650" s="357" t="s">
        <v>2778</v>
      </c>
      <c r="B2650" s="357" t="s">
        <v>2821</v>
      </c>
      <c r="C2650" s="357" t="s">
        <v>2780</v>
      </c>
      <c r="D2650" s="357" t="s">
        <v>3087</v>
      </c>
      <c r="E2650" s="357" t="s">
        <v>2869</v>
      </c>
      <c r="F2650" s="357" t="s">
        <v>2925</v>
      </c>
      <c r="G2650" s="357" t="s">
        <v>4017</v>
      </c>
      <c r="H2650" s="357" t="s">
        <v>4018</v>
      </c>
      <c r="I2650" s="357" t="s">
        <v>2827</v>
      </c>
      <c r="J2650" s="357" t="s">
        <v>1430</v>
      </c>
      <c r="K2650" s="357" t="s">
        <v>2771</v>
      </c>
      <c r="L2650" s="357" t="s">
        <v>2869</v>
      </c>
      <c r="M2650" s="357" t="s">
        <v>2873</v>
      </c>
      <c r="N2650" s="357" t="s">
        <v>2829</v>
      </c>
      <c r="O2650" s="357" t="s">
        <v>2782</v>
      </c>
      <c r="P2650" s="357">
        <v>12</v>
      </c>
      <c r="Q2650" s="357">
        <v>37384.370000000003</v>
      </c>
      <c r="R2650" s="357">
        <v>4753.47</v>
      </c>
      <c r="S2650" s="357">
        <v>32630.9</v>
      </c>
    </row>
    <row r="2651" spans="1:19" ht="30" customHeight="1" x14ac:dyDescent="0.3">
      <c r="A2651" s="357" t="s">
        <v>2778</v>
      </c>
      <c r="B2651" s="357" t="s">
        <v>2821</v>
      </c>
      <c r="C2651" s="357" t="s">
        <v>2780</v>
      </c>
      <c r="D2651" s="357" t="s">
        <v>3068</v>
      </c>
      <c r="E2651" s="357" t="s">
        <v>2869</v>
      </c>
      <c r="F2651" s="357" t="s">
        <v>3069</v>
      </c>
      <c r="G2651" s="357" t="s">
        <v>3475</v>
      </c>
      <c r="H2651" s="357" t="s">
        <v>3476</v>
      </c>
      <c r="I2651" s="357" t="s">
        <v>2827</v>
      </c>
      <c r="J2651" s="357" t="s">
        <v>1430</v>
      </c>
      <c r="K2651" s="357" t="s">
        <v>2771</v>
      </c>
      <c r="L2651" s="357" t="s">
        <v>2869</v>
      </c>
      <c r="M2651" s="357" t="s">
        <v>2873</v>
      </c>
      <c r="N2651" s="357" t="s">
        <v>2829</v>
      </c>
      <c r="O2651" s="357" t="s">
        <v>2782</v>
      </c>
      <c r="P2651" s="357">
        <v>0</v>
      </c>
      <c r="Q2651" s="357">
        <v>0</v>
      </c>
      <c r="R2651" s="357">
        <v>0</v>
      </c>
      <c r="S2651" s="357">
        <v>0</v>
      </c>
    </row>
    <row r="2652" spans="1:19" ht="30" customHeight="1" x14ac:dyDescent="0.3">
      <c r="A2652" s="357" t="s">
        <v>2778</v>
      </c>
      <c r="B2652" s="357" t="s">
        <v>2821</v>
      </c>
      <c r="C2652" s="357" t="s">
        <v>2780</v>
      </c>
      <c r="D2652" s="357" t="s">
        <v>3051</v>
      </c>
      <c r="E2652" s="357" t="s">
        <v>2869</v>
      </c>
      <c r="F2652" s="357" t="s">
        <v>3005</v>
      </c>
      <c r="G2652" s="357" t="s">
        <v>5040</v>
      </c>
      <c r="H2652" s="357" t="s">
        <v>5041</v>
      </c>
      <c r="I2652" s="357" t="s">
        <v>2827</v>
      </c>
      <c r="J2652" s="357" t="s">
        <v>1430</v>
      </c>
      <c r="K2652" s="357" t="s">
        <v>2771</v>
      </c>
      <c r="L2652" s="357" t="s">
        <v>2869</v>
      </c>
      <c r="M2652" s="357" t="s">
        <v>2873</v>
      </c>
      <c r="N2652" s="357" t="s">
        <v>2829</v>
      </c>
      <c r="O2652" s="357" t="s">
        <v>2782</v>
      </c>
      <c r="P2652" s="357">
        <v>0</v>
      </c>
      <c r="Q2652" s="357">
        <v>0</v>
      </c>
      <c r="R2652" s="357">
        <v>0</v>
      </c>
      <c r="S2652" s="357">
        <v>0</v>
      </c>
    </row>
    <row r="2653" spans="1:19" ht="30" customHeight="1" x14ac:dyDescent="0.3">
      <c r="A2653" s="357" t="s">
        <v>2778</v>
      </c>
      <c r="B2653" s="357" t="s">
        <v>2821</v>
      </c>
      <c r="C2653" s="357" t="s">
        <v>2780</v>
      </c>
      <c r="D2653" s="357" t="s">
        <v>2830</v>
      </c>
      <c r="E2653" s="357" t="s">
        <v>2869</v>
      </c>
      <c r="F2653" s="357" t="s">
        <v>2837</v>
      </c>
      <c r="G2653" s="357" t="s">
        <v>3060</v>
      </c>
      <c r="H2653" s="357" t="s">
        <v>3061</v>
      </c>
      <c r="I2653" s="357" t="s">
        <v>2827</v>
      </c>
      <c r="J2653" s="357" t="s">
        <v>1430</v>
      </c>
      <c r="K2653" s="357" t="s">
        <v>2771</v>
      </c>
      <c r="L2653" s="357" t="s">
        <v>2869</v>
      </c>
      <c r="M2653" s="357" t="s">
        <v>2873</v>
      </c>
      <c r="N2653" s="357" t="s">
        <v>2829</v>
      </c>
      <c r="O2653" s="357" t="s">
        <v>2782</v>
      </c>
      <c r="P2653" s="357">
        <v>0</v>
      </c>
      <c r="Q2653" s="357">
        <v>0</v>
      </c>
      <c r="R2653" s="357">
        <v>0</v>
      </c>
      <c r="S2653" s="357">
        <v>0</v>
      </c>
    </row>
    <row r="2654" spans="1:19" ht="30" customHeight="1" x14ac:dyDescent="0.3">
      <c r="A2654" s="357" t="s">
        <v>2778</v>
      </c>
      <c r="B2654" s="357" t="s">
        <v>2821</v>
      </c>
      <c r="C2654" s="357" t="s">
        <v>2780</v>
      </c>
      <c r="D2654" s="357" t="s">
        <v>3048</v>
      </c>
      <c r="E2654" s="357" t="s">
        <v>2869</v>
      </c>
      <c r="F2654" s="357" t="s">
        <v>3005</v>
      </c>
      <c r="G2654" s="357" t="s">
        <v>4185</v>
      </c>
      <c r="H2654" s="357" t="s">
        <v>4186</v>
      </c>
      <c r="I2654" s="357" t="s">
        <v>2827</v>
      </c>
      <c r="J2654" s="357" t="s">
        <v>1430</v>
      </c>
      <c r="K2654" s="357" t="s">
        <v>2771</v>
      </c>
      <c r="L2654" s="357" t="s">
        <v>2869</v>
      </c>
      <c r="M2654" s="357" t="s">
        <v>2873</v>
      </c>
      <c r="N2654" s="357" t="s">
        <v>2829</v>
      </c>
      <c r="O2654" s="357" t="s">
        <v>2782</v>
      </c>
      <c r="P2654" s="357">
        <v>0</v>
      </c>
      <c r="Q2654" s="357">
        <v>0</v>
      </c>
      <c r="R2654" s="357">
        <v>0</v>
      </c>
      <c r="S2654" s="357">
        <v>0</v>
      </c>
    </row>
    <row r="2655" spans="1:19" ht="30" customHeight="1" x14ac:dyDescent="0.3">
      <c r="A2655" s="357" t="s">
        <v>2778</v>
      </c>
      <c r="B2655" s="357" t="s">
        <v>2821</v>
      </c>
      <c r="C2655" s="357" t="s">
        <v>2780</v>
      </c>
      <c r="D2655" s="357" t="s">
        <v>3051</v>
      </c>
      <c r="E2655" s="357" t="s">
        <v>2869</v>
      </c>
      <c r="F2655" s="357" t="s">
        <v>3005</v>
      </c>
      <c r="G2655" s="357" t="s">
        <v>4846</v>
      </c>
      <c r="H2655" s="357" t="s">
        <v>4847</v>
      </c>
      <c r="I2655" s="357" t="s">
        <v>2827</v>
      </c>
      <c r="J2655" s="357" t="s">
        <v>1430</v>
      </c>
      <c r="K2655" s="357" t="s">
        <v>2771</v>
      </c>
      <c r="L2655" s="357" t="s">
        <v>2869</v>
      </c>
      <c r="M2655" s="357" t="s">
        <v>2873</v>
      </c>
      <c r="N2655" s="357" t="s">
        <v>2829</v>
      </c>
      <c r="O2655" s="357" t="s">
        <v>2782</v>
      </c>
      <c r="P2655" s="357">
        <v>0</v>
      </c>
      <c r="Q2655" s="357">
        <v>0</v>
      </c>
      <c r="R2655" s="357">
        <v>0</v>
      </c>
      <c r="S2655" s="357">
        <v>0</v>
      </c>
    </row>
    <row r="2656" spans="1:19" ht="30" customHeight="1" x14ac:dyDescent="0.3">
      <c r="A2656" s="357" t="s">
        <v>2778</v>
      </c>
      <c r="B2656" s="357" t="s">
        <v>2821</v>
      </c>
      <c r="C2656" s="357" t="s">
        <v>2780</v>
      </c>
      <c r="D2656" s="357" t="s">
        <v>3087</v>
      </c>
      <c r="E2656" s="357" t="s">
        <v>2869</v>
      </c>
      <c r="F2656" s="357" t="s">
        <v>2925</v>
      </c>
      <c r="G2656" s="357" t="s">
        <v>3629</v>
      </c>
      <c r="H2656" s="357" t="s">
        <v>3630</v>
      </c>
      <c r="I2656" s="357" t="s">
        <v>2827</v>
      </c>
      <c r="J2656" s="357" t="s">
        <v>1430</v>
      </c>
      <c r="K2656" s="357" t="s">
        <v>2771</v>
      </c>
      <c r="L2656" s="357" t="s">
        <v>2869</v>
      </c>
      <c r="M2656" s="357" t="s">
        <v>2873</v>
      </c>
      <c r="N2656" s="357" t="s">
        <v>2829</v>
      </c>
      <c r="O2656" s="357" t="s">
        <v>2782</v>
      </c>
      <c r="P2656" s="357">
        <v>6</v>
      </c>
      <c r="Q2656" s="357">
        <v>7228.26</v>
      </c>
      <c r="R2656" s="357">
        <v>919.08</v>
      </c>
      <c r="S2656" s="357">
        <v>6309.18</v>
      </c>
    </row>
    <row r="2657" spans="1:19" ht="30" customHeight="1" x14ac:dyDescent="0.3">
      <c r="A2657" s="357" t="s">
        <v>2778</v>
      </c>
      <c r="B2657" s="357" t="s">
        <v>2821</v>
      </c>
      <c r="C2657" s="357" t="s">
        <v>2780</v>
      </c>
      <c r="D2657" s="357" t="s">
        <v>3004</v>
      </c>
      <c r="E2657" s="357" t="s">
        <v>2869</v>
      </c>
      <c r="F2657" s="357" t="s">
        <v>3005</v>
      </c>
      <c r="G2657" s="357" t="s">
        <v>5154</v>
      </c>
      <c r="H2657" s="357" t="s">
        <v>5155</v>
      </c>
      <c r="I2657" s="357" t="s">
        <v>2827</v>
      </c>
      <c r="J2657" s="357" t="s">
        <v>1430</v>
      </c>
      <c r="K2657" s="357" t="s">
        <v>2771</v>
      </c>
      <c r="L2657" s="357" t="s">
        <v>2869</v>
      </c>
      <c r="M2657" s="357" t="s">
        <v>2873</v>
      </c>
      <c r="N2657" s="357" t="s">
        <v>2829</v>
      </c>
      <c r="O2657" s="357" t="s">
        <v>2782</v>
      </c>
      <c r="P2657" s="357">
        <v>0</v>
      </c>
      <c r="Q2657" s="357">
        <v>0</v>
      </c>
      <c r="R2657" s="357">
        <v>0</v>
      </c>
      <c r="S2657" s="357">
        <v>0</v>
      </c>
    </row>
    <row r="2658" spans="1:19" ht="30" customHeight="1" x14ac:dyDescent="0.3">
      <c r="A2658" s="357" t="s">
        <v>2778</v>
      </c>
      <c r="B2658" s="357" t="s">
        <v>2821</v>
      </c>
      <c r="C2658" s="357" t="s">
        <v>2780</v>
      </c>
      <c r="D2658" s="357" t="s">
        <v>3105</v>
      </c>
      <c r="E2658" s="357" t="s">
        <v>2869</v>
      </c>
      <c r="F2658" s="357" t="s">
        <v>3106</v>
      </c>
      <c r="G2658" s="357" t="s">
        <v>3278</v>
      </c>
      <c r="H2658" s="357" t="s">
        <v>3279</v>
      </c>
      <c r="I2658" s="357" t="s">
        <v>2827</v>
      </c>
      <c r="J2658" s="357" t="s">
        <v>1430</v>
      </c>
      <c r="K2658" s="357" t="s">
        <v>2771</v>
      </c>
      <c r="L2658" s="357" t="s">
        <v>2869</v>
      </c>
      <c r="M2658" s="357" t="s">
        <v>2873</v>
      </c>
      <c r="N2658" s="357" t="s">
        <v>2829</v>
      </c>
      <c r="O2658" s="357" t="s">
        <v>2782</v>
      </c>
      <c r="P2658" s="357">
        <v>0</v>
      </c>
      <c r="Q2658" s="357">
        <v>0</v>
      </c>
      <c r="R2658" s="357">
        <v>0</v>
      </c>
      <c r="S2658" s="357">
        <v>0</v>
      </c>
    </row>
    <row r="2659" spans="1:19" ht="30" customHeight="1" x14ac:dyDescent="0.3">
      <c r="A2659" s="357" t="s">
        <v>2778</v>
      </c>
      <c r="B2659" s="357" t="s">
        <v>2821</v>
      </c>
      <c r="C2659" s="357" t="s">
        <v>2780</v>
      </c>
      <c r="D2659" s="357" t="s">
        <v>3075</v>
      </c>
      <c r="E2659" s="357" t="s">
        <v>2869</v>
      </c>
      <c r="F2659" s="357" t="s">
        <v>2925</v>
      </c>
      <c r="G2659" s="357" t="s">
        <v>5268</v>
      </c>
      <c r="H2659" s="357" t="s">
        <v>5269</v>
      </c>
      <c r="I2659" s="357" t="s">
        <v>2827</v>
      </c>
      <c r="J2659" s="357" t="s">
        <v>1430</v>
      </c>
      <c r="K2659" s="357" t="s">
        <v>2771</v>
      </c>
      <c r="L2659" s="357" t="s">
        <v>2869</v>
      </c>
      <c r="M2659" s="357" t="s">
        <v>2873</v>
      </c>
      <c r="N2659" s="357" t="s">
        <v>2829</v>
      </c>
      <c r="O2659" s="357" t="s">
        <v>2782</v>
      </c>
      <c r="P2659" s="357">
        <v>0</v>
      </c>
      <c r="Q2659" s="357">
        <v>0</v>
      </c>
      <c r="R2659" s="357">
        <v>0</v>
      </c>
      <c r="S2659" s="357">
        <v>0</v>
      </c>
    </row>
    <row r="2660" spans="1:19" ht="30" customHeight="1" x14ac:dyDescent="0.3">
      <c r="A2660" s="357" t="s">
        <v>2778</v>
      </c>
      <c r="B2660" s="357" t="s">
        <v>2821</v>
      </c>
      <c r="C2660" s="357" t="s">
        <v>2780</v>
      </c>
      <c r="D2660" s="357" t="s">
        <v>3004</v>
      </c>
      <c r="E2660" s="357" t="s">
        <v>2869</v>
      </c>
      <c r="F2660" s="357" t="s">
        <v>3005</v>
      </c>
      <c r="G2660" s="357" t="s">
        <v>3647</v>
      </c>
      <c r="H2660" s="357" t="s">
        <v>3648</v>
      </c>
      <c r="I2660" s="357" t="s">
        <v>2827</v>
      </c>
      <c r="J2660" s="357" t="s">
        <v>1430</v>
      </c>
      <c r="K2660" s="357" t="s">
        <v>2771</v>
      </c>
      <c r="L2660" s="357" t="s">
        <v>2869</v>
      </c>
      <c r="M2660" s="357" t="s">
        <v>2873</v>
      </c>
      <c r="N2660" s="357" t="s">
        <v>2829</v>
      </c>
      <c r="O2660" s="357" t="s">
        <v>2782</v>
      </c>
      <c r="P2660" s="357">
        <v>0</v>
      </c>
      <c r="Q2660" s="357">
        <v>0</v>
      </c>
      <c r="R2660" s="357">
        <v>0</v>
      </c>
      <c r="S2660" s="357">
        <v>0</v>
      </c>
    </row>
    <row r="2661" spans="1:19" ht="30" customHeight="1" x14ac:dyDescent="0.3">
      <c r="A2661" s="357" t="s">
        <v>2778</v>
      </c>
      <c r="B2661" s="357" t="s">
        <v>2821</v>
      </c>
      <c r="C2661" s="357" t="s">
        <v>2780</v>
      </c>
      <c r="D2661" s="357" t="s">
        <v>3087</v>
      </c>
      <c r="E2661" s="357" t="s">
        <v>2869</v>
      </c>
      <c r="F2661" s="357" t="s">
        <v>2925</v>
      </c>
      <c r="G2661" s="357" t="s">
        <v>4839</v>
      </c>
      <c r="H2661" s="357" t="s">
        <v>4840</v>
      </c>
      <c r="I2661" s="357" t="s">
        <v>2827</v>
      </c>
      <c r="J2661" s="357" t="s">
        <v>1430</v>
      </c>
      <c r="K2661" s="357" t="s">
        <v>2771</v>
      </c>
      <c r="L2661" s="357" t="s">
        <v>2869</v>
      </c>
      <c r="M2661" s="357" t="s">
        <v>2873</v>
      </c>
      <c r="N2661" s="357" t="s">
        <v>2829</v>
      </c>
      <c r="O2661" s="357" t="s">
        <v>2782</v>
      </c>
      <c r="P2661" s="357">
        <v>1</v>
      </c>
      <c r="Q2661" s="357">
        <v>4594.13</v>
      </c>
      <c r="R2661" s="357">
        <v>584.15</v>
      </c>
      <c r="S2661" s="357">
        <v>4009.98</v>
      </c>
    </row>
    <row r="2662" spans="1:19" ht="30" customHeight="1" x14ac:dyDescent="0.3">
      <c r="A2662" s="357" t="s">
        <v>2778</v>
      </c>
      <c r="B2662" s="357" t="s">
        <v>2821</v>
      </c>
      <c r="C2662" s="357" t="s">
        <v>2780</v>
      </c>
      <c r="D2662" s="357" t="s">
        <v>2830</v>
      </c>
      <c r="E2662" s="357" t="s">
        <v>2869</v>
      </c>
      <c r="F2662" s="357" t="s">
        <v>2837</v>
      </c>
      <c r="G2662" s="357" t="s">
        <v>3076</v>
      </c>
      <c r="H2662" s="357" t="s">
        <v>3077</v>
      </c>
      <c r="I2662" s="357" t="s">
        <v>2827</v>
      </c>
      <c r="J2662" s="357" t="s">
        <v>1430</v>
      </c>
      <c r="K2662" s="357" t="s">
        <v>2771</v>
      </c>
      <c r="L2662" s="357" t="s">
        <v>2869</v>
      </c>
      <c r="M2662" s="357" t="s">
        <v>2873</v>
      </c>
      <c r="N2662" s="357" t="s">
        <v>2829</v>
      </c>
      <c r="O2662" s="357" t="s">
        <v>2782</v>
      </c>
      <c r="P2662" s="357">
        <v>0</v>
      </c>
      <c r="Q2662" s="357">
        <v>0</v>
      </c>
      <c r="R2662" s="357">
        <v>0</v>
      </c>
      <c r="S2662" s="357">
        <v>0</v>
      </c>
    </row>
    <row r="2663" spans="1:19" ht="30" customHeight="1" x14ac:dyDescent="0.3">
      <c r="A2663" s="357" t="s">
        <v>2778</v>
      </c>
      <c r="B2663" s="357" t="s">
        <v>2821</v>
      </c>
      <c r="C2663" s="357" t="s">
        <v>2780</v>
      </c>
      <c r="D2663" s="357" t="s">
        <v>3072</v>
      </c>
      <c r="E2663" s="357" t="s">
        <v>2869</v>
      </c>
      <c r="F2663" s="357" t="s">
        <v>2925</v>
      </c>
      <c r="G2663" s="357" t="s">
        <v>4392</v>
      </c>
      <c r="H2663" s="357" t="s">
        <v>4393</v>
      </c>
      <c r="I2663" s="357" t="s">
        <v>2827</v>
      </c>
      <c r="J2663" s="357" t="s">
        <v>1430</v>
      </c>
      <c r="K2663" s="357" t="s">
        <v>2771</v>
      </c>
      <c r="L2663" s="357" t="s">
        <v>2869</v>
      </c>
      <c r="M2663" s="357" t="s">
        <v>2873</v>
      </c>
      <c r="N2663" s="357" t="s">
        <v>2829</v>
      </c>
      <c r="O2663" s="357" t="s">
        <v>2782</v>
      </c>
      <c r="P2663" s="357">
        <v>0</v>
      </c>
      <c r="Q2663" s="357">
        <v>0</v>
      </c>
      <c r="R2663" s="357">
        <v>0</v>
      </c>
      <c r="S2663" s="357">
        <v>0</v>
      </c>
    </row>
    <row r="2664" spans="1:19" ht="30" customHeight="1" x14ac:dyDescent="0.3">
      <c r="A2664" s="357" t="s">
        <v>2778</v>
      </c>
      <c r="B2664" s="357" t="s">
        <v>2821</v>
      </c>
      <c r="C2664" s="357" t="s">
        <v>2780</v>
      </c>
      <c r="D2664" s="357" t="s">
        <v>3087</v>
      </c>
      <c r="E2664" s="357" t="s">
        <v>2869</v>
      </c>
      <c r="F2664" s="357" t="s">
        <v>2925</v>
      </c>
      <c r="G2664" s="357" t="s">
        <v>4101</v>
      </c>
      <c r="H2664" s="357" t="s">
        <v>4102</v>
      </c>
      <c r="I2664" s="357" t="s">
        <v>2827</v>
      </c>
      <c r="J2664" s="357" t="s">
        <v>1430</v>
      </c>
      <c r="K2664" s="357" t="s">
        <v>2771</v>
      </c>
      <c r="L2664" s="357" t="s">
        <v>2869</v>
      </c>
      <c r="M2664" s="357" t="s">
        <v>2873</v>
      </c>
      <c r="N2664" s="357" t="s">
        <v>2829</v>
      </c>
      <c r="O2664" s="357" t="s">
        <v>2782</v>
      </c>
      <c r="P2664" s="357">
        <v>0</v>
      </c>
      <c r="Q2664" s="357">
        <v>0</v>
      </c>
      <c r="R2664" s="357">
        <v>0</v>
      </c>
      <c r="S2664" s="357">
        <v>0</v>
      </c>
    </row>
    <row r="2665" spans="1:19" ht="30" customHeight="1" x14ac:dyDescent="0.3">
      <c r="A2665" s="357" t="s">
        <v>2778</v>
      </c>
      <c r="B2665" s="357" t="s">
        <v>2821</v>
      </c>
      <c r="C2665" s="357" t="s">
        <v>2780</v>
      </c>
      <c r="D2665" s="357" t="s">
        <v>3072</v>
      </c>
      <c r="E2665" s="357" t="s">
        <v>2869</v>
      </c>
      <c r="F2665" s="357" t="s">
        <v>2925</v>
      </c>
      <c r="G2665" s="357" t="s">
        <v>5270</v>
      </c>
      <c r="H2665" s="357" t="s">
        <v>5271</v>
      </c>
      <c r="I2665" s="357" t="s">
        <v>2827</v>
      </c>
      <c r="J2665" s="357" t="s">
        <v>1430</v>
      </c>
      <c r="K2665" s="357" t="s">
        <v>2771</v>
      </c>
      <c r="L2665" s="357" t="s">
        <v>2869</v>
      </c>
      <c r="M2665" s="357" t="s">
        <v>2873</v>
      </c>
      <c r="N2665" s="357" t="s">
        <v>2829</v>
      </c>
      <c r="O2665" s="357" t="s">
        <v>2782</v>
      </c>
      <c r="P2665" s="357">
        <v>0</v>
      </c>
      <c r="Q2665" s="357">
        <v>0</v>
      </c>
      <c r="R2665" s="357">
        <v>0</v>
      </c>
      <c r="S2665" s="357">
        <v>0</v>
      </c>
    </row>
    <row r="2666" spans="1:19" ht="30" customHeight="1" x14ac:dyDescent="0.3">
      <c r="A2666" s="357" t="s">
        <v>2778</v>
      </c>
      <c r="B2666" s="357" t="s">
        <v>2821</v>
      </c>
      <c r="C2666" s="357" t="s">
        <v>2780</v>
      </c>
      <c r="D2666" s="357" t="s">
        <v>3201</v>
      </c>
      <c r="E2666" s="357" t="s">
        <v>2869</v>
      </c>
      <c r="F2666" s="357" t="s">
        <v>3005</v>
      </c>
      <c r="G2666" s="357" t="s">
        <v>5270</v>
      </c>
      <c r="H2666" s="357" t="s">
        <v>5271</v>
      </c>
      <c r="I2666" s="357" t="s">
        <v>2827</v>
      </c>
      <c r="J2666" s="357" t="s">
        <v>1430</v>
      </c>
      <c r="K2666" s="357" t="s">
        <v>2771</v>
      </c>
      <c r="L2666" s="357" t="s">
        <v>2869</v>
      </c>
      <c r="M2666" s="357" t="s">
        <v>2873</v>
      </c>
      <c r="N2666" s="357" t="s">
        <v>2829</v>
      </c>
      <c r="O2666" s="357" t="s">
        <v>2782</v>
      </c>
      <c r="P2666" s="357">
        <v>0</v>
      </c>
      <c r="Q2666" s="357">
        <v>0</v>
      </c>
      <c r="R2666" s="357">
        <v>0</v>
      </c>
      <c r="S2666" s="357">
        <v>0</v>
      </c>
    </row>
    <row r="2667" spans="1:19" ht="30" customHeight="1" x14ac:dyDescent="0.3">
      <c r="A2667" s="357" t="s">
        <v>2778</v>
      </c>
      <c r="B2667" s="357" t="s">
        <v>2821</v>
      </c>
      <c r="C2667" s="357" t="s">
        <v>2780</v>
      </c>
      <c r="D2667" s="357" t="s">
        <v>3201</v>
      </c>
      <c r="E2667" s="357" t="s">
        <v>2869</v>
      </c>
      <c r="F2667" s="357" t="s">
        <v>3005</v>
      </c>
      <c r="G2667" s="357" t="s">
        <v>4848</v>
      </c>
      <c r="H2667" s="357" t="s">
        <v>4849</v>
      </c>
      <c r="I2667" s="357" t="s">
        <v>2827</v>
      </c>
      <c r="J2667" s="357" t="s">
        <v>1430</v>
      </c>
      <c r="K2667" s="357" t="s">
        <v>2771</v>
      </c>
      <c r="L2667" s="357" t="s">
        <v>2869</v>
      </c>
      <c r="M2667" s="357" t="s">
        <v>2873</v>
      </c>
      <c r="N2667" s="357" t="s">
        <v>2829</v>
      </c>
      <c r="O2667" s="357" t="s">
        <v>2782</v>
      </c>
      <c r="P2667" s="357">
        <v>0</v>
      </c>
      <c r="Q2667" s="357">
        <v>0</v>
      </c>
      <c r="R2667" s="357">
        <v>0</v>
      </c>
      <c r="S2667" s="357">
        <v>0</v>
      </c>
    </row>
    <row r="2668" spans="1:19" ht="30" customHeight="1" x14ac:dyDescent="0.3">
      <c r="A2668" s="357" t="s">
        <v>2778</v>
      </c>
      <c r="B2668" s="357" t="s">
        <v>2821</v>
      </c>
      <c r="C2668" s="357" t="s">
        <v>2780</v>
      </c>
      <c r="D2668" s="357" t="s">
        <v>3202</v>
      </c>
      <c r="E2668" s="357" t="s">
        <v>2869</v>
      </c>
      <c r="F2668" s="357" t="s">
        <v>3005</v>
      </c>
      <c r="G2668" s="357" t="s">
        <v>3672</v>
      </c>
      <c r="H2668" s="357" t="s">
        <v>3673</v>
      </c>
      <c r="I2668" s="357" t="s">
        <v>2827</v>
      </c>
      <c r="J2668" s="357" t="s">
        <v>1430</v>
      </c>
      <c r="K2668" s="357" t="s">
        <v>2771</v>
      </c>
      <c r="L2668" s="357" t="s">
        <v>2869</v>
      </c>
      <c r="M2668" s="357" t="s">
        <v>2873</v>
      </c>
      <c r="N2668" s="357" t="s">
        <v>2829</v>
      </c>
      <c r="O2668" s="357" t="s">
        <v>2782</v>
      </c>
      <c r="P2668" s="357">
        <v>0</v>
      </c>
      <c r="Q2668" s="357">
        <v>0</v>
      </c>
      <c r="R2668" s="357">
        <v>0</v>
      </c>
      <c r="S2668" s="357">
        <v>0</v>
      </c>
    </row>
    <row r="2669" spans="1:19" ht="30" customHeight="1" x14ac:dyDescent="0.3">
      <c r="A2669" s="357" t="s">
        <v>2778</v>
      </c>
      <c r="B2669" s="357" t="s">
        <v>2821</v>
      </c>
      <c r="C2669" s="357" t="s">
        <v>2780</v>
      </c>
      <c r="D2669" s="357" t="s">
        <v>3087</v>
      </c>
      <c r="E2669" s="357" t="s">
        <v>2869</v>
      </c>
      <c r="F2669" s="357" t="s">
        <v>2925</v>
      </c>
      <c r="G2669" s="357" t="s">
        <v>3621</v>
      </c>
      <c r="H2669" s="357" t="s">
        <v>3622</v>
      </c>
      <c r="I2669" s="357" t="s">
        <v>2827</v>
      </c>
      <c r="J2669" s="357" t="s">
        <v>1430</v>
      </c>
      <c r="K2669" s="357" t="s">
        <v>2771</v>
      </c>
      <c r="L2669" s="357" t="s">
        <v>2869</v>
      </c>
      <c r="M2669" s="357" t="s">
        <v>2873</v>
      </c>
      <c r="N2669" s="357" t="s">
        <v>2829</v>
      </c>
      <c r="O2669" s="357" t="s">
        <v>2782</v>
      </c>
      <c r="P2669" s="357">
        <v>0</v>
      </c>
      <c r="Q2669" s="357">
        <v>0</v>
      </c>
      <c r="R2669" s="357">
        <v>0</v>
      </c>
      <c r="S2669" s="357">
        <v>0</v>
      </c>
    </row>
    <row r="2670" spans="1:19" ht="30" customHeight="1" x14ac:dyDescent="0.3">
      <c r="A2670" s="357" t="s">
        <v>2778</v>
      </c>
      <c r="B2670" s="357" t="s">
        <v>2821</v>
      </c>
      <c r="C2670" s="357" t="s">
        <v>2780</v>
      </c>
      <c r="D2670" s="357" t="s">
        <v>2830</v>
      </c>
      <c r="E2670" s="357" t="s">
        <v>2869</v>
      </c>
      <c r="F2670" s="357" t="s">
        <v>2837</v>
      </c>
      <c r="G2670" s="357" t="s">
        <v>3788</v>
      </c>
      <c r="H2670" s="357" t="s">
        <v>3789</v>
      </c>
      <c r="I2670" s="357" t="s">
        <v>2827</v>
      </c>
      <c r="J2670" s="357" t="s">
        <v>1430</v>
      </c>
      <c r="K2670" s="357" t="s">
        <v>2771</v>
      </c>
      <c r="L2670" s="357" t="s">
        <v>2869</v>
      </c>
      <c r="M2670" s="357" t="s">
        <v>2873</v>
      </c>
      <c r="N2670" s="357" t="s">
        <v>2829</v>
      </c>
      <c r="O2670" s="357" t="s">
        <v>2782</v>
      </c>
      <c r="P2670" s="357">
        <v>0</v>
      </c>
      <c r="Q2670" s="357">
        <v>0</v>
      </c>
      <c r="R2670" s="357">
        <v>0</v>
      </c>
      <c r="S2670" s="357">
        <v>0</v>
      </c>
    </row>
    <row r="2671" spans="1:19" ht="30" customHeight="1" x14ac:dyDescent="0.3">
      <c r="A2671" s="357" t="s">
        <v>2778</v>
      </c>
      <c r="B2671" s="357" t="s">
        <v>2821</v>
      </c>
      <c r="C2671" s="357" t="s">
        <v>2780</v>
      </c>
      <c r="D2671" s="357" t="s">
        <v>3072</v>
      </c>
      <c r="E2671" s="357" t="s">
        <v>2869</v>
      </c>
      <c r="F2671" s="357" t="s">
        <v>2925</v>
      </c>
      <c r="G2671" s="357" t="s">
        <v>4154</v>
      </c>
      <c r="H2671" s="357" t="s">
        <v>4155</v>
      </c>
      <c r="I2671" s="357" t="s">
        <v>2827</v>
      </c>
      <c r="J2671" s="357" t="s">
        <v>1430</v>
      </c>
      <c r="K2671" s="357" t="s">
        <v>2771</v>
      </c>
      <c r="L2671" s="357" t="s">
        <v>2869</v>
      </c>
      <c r="M2671" s="357" t="s">
        <v>2873</v>
      </c>
      <c r="N2671" s="357" t="s">
        <v>2829</v>
      </c>
      <c r="O2671" s="357" t="s">
        <v>2782</v>
      </c>
      <c r="P2671" s="357">
        <v>0</v>
      </c>
      <c r="Q2671" s="357">
        <v>0</v>
      </c>
      <c r="R2671" s="357">
        <v>0</v>
      </c>
      <c r="S2671" s="357">
        <v>0</v>
      </c>
    </row>
    <row r="2672" spans="1:19" ht="30" customHeight="1" x14ac:dyDescent="0.3">
      <c r="A2672" s="357" t="s">
        <v>2778</v>
      </c>
      <c r="B2672" s="357" t="s">
        <v>2821</v>
      </c>
      <c r="C2672" s="357" t="s">
        <v>2780</v>
      </c>
      <c r="D2672" s="357" t="s">
        <v>2830</v>
      </c>
      <c r="E2672" s="357" t="s">
        <v>2869</v>
      </c>
      <c r="F2672" s="357" t="s">
        <v>2837</v>
      </c>
      <c r="G2672" s="357" t="s">
        <v>4154</v>
      </c>
      <c r="H2672" s="357" t="s">
        <v>4155</v>
      </c>
      <c r="I2672" s="357" t="s">
        <v>2827</v>
      </c>
      <c r="J2672" s="357" t="s">
        <v>1430</v>
      </c>
      <c r="K2672" s="357" t="s">
        <v>2771</v>
      </c>
      <c r="L2672" s="357" t="s">
        <v>2869</v>
      </c>
      <c r="M2672" s="357" t="s">
        <v>2873</v>
      </c>
      <c r="N2672" s="357" t="s">
        <v>2829</v>
      </c>
      <c r="O2672" s="357" t="s">
        <v>2782</v>
      </c>
      <c r="P2672" s="357">
        <v>0</v>
      </c>
      <c r="Q2672" s="357">
        <v>0</v>
      </c>
      <c r="R2672" s="357">
        <v>0</v>
      </c>
      <c r="S2672" s="357">
        <v>0</v>
      </c>
    </row>
    <row r="2673" spans="1:19" ht="30" customHeight="1" x14ac:dyDescent="0.3">
      <c r="A2673" s="357" t="s">
        <v>2778</v>
      </c>
      <c r="B2673" s="357" t="s">
        <v>2821</v>
      </c>
      <c r="C2673" s="357" t="s">
        <v>2780</v>
      </c>
      <c r="D2673" s="357" t="s">
        <v>3072</v>
      </c>
      <c r="E2673" s="357" t="s">
        <v>2869</v>
      </c>
      <c r="F2673" s="357" t="s">
        <v>2925</v>
      </c>
      <c r="G2673" s="357" t="s">
        <v>3243</v>
      </c>
      <c r="H2673" s="357" t="s">
        <v>3244</v>
      </c>
      <c r="I2673" s="357" t="s">
        <v>2827</v>
      </c>
      <c r="J2673" s="357" t="s">
        <v>1430</v>
      </c>
      <c r="K2673" s="357" t="s">
        <v>2771</v>
      </c>
      <c r="L2673" s="357" t="s">
        <v>2869</v>
      </c>
      <c r="M2673" s="357" t="s">
        <v>2873</v>
      </c>
      <c r="N2673" s="357" t="s">
        <v>2829</v>
      </c>
      <c r="O2673" s="357" t="s">
        <v>2782</v>
      </c>
      <c r="P2673" s="357">
        <v>0</v>
      </c>
      <c r="Q2673" s="357">
        <v>0</v>
      </c>
      <c r="R2673" s="357">
        <v>0</v>
      </c>
      <c r="S2673" s="357">
        <v>0</v>
      </c>
    </row>
    <row r="2674" spans="1:19" ht="30" customHeight="1" x14ac:dyDescent="0.3">
      <c r="A2674" s="357" t="s">
        <v>2778</v>
      </c>
      <c r="B2674" s="357" t="s">
        <v>2821</v>
      </c>
      <c r="C2674" s="357" t="s">
        <v>2780</v>
      </c>
      <c r="D2674" s="357" t="s">
        <v>3087</v>
      </c>
      <c r="E2674" s="357" t="s">
        <v>2869</v>
      </c>
      <c r="F2674" s="357" t="s">
        <v>2925</v>
      </c>
      <c r="G2674" s="357" t="s">
        <v>3631</v>
      </c>
      <c r="H2674" s="357" t="s">
        <v>3632</v>
      </c>
      <c r="I2674" s="357" t="s">
        <v>2827</v>
      </c>
      <c r="J2674" s="357" t="s">
        <v>1430</v>
      </c>
      <c r="K2674" s="357" t="s">
        <v>2771</v>
      </c>
      <c r="L2674" s="357" t="s">
        <v>2869</v>
      </c>
      <c r="M2674" s="357" t="s">
        <v>2873</v>
      </c>
      <c r="N2674" s="357" t="s">
        <v>2829</v>
      </c>
      <c r="O2674" s="357" t="s">
        <v>2782</v>
      </c>
      <c r="P2674" s="357">
        <v>0</v>
      </c>
      <c r="Q2674" s="357">
        <v>0</v>
      </c>
      <c r="R2674" s="357">
        <v>0</v>
      </c>
      <c r="S2674" s="357">
        <v>0</v>
      </c>
    </row>
    <row r="2675" spans="1:19" ht="30" customHeight="1" x14ac:dyDescent="0.3">
      <c r="A2675" s="357" t="s">
        <v>2778</v>
      </c>
      <c r="B2675" s="357" t="s">
        <v>2821</v>
      </c>
      <c r="C2675" s="357" t="s">
        <v>2780</v>
      </c>
      <c r="D2675" s="357" t="s">
        <v>3087</v>
      </c>
      <c r="E2675" s="357" t="s">
        <v>2869</v>
      </c>
      <c r="F2675" s="357" t="s">
        <v>2925</v>
      </c>
      <c r="G2675" s="357" t="s">
        <v>4862</v>
      </c>
      <c r="H2675" s="357" t="s">
        <v>4863</v>
      </c>
      <c r="I2675" s="357" t="s">
        <v>2827</v>
      </c>
      <c r="J2675" s="357" t="s">
        <v>1430</v>
      </c>
      <c r="K2675" s="357" t="s">
        <v>2771</v>
      </c>
      <c r="L2675" s="357" t="s">
        <v>2869</v>
      </c>
      <c r="M2675" s="357" t="s">
        <v>2873</v>
      </c>
      <c r="N2675" s="357" t="s">
        <v>2829</v>
      </c>
      <c r="O2675" s="357" t="s">
        <v>2782</v>
      </c>
      <c r="P2675" s="357">
        <v>0</v>
      </c>
      <c r="Q2675" s="357">
        <v>0</v>
      </c>
      <c r="R2675" s="357">
        <v>0</v>
      </c>
      <c r="S2675" s="357">
        <v>0</v>
      </c>
    </row>
    <row r="2676" spans="1:19" ht="30" customHeight="1" x14ac:dyDescent="0.3">
      <c r="A2676" s="357" t="s">
        <v>2778</v>
      </c>
      <c r="B2676" s="357" t="s">
        <v>2821</v>
      </c>
      <c r="C2676" s="357" t="s">
        <v>2780</v>
      </c>
      <c r="D2676" s="357" t="s">
        <v>3004</v>
      </c>
      <c r="E2676" s="357" t="s">
        <v>2869</v>
      </c>
      <c r="F2676" s="357" t="s">
        <v>3005</v>
      </c>
      <c r="G2676" s="357" t="s">
        <v>3172</v>
      </c>
      <c r="H2676" s="357" t="s">
        <v>3173</v>
      </c>
      <c r="I2676" s="357" t="s">
        <v>2827</v>
      </c>
      <c r="J2676" s="357" t="s">
        <v>1430</v>
      </c>
      <c r="K2676" s="357" t="s">
        <v>2771</v>
      </c>
      <c r="L2676" s="357" t="s">
        <v>2869</v>
      </c>
      <c r="M2676" s="357" t="s">
        <v>2873</v>
      </c>
      <c r="N2676" s="357" t="s">
        <v>2829</v>
      </c>
      <c r="O2676" s="357" t="s">
        <v>2782</v>
      </c>
      <c r="P2676" s="357">
        <v>0</v>
      </c>
      <c r="Q2676" s="357">
        <v>0</v>
      </c>
      <c r="R2676" s="357">
        <v>0</v>
      </c>
      <c r="S2676" s="357">
        <v>0</v>
      </c>
    </row>
    <row r="2677" spans="1:19" ht="30" customHeight="1" x14ac:dyDescent="0.3">
      <c r="A2677" s="357" t="s">
        <v>2778</v>
      </c>
      <c r="B2677" s="357" t="s">
        <v>2821</v>
      </c>
      <c r="C2677" s="357" t="s">
        <v>2780</v>
      </c>
      <c r="D2677" s="357" t="s">
        <v>3004</v>
      </c>
      <c r="E2677" s="357" t="s">
        <v>2869</v>
      </c>
      <c r="F2677" s="357" t="s">
        <v>3005</v>
      </c>
      <c r="G2677" s="357" t="s">
        <v>3332</v>
      </c>
      <c r="H2677" s="357" t="s">
        <v>3333</v>
      </c>
      <c r="I2677" s="357" t="s">
        <v>2827</v>
      </c>
      <c r="J2677" s="357" t="s">
        <v>1430</v>
      </c>
      <c r="K2677" s="357" t="s">
        <v>2771</v>
      </c>
      <c r="L2677" s="357" t="s">
        <v>2869</v>
      </c>
      <c r="M2677" s="357" t="s">
        <v>2873</v>
      </c>
      <c r="N2677" s="357" t="s">
        <v>2829</v>
      </c>
      <c r="O2677" s="357" t="s">
        <v>2782</v>
      </c>
      <c r="P2677" s="357">
        <v>0</v>
      </c>
      <c r="Q2677" s="357">
        <v>0</v>
      </c>
      <c r="R2677" s="357">
        <v>0</v>
      </c>
      <c r="S2677" s="357">
        <v>0</v>
      </c>
    </row>
    <row r="2678" spans="1:19" ht="30" customHeight="1" x14ac:dyDescent="0.3">
      <c r="A2678" s="357" t="s">
        <v>2778</v>
      </c>
      <c r="B2678" s="357" t="s">
        <v>2821</v>
      </c>
      <c r="C2678" s="357" t="s">
        <v>2780</v>
      </c>
      <c r="D2678" s="357" t="s">
        <v>2830</v>
      </c>
      <c r="E2678" s="357" t="s">
        <v>2869</v>
      </c>
      <c r="F2678" s="357" t="s">
        <v>2837</v>
      </c>
      <c r="G2678" s="357" t="s">
        <v>3440</v>
      </c>
      <c r="H2678" s="357" t="s">
        <v>3441</v>
      </c>
      <c r="I2678" s="357" t="s">
        <v>2827</v>
      </c>
      <c r="J2678" s="357" t="s">
        <v>1430</v>
      </c>
      <c r="K2678" s="357" t="s">
        <v>2771</v>
      </c>
      <c r="L2678" s="357" t="s">
        <v>2869</v>
      </c>
      <c r="M2678" s="357" t="s">
        <v>2873</v>
      </c>
      <c r="N2678" s="357" t="s">
        <v>2829</v>
      </c>
      <c r="O2678" s="357" t="s">
        <v>2782</v>
      </c>
      <c r="P2678" s="357">
        <v>0</v>
      </c>
      <c r="Q2678" s="357">
        <v>0</v>
      </c>
      <c r="R2678" s="357">
        <v>0</v>
      </c>
      <c r="S2678" s="357">
        <v>0</v>
      </c>
    </row>
    <row r="2679" spans="1:19" ht="30" customHeight="1" x14ac:dyDescent="0.3">
      <c r="A2679" s="357" t="s">
        <v>2778</v>
      </c>
      <c r="B2679" s="357" t="s">
        <v>2821</v>
      </c>
      <c r="C2679" s="357" t="s">
        <v>2780</v>
      </c>
      <c r="D2679" s="357" t="s">
        <v>3004</v>
      </c>
      <c r="E2679" s="357" t="s">
        <v>2869</v>
      </c>
      <c r="F2679" s="357" t="s">
        <v>3005</v>
      </c>
      <c r="G2679" s="357" t="s">
        <v>3366</v>
      </c>
      <c r="H2679" s="357" t="s">
        <v>3367</v>
      </c>
      <c r="I2679" s="357" t="s">
        <v>2827</v>
      </c>
      <c r="J2679" s="357" t="s">
        <v>1430</v>
      </c>
      <c r="K2679" s="357" t="s">
        <v>2771</v>
      </c>
      <c r="L2679" s="357" t="s">
        <v>2869</v>
      </c>
      <c r="M2679" s="357" t="s">
        <v>2873</v>
      </c>
      <c r="N2679" s="357" t="s">
        <v>2829</v>
      </c>
      <c r="O2679" s="357" t="s">
        <v>2782</v>
      </c>
      <c r="P2679" s="357">
        <v>0</v>
      </c>
      <c r="Q2679" s="357">
        <v>0</v>
      </c>
      <c r="R2679" s="357">
        <v>0</v>
      </c>
      <c r="S2679" s="357">
        <v>0</v>
      </c>
    </row>
    <row r="2680" spans="1:19" ht="30" customHeight="1" x14ac:dyDescent="0.3">
      <c r="A2680" s="357" t="s">
        <v>2778</v>
      </c>
      <c r="B2680" s="357" t="s">
        <v>2821</v>
      </c>
      <c r="C2680" s="357" t="s">
        <v>2780</v>
      </c>
      <c r="D2680" s="357" t="s">
        <v>4697</v>
      </c>
      <c r="E2680" s="357" t="s">
        <v>2869</v>
      </c>
      <c r="F2680" s="357" t="s">
        <v>3124</v>
      </c>
      <c r="G2680" s="357" t="s">
        <v>3239</v>
      </c>
      <c r="H2680" s="357" t="s">
        <v>3240</v>
      </c>
      <c r="I2680" s="357" t="s">
        <v>2827</v>
      </c>
      <c r="J2680" s="357" t="s">
        <v>1430</v>
      </c>
      <c r="K2680" s="357" t="s">
        <v>2771</v>
      </c>
      <c r="L2680" s="357" t="s">
        <v>2869</v>
      </c>
      <c r="M2680" s="357" t="s">
        <v>2873</v>
      </c>
      <c r="N2680" s="357" t="s">
        <v>2829</v>
      </c>
      <c r="O2680" s="357" t="s">
        <v>2782</v>
      </c>
      <c r="P2680" s="357">
        <v>0</v>
      </c>
      <c r="Q2680" s="357">
        <v>0</v>
      </c>
      <c r="R2680" s="357">
        <v>0</v>
      </c>
      <c r="S2680" s="357">
        <v>0</v>
      </c>
    </row>
    <row r="2681" spans="1:19" ht="30" customHeight="1" x14ac:dyDescent="0.3">
      <c r="A2681" s="357" t="s">
        <v>2778</v>
      </c>
      <c r="B2681" s="357" t="s">
        <v>2821</v>
      </c>
      <c r="C2681" s="357" t="s">
        <v>2780</v>
      </c>
      <c r="D2681" s="357" t="s">
        <v>3312</v>
      </c>
      <c r="E2681" s="357" t="s">
        <v>2869</v>
      </c>
      <c r="F2681" s="357" t="s">
        <v>3069</v>
      </c>
      <c r="G2681" s="357" t="s">
        <v>3334</v>
      </c>
      <c r="H2681" s="357" t="s">
        <v>3335</v>
      </c>
      <c r="I2681" s="357" t="s">
        <v>2827</v>
      </c>
      <c r="J2681" s="357" t="s">
        <v>1430</v>
      </c>
      <c r="K2681" s="357" t="s">
        <v>2771</v>
      </c>
      <c r="L2681" s="357" t="s">
        <v>2869</v>
      </c>
      <c r="M2681" s="357" t="s">
        <v>2873</v>
      </c>
      <c r="N2681" s="357" t="s">
        <v>2829</v>
      </c>
      <c r="O2681" s="357" t="s">
        <v>2782</v>
      </c>
      <c r="P2681" s="357">
        <v>0</v>
      </c>
      <c r="Q2681" s="357">
        <v>0</v>
      </c>
      <c r="R2681" s="357">
        <v>0</v>
      </c>
      <c r="S2681" s="357">
        <v>0</v>
      </c>
    </row>
    <row r="2682" spans="1:19" ht="30" customHeight="1" x14ac:dyDescent="0.3">
      <c r="A2682" s="357" t="s">
        <v>2778</v>
      </c>
      <c r="B2682" s="357" t="s">
        <v>2821</v>
      </c>
      <c r="C2682" s="357" t="s">
        <v>2780</v>
      </c>
      <c r="D2682" s="357" t="s">
        <v>2830</v>
      </c>
      <c r="E2682" s="357" t="s">
        <v>2869</v>
      </c>
      <c r="F2682" s="357" t="s">
        <v>2837</v>
      </c>
      <c r="G2682" s="357" t="s">
        <v>4197</v>
      </c>
      <c r="H2682" s="357" t="s">
        <v>4198</v>
      </c>
      <c r="I2682" s="357" t="s">
        <v>2827</v>
      </c>
      <c r="J2682" s="357" t="s">
        <v>1430</v>
      </c>
      <c r="K2682" s="357" t="s">
        <v>2771</v>
      </c>
      <c r="L2682" s="357" t="s">
        <v>2869</v>
      </c>
      <c r="M2682" s="357" t="s">
        <v>2873</v>
      </c>
      <c r="N2682" s="357" t="s">
        <v>2829</v>
      </c>
      <c r="O2682" s="357" t="s">
        <v>2782</v>
      </c>
      <c r="P2682" s="357">
        <v>0</v>
      </c>
      <c r="Q2682" s="357">
        <v>0</v>
      </c>
      <c r="R2682" s="357">
        <v>0</v>
      </c>
      <c r="S2682" s="357">
        <v>0</v>
      </c>
    </row>
    <row r="2683" spans="1:19" ht="30" customHeight="1" x14ac:dyDescent="0.3">
      <c r="A2683" s="357" t="s">
        <v>2778</v>
      </c>
      <c r="B2683" s="357" t="s">
        <v>2821</v>
      </c>
      <c r="C2683" s="357" t="s">
        <v>2780</v>
      </c>
      <c r="D2683" s="357" t="s">
        <v>3307</v>
      </c>
      <c r="E2683" s="357" t="s">
        <v>2869</v>
      </c>
      <c r="F2683" s="357" t="s">
        <v>2832</v>
      </c>
      <c r="G2683" s="357" t="s">
        <v>3351</v>
      </c>
      <c r="H2683" s="357" t="s">
        <v>3352</v>
      </c>
      <c r="I2683" s="357" t="s">
        <v>2827</v>
      </c>
      <c r="J2683" s="357" t="s">
        <v>1430</v>
      </c>
      <c r="K2683" s="357" t="s">
        <v>2771</v>
      </c>
      <c r="L2683" s="357" t="s">
        <v>2869</v>
      </c>
      <c r="M2683" s="357" t="s">
        <v>2873</v>
      </c>
      <c r="N2683" s="357" t="s">
        <v>2829</v>
      </c>
      <c r="O2683" s="357" t="s">
        <v>2782</v>
      </c>
      <c r="P2683" s="357">
        <v>0</v>
      </c>
      <c r="Q2683" s="357">
        <v>0</v>
      </c>
      <c r="R2683" s="357">
        <v>0</v>
      </c>
      <c r="S2683" s="357">
        <v>0</v>
      </c>
    </row>
    <row r="2684" spans="1:19" ht="30" customHeight="1" x14ac:dyDescent="0.3">
      <c r="A2684" s="357" t="s">
        <v>2778</v>
      </c>
      <c r="B2684" s="357" t="s">
        <v>2821</v>
      </c>
      <c r="C2684" s="357" t="s">
        <v>2780</v>
      </c>
      <c r="D2684" s="357" t="s">
        <v>4077</v>
      </c>
      <c r="E2684" s="357" t="s">
        <v>2869</v>
      </c>
      <c r="F2684" s="357" t="s">
        <v>3148</v>
      </c>
      <c r="G2684" s="357" t="s">
        <v>3149</v>
      </c>
      <c r="H2684" s="357" t="s">
        <v>3150</v>
      </c>
      <c r="I2684" s="357" t="s">
        <v>2827</v>
      </c>
      <c r="J2684" s="357" t="s">
        <v>1430</v>
      </c>
      <c r="K2684" s="357" t="s">
        <v>2771</v>
      </c>
      <c r="L2684" s="357" t="s">
        <v>2869</v>
      </c>
      <c r="M2684" s="357" t="s">
        <v>2873</v>
      </c>
      <c r="N2684" s="357" t="s">
        <v>2829</v>
      </c>
      <c r="O2684" s="357" t="s">
        <v>2782</v>
      </c>
      <c r="P2684" s="357">
        <v>0</v>
      </c>
      <c r="Q2684" s="357">
        <v>0</v>
      </c>
      <c r="R2684" s="357">
        <v>0</v>
      </c>
      <c r="S2684" s="357">
        <v>0</v>
      </c>
    </row>
    <row r="2685" spans="1:19" ht="30" customHeight="1" x14ac:dyDescent="0.3">
      <c r="A2685" s="357" t="s">
        <v>2778</v>
      </c>
      <c r="B2685" s="357" t="s">
        <v>2821</v>
      </c>
      <c r="C2685" s="357" t="s">
        <v>2780</v>
      </c>
      <c r="D2685" s="357" t="s">
        <v>2830</v>
      </c>
      <c r="E2685" s="357" t="s">
        <v>2869</v>
      </c>
      <c r="F2685" s="357" t="s">
        <v>2837</v>
      </c>
      <c r="G2685" s="357" t="s">
        <v>4671</v>
      </c>
      <c r="H2685" s="357" t="s">
        <v>4672</v>
      </c>
      <c r="I2685" s="357" t="s">
        <v>2827</v>
      </c>
      <c r="J2685" s="357" t="s">
        <v>1430</v>
      </c>
      <c r="K2685" s="357" t="s">
        <v>2771</v>
      </c>
      <c r="L2685" s="357" t="s">
        <v>2869</v>
      </c>
      <c r="M2685" s="357" t="s">
        <v>2873</v>
      </c>
      <c r="N2685" s="357" t="s">
        <v>2829</v>
      </c>
      <c r="O2685" s="357" t="s">
        <v>2782</v>
      </c>
      <c r="P2685" s="357">
        <v>0</v>
      </c>
      <c r="Q2685" s="357">
        <v>0</v>
      </c>
      <c r="R2685" s="357">
        <v>0</v>
      </c>
      <c r="S2685" s="357">
        <v>0</v>
      </c>
    </row>
    <row r="2686" spans="1:19" ht="30" customHeight="1" x14ac:dyDescent="0.3">
      <c r="A2686" s="357" t="s">
        <v>2778</v>
      </c>
      <c r="B2686" s="357" t="s">
        <v>2821</v>
      </c>
      <c r="C2686" s="357" t="s">
        <v>2780</v>
      </c>
      <c r="D2686" s="357" t="s">
        <v>3087</v>
      </c>
      <c r="E2686" s="357" t="s">
        <v>2869</v>
      </c>
      <c r="F2686" s="357" t="s">
        <v>2925</v>
      </c>
      <c r="G2686" s="357" t="s">
        <v>3657</v>
      </c>
      <c r="H2686" s="357" t="s">
        <v>3658</v>
      </c>
      <c r="I2686" s="357" t="s">
        <v>2827</v>
      </c>
      <c r="J2686" s="357" t="s">
        <v>1430</v>
      </c>
      <c r="K2686" s="357" t="s">
        <v>2771</v>
      </c>
      <c r="L2686" s="357" t="s">
        <v>2869</v>
      </c>
      <c r="M2686" s="357" t="s">
        <v>2873</v>
      </c>
      <c r="N2686" s="357" t="s">
        <v>2829</v>
      </c>
      <c r="O2686" s="357" t="s">
        <v>2782</v>
      </c>
      <c r="P2686" s="357">
        <v>1</v>
      </c>
      <c r="Q2686" s="357">
        <v>47.230000000000004</v>
      </c>
      <c r="R2686" s="357">
        <v>6.01</v>
      </c>
      <c r="S2686" s="357">
        <v>41.22</v>
      </c>
    </row>
    <row r="2687" spans="1:19" ht="30" customHeight="1" x14ac:dyDescent="0.3">
      <c r="A2687" s="357" t="s">
        <v>2778</v>
      </c>
      <c r="B2687" s="357" t="s">
        <v>2821</v>
      </c>
      <c r="C2687" s="357" t="s">
        <v>2780</v>
      </c>
      <c r="D2687" s="357" t="s">
        <v>3072</v>
      </c>
      <c r="E2687" s="357" t="s">
        <v>2869</v>
      </c>
      <c r="F2687" s="357" t="s">
        <v>2925</v>
      </c>
      <c r="G2687" s="357" t="s">
        <v>4073</v>
      </c>
      <c r="H2687" s="357" t="s">
        <v>4074</v>
      </c>
      <c r="I2687" s="357" t="s">
        <v>2827</v>
      </c>
      <c r="J2687" s="357" t="s">
        <v>1430</v>
      </c>
      <c r="K2687" s="357" t="s">
        <v>2771</v>
      </c>
      <c r="L2687" s="357" t="s">
        <v>2869</v>
      </c>
      <c r="M2687" s="357" t="s">
        <v>2873</v>
      </c>
      <c r="N2687" s="357" t="s">
        <v>2829</v>
      </c>
      <c r="O2687" s="357" t="s">
        <v>2782</v>
      </c>
      <c r="P2687" s="357">
        <v>0</v>
      </c>
      <c r="Q2687" s="357">
        <v>0</v>
      </c>
      <c r="R2687" s="357">
        <v>0</v>
      </c>
      <c r="S2687" s="357">
        <v>0</v>
      </c>
    </row>
    <row r="2688" spans="1:19" ht="30" customHeight="1" x14ac:dyDescent="0.3">
      <c r="A2688" s="357" t="s">
        <v>2778</v>
      </c>
      <c r="B2688" s="357" t="s">
        <v>2821</v>
      </c>
      <c r="C2688" s="357" t="s">
        <v>2780</v>
      </c>
      <c r="D2688" s="357" t="s">
        <v>3072</v>
      </c>
      <c r="E2688" s="357" t="s">
        <v>2869</v>
      </c>
      <c r="F2688" s="357" t="s">
        <v>2925</v>
      </c>
      <c r="G2688" s="357" t="s">
        <v>3433</v>
      </c>
      <c r="H2688" s="357" t="s">
        <v>3434</v>
      </c>
      <c r="I2688" s="357" t="s">
        <v>2827</v>
      </c>
      <c r="J2688" s="357" t="s">
        <v>1430</v>
      </c>
      <c r="K2688" s="357" t="s">
        <v>2771</v>
      </c>
      <c r="L2688" s="357" t="s">
        <v>2869</v>
      </c>
      <c r="M2688" s="357" t="s">
        <v>2873</v>
      </c>
      <c r="N2688" s="357" t="s">
        <v>2829</v>
      </c>
      <c r="O2688" s="357" t="s">
        <v>2782</v>
      </c>
      <c r="P2688" s="357">
        <v>0</v>
      </c>
      <c r="Q2688" s="357">
        <v>0</v>
      </c>
      <c r="R2688" s="357">
        <v>0</v>
      </c>
      <c r="S2688" s="357">
        <v>0</v>
      </c>
    </row>
    <row r="2689" spans="1:19" ht="30" customHeight="1" x14ac:dyDescent="0.3">
      <c r="A2689" s="357" t="s">
        <v>2778</v>
      </c>
      <c r="B2689" s="357" t="s">
        <v>2821</v>
      </c>
      <c r="C2689" s="357" t="s">
        <v>2780</v>
      </c>
      <c r="D2689" s="357" t="s">
        <v>2830</v>
      </c>
      <c r="E2689" s="357" t="s">
        <v>2869</v>
      </c>
      <c r="F2689" s="357" t="s">
        <v>2837</v>
      </c>
      <c r="G2689" s="357" t="s">
        <v>3688</v>
      </c>
      <c r="H2689" s="357" t="s">
        <v>3689</v>
      </c>
      <c r="I2689" s="357" t="s">
        <v>2827</v>
      </c>
      <c r="J2689" s="357" t="s">
        <v>1430</v>
      </c>
      <c r="K2689" s="357" t="s">
        <v>2771</v>
      </c>
      <c r="L2689" s="357" t="s">
        <v>2869</v>
      </c>
      <c r="M2689" s="357" t="s">
        <v>2873</v>
      </c>
      <c r="N2689" s="357" t="s">
        <v>2829</v>
      </c>
      <c r="O2689" s="357" t="s">
        <v>2782</v>
      </c>
      <c r="P2689" s="357">
        <v>0</v>
      </c>
      <c r="Q2689" s="357">
        <v>0</v>
      </c>
      <c r="R2689" s="357">
        <v>0</v>
      </c>
      <c r="S2689" s="357">
        <v>0</v>
      </c>
    </row>
    <row r="2690" spans="1:19" ht="30" customHeight="1" x14ac:dyDescent="0.3">
      <c r="A2690" s="357" t="s">
        <v>2778</v>
      </c>
      <c r="B2690" s="357" t="s">
        <v>2821</v>
      </c>
      <c r="C2690" s="357" t="s">
        <v>2780</v>
      </c>
      <c r="D2690" s="357" t="s">
        <v>4077</v>
      </c>
      <c r="E2690" s="357" t="s">
        <v>2869</v>
      </c>
      <c r="F2690" s="357" t="s">
        <v>3106</v>
      </c>
      <c r="G2690" s="357" t="s">
        <v>3157</v>
      </c>
      <c r="H2690" s="357" t="s">
        <v>3158</v>
      </c>
      <c r="I2690" s="357" t="s">
        <v>2827</v>
      </c>
      <c r="J2690" s="357" t="s">
        <v>1430</v>
      </c>
      <c r="K2690" s="357" t="s">
        <v>2771</v>
      </c>
      <c r="L2690" s="357" t="s">
        <v>2869</v>
      </c>
      <c r="M2690" s="357" t="s">
        <v>2873</v>
      </c>
      <c r="N2690" s="357" t="s">
        <v>2829</v>
      </c>
      <c r="O2690" s="357" t="s">
        <v>2782</v>
      </c>
      <c r="P2690" s="357">
        <v>0</v>
      </c>
      <c r="Q2690" s="357">
        <v>0</v>
      </c>
      <c r="R2690" s="357">
        <v>0</v>
      </c>
      <c r="S2690" s="357">
        <v>0</v>
      </c>
    </row>
    <row r="2691" spans="1:19" ht="30" customHeight="1" x14ac:dyDescent="0.3">
      <c r="A2691" s="357" t="s">
        <v>2778</v>
      </c>
      <c r="B2691" s="357" t="s">
        <v>2821</v>
      </c>
      <c r="C2691" s="357" t="s">
        <v>2780</v>
      </c>
      <c r="D2691" s="357" t="s">
        <v>4077</v>
      </c>
      <c r="E2691" s="357" t="s">
        <v>2869</v>
      </c>
      <c r="F2691" s="357" t="s">
        <v>3106</v>
      </c>
      <c r="G2691" s="357" t="s">
        <v>3160</v>
      </c>
      <c r="H2691" s="357" t="s">
        <v>3161</v>
      </c>
      <c r="I2691" s="357" t="s">
        <v>2827</v>
      </c>
      <c r="J2691" s="357" t="s">
        <v>1430</v>
      </c>
      <c r="K2691" s="357" t="s">
        <v>2771</v>
      </c>
      <c r="L2691" s="357" t="s">
        <v>2869</v>
      </c>
      <c r="M2691" s="357" t="s">
        <v>2873</v>
      </c>
      <c r="N2691" s="357" t="s">
        <v>2829</v>
      </c>
      <c r="O2691" s="357" t="s">
        <v>2782</v>
      </c>
      <c r="P2691" s="357">
        <v>0</v>
      </c>
      <c r="Q2691" s="357">
        <v>0</v>
      </c>
      <c r="R2691" s="357">
        <v>0</v>
      </c>
      <c r="S2691" s="357">
        <v>0</v>
      </c>
    </row>
    <row r="2692" spans="1:19" ht="30" customHeight="1" x14ac:dyDescent="0.3">
      <c r="A2692" s="357" t="s">
        <v>2778</v>
      </c>
      <c r="B2692" s="357" t="s">
        <v>2821</v>
      </c>
      <c r="C2692" s="357" t="s">
        <v>2780</v>
      </c>
      <c r="D2692" s="357" t="s">
        <v>3087</v>
      </c>
      <c r="E2692" s="357" t="s">
        <v>2869</v>
      </c>
      <c r="F2692" s="357" t="s">
        <v>2925</v>
      </c>
      <c r="G2692" s="357" t="s">
        <v>3026</v>
      </c>
      <c r="H2692" s="357" t="s">
        <v>3027</v>
      </c>
      <c r="I2692" s="357" t="s">
        <v>2827</v>
      </c>
      <c r="J2692" s="357" t="s">
        <v>1430</v>
      </c>
      <c r="K2692" s="357" t="s">
        <v>2771</v>
      </c>
      <c r="L2692" s="357" t="s">
        <v>2869</v>
      </c>
      <c r="M2692" s="357" t="s">
        <v>2873</v>
      </c>
      <c r="N2692" s="357" t="s">
        <v>2829</v>
      </c>
      <c r="O2692" s="357" t="s">
        <v>2782</v>
      </c>
      <c r="P2692" s="357">
        <v>0</v>
      </c>
      <c r="Q2692" s="357">
        <v>0</v>
      </c>
      <c r="R2692" s="357">
        <v>0</v>
      </c>
      <c r="S2692" s="357">
        <v>0</v>
      </c>
    </row>
    <row r="2693" spans="1:19" ht="30" customHeight="1" x14ac:dyDescent="0.3">
      <c r="A2693" s="357" t="s">
        <v>2778</v>
      </c>
      <c r="B2693" s="357" t="s">
        <v>2821</v>
      </c>
      <c r="C2693" s="357" t="s">
        <v>2780</v>
      </c>
      <c r="D2693" s="357" t="s">
        <v>3087</v>
      </c>
      <c r="E2693" s="357" t="s">
        <v>2869</v>
      </c>
      <c r="F2693" s="357" t="s">
        <v>2925</v>
      </c>
      <c r="G2693" s="357" t="s">
        <v>3237</v>
      </c>
      <c r="H2693" s="357" t="s">
        <v>3238</v>
      </c>
      <c r="I2693" s="357" t="s">
        <v>2827</v>
      </c>
      <c r="J2693" s="357" t="s">
        <v>1430</v>
      </c>
      <c r="K2693" s="357" t="s">
        <v>2771</v>
      </c>
      <c r="L2693" s="357" t="s">
        <v>2869</v>
      </c>
      <c r="M2693" s="357" t="s">
        <v>2873</v>
      </c>
      <c r="N2693" s="357" t="s">
        <v>2829</v>
      </c>
      <c r="O2693" s="357" t="s">
        <v>2782</v>
      </c>
      <c r="P2693" s="357">
        <v>0</v>
      </c>
      <c r="Q2693" s="357">
        <v>0</v>
      </c>
      <c r="R2693" s="357">
        <v>0</v>
      </c>
      <c r="S2693" s="357">
        <v>0</v>
      </c>
    </row>
    <row r="2694" spans="1:19" ht="30" customHeight="1" x14ac:dyDescent="0.3">
      <c r="A2694" s="357" t="s">
        <v>2778</v>
      </c>
      <c r="B2694" s="357" t="s">
        <v>2821</v>
      </c>
      <c r="C2694" s="357" t="s">
        <v>2780</v>
      </c>
      <c r="D2694" s="357" t="s">
        <v>3087</v>
      </c>
      <c r="E2694" s="357" t="s">
        <v>2869</v>
      </c>
      <c r="F2694" s="357" t="s">
        <v>2925</v>
      </c>
      <c r="G2694" s="357" t="s">
        <v>4841</v>
      </c>
      <c r="H2694" s="357" t="s">
        <v>4842</v>
      </c>
      <c r="I2694" s="357" t="s">
        <v>2827</v>
      </c>
      <c r="J2694" s="357" t="s">
        <v>1430</v>
      </c>
      <c r="K2694" s="357" t="s">
        <v>2771</v>
      </c>
      <c r="L2694" s="357" t="s">
        <v>2869</v>
      </c>
      <c r="M2694" s="357" t="s">
        <v>2873</v>
      </c>
      <c r="N2694" s="357" t="s">
        <v>2829</v>
      </c>
      <c r="O2694" s="357" t="s">
        <v>2782</v>
      </c>
      <c r="P2694" s="357">
        <v>0</v>
      </c>
      <c r="Q2694" s="357">
        <v>0</v>
      </c>
      <c r="R2694" s="357">
        <v>0</v>
      </c>
      <c r="S2694" s="357">
        <v>0</v>
      </c>
    </row>
    <row r="2695" spans="1:19" ht="30" customHeight="1" x14ac:dyDescent="0.3">
      <c r="A2695" s="357" t="s">
        <v>2778</v>
      </c>
      <c r="B2695" s="357" t="s">
        <v>2821</v>
      </c>
      <c r="C2695" s="357" t="s">
        <v>2780</v>
      </c>
      <c r="D2695" s="357" t="s">
        <v>3072</v>
      </c>
      <c r="E2695" s="357" t="s">
        <v>2869</v>
      </c>
      <c r="F2695" s="357" t="s">
        <v>2925</v>
      </c>
      <c r="G2695" s="357" t="s">
        <v>4854</v>
      </c>
      <c r="H2695" s="357" t="s">
        <v>4855</v>
      </c>
      <c r="I2695" s="357" t="s">
        <v>2827</v>
      </c>
      <c r="J2695" s="357" t="s">
        <v>1430</v>
      </c>
      <c r="K2695" s="357" t="s">
        <v>2771</v>
      </c>
      <c r="L2695" s="357" t="s">
        <v>2869</v>
      </c>
      <c r="M2695" s="357" t="s">
        <v>2873</v>
      </c>
      <c r="N2695" s="357" t="s">
        <v>2829</v>
      </c>
      <c r="O2695" s="357" t="s">
        <v>2782</v>
      </c>
      <c r="P2695" s="357">
        <v>0</v>
      </c>
      <c r="Q2695" s="357">
        <v>0</v>
      </c>
      <c r="R2695" s="357">
        <v>0</v>
      </c>
      <c r="S2695" s="357">
        <v>0</v>
      </c>
    </row>
    <row r="2696" spans="1:19" ht="30" customHeight="1" x14ac:dyDescent="0.3">
      <c r="A2696" s="357" t="s">
        <v>2778</v>
      </c>
      <c r="B2696" s="357" t="s">
        <v>2821</v>
      </c>
      <c r="C2696" s="357" t="s">
        <v>2780</v>
      </c>
      <c r="D2696" s="357" t="s">
        <v>3072</v>
      </c>
      <c r="E2696" s="357" t="s">
        <v>2869</v>
      </c>
      <c r="F2696" s="357" t="s">
        <v>2925</v>
      </c>
      <c r="G2696" s="357" t="s">
        <v>3665</v>
      </c>
      <c r="H2696" s="357" t="s">
        <v>3666</v>
      </c>
      <c r="I2696" s="357" t="s">
        <v>2827</v>
      </c>
      <c r="J2696" s="357" t="s">
        <v>1430</v>
      </c>
      <c r="K2696" s="357" t="s">
        <v>2771</v>
      </c>
      <c r="L2696" s="357" t="s">
        <v>2869</v>
      </c>
      <c r="M2696" s="357" t="s">
        <v>2873</v>
      </c>
      <c r="N2696" s="357" t="s">
        <v>2829</v>
      </c>
      <c r="O2696" s="357" t="s">
        <v>2782</v>
      </c>
      <c r="P2696" s="357">
        <v>0</v>
      </c>
      <c r="Q2696" s="357">
        <v>0</v>
      </c>
      <c r="R2696" s="357">
        <v>0</v>
      </c>
      <c r="S2696" s="357">
        <v>0</v>
      </c>
    </row>
    <row r="2697" spans="1:19" ht="30" customHeight="1" x14ac:dyDescent="0.3">
      <c r="A2697" s="357" t="s">
        <v>2778</v>
      </c>
      <c r="B2697" s="357" t="s">
        <v>2821</v>
      </c>
      <c r="C2697" s="357" t="s">
        <v>2780</v>
      </c>
      <c r="D2697" s="357" t="s">
        <v>3072</v>
      </c>
      <c r="E2697" s="357" t="s">
        <v>2869</v>
      </c>
      <c r="F2697" s="357" t="s">
        <v>2925</v>
      </c>
      <c r="G2697" s="357" t="s">
        <v>3274</v>
      </c>
      <c r="H2697" s="357" t="s">
        <v>3275</v>
      </c>
      <c r="I2697" s="357" t="s">
        <v>2827</v>
      </c>
      <c r="J2697" s="357" t="s">
        <v>1430</v>
      </c>
      <c r="K2697" s="357" t="s">
        <v>2771</v>
      </c>
      <c r="L2697" s="357" t="s">
        <v>2869</v>
      </c>
      <c r="M2697" s="357" t="s">
        <v>2873</v>
      </c>
      <c r="N2697" s="357" t="s">
        <v>2829</v>
      </c>
      <c r="O2697" s="357" t="s">
        <v>2782</v>
      </c>
      <c r="P2697" s="357">
        <v>0</v>
      </c>
      <c r="Q2697" s="357">
        <v>0</v>
      </c>
      <c r="R2697" s="357">
        <v>0</v>
      </c>
      <c r="S2697" s="357">
        <v>0</v>
      </c>
    </row>
    <row r="2698" spans="1:19" ht="30" customHeight="1" x14ac:dyDescent="0.3">
      <c r="A2698" s="357" t="s">
        <v>2778</v>
      </c>
      <c r="B2698" s="357" t="s">
        <v>2821</v>
      </c>
      <c r="C2698" s="357" t="s">
        <v>2780</v>
      </c>
      <c r="D2698" s="357" t="s">
        <v>3072</v>
      </c>
      <c r="E2698" s="357" t="s">
        <v>2869</v>
      </c>
      <c r="F2698" s="357" t="s">
        <v>2925</v>
      </c>
      <c r="G2698" s="357" t="s">
        <v>3336</v>
      </c>
      <c r="H2698" s="357" t="s">
        <v>3337</v>
      </c>
      <c r="I2698" s="357" t="s">
        <v>2827</v>
      </c>
      <c r="J2698" s="357" t="s">
        <v>1430</v>
      </c>
      <c r="K2698" s="357" t="s">
        <v>2771</v>
      </c>
      <c r="L2698" s="357" t="s">
        <v>2869</v>
      </c>
      <c r="M2698" s="357" t="s">
        <v>2873</v>
      </c>
      <c r="N2698" s="357" t="s">
        <v>2829</v>
      </c>
      <c r="O2698" s="357" t="s">
        <v>2782</v>
      </c>
      <c r="P2698" s="357">
        <v>0</v>
      </c>
      <c r="Q2698" s="357">
        <v>0</v>
      </c>
      <c r="R2698" s="357">
        <v>0</v>
      </c>
      <c r="S2698" s="357">
        <v>0</v>
      </c>
    </row>
    <row r="2699" spans="1:19" ht="30" customHeight="1" x14ac:dyDescent="0.3">
      <c r="A2699" s="357" t="s">
        <v>2778</v>
      </c>
      <c r="B2699" s="357" t="s">
        <v>2821</v>
      </c>
      <c r="C2699" s="357" t="s">
        <v>2780</v>
      </c>
      <c r="D2699" s="357" t="s">
        <v>3072</v>
      </c>
      <c r="E2699" s="357" t="s">
        <v>2869</v>
      </c>
      <c r="F2699" s="357" t="s">
        <v>2925</v>
      </c>
      <c r="G2699" s="357" t="s">
        <v>3290</v>
      </c>
      <c r="H2699" s="357" t="s">
        <v>3291</v>
      </c>
      <c r="I2699" s="357" t="s">
        <v>2827</v>
      </c>
      <c r="J2699" s="357" t="s">
        <v>1430</v>
      </c>
      <c r="K2699" s="357" t="s">
        <v>2771</v>
      </c>
      <c r="L2699" s="357" t="s">
        <v>2869</v>
      </c>
      <c r="M2699" s="357" t="s">
        <v>2873</v>
      </c>
      <c r="N2699" s="357" t="s">
        <v>2829</v>
      </c>
      <c r="O2699" s="357" t="s">
        <v>2782</v>
      </c>
      <c r="P2699" s="357">
        <v>0</v>
      </c>
      <c r="Q2699" s="357">
        <v>0</v>
      </c>
      <c r="R2699" s="357">
        <v>0</v>
      </c>
      <c r="S2699" s="357">
        <v>0</v>
      </c>
    </row>
    <row r="2700" spans="1:19" ht="30" customHeight="1" x14ac:dyDescent="0.3">
      <c r="A2700" s="357" t="s">
        <v>2778</v>
      </c>
      <c r="B2700" s="357" t="s">
        <v>2821</v>
      </c>
      <c r="C2700" s="357" t="s">
        <v>2780</v>
      </c>
      <c r="D2700" s="357" t="s">
        <v>3072</v>
      </c>
      <c r="E2700" s="357" t="s">
        <v>2869</v>
      </c>
      <c r="F2700" s="357" t="s">
        <v>2925</v>
      </c>
      <c r="G2700" s="357" t="s">
        <v>3446</v>
      </c>
      <c r="H2700" s="357" t="s">
        <v>3447</v>
      </c>
      <c r="I2700" s="357" t="s">
        <v>2827</v>
      </c>
      <c r="J2700" s="357" t="s">
        <v>1430</v>
      </c>
      <c r="K2700" s="357" t="s">
        <v>2771</v>
      </c>
      <c r="L2700" s="357" t="s">
        <v>2869</v>
      </c>
      <c r="M2700" s="357" t="s">
        <v>2873</v>
      </c>
      <c r="N2700" s="357" t="s">
        <v>2829</v>
      </c>
      <c r="O2700" s="357" t="s">
        <v>2782</v>
      </c>
      <c r="P2700" s="357">
        <v>0</v>
      </c>
      <c r="Q2700" s="357">
        <v>0</v>
      </c>
      <c r="R2700" s="357">
        <v>0</v>
      </c>
      <c r="S2700" s="357">
        <v>0</v>
      </c>
    </row>
    <row r="2701" spans="1:19" ht="30" customHeight="1" x14ac:dyDescent="0.3">
      <c r="A2701" s="357" t="s">
        <v>2778</v>
      </c>
      <c r="B2701" s="357" t="s">
        <v>2821</v>
      </c>
      <c r="C2701" s="357" t="s">
        <v>2780</v>
      </c>
      <c r="D2701" s="357" t="s">
        <v>3072</v>
      </c>
      <c r="E2701" s="357" t="s">
        <v>2869</v>
      </c>
      <c r="F2701" s="357" t="s">
        <v>2925</v>
      </c>
      <c r="G2701" s="357" t="s">
        <v>4734</v>
      </c>
      <c r="H2701" s="357" t="s">
        <v>4735</v>
      </c>
      <c r="I2701" s="357" t="s">
        <v>2827</v>
      </c>
      <c r="J2701" s="357" t="s">
        <v>1430</v>
      </c>
      <c r="K2701" s="357" t="s">
        <v>2771</v>
      </c>
      <c r="L2701" s="357" t="s">
        <v>2869</v>
      </c>
      <c r="M2701" s="357" t="s">
        <v>2873</v>
      </c>
      <c r="N2701" s="357" t="s">
        <v>2829</v>
      </c>
      <c r="O2701" s="357" t="s">
        <v>2782</v>
      </c>
      <c r="P2701" s="357">
        <v>0</v>
      </c>
      <c r="Q2701" s="357">
        <v>0</v>
      </c>
      <c r="R2701" s="357">
        <v>0</v>
      </c>
      <c r="S2701" s="357">
        <v>0</v>
      </c>
    </row>
    <row r="2702" spans="1:19" ht="30" customHeight="1" x14ac:dyDescent="0.3">
      <c r="A2702" s="357" t="s">
        <v>2778</v>
      </c>
      <c r="B2702" s="357" t="s">
        <v>2821</v>
      </c>
      <c r="C2702" s="357" t="s">
        <v>2780</v>
      </c>
      <c r="D2702" s="357" t="s">
        <v>3072</v>
      </c>
      <c r="E2702" s="357" t="s">
        <v>2869</v>
      </c>
      <c r="F2702" s="357" t="s">
        <v>2925</v>
      </c>
      <c r="G2702" s="357" t="s">
        <v>4201</v>
      </c>
      <c r="H2702" s="357" t="s">
        <v>4202</v>
      </c>
      <c r="I2702" s="357" t="s">
        <v>2827</v>
      </c>
      <c r="J2702" s="357" t="s">
        <v>1430</v>
      </c>
      <c r="K2702" s="357" t="s">
        <v>2771</v>
      </c>
      <c r="L2702" s="357" t="s">
        <v>2869</v>
      </c>
      <c r="M2702" s="357" t="s">
        <v>2873</v>
      </c>
      <c r="N2702" s="357" t="s">
        <v>2829</v>
      </c>
      <c r="O2702" s="357" t="s">
        <v>2782</v>
      </c>
      <c r="P2702" s="357">
        <v>0</v>
      </c>
      <c r="Q2702" s="357">
        <v>0</v>
      </c>
      <c r="R2702" s="357">
        <v>0</v>
      </c>
      <c r="S2702" s="357">
        <v>0</v>
      </c>
    </row>
    <row r="2703" spans="1:19" ht="30" customHeight="1" x14ac:dyDescent="0.3">
      <c r="A2703" s="357" t="s">
        <v>2778</v>
      </c>
      <c r="B2703" s="357" t="s">
        <v>2821</v>
      </c>
      <c r="C2703" s="357" t="s">
        <v>2780</v>
      </c>
      <c r="D2703" s="357" t="s">
        <v>3072</v>
      </c>
      <c r="E2703" s="357" t="s">
        <v>2869</v>
      </c>
      <c r="F2703" s="357" t="s">
        <v>2925</v>
      </c>
      <c r="G2703" s="357" t="s">
        <v>5272</v>
      </c>
      <c r="H2703" s="357" t="s">
        <v>5273</v>
      </c>
      <c r="I2703" s="357" t="s">
        <v>2827</v>
      </c>
      <c r="J2703" s="357" t="s">
        <v>1430</v>
      </c>
      <c r="K2703" s="357" t="s">
        <v>2771</v>
      </c>
      <c r="L2703" s="357" t="s">
        <v>2869</v>
      </c>
      <c r="M2703" s="357" t="s">
        <v>2873</v>
      </c>
      <c r="N2703" s="357" t="s">
        <v>2829</v>
      </c>
      <c r="O2703" s="357" t="s">
        <v>2782</v>
      </c>
      <c r="P2703" s="357">
        <v>0</v>
      </c>
      <c r="Q2703" s="357">
        <v>0</v>
      </c>
      <c r="R2703" s="357">
        <v>0</v>
      </c>
      <c r="S2703" s="357">
        <v>0</v>
      </c>
    </row>
    <row r="2704" spans="1:19" ht="30" customHeight="1" x14ac:dyDescent="0.3">
      <c r="A2704" s="357" t="s">
        <v>2778</v>
      </c>
      <c r="B2704" s="357" t="s">
        <v>2821</v>
      </c>
      <c r="C2704" s="357" t="s">
        <v>2780</v>
      </c>
      <c r="D2704" s="357" t="s">
        <v>3051</v>
      </c>
      <c r="E2704" s="357" t="s">
        <v>2869</v>
      </c>
      <c r="F2704" s="357" t="s">
        <v>3005</v>
      </c>
      <c r="G2704" s="357" t="s">
        <v>3721</v>
      </c>
      <c r="H2704" s="357" t="s">
        <v>3722</v>
      </c>
      <c r="I2704" s="357" t="s">
        <v>2827</v>
      </c>
      <c r="J2704" s="357" t="s">
        <v>1430</v>
      </c>
      <c r="K2704" s="357" t="s">
        <v>2771</v>
      </c>
      <c r="L2704" s="357" t="s">
        <v>2869</v>
      </c>
      <c r="M2704" s="357" t="s">
        <v>2873</v>
      </c>
      <c r="N2704" s="357" t="s">
        <v>2829</v>
      </c>
      <c r="O2704" s="357" t="s">
        <v>2782</v>
      </c>
      <c r="P2704" s="357">
        <v>0</v>
      </c>
      <c r="Q2704" s="357">
        <v>0</v>
      </c>
      <c r="R2704" s="357">
        <v>0</v>
      </c>
      <c r="S2704" s="357">
        <v>0</v>
      </c>
    </row>
    <row r="2705" spans="1:19" ht="30" customHeight="1" x14ac:dyDescent="0.3">
      <c r="A2705" s="357" t="s">
        <v>2778</v>
      </c>
      <c r="B2705" s="357" t="s">
        <v>2821</v>
      </c>
      <c r="C2705" s="357" t="s">
        <v>2780</v>
      </c>
      <c r="D2705" s="357" t="s">
        <v>3051</v>
      </c>
      <c r="E2705" s="357" t="s">
        <v>2869</v>
      </c>
      <c r="F2705" s="357" t="s">
        <v>3005</v>
      </c>
      <c r="G2705" s="357" t="s">
        <v>4035</v>
      </c>
      <c r="H2705" s="357" t="s">
        <v>4036</v>
      </c>
      <c r="I2705" s="357" t="s">
        <v>2827</v>
      </c>
      <c r="J2705" s="357" t="s">
        <v>1430</v>
      </c>
      <c r="K2705" s="357" t="s">
        <v>2771</v>
      </c>
      <c r="L2705" s="357" t="s">
        <v>2869</v>
      </c>
      <c r="M2705" s="357" t="s">
        <v>2873</v>
      </c>
      <c r="N2705" s="357" t="s">
        <v>2829</v>
      </c>
      <c r="O2705" s="357" t="s">
        <v>2782</v>
      </c>
      <c r="P2705" s="357">
        <v>0</v>
      </c>
      <c r="Q2705" s="357">
        <v>0</v>
      </c>
      <c r="R2705" s="357">
        <v>0</v>
      </c>
      <c r="S2705" s="357">
        <v>0</v>
      </c>
    </row>
    <row r="2706" spans="1:19" ht="30" customHeight="1" x14ac:dyDescent="0.3">
      <c r="A2706" s="357" t="s">
        <v>2778</v>
      </c>
      <c r="B2706" s="357" t="s">
        <v>2821</v>
      </c>
      <c r="C2706" s="357" t="s">
        <v>2780</v>
      </c>
      <c r="D2706" s="357" t="s">
        <v>3051</v>
      </c>
      <c r="E2706" s="357" t="s">
        <v>2869</v>
      </c>
      <c r="F2706" s="357" t="s">
        <v>3005</v>
      </c>
      <c r="G2706" s="357" t="s">
        <v>3184</v>
      </c>
      <c r="H2706" s="357" t="s">
        <v>3185</v>
      </c>
      <c r="I2706" s="357" t="s">
        <v>2827</v>
      </c>
      <c r="J2706" s="357" t="s">
        <v>1430</v>
      </c>
      <c r="K2706" s="357" t="s">
        <v>2771</v>
      </c>
      <c r="L2706" s="357" t="s">
        <v>2869</v>
      </c>
      <c r="M2706" s="357" t="s">
        <v>2873</v>
      </c>
      <c r="N2706" s="357" t="s">
        <v>2829</v>
      </c>
      <c r="O2706" s="357" t="s">
        <v>2782</v>
      </c>
      <c r="P2706" s="357">
        <v>1</v>
      </c>
      <c r="Q2706" s="357">
        <v>77.36</v>
      </c>
      <c r="R2706" s="357">
        <v>12.65</v>
      </c>
      <c r="S2706" s="357">
        <v>64.710000000000008</v>
      </c>
    </row>
    <row r="2707" spans="1:19" ht="30" customHeight="1" x14ac:dyDescent="0.3">
      <c r="A2707" s="357" t="s">
        <v>2778</v>
      </c>
      <c r="B2707" s="357" t="s">
        <v>2821</v>
      </c>
      <c r="C2707" s="357" t="s">
        <v>2780</v>
      </c>
      <c r="D2707" s="357" t="s">
        <v>3051</v>
      </c>
      <c r="E2707" s="357" t="s">
        <v>2869</v>
      </c>
      <c r="F2707" s="357" t="s">
        <v>3005</v>
      </c>
      <c r="G2707" s="357" t="s">
        <v>3044</v>
      </c>
      <c r="H2707" s="357" t="s">
        <v>3045</v>
      </c>
      <c r="I2707" s="357" t="s">
        <v>2827</v>
      </c>
      <c r="J2707" s="357" t="s">
        <v>1430</v>
      </c>
      <c r="K2707" s="357" t="s">
        <v>2771</v>
      </c>
      <c r="L2707" s="357" t="s">
        <v>2869</v>
      </c>
      <c r="M2707" s="357" t="s">
        <v>2873</v>
      </c>
      <c r="N2707" s="357" t="s">
        <v>2829</v>
      </c>
      <c r="O2707" s="357" t="s">
        <v>2782</v>
      </c>
      <c r="P2707" s="357">
        <v>1</v>
      </c>
      <c r="Q2707" s="357">
        <v>98586.67</v>
      </c>
      <c r="R2707" s="357">
        <v>16116.95</v>
      </c>
      <c r="S2707" s="357">
        <v>82469.72</v>
      </c>
    </row>
    <row r="2708" spans="1:19" ht="30" customHeight="1" x14ac:dyDescent="0.3">
      <c r="A2708" s="357" t="s">
        <v>2778</v>
      </c>
      <c r="B2708" s="357" t="s">
        <v>2821</v>
      </c>
      <c r="C2708" s="357" t="s">
        <v>2780</v>
      </c>
      <c r="D2708" s="357" t="s">
        <v>3004</v>
      </c>
      <c r="E2708" s="357" t="s">
        <v>2869</v>
      </c>
      <c r="F2708" s="357" t="s">
        <v>3005</v>
      </c>
      <c r="G2708" s="357" t="s">
        <v>4060</v>
      </c>
      <c r="H2708" s="357" t="s">
        <v>4061</v>
      </c>
      <c r="I2708" s="357" t="s">
        <v>2827</v>
      </c>
      <c r="J2708" s="357" t="s">
        <v>1430</v>
      </c>
      <c r="K2708" s="357" t="s">
        <v>2771</v>
      </c>
      <c r="L2708" s="357" t="s">
        <v>2869</v>
      </c>
      <c r="M2708" s="357" t="s">
        <v>2873</v>
      </c>
      <c r="N2708" s="357" t="s">
        <v>2829</v>
      </c>
      <c r="O2708" s="357" t="s">
        <v>2782</v>
      </c>
      <c r="P2708" s="357">
        <v>0</v>
      </c>
      <c r="Q2708" s="357">
        <v>0</v>
      </c>
      <c r="R2708" s="357">
        <v>0</v>
      </c>
      <c r="S2708" s="357">
        <v>0</v>
      </c>
    </row>
    <row r="2709" spans="1:19" ht="30" customHeight="1" x14ac:dyDescent="0.3">
      <c r="A2709" s="357" t="s">
        <v>2778</v>
      </c>
      <c r="B2709" s="357" t="s">
        <v>2821</v>
      </c>
      <c r="C2709" s="357" t="s">
        <v>2780</v>
      </c>
      <c r="D2709" s="357" t="s">
        <v>4372</v>
      </c>
      <c r="E2709" s="357" t="s">
        <v>2869</v>
      </c>
      <c r="F2709" s="357" t="s">
        <v>3005</v>
      </c>
      <c r="G2709" s="357" t="s">
        <v>3657</v>
      </c>
      <c r="H2709" s="357" t="s">
        <v>3658</v>
      </c>
      <c r="I2709" s="357" t="s">
        <v>2827</v>
      </c>
      <c r="J2709" s="357" t="s">
        <v>1430</v>
      </c>
      <c r="K2709" s="357" t="s">
        <v>2771</v>
      </c>
      <c r="L2709" s="357" t="s">
        <v>2869</v>
      </c>
      <c r="M2709" s="357" t="s">
        <v>2873</v>
      </c>
      <c r="N2709" s="357" t="s">
        <v>2829</v>
      </c>
      <c r="O2709" s="357" t="s">
        <v>2782</v>
      </c>
      <c r="P2709" s="357">
        <v>0</v>
      </c>
      <c r="Q2709" s="357">
        <v>0</v>
      </c>
      <c r="R2709" s="357">
        <v>0</v>
      </c>
      <c r="S2709" s="357">
        <v>0</v>
      </c>
    </row>
    <row r="2710" spans="1:19" ht="30" customHeight="1" x14ac:dyDescent="0.3">
      <c r="A2710" s="357" t="s">
        <v>2778</v>
      </c>
      <c r="B2710" s="357" t="s">
        <v>2821</v>
      </c>
      <c r="C2710" s="357" t="s">
        <v>2780</v>
      </c>
      <c r="D2710" s="357" t="s">
        <v>4372</v>
      </c>
      <c r="E2710" s="357" t="s">
        <v>2869</v>
      </c>
      <c r="F2710" s="357" t="s">
        <v>3005</v>
      </c>
      <c r="G2710" s="357" t="s">
        <v>3143</v>
      </c>
      <c r="H2710" s="357" t="s">
        <v>3144</v>
      </c>
      <c r="I2710" s="357" t="s">
        <v>2827</v>
      </c>
      <c r="J2710" s="357" t="s">
        <v>1430</v>
      </c>
      <c r="K2710" s="357" t="s">
        <v>2771</v>
      </c>
      <c r="L2710" s="357" t="s">
        <v>2869</v>
      </c>
      <c r="M2710" s="357" t="s">
        <v>2873</v>
      </c>
      <c r="N2710" s="357" t="s">
        <v>2829</v>
      </c>
      <c r="O2710" s="357" t="s">
        <v>2782</v>
      </c>
      <c r="P2710" s="357">
        <v>0</v>
      </c>
      <c r="Q2710" s="357">
        <v>0</v>
      </c>
      <c r="R2710" s="357">
        <v>0</v>
      </c>
      <c r="S2710" s="357">
        <v>0</v>
      </c>
    </row>
    <row r="2711" spans="1:19" ht="30" customHeight="1" x14ac:dyDescent="0.3">
      <c r="A2711" s="357" t="s">
        <v>2778</v>
      </c>
      <c r="B2711" s="357" t="s">
        <v>2821</v>
      </c>
      <c r="C2711" s="357" t="s">
        <v>2780</v>
      </c>
      <c r="D2711" s="357" t="s">
        <v>3192</v>
      </c>
      <c r="E2711" s="357" t="s">
        <v>2869</v>
      </c>
      <c r="F2711" s="357" t="s">
        <v>3005</v>
      </c>
      <c r="G2711" s="357" t="s">
        <v>5038</v>
      </c>
      <c r="H2711" s="357" t="s">
        <v>5039</v>
      </c>
      <c r="I2711" s="357" t="s">
        <v>2827</v>
      </c>
      <c r="J2711" s="357" t="s">
        <v>1430</v>
      </c>
      <c r="K2711" s="357" t="s">
        <v>2771</v>
      </c>
      <c r="L2711" s="357" t="s">
        <v>2869</v>
      </c>
      <c r="M2711" s="357" t="s">
        <v>2873</v>
      </c>
      <c r="N2711" s="357" t="s">
        <v>2829</v>
      </c>
      <c r="O2711" s="357" t="s">
        <v>2782</v>
      </c>
      <c r="P2711" s="357">
        <v>0</v>
      </c>
      <c r="Q2711" s="357">
        <v>0</v>
      </c>
      <c r="R2711" s="357">
        <v>0</v>
      </c>
      <c r="S2711" s="357">
        <v>0</v>
      </c>
    </row>
    <row r="2712" spans="1:19" ht="30" customHeight="1" x14ac:dyDescent="0.3">
      <c r="A2712" s="357" t="s">
        <v>2778</v>
      </c>
      <c r="B2712" s="357" t="s">
        <v>2821</v>
      </c>
      <c r="C2712" s="357" t="s">
        <v>2780</v>
      </c>
      <c r="D2712" s="357" t="s">
        <v>3004</v>
      </c>
      <c r="E2712" s="357" t="s">
        <v>2869</v>
      </c>
      <c r="F2712" s="357" t="s">
        <v>3005</v>
      </c>
      <c r="G2712" s="357" t="s">
        <v>3621</v>
      </c>
      <c r="H2712" s="357" t="s">
        <v>3622</v>
      </c>
      <c r="I2712" s="357" t="s">
        <v>2827</v>
      </c>
      <c r="J2712" s="357" t="s">
        <v>1430</v>
      </c>
      <c r="K2712" s="357" t="s">
        <v>2771</v>
      </c>
      <c r="L2712" s="357" t="s">
        <v>2869</v>
      </c>
      <c r="M2712" s="357" t="s">
        <v>2873</v>
      </c>
      <c r="N2712" s="357" t="s">
        <v>2829</v>
      </c>
      <c r="O2712" s="357" t="s">
        <v>2782</v>
      </c>
      <c r="P2712" s="357">
        <v>0</v>
      </c>
      <c r="Q2712" s="357">
        <v>0</v>
      </c>
      <c r="R2712" s="357">
        <v>0</v>
      </c>
      <c r="S2712" s="357">
        <v>0</v>
      </c>
    </row>
    <row r="2713" spans="1:19" ht="30" customHeight="1" x14ac:dyDescent="0.3">
      <c r="A2713" s="357" t="s">
        <v>2778</v>
      </c>
      <c r="B2713" s="357" t="s">
        <v>2821</v>
      </c>
      <c r="C2713" s="357" t="s">
        <v>2780</v>
      </c>
      <c r="D2713" s="357" t="s">
        <v>3667</v>
      </c>
      <c r="E2713" s="357" t="s">
        <v>2869</v>
      </c>
      <c r="F2713" s="357" t="s">
        <v>3005</v>
      </c>
      <c r="G2713" s="357" t="s">
        <v>3129</v>
      </c>
      <c r="H2713" s="357" t="s">
        <v>3130</v>
      </c>
      <c r="I2713" s="357" t="s">
        <v>2827</v>
      </c>
      <c r="J2713" s="357" t="s">
        <v>1430</v>
      </c>
      <c r="K2713" s="357" t="s">
        <v>2771</v>
      </c>
      <c r="L2713" s="357" t="s">
        <v>2869</v>
      </c>
      <c r="M2713" s="357" t="s">
        <v>2873</v>
      </c>
      <c r="N2713" s="357" t="s">
        <v>2829</v>
      </c>
      <c r="O2713" s="357" t="s">
        <v>2782</v>
      </c>
      <c r="P2713" s="357">
        <v>0</v>
      </c>
      <c r="Q2713" s="357">
        <v>0</v>
      </c>
      <c r="R2713" s="357">
        <v>0</v>
      </c>
      <c r="S2713" s="357">
        <v>0</v>
      </c>
    </row>
    <row r="2714" spans="1:19" ht="30" customHeight="1" x14ac:dyDescent="0.3">
      <c r="A2714" s="357" t="s">
        <v>2778</v>
      </c>
      <c r="B2714" s="357" t="s">
        <v>2821</v>
      </c>
      <c r="C2714" s="357" t="s">
        <v>2780</v>
      </c>
      <c r="D2714" s="357" t="s">
        <v>3004</v>
      </c>
      <c r="E2714" s="357" t="s">
        <v>2869</v>
      </c>
      <c r="F2714" s="357" t="s">
        <v>2837</v>
      </c>
      <c r="G2714" s="357" t="s">
        <v>3187</v>
      </c>
      <c r="H2714" s="357" t="s">
        <v>3188</v>
      </c>
      <c r="I2714" s="357" t="s">
        <v>2827</v>
      </c>
      <c r="J2714" s="357" t="s">
        <v>1430</v>
      </c>
      <c r="K2714" s="357" t="s">
        <v>2771</v>
      </c>
      <c r="L2714" s="357" t="s">
        <v>2869</v>
      </c>
      <c r="M2714" s="357" t="s">
        <v>2873</v>
      </c>
      <c r="N2714" s="357" t="s">
        <v>2829</v>
      </c>
      <c r="O2714" s="357" t="s">
        <v>2782</v>
      </c>
      <c r="P2714" s="357">
        <v>0</v>
      </c>
      <c r="Q2714" s="357">
        <v>0</v>
      </c>
      <c r="R2714" s="357">
        <v>0</v>
      </c>
      <c r="S2714" s="357">
        <v>0</v>
      </c>
    </row>
    <row r="2715" spans="1:19" ht="30" customHeight="1" x14ac:dyDescent="0.3">
      <c r="A2715" s="357" t="s">
        <v>2778</v>
      </c>
      <c r="B2715" s="357" t="s">
        <v>2821</v>
      </c>
      <c r="C2715" s="357" t="s">
        <v>2780</v>
      </c>
      <c r="D2715" s="357" t="s">
        <v>3004</v>
      </c>
      <c r="E2715" s="357" t="s">
        <v>2869</v>
      </c>
      <c r="F2715" s="357" t="s">
        <v>3005</v>
      </c>
      <c r="G2715" s="357" t="s">
        <v>3131</v>
      </c>
      <c r="H2715" s="357" t="s">
        <v>3132</v>
      </c>
      <c r="I2715" s="357" t="s">
        <v>2827</v>
      </c>
      <c r="J2715" s="357" t="s">
        <v>1430</v>
      </c>
      <c r="K2715" s="357" t="s">
        <v>2771</v>
      </c>
      <c r="L2715" s="357" t="s">
        <v>2869</v>
      </c>
      <c r="M2715" s="357" t="s">
        <v>2873</v>
      </c>
      <c r="N2715" s="357" t="s">
        <v>2829</v>
      </c>
      <c r="O2715" s="357" t="s">
        <v>2782</v>
      </c>
      <c r="P2715" s="357">
        <v>0</v>
      </c>
      <c r="Q2715" s="357">
        <v>0</v>
      </c>
      <c r="R2715" s="357">
        <v>0</v>
      </c>
      <c r="S2715" s="357">
        <v>0</v>
      </c>
    </row>
    <row r="2716" spans="1:19" ht="30" customHeight="1" x14ac:dyDescent="0.3">
      <c r="A2716" s="357" t="s">
        <v>2778</v>
      </c>
      <c r="B2716" s="357" t="s">
        <v>2821</v>
      </c>
      <c r="C2716" s="357" t="s">
        <v>2780</v>
      </c>
      <c r="D2716" s="357" t="s">
        <v>3004</v>
      </c>
      <c r="E2716" s="357" t="s">
        <v>2869</v>
      </c>
      <c r="F2716" s="357" t="s">
        <v>2837</v>
      </c>
      <c r="G2716" s="357" t="s">
        <v>4699</v>
      </c>
      <c r="H2716" s="357" t="s">
        <v>4700</v>
      </c>
      <c r="I2716" s="357" t="s">
        <v>2827</v>
      </c>
      <c r="J2716" s="357" t="s">
        <v>1430</v>
      </c>
      <c r="K2716" s="357" t="s">
        <v>2771</v>
      </c>
      <c r="L2716" s="357" t="s">
        <v>2869</v>
      </c>
      <c r="M2716" s="357" t="s">
        <v>2873</v>
      </c>
      <c r="N2716" s="357" t="s">
        <v>2829</v>
      </c>
      <c r="O2716" s="357" t="s">
        <v>2782</v>
      </c>
      <c r="P2716" s="357">
        <v>0</v>
      </c>
      <c r="Q2716" s="357">
        <v>0</v>
      </c>
      <c r="R2716" s="357">
        <v>0</v>
      </c>
      <c r="S2716" s="357">
        <v>0</v>
      </c>
    </row>
    <row r="2717" spans="1:19" ht="30" customHeight="1" x14ac:dyDescent="0.3">
      <c r="A2717" s="357" t="s">
        <v>2778</v>
      </c>
      <c r="B2717" s="357" t="s">
        <v>2821</v>
      </c>
      <c r="C2717" s="357" t="s">
        <v>2780</v>
      </c>
      <c r="D2717" s="357" t="s">
        <v>3191</v>
      </c>
      <c r="E2717" s="357" t="s">
        <v>2869</v>
      </c>
      <c r="F2717" s="357" t="s">
        <v>2837</v>
      </c>
      <c r="G2717" s="357" t="s">
        <v>3221</v>
      </c>
      <c r="H2717" s="357" t="s">
        <v>3222</v>
      </c>
      <c r="I2717" s="357" t="s">
        <v>2827</v>
      </c>
      <c r="J2717" s="357" t="s">
        <v>1430</v>
      </c>
      <c r="K2717" s="357" t="s">
        <v>2771</v>
      </c>
      <c r="L2717" s="357" t="s">
        <v>2869</v>
      </c>
      <c r="M2717" s="357" t="s">
        <v>2873</v>
      </c>
      <c r="N2717" s="357" t="s">
        <v>2829</v>
      </c>
      <c r="O2717" s="357" t="s">
        <v>2782</v>
      </c>
      <c r="P2717" s="357">
        <v>3</v>
      </c>
      <c r="Q2717" s="357">
        <v>-0.33</v>
      </c>
      <c r="R2717" s="357">
        <v>-7.0000000000000007E-2</v>
      </c>
      <c r="S2717" s="357">
        <v>-0.26</v>
      </c>
    </row>
    <row r="2718" spans="1:19" ht="30" customHeight="1" x14ac:dyDescent="0.3">
      <c r="A2718" s="357" t="s">
        <v>2778</v>
      </c>
      <c r="B2718" s="357" t="s">
        <v>2821</v>
      </c>
      <c r="C2718" s="357" t="s">
        <v>2780</v>
      </c>
      <c r="D2718" s="357" t="s">
        <v>3202</v>
      </c>
      <c r="E2718" s="357" t="s">
        <v>2869</v>
      </c>
      <c r="F2718" s="357" t="s">
        <v>2837</v>
      </c>
      <c r="G2718" s="357" t="s">
        <v>3221</v>
      </c>
      <c r="H2718" s="357" t="s">
        <v>3222</v>
      </c>
      <c r="I2718" s="357" t="s">
        <v>2827</v>
      </c>
      <c r="J2718" s="357" t="s">
        <v>1430</v>
      </c>
      <c r="K2718" s="357" t="s">
        <v>2771</v>
      </c>
      <c r="L2718" s="357" t="s">
        <v>2869</v>
      </c>
      <c r="M2718" s="357" t="s">
        <v>2873</v>
      </c>
      <c r="N2718" s="357" t="s">
        <v>2829</v>
      </c>
      <c r="O2718" s="357" t="s">
        <v>2782</v>
      </c>
      <c r="P2718" s="357">
        <v>4</v>
      </c>
      <c r="Q2718" s="357">
        <v>16.690000000000001</v>
      </c>
      <c r="R2718" s="357">
        <v>3.33</v>
      </c>
      <c r="S2718" s="357">
        <v>13.36</v>
      </c>
    </row>
    <row r="2719" spans="1:19" ht="30" customHeight="1" x14ac:dyDescent="0.3">
      <c r="A2719" s="357" t="s">
        <v>2778</v>
      </c>
      <c r="B2719" s="357" t="s">
        <v>2821</v>
      </c>
      <c r="C2719" s="357" t="s">
        <v>2780</v>
      </c>
      <c r="D2719" s="357" t="s">
        <v>3192</v>
      </c>
      <c r="E2719" s="357" t="s">
        <v>2869</v>
      </c>
      <c r="F2719" s="357" t="s">
        <v>3005</v>
      </c>
      <c r="G2719" s="357" t="s">
        <v>4396</v>
      </c>
      <c r="H2719" s="357" t="s">
        <v>4397</v>
      </c>
      <c r="I2719" s="357" t="s">
        <v>2827</v>
      </c>
      <c r="J2719" s="357" t="s">
        <v>1430</v>
      </c>
      <c r="K2719" s="357" t="s">
        <v>2771</v>
      </c>
      <c r="L2719" s="357" t="s">
        <v>2869</v>
      </c>
      <c r="M2719" s="357" t="s">
        <v>2873</v>
      </c>
      <c r="N2719" s="357" t="s">
        <v>2829</v>
      </c>
      <c r="O2719" s="357" t="s">
        <v>2782</v>
      </c>
      <c r="P2719" s="357">
        <v>0</v>
      </c>
      <c r="Q2719" s="357">
        <v>0</v>
      </c>
      <c r="R2719" s="357">
        <v>0</v>
      </c>
      <c r="S2719" s="357">
        <v>0</v>
      </c>
    </row>
    <row r="2720" spans="1:19" ht="30" customHeight="1" x14ac:dyDescent="0.3">
      <c r="A2720" s="357" t="s">
        <v>2778</v>
      </c>
      <c r="B2720" s="357" t="s">
        <v>2821</v>
      </c>
      <c r="C2720" s="357" t="s">
        <v>2780</v>
      </c>
      <c r="D2720" s="357" t="s">
        <v>3192</v>
      </c>
      <c r="E2720" s="357" t="s">
        <v>2869</v>
      </c>
      <c r="F2720" s="357" t="s">
        <v>3069</v>
      </c>
      <c r="G2720" s="357" t="s">
        <v>4683</v>
      </c>
      <c r="H2720" s="357" t="s">
        <v>4684</v>
      </c>
      <c r="I2720" s="357" t="s">
        <v>2827</v>
      </c>
      <c r="J2720" s="357" t="s">
        <v>1430</v>
      </c>
      <c r="K2720" s="357" t="s">
        <v>2771</v>
      </c>
      <c r="L2720" s="357" t="s">
        <v>2869</v>
      </c>
      <c r="M2720" s="357" t="s">
        <v>2873</v>
      </c>
      <c r="N2720" s="357" t="s">
        <v>2829</v>
      </c>
      <c r="O2720" s="357" t="s">
        <v>2782</v>
      </c>
      <c r="P2720" s="357">
        <v>0</v>
      </c>
      <c r="Q2720" s="357">
        <v>0</v>
      </c>
      <c r="R2720" s="357">
        <v>0</v>
      </c>
      <c r="S2720" s="357">
        <v>0</v>
      </c>
    </row>
    <row r="2721" spans="1:19" ht="30" customHeight="1" x14ac:dyDescent="0.3">
      <c r="A2721" s="357" t="s">
        <v>2778</v>
      </c>
      <c r="B2721" s="357" t="s">
        <v>2821</v>
      </c>
      <c r="C2721" s="357" t="s">
        <v>2780</v>
      </c>
      <c r="D2721" s="357" t="s">
        <v>3202</v>
      </c>
      <c r="E2721" s="357" t="s">
        <v>2869</v>
      </c>
      <c r="F2721" s="357" t="s">
        <v>3005</v>
      </c>
      <c r="G2721" s="357" t="s">
        <v>3214</v>
      </c>
      <c r="H2721" s="357" t="s">
        <v>3215</v>
      </c>
      <c r="I2721" s="357" t="s">
        <v>2827</v>
      </c>
      <c r="J2721" s="357" t="s">
        <v>1430</v>
      </c>
      <c r="K2721" s="357" t="s">
        <v>2771</v>
      </c>
      <c r="L2721" s="357" t="s">
        <v>2869</v>
      </c>
      <c r="M2721" s="357" t="s">
        <v>2873</v>
      </c>
      <c r="N2721" s="357" t="s">
        <v>2829</v>
      </c>
      <c r="O2721" s="357" t="s">
        <v>2782</v>
      </c>
      <c r="P2721" s="357">
        <v>1</v>
      </c>
      <c r="Q2721" s="357">
        <v>273.95999999999998</v>
      </c>
      <c r="R2721" s="357">
        <v>44.79</v>
      </c>
      <c r="S2721" s="357">
        <v>229.17000000000002</v>
      </c>
    </row>
    <row r="2722" spans="1:19" ht="30" customHeight="1" x14ac:dyDescent="0.3">
      <c r="A2722" s="357" t="s">
        <v>2778</v>
      </c>
      <c r="B2722" s="357" t="s">
        <v>2821</v>
      </c>
      <c r="C2722" s="357" t="s">
        <v>2780</v>
      </c>
      <c r="D2722" s="357" t="s">
        <v>3004</v>
      </c>
      <c r="E2722" s="357" t="s">
        <v>2869</v>
      </c>
      <c r="F2722" s="357" t="s">
        <v>3005</v>
      </c>
      <c r="G2722" s="357" t="s">
        <v>4619</v>
      </c>
      <c r="H2722" s="357" t="s">
        <v>4620</v>
      </c>
      <c r="I2722" s="357" t="s">
        <v>2827</v>
      </c>
      <c r="J2722" s="357" t="s">
        <v>1430</v>
      </c>
      <c r="K2722" s="357" t="s">
        <v>2771</v>
      </c>
      <c r="L2722" s="357" t="s">
        <v>2869</v>
      </c>
      <c r="M2722" s="357" t="s">
        <v>2873</v>
      </c>
      <c r="N2722" s="357" t="s">
        <v>2829</v>
      </c>
      <c r="O2722" s="357" t="s">
        <v>2782</v>
      </c>
      <c r="P2722" s="357">
        <v>12</v>
      </c>
      <c r="Q2722" s="357">
        <v>-1040846.74</v>
      </c>
      <c r="R2722" s="357">
        <v>-170157.67</v>
      </c>
      <c r="S2722" s="357">
        <v>-870689.07000000007</v>
      </c>
    </row>
    <row r="2723" spans="1:19" ht="30" customHeight="1" x14ac:dyDescent="0.3">
      <c r="A2723" s="357" t="s">
        <v>2778</v>
      </c>
      <c r="B2723" s="357" t="s">
        <v>2821</v>
      </c>
      <c r="C2723" s="357" t="s">
        <v>2780</v>
      </c>
      <c r="D2723" s="357" t="s">
        <v>3004</v>
      </c>
      <c r="E2723" s="357" t="s">
        <v>2869</v>
      </c>
      <c r="F2723" s="357" t="s">
        <v>3005</v>
      </c>
      <c r="G2723" s="357" t="s">
        <v>4695</v>
      </c>
      <c r="H2723" s="357" t="s">
        <v>4696</v>
      </c>
      <c r="I2723" s="357" t="s">
        <v>2827</v>
      </c>
      <c r="J2723" s="357" t="s">
        <v>1430</v>
      </c>
      <c r="K2723" s="357" t="s">
        <v>2771</v>
      </c>
      <c r="L2723" s="357" t="s">
        <v>2869</v>
      </c>
      <c r="M2723" s="357" t="s">
        <v>2873</v>
      </c>
      <c r="N2723" s="357" t="s">
        <v>2829</v>
      </c>
      <c r="O2723" s="357" t="s">
        <v>2782</v>
      </c>
      <c r="P2723" s="357">
        <v>2</v>
      </c>
      <c r="Q2723" s="357">
        <v>-48.74</v>
      </c>
      <c r="R2723" s="357">
        <v>-7.97</v>
      </c>
      <c r="S2723" s="357">
        <v>-40.770000000000003</v>
      </c>
    </row>
    <row r="2724" spans="1:19" ht="30" customHeight="1" x14ac:dyDescent="0.3">
      <c r="A2724" s="357" t="s">
        <v>2778</v>
      </c>
      <c r="B2724" s="357" t="s">
        <v>2821</v>
      </c>
      <c r="C2724" s="357" t="s">
        <v>2780</v>
      </c>
      <c r="D2724" s="357" t="s">
        <v>3004</v>
      </c>
      <c r="E2724" s="357" t="s">
        <v>2869</v>
      </c>
      <c r="F2724" s="357" t="s">
        <v>3005</v>
      </c>
      <c r="G2724" s="357" t="s">
        <v>3438</v>
      </c>
      <c r="H2724" s="357" t="s">
        <v>3439</v>
      </c>
      <c r="I2724" s="357" t="s">
        <v>2827</v>
      </c>
      <c r="J2724" s="357" t="s">
        <v>1430</v>
      </c>
      <c r="K2724" s="357" t="s">
        <v>2771</v>
      </c>
      <c r="L2724" s="357" t="s">
        <v>2869</v>
      </c>
      <c r="M2724" s="357" t="s">
        <v>2873</v>
      </c>
      <c r="N2724" s="357" t="s">
        <v>2829</v>
      </c>
      <c r="O2724" s="357" t="s">
        <v>2782</v>
      </c>
      <c r="P2724" s="357">
        <v>0</v>
      </c>
      <c r="Q2724" s="357">
        <v>0</v>
      </c>
      <c r="R2724" s="357">
        <v>0</v>
      </c>
      <c r="S2724" s="357">
        <v>0</v>
      </c>
    </row>
    <row r="2725" spans="1:19" ht="30" customHeight="1" x14ac:dyDescent="0.3">
      <c r="A2725" s="357" t="s">
        <v>2778</v>
      </c>
      <c r="B2725" s="357" t="s">
        <v>2821</v>
      </c>
      <c r="C2725" s="357" t="s">
        <v>2780</v>
      </c>
      <c r="D2725" s="357" t="s">
        <v>3004</v>
      </c>
      <c r="E2725" s="357" t="s">
        <v>2869</v>
      </c>
      <c r="F2725" s="357" t="s">
        <v>3005</v>
      </c>
      <c r="G2725" s="357" t="s">
        <v>3327</v>
      </c>
      <c r="H2725" s="357" t="s">
        <v>3328</v>
      </c>
      <c r="I2725" s="357" t="s">
        <v>2827</v>
      </c>
      <c r="J2725" s="357" t="s">
        <v>1430</v>
      </c>
      <c r="K2725" s="357" t="s">
        <v>2771</v>
      </c>
      <c r="L2725" s="357" t="s">
        <v>2869</v>
      </c>
      <c r="M2725" s="357" t="s">
        <v>2873</v>
      </c>
      <c r="N2725" s="357" t="s">
        <v>2829</v>
      </c>
      <c r="O2725" s="357" t="s">
        <v>2782</v>
      </c>
      <c r="P2725" s="357">
        <v>0</v>
      </c>
      <c r="Q2725" s="357">
        <v>0</v>
      </c>
      <c r="R2725" s="357">
        <v>0</v>
      </c>
      <c r="S2725" s="357">
        <v>0</v>
      </c>
    </row>
    <row r="2726" spans="1:19" ht="30" customHeight="1" x14ac:dyDescent="0.3">
      <c r="A2726" s="357" t="s">
        <v>2778</v>
      </c>
      <c r="B2726" s="357" t="s">
        <v>2821</v>
      </c>
      <c r="C2726" s="357" t="s">
        <v>2780</v>
      </c>
      <c r="D2726" s="357" t="s">
        <v>3004</v>
      </c>
      <c r="E2726" s="357" t="s">
        <v>2869</v>
      </c>
      <c r="F2726" s="357" t="s">
        <v>3005</v>
      </c>
      <c r="G2726" s="357" t="s">
        <v>3713</v>
      </c>
      <c r="H2726" s="357" t="s">
        <v>3714</v>
      </c>
      <c r="I2726" s="357" t="s">
        <v>2827</v>
      </c>
      <c r="J2726" s="357" t="s">
        <v>1430</v>
      </c>
      <c r="K2726" s="357" t="s">
        <v>2771</v>
      </c>
      <c r="L2726" s="357" t="s">
        <v>2869</v>
      </c>
      <c r="M2726" s="357" t="s">
        <v>2873</v>
      </c>
      <c r="N2726" s="357" t="s">
        <v>2829</v>
      </c>
      <c r="O2726" s="357" t="s">
        <v>2782</v>
      </c>
      <c r="P2726" s="357">
        <v>0</v>
      </c>
      <c r="Q2726" s="357">
        <v>0</v>
      </c>
      <c r="R2726" s="357">
        <v>0</v>
      </c>
      <c r="S2726" s="357">
        <v>0</v>
      </c>
    </row>
    <row r="2727" spans="1:19" ht="30" customHeight="1" x14ac:dyDescent="0.3">
      <c r="A2727" s="357" t="s">
        <v>2778</v>
      </c>
      <c r="B2727" s="357" t="s">
        <v>2821</v>
      </c>
      <c r="C2727" s="357" t="s">
        <v>2780</v>
      </c>
      <c r="D2727" s="357" t="s">
        <v>3004</v>
      </c>
      <c r="E2727" s="357" t="s">
        <v>2869</v>
      </c>
      <c r="F2727" s="357" t="s">
        <v>3005</v>
      </c>
      <c r="G2727" s="357" t="s">
        <v>3357</v>
      </c>
      <c r="H2727" s="357" t="s">
        <v>3358</v>
      </c>
      <c r="I2727" s="357" t="s">
        <v>2827</v>
      </c>
      <c r="J2727" s="357" t="s">
        <v>1430</v>
      </c>
      <c r="K2727" s="357" t="s">
        <v>2771</v>
      </c>
      <c r="L2727" s="357" t="s">
        <v>2869</v>
      </c>
      <c r="M2727" s="357" t="s">
        <v>2873</v>
      </c>
      <c r="N2727" s="357" t="s">
        <v>2829</v>
      </c>
      <c r="O2727" s="357" t="s">
        <v>2782</v>
      </c>
      <c r="P2727" s="357">
        <v>0</v>
      </c>
      <c r="Q2727" s="357">
        <v>0</v>
      </c>
      <c r="R2727" s="357">
        <v>0</v>
      </c>
      <c r="S2727" s="357">
        <v>0</v>
      </c>
    </row>
    <row r="2728" spans="1:19" ht="30" customHeight="1" x14ac:dyDescent="0.3">
      <c r="A2728" s="357" t="s">
        <v>2778</v>
      </c>
      <c r="B2728" s="357" t="s">
        <v>2821</v>
      </c>
      <c r="C2728" s="357" t="s">
        <v>2780</v>
      </c>
      <c r="D2728" s="357" t="s">
        <v>3004</v>
      </c>
      <c r="E2728" s="357" t="s">
        <v>2869</v>
      </c>
      <c r="F2728" s="357" t="s">
        <v>2837</v>
      </c>
      <c r="G2728" s="357" t="s">
        <v>3221</v>
      </c>
      <c r="H2728" s="357" t="s">
        <v>3222</v>
      </c>
      <c r="I2728" s="357" t="s">
        <v>2827</v>
      </c>
      <c r="J2728" s="357" t="s">
        <v>1430</v>
      </c>
      <c r="K2728" s="357" t="s">
        <v>2771</v>
      </c>
      <c r="L2728" s="357" t="s">
        <v>2869</v>
      </c>
      <c r="M2728" s="357" t="s">
        <v>2873</v>
      </c>
      <c r="N2728" s="357" t="s">
        <v>2829</v>
      </c>
      <c r="O2728" s="357" t="s">
        <v>2782</v>
      </c>
      <c r="P2728" s="357">
        <v>1</v>
      </c>
      <c r="Q2728" s="357">
        <v>8.59</v>
      </c>
      <c r="R2728" s="357">
        <v>1.72</v>
      </c>
      <c r="S2728" s="357">
        <v>6.87</v>
      </c>
    </row>
    <row r="2729" spans="1:19" ht="30" customHeight="1" x14ac:dyDescent="0.3">
      <c r="A2729" s="357" t="s">
        <v>2778</v>
      </c>
      <c r="B2729" s="357" t="s">
        <v>2821</v>
      </c>
      <c r="C2729" s="357" t="s">
        <v>2780</v>
      </c>
      <c r="D2729" s="357" t="s">
        <v>3004</v>
      </c>
      <c r="E2729" s="357" t="s">
        <v>2869</v>
      </c>
      <c r="F2729" s="357" t="s">
        <v>3005</v>
      </c>
      <c r="G2729" s="357" t="s">
        <v>3992</v>
      </c>
      <c r="H2729" s="357" t="s">
        <v>3993</v>
      </c>
      <c r="I2729" s="357" t="s">
        <v>2827</v>
      </c>
      <c r="J2729" s="357" t="s">
        <v>1430</v>
      </c>
      <c r="K2729" s="357" t="s">
        <v>2771</v>
      </c>
      <c r="L2729" s="357" t="s">
        <v>2869</v>
      </c>
      <c r="M2729" s="357" t="s">
        <v>2873</v>
      </c>
      <c r="N2729" s="357" t="s">
        <v>2829</v>
      </c>
      <c r="O2729" s="357" t="s">
        <v>2782</v>
      </c>
      <c r="P2729" s="357">
        <v>12</v>
      </c>
      <c r="Q2729" s="357">
        <v>-1705851.8</v>
      </c>
      <c r="R2729" s="357">
        <v>-278872.72000000003</v>
      </c>
      <c r="S2729" s="357">
        <v>-1426979.08</v>
      </c>
    </row>
    <row r="2730" spans="1:19" ht="30" customHeight="1" x14ac:dyDescent="0.3">
      <c r="A2730" s="357" t="s">
        <v>2778</v>
      </c>
      <c r="B2730" s="357" t="s">
        <v>2821</v>
      </c>
      <c r="C2730" s="357" t="s">
        <v>2780</v>
      </c>
      <c r="D2730" s="357" t="s">
        <v>3004</v>
      </c>
      <c r="E2730" s="357" t="s">
        <v>2869</v>
      </c>
      <c r="F2730" s="357" t="s">
        <v>3005</v>
      </c>
      <c r="G2730" s="357" t="s">
        <v>5060</v>
      </c>
      <c r="H2730" s="357" t="s">
        <v>5061</v>
      </c>
      <c r="I2730" s="357" t="s">
        <v>2827</v>
      </c>
      <c r="J2730" s="357" t="s">
        <v>1430</v>
      </c>
      <c r="K2730" s="357" t="s">
        <v>2771</v>
      </c>
      <c r="L2730" s="357" t="s">
        <v>2869</v>
      </c>
      <c r="M2730" s="357" t="s">
        <v>2873</v>
      </c>
      <c r="N2730" s="357" t="s">
        <v>2829</v>
      </c>
      <c r="O2730" s="357" t="s">
        <v>2782</v>
      </c>
      <c r="P2730" s="357">
        <v>1</v>
      </c>
      <c r="Q2730" s="357">
        <v>-1.8</v>
      </c>
      <c r="R2730" s="357">
        <v>-0.28999999999999998</v>
      </c>
      <c r="S2730" s="357">
        <v>-1.51</v>
      </c>
    </row>
    <row r="2731" spans="1:19" ht="30" customHeight="1" x14ac:dyDescent="0.3">
      <c r="A2731" s="357" t="s">
        <v>2778</v>
      </c>
      <c r="B2731" s="357" t="s">
        <v>2821</v>
      </c>
      <c r="C2731" s="357" t="s">
        <v>2780</v>
      </c>
      <c r="D2731" s="357" t="s">
        <v>3004</v>
      </c>
      <c r="E2731" s="357" t="s">
        <v>2869</v>
      </c>
      <c r="F2731" s="357" t="s">
        <v>3005</v>
      </c>
      <c r="G2731" s="357" t="s">
        <v>3321</v>
      </c>
      <c r="H2731" s="357" t="s">
        <v>3322</v>
      </c>
      <c r="I2731" s="357" t="s">
        <v>2827</v>
      </c>
      <c r="J2731" s="357" t="s">
        <v>1430</v>
      </c>
      <c r="K2731" s="357" t="s">
        <v>2771</v>
      </c>
      <c r="L2731" s="357" t="s">
        <v>2869</v>
      </c>
      <c r="M2731" s="357" t="s">
        <v>2873</v>
      </c>
      <c r="N2731" s="357" t="s">
        <v>2829</v>
      </c>
      <c r="O2731" s="357" t="s">
        <v>2782</v>
      </c>
      <c r="P2731" s="357">
        <v>0</v>
      </c>
      <c r="Q2731" s="357">
        <v>0</v>
      </c>
      <c r="R2731" s="357">
        <v>0</v>
      </c>
      <c r="S2731" s="357">
        <v>0</v>
      </c>
    </row>
    <row r="2732" spans="1:19" ht="30" customHeight="1" x14ac:dyDescent="0.3">
      <c r="A2732" s="357" t="s">
        <v>2778</v>
      </c>
      <c r="B2732" s="357" t="s">
        <v>2821</v>
      </c>
      <c r="C2732" s="357" t="s">
        <v>2780</v>
      </c>
      <c r="D2732" s="357" t="s">
        <v>3004</v>
      </c>
      <c r="E2732" s="357" t="s">
        <v>2869</v>
      </c>
      <c r="F2732" s="357" t="s">
        <v>3005</v>
      </c>
      <c r="G2732" s="357" t="s">
        <v>4158</v>
      </c>
      <c r="H2732" s="357" t="s">
        <v>4159</v>
      </c>
      <c r="I2732" s="357" t="s">
        <v>2827</v>
      </c>
      <c r="J2732" s="357" t="s">
        <v>1430</v>
      </c>
      <c r="K2732" s="357" t="s">
        <v>2771</v>
      </c>
      <c r="L2732" s="357" t="s">
        <v>2869</v>
      </c>
      <c r="M2732" s="357" t="s">
        <v>2873</v>
      </c>
      <c r="N2732" s="357" t="s">
        <v>2829</v>
      </c>
      <c r="O2732" s="357" t="s">
        <v>2782</v>
      </c>
      <c r="P2732" s="357">
        <v>0</v>
      </c>
      <c r="Q2732" s="357">
        <v>0</v>
      </c>
      <c r="R2732" s="357">
        <v>0</v>
      </c>
      <c r="S2732" s="357">
        <v>0</v>
      </c>
    </row>
    <row r="2733" spans="1:19" ht="30" customHeight="1" x14ac:dyDescent="0.3">
      <c r="A2733" s="357" t="s">
        <v>2778</v>
      </c>
      <c r="B2733" s="357" t="s">
        <v>2821</v>
      </c>
      <c r="C2733" s="357" t="s">
        <v>2780</v>
      </c>
      <c r="D2733" s="357" t="s">
        <v>3220</v>
      </c>
      <c r="E2733" s="357" t="s">
        <v>2869</v>
      </c>
      <c r="F2733" s="357" t="s">
        <v>3124</v>
      </c>
      <c r="G2733" s="357" t="s">
        <v>3193</v>
      </c>
      <c r="H2733" s="357" t="s">
        <v>3194</v>
      </c>
      <c r="I2733" s="357" t="s">
        <v>2827</v>
      </c>
      <c r="J2733" s="357" t="s">
        <v>1430</v>
      </c>
      <c r="K2733" s="357" t="s">
        <v>2771</v>
      </c>
      <c r="L2733" s="357" t="s">
        <v>2869</v>
      </c>
      <c r="M2733" s="357" t="s">
        <v>2873</v>
      </c>
      <c r="N2733" s="357" t="s">
        <v>2829</v>
      </c>
      <c r="O2733" s="357" t="s">
        <v>2782</v>
      </c>
      <c r="P2733" s="357">
        <v>1</v>
      </c>
      <c r="Q2733" s="357">
        <v>1.1599999999999999</v>
      </c>
      <c r="R2733" s="357">
        <v>0.27</v>
      </c>
      <c r="S2733" s="357">
        <v>0.89</v>
      </c>
    </row>
    <row r="2734" spans="1:19" ht="30" customHeight="1" x14ac:dyDescent="0.3">
      <c r="A2734" s="357" t="s">
        <v>2778</v>
      </c>
      <c r="B2734" s="357" t="s">
        <v>2821</v>
      </c>
      <c r="C2734" s="357" t="s">
        <v>2780</v>
      </c>
      <c r="D2734" s="357" t="s">
        <v>2830</v>
      </c>
      <c r="E2734" s="357" t="s">
        <v>2869</v>
      </c>
      <c r="F2734" s="357" t="s">
        <v>2837</v>
      </c>
      <c r="G2734" s="357" t="s">
        <v>5274</v>
      </c>
      <c r="H2734" s="357" t="s">
        <v>5275</v>
      </c>
      <c r="I2734" s="357" t="s">
        <v>2827</v>
      </c>
      <c r="J2734" s="357" t="s">
        <v>1430</v>
      </c>
      <c r="K2734" s="357" t="s">
        <v>2771</v>
      </c>
      <c r="L2734" s="357" t="s">
        <v>2869</v>
      </c>
      <c r="M2734" s="357" t="s">
        <v>2873</v>
      </c>
      <c r="N2734" s="357" t="s">
        <v>2829</v>
      </c>
      <c r="O2734" s="357" t="s">
        <v>2782</v>
      </c>
      <c r="P2734" s="357">
        <v>0</v>
      </c>
      <c r="Q2734" s="357">
        <v>0</v>
      </c>
      <c r="R2734" s="357">
        <v>0</v>
      </c>
      <c r="S2734" s="357">
        <v>0</v>
      </c>
    </row>
    <row r="2735" spans="1:19" ht="30" customHeight="1" x14ac:dyDescent="0.3">
      <c r="A2735" s="357" t="s">
        <v>2778</v>
      </c>
      <c r="B2735" s="357" t="s">
        <v>2821</v>
      </c>
      <c r="C2735" s="357" t="s">
        <v>2780</v>
      </c>
      <c r="D2735" s="357" t="s">
        <v>2830</v>
      </c>
      <c r="E2735" s="357" t="s">
        <v>2869</v>
      </c>
      <c r="F2735" s="357" t="s">
        <v>2837</v>
      </c>
      <c r="G2735" s="357" t="s">
        <v>5276</v>
      </c>
      <c r="H2735" s="357" t="s">
        <v>5277</v>
      </c>
      <c r="I2735" s="357" t="s">
        <v>2827</v>
      </c>
      <c r="J2735" s="357" t="s">
        <v>1430</v>
      </c>
      <c r="K2735" s="357" t="s">
        <v>2771</v>
      </c>
      <c r="L2735" s="357" t="s">
        <v>2869</v>
      </c>
      <c r="M2735" s="357" t="s">
        <v>2873</v>
      </c>
      <c r="N2735" s="357" t="s">
        <v>2829</v>
      </c>
      <c r="O2735" s="357" t="s">
        <v>2782</v>
      </c>
      <c r="P2735" s="357">
        <v>0</v>
      </c>
      <c r="Q2735" s="357">
        <v>0</v>
      </c>
      <c r="R2735" s="357">
        <v>0</v>
      </c>
      <c r="S2735" s="357">
        <v>0</v>
      </c>
    </row>
    <row r="2736" spans="1:19" ht="30" customHeight="1" x14ac:dyDescent="0.3">
      <c r="A2736" s="357" t="s">
        <v>2778</v>
      </c>
      <c r="B2736" s="357" t="s">
        <v>2821</v>
      </c>
      <c r="C2736" s="357" t="s">
        <v>2780</v>
      </c>
      <c r="D2736" s="357" t="s">
        <v>4069</v>
      </c>
      <c r="E2736" s="357" t="s">
        <v>2869</v>
      </c>
      <c r="F2736" s="357" t="s">
        <v>3106</v>
      </c>
      <c r="G2736" s="357" t="s">
        <v>4134</v>
      </c>
      <c r="H2736" s="357" t="s">
        <v>4135</v>
      </c>
      <c r="I2736" s="357" t="s">
        <v>2827</v>
      </c>
      <c r="J2736" s="357" t="s">
        <v>1430</v>
      </c>
      <c r="K2736" s="357" t="s">
        <v>2771</v>
      </c>
      <c r="L2736" s="357" t="s">
        <v>2869</v>
      </c>
      <c r="M2736" s="357" t="s">
        <v>2873</v>
      </c>
      <c r="N2736" s="357" t="s">
        <v>2829</v>
      </c>
      <c r="O2736" s="357" t="s">
        <v>2782</v>
      </c>
      <c r="P2736" s="357">
        <v>0</v>
      </c>
      <c r="Q2736" s="357">
        <v>0</v>
      </c>
      <c r="R2736" s="357">
        <v>0</v>
      </c>
      <c r="S2736" s="357">
        <v>0</v>
      </c>
    </row>
    <row r="2737" spans="1:19" ht="30" customHeight="1" x14ac:dyDescent="0.3">
      <c r="A2737" s="357" t="s">
        <v>2778</v>
      </c>
      <c r="B2737" s="357" t="s">
        <v>2821</v>
      </c>
      <c r="C2737" s="357" t="s">
        <v>2780</v>
      </c>
      <c r="D2737" s="357" t="s">
        <v>2830</v>
      </c>
      <c r="E2737" s="357" t="s">
        <v>2869</v>
      </c>
      <c r="F2737" s="357" t="s">
        <v>2837</v>
      </c>
      <c r="G2737" s="357" t="s">
        <v>3692</v>
      </c>
      <c r="H2737" s="357" t="s">
        <v>3693</v>
      </c>
      <c r="I2737" s="357" t="s">
        <v>2827</v>
      </c>
      <c r="J2737" s="357" t="s">
        <v>1430</v>
      </c>
      <c r="K2737" s="357" t="s">
        <v>2771</v>
      </c>
      <c r="L2737" s="357" t="s">
        <v>2869</v>
      </c>
      <c r="M2737" s="357" t="s">
        <v>2873</v>
      </c>
      <c r="N2737" s="357" t="s">
        <v>2829</v>
      </c>
      <c r="O2737" s="357" t="s">
        <v>2782</v>
      </c>
      <c r="P2737" s="357">
        <v>0</v>
      </c>
      <c r="Q2737" s="357">
        <v>0</v>
      </c>
      <c r="R2737" s="357">
        <v>0</v>
      </c>
      <c r="S2737" s="357">
        <v>0</v>
      </c>
    </row>
    <row r="2738" spans="1:19" ht="30" customHeight="1" x14ac:dyDescent="0.3">
      <c r="A2738" s="357" t="s">
        <v>2778</v>
      </c>
      <c r="B2738" s="357" t="s">
        <v>2821</v>
      </c>
      <c r="C2738" s="357" t="s">
        <v>2780</v>
      </c>
      <c r="D2738" s="357" t="s">
        <v>3048</v>
      </c>
      <c r="E2738" s="357" t="s">
        <v>2869</v>
      </c>
      <c r="F2738" s="357" t="s">
        <v>3005</v>
      </c>
      <c r="G2738" s="357" t="s">
        <v>4648</v>
      </c>
      <c r="H2738" s="357" t="s">
        <v>4649</v>
      </c>
      <c r="I2738" s="357" t="s">
        <v>2827</v>
      </c>
      <c r="J2738" s="357" t="s">
        <v>1430</v>
      </c>
      <c r="K2738" s="357" t="s">
        <v>2771</v>
      </c>
      <c r="L2738" s="357" t="s">
        <v>2869</v>
      </c>
      <c r="M2738" s="357" t="s">
        <v>2873</v>
      </c>
      <c r="N2738" s="357" t="s">
        <v>2829</v>
      </c>
      <c r="O2738" s="357" t="s">
        <v>2782</v>
      </c>
      <c r="P2738" s="357">
        <v>1</v>
      </c>
      <c r="Q2738" s="357">
        <v>50826.67</v>
      </c>
      <c r="R2738" s="357">
        <v>8309.15</v>
      </c>
      <c r="S2738" s="357">
        <v>42517.520000000004</v>
      </c>
    </row>
    <row r="2739" spans="1:19" ht="30" customHeight="1" x14ac:dyDescent="0.3">
      <c r="A2739" s="357" t="s">
        <v>2778</v>
      </c>
      <c r="B2739" s="357" t="s">
        <v>2821</v>
      </c>
      <c r="C2739" s="357" t="s">
        <v>2780</v>
      </c>
      <c r="D2739" s="357" t="s">
        <v>2830</v>
      </c>
      <c r="E2739" s="357" t="s">
        <v>2869</v>
      </c>
      <c r="F2739" s="357" t="s">
        <v>2837</v>
      </c>
      <c r="G2739" s="357" t="s">
        <v>4147</v>
      </c>
      <c r="H2739" s="357" t="s">
        <v>4148</v>
      </c>
      <c r="I2739" s="357" t="s">
        <v>2827</v>
      </c>
      <c r="J2739" s="357" t="s">
        <v>1430</v>
      </c>
      <c r="K2739" s="357" t="s">
        <v>2771</v>
      </c>
      <c r="L2739" s="357" t="s">
        <v>2869</v>
      </c>
      <c r="M2739" s="357" t="s">
        <v>2873</v>
      </c>
      <c r="N2739" s="357" t="s">
        <v>2829</v>
      </c>
      <c r="O2739" s="357" t="s">
        <v>2782</v>
      </c>
      <c r="P2739" s="357">
        <v>0</v>
      </c>
      <c r="Q2739" s="357">
        <v>0</v>
      </c>
      <c r="R2739" s="357">
        <v>0</v>
      </c>
      <c r="S2739" s="357">
        <v>0</v>
      </c>
    </row>
    <row r="2740" spans="1:19" ht="30" customHeight="1" x14ac:dyDescent="0.3">
      <c r="A2740" s="357" t="s">
        <v>2778</v>
      </c>
      <c r="B2740" s="357" t="s">
        <v>2821</v>
      </c>
      <c r="C2740" s="357" t="s">
        <v>2780</v>
      </c>
      <c r="D2740" s="357" t="s">
        <v>3159</v>
      </c>
      <c r="E2740" s="357" t="s">
        <v>2869</v>
      </c>
      <c r="F2740" s="357" t="s">
        <v>3106</v>
      </c>
      <c r="G2740" s="357" t="s">
        <v>4093</v>
      </c>
      <c r="H2740" s="357" t="s">
        <v>4094</v>
      </c>
      <c r="I2740" s="357" t="s">
        <v>2827</v>
      </c>
      <c r="J2740" s="357" t="s">
        <v>1430</v>
      </c>
      <c r="K2740" s="357" t="s">
        <v>2771</v>
      </c>
      <c r="L2740" s="357" t="s">
        <v>2869</v>
      </c>
      <c r="M2740" s="357" t="s">
        <v>2873</v>
      </c>
      <c r="N2740" s="357" t="s">
        <v>2829</v>
      </c>
      <c r="O2740" s="357" t="s">
        <v>2782</v>
      </c>
      <c r="P2740" s="357">
        <v>0</v>
      </c>
      <c r="Q2740" s="357">
        <v>0</v>
      </c>
      <c r="R2740" s="357">
        <v>0</v>
      </c>
      <c r="S2740" s="357">
        <v>0</v>
      </c>
    </row>
    <row r="2741" spans="1:19" ht="30" customHeight="1" x14ac:dyDescent="0.3">
      <c r="A2741" s="357" t="s">
        <v>2778</v>
      </c>
      <c r="B2741" s="357" t="s">
        <v>2821</v>
      </c>
      <c r="C2741" s="357" t="s">
        <v>2780</v>
      </c>
      <c r="D2741" s="357" t="s">
        <v>2854</v>
      </c>
      <c r="E2741" s="357" t="s">
        <v>2869</v>
      </c>
      <c r="F2741" s="357" t="s">
        <v>3106</v>
      </c>
      <c r="G2741" s="357" t="s">
        <v>4093</v>
      </c>
      <c r="H2741" s="357" t="s">
        <v>4094</v>
      </c>
      <c r="I2741" s="357" t="s">
        <v>2827</v>
      </c>
      <c r="J2741" s="357" t="s">
        <v>1430</v>
      </c>
      <c r="K2741" s="357" t="s">
        <v>2771</v>
      </c>
      <c r="L2741" s="357" t="s">
        <v>2869</v>
      </c>
      <c r="M2741" s="357" t="s">
        <v>2873</v>
      </c>
      <c r="N2741" s="357" t="s">
        <v>2829</v>
      </c>
      <c r="O2741" s="357" t="s">
        <v>2782</v>
      </c>
      <c r="P2741" s="357">
        <v>0</v>
      </c>
      <c r="Q2741" s="357">
        <v>0</v>
      </c>
      <c r="R2741" s="357">
        <v>0</v>
      </c>
      <c r="S2741" s="357">
        <v>0</v>
      </c>
    </row>
    <row r="2742" spans="1:19" ht="30" customHeight="1" x14ac:dyDescent="0.3">
      <c r="A2742" s="357" t="s">
        <v>2778</v>
      </c>
      <c r="B2742" s="357" t="s">
        <v>2821</v>
      </c>
      <c r="C2742" s="357" t="s">
        <v>2780</v>
      </c>
      <c r="D2742" s="357" t="s">
        <v>2830</v>
      </c>
      <c r="E2742" s="357" t="s">
        <v>2869</v>
      </c>
      <c r="F2742" s="357" t="s">
        <v>2837</v>
      </c>
      <c r="G2742" s="357" t="s">
        <v>4366</v>
      </c>
      <c r="H2742" s="357" t="s">
        <v>4367</v>
      </c>
      <c r="I2742" s="357" t="s">
        <v>2827</v>
      </c>
      <c r="J2742" s="357" t="s">
        <v>1430</v>
      </c>
      <c r="K2742" s="357" t="s">
        <v>2771</v>
      </c>
      <c r="L2742" s="357" t="s">
        <v>2869</v>
      </c>
      <c r="M2742" s="357" t="s">
        <v>2873</v>
      </c>
      <c r="N2742" s="357" t="s">
        <v>2829</v>
      </c>
      <c r="O2742" s="357" t="s">
        <v>2782</v>
      </c>
      <c r="P2742" s="357">
        <v>0</v>
      </c>
      <c r="Q2742" s="357">
        <v>0</v>
      </c>
      <c r="R2742" s="357">
        <v>0</v>
      </c>
      <c r="S2742" s="357">
        <v>0</v>
      </c>
    </row>
    <row r="2743" spans="1:19" ht="30" customHeight="1" x14ac:dyDescent="0.3">
      <c r="A2743" s="357" t="s">
        <v>2778</v>
      </c>
      <c r="B2743" s="357" t="s">
        <v>2821</v>
      </c>
      <c r="C2743" s="357" t="s">
        <v>2780</v>
      </c>
      <c r="D2743" s="357" t="s">
        <v>2830</v>
      </c>
      <c r="E2743" s="357" t="s">
        <v>2869</v>
      </c>
      <c r="F2743" s="357" t="s">
        <v>2837</v>
      </c>
      <c r="G2743" s="357" t="s">
        <v>5278</v>
      </c>
      <c r="H2743" s="357" t="s">
        <v>5279</v>
      </c>
      <c r="I2743" s="357" t="s">
        <v>2827</v>
      </c>
      <c r="J2743" s="357" t="s">
        <v>1430</v>
      </c>
      <c r="K2743" s="357" t="s">
        <v>2771</v>
      </c>
      <c r="L2743" s="357" t="s">
        <v>2869</v>
      </c>
      <c r="M2743" s="357" t="s">
        <v>2873</v>
      </c>
      <c r="N2743" s="357" t="s">
        <v>2829</v>
      </c>
      <c r="O2743" s="357" t="s">
        <v>2782</v>
      </c>
      <c r="P2743" s="357">
        <v>5</v>
      </c>
      <c r="Q2743" s="357">
        <v>1806.93</v>
      </c>
      <c r="R2743" s="357">
        <v>361.04</v>
      </c>
      <c r="S2743" s="357">
        <v>1445.89</v>
      </c>
    </row>
    <row r="2744" spans="1:19" ht="30" customHeight="1" x14ac:dyDescent="0.3">
      <c r="A2744" s="357" t="s">
        <v>2778</v>
      </c>
      <c r="B2744" s="357" t="s">
        <v>2821</v>
      </c>
      <c r="C2744" s="357" t="s">
        <v>2780</v>
      </c>
      <c r="D2744" s="357" t="s">
        <v>2830</v>
      </c>
      <c r="E2744" s="357" t="s">
        <v>2869</v>
      </c>
      <c r="F2744" s="357" t="s">
        <v>2837</v>
      </c>
      <c r="G2744" s="357" t="s">
        <v>4071</v>
      </c>
      <c r="H2744" s="357" t="s">
        <v>4072</v>
      </c>
      <c r="I2744" s="357" t="s">
        <v>2827</v>
      </c>
      <c r="J2744" s="357" t="s">
        <v>1430</v>
      </c>
      <c r="K2744" s="357" t="s">
        <v>2771</v>
      </c>
      <c r="L2744" s="357" t="s">
        <v>2869</v>
      </c>
      <c r="M2744" s="357" t="s">
        <v>2873</v>
      </c>
      <c r="N2744" s="357" t="s">
        <v>2829</v>
      </c>
      <c r="O2744" s="357" t="s">
        <v>2782</v>
      </c>
      <c r="P2744" s="357">
        <v>0</v>
      </c>
      <c r="Q2744" s="357">
        <v>0</v>
      </c>
      <c r="R2744" s="357">
        <v>0</v>
      </c>
      <c r="S2744" s="357">
        <v>0</v>
      </c>
    </row>
    <row r="2745" spans="1:19" ht="30" customHeight="1" x14ac:dyDescent="0.3">
      <c r="A2745" s="357" t="s">
        <v>2778</v>
      </c>
      <c r="B2745" s="357" t="s">
        <v>2821</v>
      </c>
      <c r="C2745" s="357" t="s">
        <v>2780</v>
      </c>
      <c r="D2745" s="357" t="s">
        <v>2830</v>
      </c>
      <c r="E2745" s="357" t="s">
        <v>2869</v>
      </c>
      <c r="F2745" s="357" t="s">
        <v>2837</v>
      </c>
      <c r="G2745" s="357" t="s">
        <v>5148</v>
      </c>
      <c r="H2745" s="357" t="s">
        <v>5149</v>
      </c>
      <c r="I2745" s="357" t="s">
        <v>2827</v>
      </c>
      <c r="J2745" s="357" t="s">
        <v>1430</v>
      </c>
      <c r="K2745" s="357" t="s">
        <v>2771</v>
      </c>
      <c r="L2745" s="357" t="s">
        <v>2869</v>
      </c>
      <c r="M2745" s="357" t="s">
        <v>2873</v>
      </c>
      <c r="N2745" s="357" t="s">
        <v>2829</v>
      </c>
      <c r="O2745" s="357" t="s">
        <v>2782</v>
      </c>
      <c r="P2745" s="357">
        <v>0</v>
      </c>
      <c r="Q2745" s="357">
        <v>0</v>
      </c>
      <c r="R2745" s="357">
        <v>0</v>
      </c>
      <c r="S2745" s="357">
        <v>0</v>
      </c>
    </row>
    <row r="2746" spans="1:19" ht="30" customHeight="1" x14ac:dyDescent="0.3">
      <c r="A2746" s="357" t="s">
        <v>2778</v>
      </c>
      <c r="B2746" s="357" t="s">
        <v>2821</v>
      </c>
      <c r="C2746" s="357" t="s">
        <v>2780</v>
      </c>
      <c r="D2746" s="357" t="s">
        <v>2830</v>
      </c>
      <c r="E2746" s="357" t="s">
        <v>2869</v>
      </c>
      <c r="F2746" s="357" t="s">
        <v>2837</v>
      </c>
      <c r="G2746" s="357" t="s">
        <v>3174</v>
      </c>
      <c r="H2746" s="357" t="s">
        <v>3175</v>
      </c>
      <c r="I2746" s="357" t="s">
        <v>2827</v>
      </c>
      <c r="J2746" s="357" t="s">
        <v>1430</v>
      </c>
      <c r="K2746" s="357" t="s">
        <v>2771</v>
      </c>
      <c r="L2746" s="357" t="s">
        <v>2869</v>
      </c>
      <c r="M2746" s="357" t="s">
        <v>2873</v>
      </c>
      <c r="N2746" s="357" t="s">
        <v>2829</v>
      </c>
      <c r="O2746" s="357" t="s">
        <v>2782</v>
      </c>
      <c r="P2746" s="357">
        <v>0</v>
      </c>
      <c r="Q2746" s="357">
        <v>0</v>
      </c>
      <c r="R2746" s="357">
        <v>0</v>
      </c>
      <c r="S2746" s="357">
        <v>0</v>
      </c>
    </row>
    <row r="2747" spans="1:19" ht="30" customHeight="1" x14ac:dyDescent="0.3">
      <c r="A2747" s="357" t="s">
        <v>2778</v>
      </c>
      <c r="B2747" s="357" t="s">
        <v>2821</v>
      </c>
      <c r="C2747" s="357" t="s">
        <v>2780</v>
      </c>
      <c r="D2747" s="357" t="s">
        <v>2830</v>
      </c>
      <c r="E2747" s="357" t="s">
        <v>2869</v>
      </c>
      <c r="F2747" s="357" t="s">
        <v>2837</v>
      </c>
      <c r="G2747" s="357" t="s">
        <v>5268</v>
      </c>
      <c r="H2747" s="357" t="s">
        <v>5269</v>
      </c>
      <c r="I2747" s="357" t="s">
        <v>2827</v>
      </c>
      <c r="J2747" s="357" t="s">
        <v>1430</v>
      </c>
      <c r="K2747" s="357" t="s">
        <v>2771</v>
      </c>
      <c r="L2747" s="357" t="s">
        <v>2869</v>
      </c>
      <c r="M2747" s="357" t="s">
        <v>2873</v>
      </c>
      <c r="N2747" s="357" t="s">
        <v>2829</v>
      </c>
      <c r="O2747" s="357" t="s">
        <v>2782</v>
      </c>
      <c r="P2747" s="357">
        <v>0</v>
      </c>
      <c r="Q2747" s="357">
        <v>0</v>
      </c>
      <c r="R2747" s="357">
        <v>0</v>
      </c>
      <c r="S2747" s="357">
        <v>0</v>
      </c>
    </row>
    <row r="2748" spans="1:19" ht="30" customHeight="1" x14ac:dyDescent="0.3">
      <c r="A2748" s="357" t="s">
        <v>2778</v>
      </c>
      <c r="B2748" s="357" t="s">
        <v>2821</v>
      </c>
      <c r="C2748" s="357" t="s">
        <v>2780</v>
      </c>
      <c r="D2748" s="357" t="s">
        <v>2830</v>
      </c>
      <c r="E2748" s="357" t="s">
        <v>2869</v>
      </c>
      <c r="F2748" s="357" t="s">
        <v>2837</v>
      </c>
      <c r="G2748" s="357" t="s">
        <v>3208</v>
      </c>
      <c r="H2748" s="357" t="s">
        <v>3209</v>
      </c>
      <c r="I2748" s="357" t="s">
        <v>2827</v>
      </c>
      <c r="J2748" s="357" t="s">
        <v>1430</v>
      </c>
      <c r="K2748" s="357" t="s">
        <v>2771</v>
      </c>
      <c r="L2748" s="357" t="s">
        <v>2869</v>
      </c>
      <c r="M2748" s="357" t="s">
        <v>2873</v>
      </c>
      <c r="N2748" s="357" t="s">
        <v>2829</v>
      </c>
      <c r="O2748" s="357" t="s">
        <v>2782</v>
      </c>
      <c r="P2748" s="357">
        <v>0</v>
      </c>
      <c r="Q2748" s="357">
        <v>0</v>
      </c>
      <c r="R2748" s="357">
        <v>0</v>
      </c>
      <c r="S2748" s="357">
        <v>0</v>
      </c>
    </row>
    <row r="2749" spans="1:19" ht="30" customHeight="1" x14ac:dyDescent="0.3">
      <c r="A2749" s="357" t="s">
        <v>2778</v>
      </c>
      <c r="B2749" s="357" t="s">
        <v>2821</v>
      </c>
      <c r="C2749" s="357" t="s">
        <v>2780</v>
      </c>
      <c r="D2749" s="357" t="s">
        <v>2830</v>
      </c>
      <c r="E2749" s="357" t="s">
        <v>2869</v>
      </c>
      <c r="F2749" s="357" t="s">
        <v>2837</v>
      </c>
      <c r="G2749" s="357" t="s">
        <v>3672</v>
      </c>
      <c r="H2749" s="357" t="s">
        <v>3673</v>
      </c>
      <c r="I2749" s="357" t="s">
        <v>2827</v>
      </c>
      <c r="J2749" s="357" t="s">
        <v>1430</v>
      </c>
      <c r="K2749" s="357" t="s">
        <v>2771</v>
      </c>
      <c r="L2749" s="357" t="s">
        <v>2869</v>
      </c>
      <c r="M2749" s="357" t="s">
        <v>2873</v>
      </c>
      <c r="N2749" s="357" t="s">
        <v>2829</v>
      </c>
      <c r="O2749" s="357" t="s">
        <v>2782</v>
      </c>
      <c r="P2749" s="357">
        <v>0</v>
      </c>
      <c r="Q2749" s="357">
        <v>0</v>
      </c>
      <c r="R2749" s="357">
        <v>0</v>
      </c>
      <c r="S2749" s="357">
        <v>0</v>
      </c>
    </row>
    <row r="2750" spans="1:19" ht="30" customHeight="1" x14ac:dyDescent="0.3">
      <c r="A2750" s="357" t="s">
        <v>2778</v>
      </c>
      <c r="B2750" s="357" t="s">
        <v>2821</v>
      </c>
      <c r="C2750" s="357" t="s">
        <v>2780</v>
      </c>
      <c r="D2750" s="357" t="s">
        <v>2830</v>
      </c>
      <c r="E2750" s="357" t="s">
        <v>2869</v>
      </c>
      <c r="F2750" s="357" t="s">
        <v>2837</v>
      </c>
      <c r="G2750" s="357" t="s">
        <v>3653</v>
      </c>
      <c r="H2750" s="357" t="s">
        <v>3654</v>
      </c>
      <c r="I2750" s="357" t="s">
        <v>2827</v>
      </c>
      <c r="J2750" s="357" t="s">
        <v>1430</v>
      </c>
      <c r="K2750" s="357" t="s">
        <v>2771</v>
      </c>
      <c r="L2750" s="357" t="s">
        <v>2869</v>
      </c>
      <c r="M2750" s="357" t="s">
        <v>2873</v>
      </c>
      <c r="N2750" s="357" t="s">
        <v>2829</v>
      </c>
      <c r="O2750" s="357" t="s">
        <v>2782</v>
      </c>
      <c r="P2750" s="357">
        <v>0</v>
      </c>
      <c r="Q2750" s="357">
        <v>0</v>
      </c>
      <c r="R2750" s="357">
        <v>0</v>
      </c>
      <c r="S2750" s="357">
        <v>0</v>
      </c>
    </row>
    <row r="2751" spans="1:19" ht="30" customHeight="1" x14ac:dyDescent="0.3">
      <c r="A2751" s="357" t="s">
        <v>2778</v>
      </c>
      <c r="B2751" s="357" t="s">
        <v>2821</v>
      </c>
      <c r="C2751" s="357" t="s">
        <v>2780</v>
      </c>
      <c r="D2751" s="357" t="s">
        <v>4389</v>
      </c>
      <c r="E2751" s="357" t="s">
        <v>2869</v>
      </c>
      <c r="F2751" s="357" t="s">
        <v>2837</v>
      </c>
      <c r="G2751" s="357" t="s">
        <v>3113</v>
      </c>
      <c r="H2751" s="357" t="s">
        <v>3114</v>
      </c>
      <c r="I2751" s="357" t="s">
        <v>2827</v>
      </c>
      <c r="J2751" s="357" t="s">
        <v>1430</v>
      </c>
      <c r="K2751" s="357" t="s">
        <v>2771</v>
      </c>
      <c r="L2751" s="357" t="s">
        <v>2869</v>
      </c>
      <c r="M2751" s="357" t="s">
        <v>2873</v>
      </c>
      <c r="N2751" s="357" t="s">
        <v>2829</v>
      </c>
      <c r="O2751" s="357" t="s">
        <v>2782</v>
      </c>
      <c r="P2751" s="357">
        <v>0</v>
      </c>
      <c r="Q2751" s="357">
        <v>0</v>
      </c>
      <c r="R2751" s="357">
        <v>0</v>
      </c>
      <c r="S2751" s="357">
        <v>0</v>
      </c>
    </row>
    <row r="2752" spans="1:19" ht="30" customHeight="1" x14ac:dyDescent="0.3">
      <c r="A2752" s="357" t="s">
        <v>2778</v>
      </c>
      <c r="B2752" s="357" t="s">
        <v>2821</v>
      </c>
      <c r="C2752" s="357" t="s">
        <v>2780</v>
      </c>
      <c r="D2752" s="357" t="s">
        <v>2830</v>
      </c>
      <c r="E2752" s="357" t="s">
        <v>2869</v>
      </c>
      <c r="F2752" s="357" t="s">
        <v>2837</v>
      </c>
      <c r="G2752" s="357" t="s">
        <v>4373</v>
      </c>
      <c r="H2752" s="357" t="s">
        <v>4374</v>
      </c>
      <c r="I2752" s="357" t="s">
        <v>2827</v>
      </c>
      <c r="J2752" s="357" t="s">
        <v>1430</v>
      </c>
      <c r="K2752" s="357" t="s">
        <v>2771</v>
      </c>
      <c r="L2752" s="357" t="s">
        <v>2869</v>
      </c>
      <c r="M2752" s="357" t="s">
        <v>2873</v>
      </c>
      <c r="N2752" s="357" t="s">
        <v>2829</v>
      </c>
      <c r="O2752" s="357" t="s">
        <v>2782</v>
      </c>
      <c r="P2752" s="357">
        <v>0</v>
      </c>
      <c r="Q2752" s="357">
        <v>0</v>
      </c>
      <c r="R2752" s="357">
        <v>0</v>
      </c>
      <c r="S2752" s="357">
        <v>0</v>
      </c>
    </row>
    <row r="2753" spans="1:19" ht="30" customHeight="1" x14ac:dyDescent="0.3">
      <c r="A2753" s="357" t="s">
        <v>2778</v>
      </c>
      <c r="B2753" s="357" t="s">
        <v>2821</v>
      </c>
      <c r="C2753" s="357" t="s">
        <v>2780</v>
      </c>
      <c r="D2753" s="357" t="s">
        <v>2830</v>
      </c>
      <c r="E2753" s="357" t="s">
        <v>2869</v>
      </c>
      <c r="F2753" s="357" t="s">
        <v>2837</v>
      </c>
      <c r="G2753" s="357" t="s">
        <v>3170</v>
      </c>
      <c r="H2753" s="357" t="s">
        <v>3171</v>
      </c>
      <c r="I2753" s="357" t="s">
        <v>2827</v>
      </c>
      <c r="J2753" s="357" t="s">
        <v>1430</v>
      </c>
      <c r="K2753" s="357" t="s">
        <v>2771</v>
      </c>
      <c r="L2753" s="357" t="s">
        <v>2869</v>
      </c>
      <c r="M2753" s="357" t="s">
        <v>2873</v>
      </c>
      <c r="N2753" s="357" t="s">
        <v>2829</v>
      </c>
      <c r="O2753" s="357" t="s">
        <v>2782</v>
      </c>
      <c r="P2753" s="357">
        <v>0</v>
      </c>
      <c r="Q2753" s="357">
        <v>0</v>
      </c>
      <c r="R2753" s="357">
        <v>0</v>
      </c>
      <c r="S2753" s="357">
        <v>0</v>
      </c>
    </row>
    <row r="2754" spans="1:19" ht="30" customHeight="1" x14ac:dyDescent="0.3">
      <c r="A2754" s="357" t="s">
        <v>2778</v>
      </c>
      <c r="B2754" s="357" t="s">
        <v>2821</v>
      </c>
      <c r="C2754" s="357" t="s">
        <v>2780</v>
      </c>
      <c r="D2754" s="357" t="s">
        <v>2830</v>
      </c>
      <c r="E2754" s="357" t="s">
        <v>2869</v>
      </c>
      <c r="F2754" s="357" t="s">
        <v>2837</v>
      </c>
      <c r="G2754" s="357" t="s">
        <v>3727</v>
      </c>
      <c r="H2754" s="357" t="s">
        <v>3728</v>
      </c>
      <c r="I2754" s="357" t="s">
        <v>2827</v>
      </c>
      <c r="J2754" s="357" t="s">
        <v>1430</v>
      </c>
      <c r="K2754" s="357" t="s">
        <v>2771</v>
      </c>
      <c r="L2754" s="357" t="s">
        <v>2869</v>
      </c>
      <c r="M2754" s="357" t="s">
        <v>2873</v>
      </c>
      <c r="N2754" s="357" t="s">
        <v>2829</v>
      </c>
      <c r="O2754" s="357" t="s">
        <v>2782</v>
      </c>
      <c r="P2754" s="357">
        <v>0</v>
      </c>
      <c r="Q2754" s="357">
        <v>0</v>
      </c>
      <c r="R2754" s="357">
        <v>0</v>
      </c>
      <c r="S2754" s="357">
        <v>0</v>
      </c>
    </row>
    <row r="2755" spans="1:19" ht="30" customHeight="1" x14ac:dyDescent="0.3">
      <c r="A2755" s="357" t="s">
        <v>2778</v>
      </c>
      <c r="B2755" s="357" t="s">
        <v>2821</v>
      </c>
      <c r="C2755" s="357" t="s">
        <v>2780</v>
      </c>
      <c r="D2755" s="357" t="s">
        <v>2830</v>
      </c>
      <c r="E2755" s="357" t="s">
        <v>2869</v>
      </c>
      <c r="F2755" s="357" t="s">
        <v>2837</v>
      </c>
      <c r="G2755" s="357" t="s">
        <v>3643</v>
      </c>
      <c r="H2755" s="357" t="s">
        <v>3644</v>
      </c>
      <c r="I2755" s="357" t="s">
        <v>2827</v>
      </c>
      <c r="J2755" s="357" t="s">
        <v>1430</v>
      </c>
      <c r="K2755" s="357" t="s">
        <v>2771</v>
      </c>
      <c r="L2755" s="357" t="s">
        <v>2869</v>
      </c>
      <c r="M2755" s="357" t="s">
        <v>2873</v>
      </c>
      <c r="N2755" s="357" t="s">
        <v>2829</v>
      </c>
      <c r="O2755" s="357" t="s">
        <v>2782</v>
      </c>
      <c r="P2755" s="357">
        <v>0</v>
      </c>
      <c r="Q2755" s="357">
        <v>0</v>
      </c>
      <c r="R2755" s="357">
        <v>0</v>
      </c>
      <c r="S2755" s="357">
        <v>0</v>
      </c>
    </row>
    <row r="2756" spans="1:19" ht="30" customHeight="1" x14ac:dyDescent="0.3">
      <c r="A2756" s="357" t="s">
        <v>2778</v>
      </c>
      <c r="B2756" s="357" t="s">
        <v>2821</v>
      </c>
      <c r="C2756" s="357" t="s">
        <v>2780</v>
      </c>
      <c r="D2756" s="357" t="s">
        <v>2830</v>
      </c>
      <c r="E2756" s="357" t="s">
        <v>2869</v>
      </c>
      <c r="F2756" s="357" t="s">
        <v>2837</v>
      </c>
      <c r="G2756" s="357" t="s">
        <v>4185</v>
      </c>
      <c r="H2756" s="357" t="s">
        <v>4186</v>
      </c>
      <c r="I2756" s="357" t="s">
        <v>2827</v>
      </c>
      <c r="J2756" s="357" t="s">
        <v>1430</v>
      </c>
      <c r="K2756" s="357" t="s">
        <v>2771</v>
      </c>
      <c r="L2756" s="357" t="s">
        <v>2869</v>
      </c>
      <c r="M2756" s="357" t="s">
        <v>2873</v>
      </c>
      <c r="N2756" s="357" t="s">
        <v>2829</v>
      </c>
      <c r="O2756" s="357" t="s">
        <v>2782</v>
      </c>
      <c r="P2756" s="357">
        <v>0</v>
      </c>
      <c r="Q2756" s="357">
        <v>0</v>
      </c>
      <c r="R2756" s="357">
        <v>0</v>
      </c>
      <c r="S2756" s="357">
        <v>0</v>
      </c>
    </row>
    <row r="2757" spans="1:19" ht="30" customHeight="1" x14ac:dyDescent="0.3">
      <c r="A2757" s="357" t="s">
        <v>2778</v>
      </c>
      <c r="B2757" s="357" t="s">
        <v>2821</v>
      </c>
      <c r="C2757" s="357" t="s">
        <v>2780</v>
      </c>
      <c r="D2757" s="357" t="s">
        <v>2830</v>
      </c>
      <c r="E2757" s="357" t="s">
        <v>2869</v>
      </c>
      <c r="F2757" s="357" t="s">
        <v>2837</v>
      </c>
      <c r="G2757" s="357" t="s">
        <v>3438</v>
      </c>
      <c r="H2757" s="357" t="s">
        <v>3439</v>
      </c>
      <c r="I2757" s="357" t="s">
        <v>2827</v>
      </c>
      <c r="J2757" s="357" t="s">
        <v>1430</v>
      </c>
      <c r="K2757" s="357" t="s">
        <v>2771</v>
      </c>
      <c r="L2757" s="357" t="s">
        <v>2869</v>
      </c>
      <c r="M2757" s="357" t="s">
        <v>2873</v>
      </c>
      <c r="N2757" s="357" t="s">
        <v>2829</v>
      </c>
      <c r="O2757" s="357" t="s">
        <v>2782</v>
      </c>
      <c r="P2757" s="357">
        <v>0</v>
      </c>
      <c r="Q2757" s="357">
        <v>0</v>
      </c>
      <c r="R2757" s="357">
        <v>0</v>
      </c>
      <c r="S2757" s="357">
        <v>0</v>
      </c>
    </row>
    <row r="2758" spans="1:19" ht="30" customHeight="1" x14ac:dyDescent="0.3">
      <c r="A2758" s="357" t="s">
        <v>2778</v>
      </c>
      <c r="B2758" s="357" t="s">
        <v>2821</v>
      </c>
      <c r="C2758" s="357" t="s">
        <v>2780</v>
      </c>
      <c r="D2758" s="357" t="s">
        <v>2830</v>
      </c>
      <c r="E2758" s="357" t="s">
        <v>2869</v>
      </c>
      <c r="F2758" s="357" t="s">
        <v>2837</v>
      </c>
      <c r="G2758" s="357" t="s">
        <v>3364</v>
      </c>
      <c r="H2758" s="357" t="s">
        <v>3365</v>
      </c>
      <c r="I2758" s="357" t="s">
        <v>2827</v>
      </c>
      <c r="J2758" s="357" t="s">
        <v>1430</v>
      </c>
      <c r="K2758" s="357" t="s">
        <v>2771</v>
      </c>
      <c r="L2758" s="357" t="s">
        <v>2869</v>
      </c>
      <c r="M2758" s="357" t="s">
        <v>2873</v>
      </c>
      <c r="N2758" s="357" t="s">
        <v>2829</v>
      </c>
      <c r="O2758" s="357" t="s">
        <v>2782</v>
      </c>
      <c r="P2758" s="357">
        <v>0</v>
      </c>
      <c r="Q2758" s="357">
        <v>0</v>
      </c>
      <c r="R2758" s="357">
        <v>0</v>
      </c>
      <c r="S2758" s="357">
        <v>0</v>
      </c>
    </row>
    <row r="2759" spans="1:19" ht="30" customHeight="1" x14ac:dyDescent="0.3">
      <c r="A2759" s="357" t="s">
        <v>2778</v>
      </c>
      <c r="B2759" s="357" t="s">
        <v>2821</v>
      </c>
      <c r="C2759" s="357" t="s">
        <v>2780</v>
      </c>
      <c r="D2759" s="357" t="s">
        <v>2830</v>
      </c>
      <c r="E2759" s="357" t="s">
        <v>2869</v>
      </c>
      <c r="F2759" s="357" t="s">
        <v>2837</v>
      </c>
      <c r="G2759" s="357" t="s">
        <v>4149</v>
      </c>
      <c r="H2759" s="357" t="s">
        <v>4150</v>
      </c>
      <c r="I2759" s="357" t="s">
        <v>2827</v>
      </c>
      <c r="J2759" s="357" t="s">
        <v>1430</v>
      </c>
      <c r="K2759" s="357" t="s">
        <v>2771</v>
      </c>
      <c r="L2759" s="357" t="s">
        <v>2869</v>
      </c>
      <c r="M2759" s="357" t="s">
        <v>2873</v>
      </c>
      <c r="N2759" s="357" t="s">
        <v>2829</v>
      </c>
      <c r="O2759" s="357" t="s">
        <v>2782</v>
      </c>
      <c r="P2759" s="357">
        <v>0</v>
      </c>
      <c r="Q2759" s="357">
        <v>0</v>
      </c>
      <c r="R2759" s="357">
        <v>0</v>
      </c>
      <c r="S2759" s="357">
        <v>0</v>
      </c>
    </row>
    <row r="2760" spans="1:19" ht="30" customHeight="1" x14ac:dyDescent="0.3">
      <c r="A2760" s="357" t="s">
        <v>2778</v>
      </c>
      <c r="B2760" s="357" t="s">
        <v>2821</v>
      </c>
      <c r="C2760" s="357" t="s">
        <v>2780</v>
      </c>
      <c r="D2760" s="357" t="s">
        <v>2830</v>
      </c>
      <c r="E2760" s="357" t="s">
        <v>2869</v>
      </c>
      <c r="F2760" s="357" t="s">
        <v>2837</v>
      </c>
      <c r="G2760" s="357" t="s">
        <v>4852</v>
      </c>
      <c r="H2760" s="357" t="s">
        <v>4853</v>
      </c>
      <c r="I2760" s="357" t="s">
        <v>2827</v>
      </c>
      <c r="J2760" s="357" t="s">
        <v>1430</v>
      </c>
      <c r="K2760" s="357" t="s">
        <v>2771</v>
      </c>
      <c r="L2760" s="357" t="s">
        <v>2869</v>
      </c>
      <c r="M2760" s="357" t="s">
        <v>2873</v>
      </c>
      <c r="N2760" s="357" t="s">
        <v>2829</v>
      </c>
      <c r="O2760" s="357" t="s">
        <v>2782</v>
      </c>
      <c r="P2760" s="357">
        <v>0</v>
      </c>
      <c r="Q2760" s="357">
        <v>0</v>
      </c>
      <c r="R2760" s="357">
        <v>0</v>
      </c>
      <c r="S2760" s="357">
        <v>0</v>
      </c>
    </row>
    <row r="2761" spans="1:19" ht="30" customHeight="1" x14ac:dyDescent="0.3">
      <c r="A2761" s="357" t="s">
        <v>2778</v>
      </c>
      <c r="B2761" s="357" t="s">
        <v>2821</v>
      </c>
      <c r="C2761" s="357" t="s">
        <v>2780</v>
      </c>
      <c r="D2761" s="357" t="s">
        <v>2830</v>
      </c>
      <c r="E2761" s="357" t="s">
        <v>2869</v>
      </c>
      <c r="F2761" s="357" t="s">
        <v>2837</v>
      </c>
      <c r="G2761" s="357" t="s">
        <v>4097</v>
      </c>
      <c r="H2761" s="357" t="s">
        <v>4098</v>
      </c>
      <c r="I2761" s="357" t="s">
        <v>2827</v>
      </c>
      <c r="J2761" s="357" t="s">
        <v>1430</v>
      </c>
      <c r="K2761" s="357" t="s">
        <v>2771</v>
      </c>
      <c r="L2761" s="357" t="s">
        <v>2869</v>
      </c>
      <c r="M2761" s="357" t="s">
        <v>2873</v>
      </c>
      <c r="N2761" s="357" t="s">
        <v>2829</v>
      </c>
      <c r="O2761" s="357" t="s">
        <v>2782</v>
      </c>
      <c r="P2761" s="357">
        <v>1</v>
      </c>
      <c r="Q2761" s="357">
        <v>1.61</v>
      </c>
      <c r="R2761" s="357">
        <v>0.32</v>
      </c>
      <c r="S2761" s="357">
        <v>1.29</v>
      </c>
    </row>
    <row r="2762" spans="1:19" ht="30" customHeight="1" x14ac:dyDescent="0.3">
      <c r="A2762" s="357" t="s">
        <v>2778</v>
      </c>
      <c r="B2762" s="357" t="s">
        <v>2821</v>
      </c>
      <c r="C2762" s="357" t="s">
        <v>2780</v>
      </c>
      <c r="D2762" s="357" t="s">
        <v>2830</v>
      </c>
      <c r="E2762" s="357" t="s">
        <v>2869</v>
      </c>
      <c r="F2762" s="357" t="s">
        <v>2837</v>
      </c>
      <c r="G2762" s="357" t="s">
        <v>3203</v>
      </c>
      <c r="H2762" s="357" t="s">
        <v>3204</v>
      </c>
      <c r="I2762" s="357" t="s">
        <v>2827</v>
      </c>
      <c r="J2762" s="357" t="s">
        <v>1430</v>
      </c>
      <c r="K2762" s="357" t="s">
        <v>2771</v>
      </c>
      <c r="L2762" s="357" t="s">
        <v>2869</v>
      </c>
      <c r="M2762" s="357" t="s">
        <v>2873</v>
      </c>
      <c r="N2762" s="357" t="s">
        <v>2829</v>
      </c>
      <c r="O2762" s="357" t="s">
        <v>2782</v>
      </c>
      <c r="P2762" s="357">
        <v>0</v>
      </c>
      <c r="Q2762" s="357">
        <v>0</v>
      </c>
      <c r="R2762" s="357">
        <v>0</v>
      </c>
      <c r="S2762" s="357">
        <v>0</v>
      </c>
    </row>
    <row r="2763" spans="1:19" ht="30" customHeight="1" x14ac:dyDescent="0.3">
      <c r="A2763" s="357" t="s">
        <v>2778</v>
      </c>
      <c r="B2763" s="357" t="s">
        <v>2821</v>
      </c>
      <c r="C2763" s="357" t="s">
        <v>2780</v>
      </c>
      <c r="D2763" s="357" t="s">
        <v>3159</v>
      </c>
      <c r="E2763" s="357" t="s">
        <v>2869</v>
      </c>
      <c r="F2763" s="357" t="s">
        <v>3124</v>
      </c>
      <c r="G2763" s="357" t="s">
        <v>4715</v>
      </c>
      <c r="H2763" s="357" t="s">
        <v>4716</v>
      </c>
      <c r="I2763" s="357" t="s">
        <v>2827</v>
      </c>
      <c r="J2763" s="357" t="s">
        <v>1430</v>
      </c>
      <c r="K2763" s="357" t="s">
        <v>2771</v>
      </c>
      <c r="L2763" s="357" t="s">
        <v>2869</v>
      </c>
      <c r="M2763" s="357" t="s">
        <v>2873</v>
      </c>
      <c r="N2763" s="357" t="s">
        <v>2829</v>
      </c>
      <c r="O2763" s="357" t="s">
        <v>2782</v>
      </c>
      <c r="P2763" s="357">
        <v>1</v>
      </c>
      <c r="Q2763" s="357">
        <v>1.27</v>
      </c>
      <c r="R2763" s="357">
        <v>0.3</v>
      </c>
      <c r="S2763" s="357">
        <v>0.97</v>
      </c>
    </row>
    <row r="2764" spans="1:19" ht="30" customHeight="1" x14ac:dyDescent="0.3">
      <c r="A2764" s="357" t="s">
        <v>2778</v>
      </c>
      <c r="B2764" s="357" t="s">
        <v>2821</v>
      </c>
      <c r="C2764" s="357" t="s">
        <v>2780</v>
      </c>
      <c r="D2764" s="357" t="s">
        <v>3135</v>
      </c>
      <c r="E2764" s="357" t="s">
        <v>2869</v>
      </c>
      <c r="F2764" s="357" t="s">
        <v>3124</v>
      </c>
      <c r="G2764" s="357" t="s">
        <v>3992</v>
      </c>
      <c r="H2764" s="357" t="s">
        <v>3993</v>
      </c>
      <c r="I2764" s="357" t="s">
        <v>2827</v>
      </c>
      <c r="J2764" s="357" t="s">
        <v>1430</v>
      </c>
      <c r="K2764" s="357" t="s">
        <v>2771</v>
      </c>
      <c r="L2764" s="357" t="s">
        <v>2869</v>
      </c>
      <c r="M2764" s="357" t="s">
        <v>2873</v>
      </c>
      <c r="N2764" s="357" t="s">
        <v>2829</v>
      </c>
      <c r="O2764" s="357" t="s">
        <v>2782</v>
      </c>
      <c r="P2764" s="357">
        <v>0</v>
      </c>
      <c r="Q2764" s="357">
        <v>0</v>
      </c>
      <c r="R2764" s="357">
        <v>0</v>
      </c>
      <c r="S2764" s="357">
        <v>0</v>
      </c>
    </row>
    <row r="2765" spans="1:19" ht="30" customHeight="1" x14ac:dyDescent="0.3">
      <c r="A2765" s="357" t="s">
        <v>2778</v>
      </c>
      <c r="B2765" s="357" t="s">
        <v>2821</v>
      </c>
      <c r="C2765" s="357" t="s">
        <v>2780</v>
      </c>
      <c r="D2765" s="357" t="s">
        <v>2854</v>
      </c>
      <c r="E2765" s="357" t="s">
        <v>2869</v>
      </c>
      <c r="F2765" s="357" t="s">
        <v>3124</v>
      </c>
      <c r="G2765" s="357" t="s">
        <v>3330</v>
      </c>
      <c r="H2765" s="357" t="s">
        <v>3331</v>
      </c>
      <c r="I2765" s="357" t="s">
        <v>2827</v>
      </c>
      <c r="J2765" s="357" t="s">
        <v>1430</v>
      </c>
      <c r="K2765" s="357" t="s">
        <v>2771</v>
      </c>
      <c r="L2765" s="357" t="s">
        <v>2869</v>
      </c>
      <c r="M2765" s="357" t="s">
        <v>2873</v>
      </c>
      <c r="N2765" s="357" t="s">
        <v>2829</v>
      </c>
      <c r="O2765" s="357" t="s">
        <v>2782</v>
      </c>
      <c r="P2765" s="357">
        <v>4</v>
      </c>
      <c r="Q2765" s="357">
        <v>4425.59</v>
      </c>
      <c r="R2765" s="357">
        <v>1045.05</v>
      </c>
      <c r="S2765" s="357">
        <v>3380.54</v>
      </c>
    </row>
    <row r="2766" spans="1:19" ht="30" customHeight="1" x14ac:dyDescent="0.3">
      <c r="A2766" s="357" t="s">
        <v>2778</v>
      </c>
      <c r="B2766" s="357" t="s">
        <v>2821</v>
      </c>
      <c r="C2766" s="357" t="s">
        <v>2780</v>
      </c>
      <c r="D2766" s="357" t="s">
        <v>2854</v>
      </c>
      <c r="E2766" s="357" t="s">
        <v>2869</v>
      </c>
      <c r="F2766" s="357" t="s">
        <v>3124</v>
      </c>
      <c r="G2766" s="357" t="s">
        <v>3172</v>
      </c>
      <c r="H2766" s="357" t="s">
        <v>3173</v>
      </c>
      <c r="I2766" s="357" t="s">
        <v>2827</v>
      </c>
      <c r="J2766" s="357" t="s">
        <v>1430</v>
      </c>
      <c r="K2766" s="357" t="s">
        <v>2771</v>
      </c>
      <c r="L2766" s="357" t="s">
        <v>2869</v>
      </c>
      <c r="M2766" s="357" t="s">
        <v>2873</v>
      </c>
      <c r="N2766" s="357" t="s">
        <v>2829</v>
      </c>
      <c r="O2766" s="357" t="s">
        <v>2782</v>
      </c>
      <c r="P2766" s="357">
        <v>0</v>
      </c>
      <c r="Q2766" s="357">
        <v>0</v>
      </c>
      <c r="R2766" s="357">
        <v>0</v>
      </c>
      <c r="S2766" s="357">
        <v>0</v>
      </c>
    </row>
    <row r="2767" spans="1:19" ht="30" customHeight="1" x14ac:dyDescent="0.3">
      <c r="A2767" s="357" t="s">
        <v>2778</v>
      </c>
      <c r="B2767" s="357" t="s">
        <v>2821</v>
      </c>
      <c r="C2767" s="357" t="s">
        <v>2780</v>
      </c>
      <c r="D2767" s="357" t="s">
        <v>3159</v>
      </c>
      <c r="E2767" s="357" t="s">
        <v>2869</v>
      </c>
      <c r="F2767" s="357" t="s">
        <v>3106</v>
      </c>
      <c r="G2767" s="357" t="s">
        <v>5280</v>
      </c>
      <c r="H2767" s="357" t="s">
        <v>5281</v>
      </c>
      <c r="I2767" s="357" t="s">
        <v>2827</v>
      </c>
      <c r="J2767" s="357" t="s">
        <v>1430</v>
      </c>
      <c r="K2767" s="357" t="s">
        <v>2771</v>
      </c>
      <c r="L2767" s="357" t="s">
        <v>2869</v>
      </c>
      <c r="M2767" s="357" t="s">
        <v>2873</v>
      </c>
      <c r="N2767" s="357" t="s">
        <v>2829</v>
      </c>
      <c r="O2767" s="357" t="s">
        <v>2782</v>
      </c>
      <c r="P2767" s="357">
        <v>1</v>
      </c>
      <c r="Q2767" s="357">
        <v>-5323.36</v>
      </c>
      <c r="R2767" s="357">
        <v>-1450.44</v>
      </c>
      <c r="S2767" s="357">
        <v>-3872.92</v>
      </c>
    </row>
    <row r="2768" spans="1:19" ht="30" customHeight="1" x14ac:dyDescent="0.3">
      <c r="A2768" s="357" t="s">
        <v>2778</v>
      </c>
      <c r="B2768" s="357" t="s">
        <v>2821</v>
      </c>
      <c r="C2768" s="357" t="s">
        <v>2780</v>
      </c>
      <c r="D2768" s="357" t="s">
        <v>2854</v>
      </c>
      <c r="E2768" s="357" t="s">
        <v>2869</v>
      </c>
      <c r="F2768" s="357" t="s">
        <v>3124</v>
      </c>
      <c r="G2768" s="357" t="s">
        <v>3141</v>
      </c>
      <c r="H2768" s="357" t="s">
        <v>3142</v>
      </c>
      <c r="I2768" s="357" t="s">
        <v>2827</v>
      </c>
      <c r="J2768" s="357" t="s">
        <v>1430</v>
      </c>
      <c r="K2768" s="357" t="s">
        <v>2771</v>
      </c>
      <c r="L2768" s="357" t="s">
        <v>2869</v>
      </c>
      <c r="M2768" s="357" t="s">
        <v>2873</v>
      </c>
      <c r="N2768" s="357" t="s">
        <v>2829</v>
      </c>
      <c r="O2768" s="357" t="s">
        <v>2782</v>
      </c>
      <c r="P2768" s="357">
        <v>0</v>
      </c>
      <c r="Q2768" s="357">
        <v>0</v>
      </c>
      <c r="R2768" s="357">
        <v>0</v>
      </c>
      <c r="S2768" s="357">
        <v>0</v>
      </c>
    </row>
    <row r="2769" spans="1:19" ht="30" customHeight="1" x14ac:dyDescent="0.3">
      <c r="A2769" s="357" t="s">
        <v>2778</v>
      </c>
      <c r="B2769" s="357" t="s">
        <v>2821</v>
      </c>
      <c r="C2769" s="357" t="s">
        <v>2780</v>
      </c>
      <c r="D2769" s="357" t="s">
        <v>2854</v>
      </c>
      <c r="E2769" s="357" t="s">
        <v>2869</v>
      </c>
      <c r="F2769" s="357" t="s">
        <v>3124</v>
      </c>
      <c r="G2769" s="357" t="s">
        <v>3353</v>
      </c>
      <c r="H2769" s="357" t="s">
        <v>3354</v>
      </c>
      <c r="I2769" s="357" t="s">
        <v>2827</v>
      </c>
      <c r="J2769" s="357" t="s">
        <v>1430</v>
      </c>
      <c r="K2769" s="357" t="s">
        <v>2771</v>
      </c>
      <c r="L2769" s="357" t="s">
        <v>2869</v>
      </c>
      <c r="M2769" s="357" t="s">
        <v>2873</v>
      </c>
      <c r="N2769" s="357" t="s">
        <v>2829</v>
      </c>
      <c r="O2769" s="357" t="s">
        <v>2782</v>
      </c>
      <c r="P2769" s="357">
        <v>0</v>
      </c>
      <c r="Q2769" s="357">
        <v>0</v>
      </c>
      <c r="R2769" s="357">
        <v>0</v>
      </c>
      <c r="S2769" s="357">
        <v>0</v>
      </c>
    </row>
    <row r="2770" spans="1:19" ht="30" customHeight="1" x14ac:dyDescent="0.3">
      <c r="A2770" s="357" t="s">
        <v>2778</v>
      </c>
      <c r="B2770" s="357" t="s">
        <v>2821</v>
      </c>
      <c r="C2770" s="357" t="s">
        <v>2780</v>
      </c>
      <c r="D2770" s="357" t="s">
        <v>3138</v>
      </c>
      <c r="E2770" s="357" t="s">
        <v>2869</v>
      </c>
      <c r="F2770" s="357" t="s">
        <v>3124</v>
      </c>
      <c r="G2770" s="357" t="s">
        <v>4113</v>
      </c>
      <c r="H2770" s="357" t="s">
        <v>4114</v>
      </c>
      <c r="I2770" s="357" t="s">
        <v>2827</v>
      </c>
      <c r="J2770" s="357" t="s">
        <v>1430</v>
      </c>
      <c r="K2770" s="357" t="s">
        <v>2771</v>
      </c>
      <c r="L2770" s="357" t="s">
        <v>2869</v>
      </c>
      <c r="M2770" s="357" t="s">
        <v>2873</v>
      </c>
      <c r="N2770" s="357" t="s">
        <v>2829</v>
      </c>
      <c r="O2770" s="357" t="s">
        <v>2782</v>
      </c>
      <c r="P2770" s="357">
        <v>0</v>
      </c>
      <c r="Q2770" s="357">
        <v>0</v>
      </c>
      <c r="R2770" s="357">
        <v>0</v>
      </c>
      <c r="S2770" s="357">
        <v>0</v>
      </c>
    </row>
    <row r="2771" spans="1:19" ht="30" customHeight="1" x14ac:dyDescent="0.3">
      <c r="A2771" s="357" t="s">
        <v>2778</v>
      </c>
      <c r="B2771" s="357" t="s">
        <v>2821</v>
      </c>
      <c r="C2771" s="357" t="s">
        <v>2780</v>
      </c>
      <c r="D2771" s="357" t="s">
        <v>2854</v>
      </c>
      <c r="E2771" s="357" t="s">
        <v>2869</v>
      </c>
      <c r="F2771" s="357" t="s">
        <v>3124</v>
      </c>
      <c r="G2771" s="357" t="s">
        <v>3189</v>
      </c>
      <c r="H2771" s="357" t="s">
        <v>3190</v>
      </c>
      <c r="I2771" s="357" t="s">
        <v>2827</v>
      </c>
      <c r="J2771" s="357" t="s">
        <v>1430</v>
      </c>
      <c r="K2771" s="357" t="s">
        <v>2771</v>
      </c>
      <c r="L2771" s="357" t="s">
        <v>2869</v>
      </c>
      <c r="M2771" s="357" t="s">
        <v>2873</v>
      </c>
      <c r="N2771" s="357" t="s">
        <v>2829</v>
      </c>
      <c r="O2771" s="357" t="s">
        <v>2782</v>
      </c>
      <c r="P2771" s="357">
        <v>0</v>
      </c>
      <c r="Q2771" s="357">
        <v>0</v>
      </c>
      <c r="R2771" s="357">
        <v>0</v>
      </c>
      <c r="S2771" s="357">
        <v>0</v>
      </c>
    </row>
    <row r="2772" spans="1:19" ht="30" customHeight="1" x14ac:dyDescent="0.3">
      <c r="A2772" s="357" t="s">
        <v>2778</v>
      </c>
      <c r="B2772" s="357" t="s">
        <v>2821</v>
      </c>
      <c r="C2772" s="357" t="s">
        <v>2780</v>
      </c>
      <c r="D2772" s="357" t="s">
        <v>2854</v>
      </c>
      <c r="E2772" s="357" t="s">
        <v>2869</v>
      </c>
      <c r="F2772" s="357" t="s">
        <v>3148</v>
      </c>
      <c r="G2772" s="357" t="s">
        <v>3149</v>
      </c>
      <c r="H2772" s="357" t="s">
        <v>3150</v>
      </c>
      <c r="I2772" s="357" t="s">
        <v>2827</v>
      </c>
      <c r="J2772" s="357" t="s">
        <v>1430</v>
      </c>
      <c r="K2772" s="357" t="s">
        <v>2771</v>
      </c>
      <c r="L2772" s="357" t="s">
        <v>2869</v>
      </c>
      <c r="M2772" s="357" t="s">
        <v>2873</v>
      </c>
      <c r="N2772" s="357" t="s">
        <v>2829</v>
      </c>
      <c r="O2772" s="357" t="s">
        <v>2782</v>
      </c>
      <c r="P2772" s="357">
        <v>0</v>
      </c>
      <c r="Q2772" s="357">
        <v>0</v>
      </c>
      <c r="R2772" s="357">
        <v>0</v>
      </c>
      <c r="S2772" s="357">
        <v>0</v>
      </c>
    </row>
    <row r="2773" spans="1:19" ht="30" customHeight="1" x14ac:dyDescent="0.3">
      <c r="A2773" s="357" t="s">
        <v>2778</v>
      </c>
      <c r="B2773" s="357" t="s">
        <v>2821</v>
      </c>
      <c r="C2773" s="357" t="s">
        <v>2780</v>
      </c>
      <c r="D2773" s="357" t="s">
        <v>2854</v>
      </c>
      <c r="E2773" s="357" t="s">
        <v>2869</v>
      </c>
      <c r="F2773" s="357" t="s">
        <v>3124</v>
      </c>
      <c r="G2773" s="357" t="s">
        <v>3174</v>
      </c>
      <c r="H2773" s="357" t="s">
        <v>3175</v>
      </c>
      <c r="I2773" s="357" t="s">
        <v>2827</v>
      </c>
      <c r="J2773" s="357" t="s">
        <v>1430</v>
      </c>
      <c r="K2773" s="357" t="s">
        <v>2771</v>
      </c>
      <c r="L2773" s="357" t="s">
        <v>2869</v>
      </c>
      <c r="M2773" s="357" t="s">
        <v>2873</v>
      </c>
      <c r="N2773" s="357" t="s">
        <v>2829</v>
      </c>
      <c r="O2773" s="357" t="s">
        <v>2782</v>
      </c>
      <c r="P2773" s="357">
        <v>0</v>
      </c>
      <c r="Q2773" s="357">
        <v>0</v>
      </c>
      <c r="R2773" s="357">
        <v>0</v>
      </c>
      <c r="S2773" s="357">
        <v>0</v>
      </c>
    </row>
    <row r="2774" spans="1:19" ht="30" customHeight="1" x14ac:dyDescent="0.3">
      <c r="A2774" s="357" t="s">
        <v>2778</v>
      </c>
      <c r="B2774" s="357" t="s">
        <v>2821</v>
      </c>
      <c r="C2774" s="357" t="s">
        <v>2780</v>
      </c>
      <c r="D2774" s="357" t="s">
        <v>3153</v>
      </c>
      <c r="E2774" s="357" t="s">
        <v>2869</v>
      </c>
      <c r="F2774" s="357" t="s">
        <v>2856</v>
      </c>
      <c r="G2774" s="357" t="s">
        <v>5282</v>
      </c>
      <c r="H2774" s="357" t="s">
        <v>5283</v>
      </c>
      <c r="I2774" s="357" t="s">
        <v>2827</v>
      </c>
      <c r="J2774" s="357" t="s">
        <v>1430</v>
      </c>
      <c r="K2774" s="357" t="s">
        <v>2771</v>
      </c>
      <c r="L2774" s="357" t="s">
        <v>2869</v>
      </c>
      <c r="M2774" s="357" t="s">
        <v>2873</v>
      </c>
      <c r="N2774" s="357" t="s">
        <v>2829</v>
      </c>
      <c r="O2774" s="357" t="s">
        <v>2782</v>
      </c>
      <c r="P2774" s="357">
        <v>0</v>
      </c>
      <c r="Q2774" s="357">
        <v>0</v>
      </c>
      <c r="R2774" s="357">
        <v>0</v>
      </c>
      <c r="S2774" s="357">
        <v>0</v>
      </c>
    </row>
    <row r="2775" spans="1:19" ht="30" customHeight="1" x14ac:dyDescent="0.3">
      <c r="A2775" s="357" t="s">
        <v>2778</v>
      </c>
      <c r="B2775" s="357" t="s">
        <v>2821</v>
      </c>
      <c r="C2775" s="357" t="s">
        <v>2780</v>
      </c>
      <c r="D2775" s="357" t="s">
        <v>3105</v>
      </c>
      <c r="E2775" s="357" t="s">
        <v>2869</v>
      </c>
      <c r="F2775" s="357" t="s">
        <v>3106</v>
      </c>
      <c r="G2775" s="357" t="s">
        <v>5081</v>
      </c>
      <c r="H2775" s="357" t="s">
        <v>5082</v>
      </c>
      <c r="I2775" s="357" t="s">
        <v>2827</v>
      </c>
      <c r="J2775" s="357" t="s">
        <v>1430</v>
      </c>
      <c r="K2775" s="357" t="s">
        <v>2771</v>
      </c>
      <c r="L2775" s="357" t="s">
        <v>2869</v>
      </c>
      <c r="M2775" s="357" t="s">
        <v>2873</v>
      </c>
      <c r="N2775" s="357" t="s">
        <v>2829</v>
      </c>
      <c r="O2775" s="357" t="s">
        <v>2782</v>
      </c>
      <c r="P2775" s="357">
        <v>0</v>
      </c>
      <c r="Q2775" s="357">
        <v>0</v>
      </c>
      <c r="R2775" s="357">
        <v>0</v>
      </c>
      <c r="S2775" s="357">
        <v>0</v>
      </c>
    </row>
    <row r="2776" spans="1:19" ht="30" customHeight="1" x14ac:dyDescent="0.3">
      <c r="A2776" s="357" t="s">
        <v>2778</v>
      </c>
      <c r="B2776" s="357" t="s">
        <v>2821</v>
      </c>
      <c r="C2776" s="357" t="s">
        <v>2780</v>
      </c>
      <c r="D2776" s="357" t="s">
        <v>3105</v>
      </c>
      <c r="E2776" s="357" t="s">
        <v>2869</v>
      </c>
      <c r="F2776" s="357" t="s">
        <v>3106</v>
      </c>
      <c r="G2776" s="357" t="s">
        <v>3362</v>
      </c>
      <c r="H2776" s="357" t="s">
        <v>3363</v>
      </c>
      <c r="I2776" s="357" t="s">
        <v>2827</v>
      </c>
      <c r="J2776" s="357" t="s">
        <v>1430</v>
      </c>
      <c r="K2776" s="357" t="s">
        <v>2771</v>
      </c>
      <c r="L2776" s="357" t="s">
        <v>2869</v>
      </c>
      <c r="M2776" s="357" t="s">
        <v>2873</v>
      </c>
      <c r="N2776" s="357" t="s">
        <v>2829</v>
      </c>
      <c r="O2776" s="357" t="s">
        <v>2782</v>
      </c>
      <c r="P2776" s="357">
        <v>0</v>
      </c>
      <c r="Q2776" s="357">
        <v>0</v>
      </c>
      <c r="R2776" s="357">
        <v>0</v>
      </c>
      <c r="S2776" s="357">
        <v>0</v>
      </c>
    </row>
    <row r="2777" spans="1:19" ht="30" customHeight="1" x14ac:dyDescent="0.3">
      <c r="A2777" s="357" t="s">
        <v>2778</v>
      </c>
      <c r="B2777" s="357" t="s">
        <v>2821</v>
      </c>
      <c r="C2777" s="357" t="s">
        <v>2780</v>
      </c>
      <c r="D2777" s="357" t="s">
        <v>4669</v>
      </c>
      <c r="E2777" s="357" t="s">
        <v>2869</v>
      </c>
      <c r="F2777" s="357" t="s">
        <v>2832</v>
      </c>
      <c r="G2777" s="357" t="s">
        <v>4876</v>
      </c>
      <c r="H2777" s="357" t="s">
        <v>4877</v>
      </c>
      <c r="I2777" s="357" t="s">
        <v>2827</v>
      </c>
      <c r="J2777" s="357" t="s">
        <v>1430</v>
      </c>
      <c r="K2777" s="357" t="s">
        <v>2771</v>
      </c>
      <c r="L2777" s="357" t="s">
        <v>2869</v>
      </c>
      <c r="M2777" s="357" t="s">
        <v>2873</v>
      </c>
      <c r="N2777" s="357" t="s">
        <v>2829</v>
      </c>
      <c r="O2777" s="357" t="s">
        <v>2782</v>
      </c>
      <c r="P2777" s="357">
        <v>0</v>
      </c>
      <c r="Q2777" s="357">
        <v>0</v>
      </c>
      <c r="R2777" s="357">
        <v>0</v>
      </c>
      <c r="S2777" s="357">
        <v>0</v>
      </c>
    </row>
    <row r="2778" spans="1:19" ht="30" customHeight="1" x14ac:dyDescent="0.3">
      <c r="A2778" s="357" t="s">
        <v>2778</v>
      </c>
      <c r="B2778" s="357" t="s">
        <v>2821</v>
      </c>
      <c r="C2778" s="357" t="s">
        <v>2780</v>
      </c>
      <c r="D2778" s="357" t="s">
        <v>3105</v>
      </c>
      <c r="E2778" s="357" t="s">
        <v>2869</v>
      </c>
      <c r="F2778" s="357" t="s">
        <v>3106</v>
      </c>
      <c r="G2778" s="357" t="s">
        <v>2960</v>
      </c>
      <c r="H2778" s="357" t="s">
        <v>2961</v>
      </c>
      <c r="I2778" s="357" t="s">
        <v>2827</v>
      </c>
      <c r="J2778" s="357" t="s">
        <v>1430</v>
      </c>
      <c r="K2778" s="357" t="s">
        <v>2771</v>
      </c>
      <c r="L2778" s="357" t="s">
        <v>2869</v>
      </c>
      <c r="M2778" s="357" t="s">
        <v>2873</v>
      </c>
      <c r="N2778" s="357" t="s">
        <v>2829</v>
      </c>
      <c r="O2778" s="357" t="s">
        <v>2782</v>
      </c>
      <c r="P2778" s="357">
        <v>0</v>
      </c>
      <c r="Q2778" s="357">
        <v>0</v>
      </c>
      <c r="R2778" s="357">
        <v>0</v>
      </c>
      <c r="S2778" s="357">
        <v>0</v>
      </c>
    </row>
    <row r="2779" spans="1:19" ht="30" customHeight="1" x14ac:dyDescent="0.3">
      <c r="A2779" s="357" t="s">
        <v>2778</v>
      </c>
      <c r="B2779" s="357" t="s">
        <v>2821</v>
      </c>
      <c r="C2779" s="357" t="s">
        <v>2780</v>
      </c>
      <c r="D2779" s="357" t="s">
        <v>3105</v>
      </c>
      <c r="E2779" s="357" t="s">
        <v>2869</v>
      </c>
      <c r="F2779" s="357" t="s">
        <v>3106</v>
      </c>
      <c r="G2779" s="357" t="s">
        <v>5284</v>
      </c>
      <c r="H2779" s="357" t="s">
        <v>5285</v>
      </c>
      <c r="I2779" s="357" t="s">
        <v>2827</v>
      </c>
      <c r="J2779" s="357" t="s">
        <v>1430</v>
      </c>
      <c r="K2779" s="357" t="s">
        <v>2771</v>
      </c>
      <c r="L2779" s="357" t="s">
        <v>2869</v>
      </c>
      <c r="M2779" s="357" t="s">
        <v>2873</v>
      </c>
      <c r="N2779" s="357" t="s">
        <v>2829</v>
      </c>
      <c r="O2779" s="357" t="s">
        <v>2782</v>
      </c>
      <c r="P2779" s="357">
        <v>0</v>
      </c>
      <c r="Q2779" s="357">
        <v>0</v>
      </c>
      <c r="R2779" s="357">
        <v>0</v>
      </c>
      <c r="S2779" s="357">
        <v>0</v>
      </c>
    </row>
    <row r="2780" spans="1:19" ht="30" customHeight="1" x14ac:dyDescent="0.3">
      <c r="A2780" s="357" t="s">
        <v>2778</v>
      </c>
      <c r="B2780" s="357" t="s">
        <v>2821</v>
      </c>
      <c r="C2780" s="357" t="s">
        <v>2780</v>
      </c>
      <c r="D2780" s="357" t="s">
        <v>3105</v>
      </c>
      <c r="E2780" s="357" t="s">
        <v>2869</v>
      </c>
      <c r="F2780" s="357" t="s">
        <v>3106</v>
      </c>
      <c r="G2780" s="357" t="s">
        <v>4071</v>
      </c>
      <c r="H2780" s="357" t="s">
        <v>4072</v>
      </c>
      <c r="I2780" s="357" t="s">
        <v>2827</v>
      </c>
      <c r="J2780" s="357" t="s">
        <v>1430</v>
      </c>
      <c r="K2780" s="357" t="s">
        <v>2771</v>
      </c>
      <c r="L2780" s="357" t="s">
        <v>2869</v>
      </c>
      <c r="M2780" s="357" t="s">
        <v>2873</v>
      </c>
      <c r="N2780" s="357" t="s">
        <v>2829</v>
      </c>
      <c r="O2780" s="357" t="s">
        <v>2782</v>
      </c>
      <c r="P2780" s="357">
        <v>0</v>
      </c>
      <c r="Q2780" s="357">
        <v>0</v>
      </c>
      <c r="R2780" s="357">
        <v>0</v>
      </c>
      <c r="S2780" s="357">
        <v>0</v>
      </c>
    </row>
    <row r="2781" spans="1:19" ht="30" customHeight="1" x14ac:dyDescent="0.3">
      <c r="A2781" s="357" t="s">
        <v>2778</v>
      </c>
      <c r="B2781" s="357" t="s">
        <v>2821</v>
      </c>
      <c r="C2781" s="357" t="s">
        <v>2780</v>
      </c>
      <c r="D2781" s="357" t="s">
        <v>3317</v>
      </c>
      <c r="E2781" s="357" t="s">
        <v>2869</v>
      </c>
      <c r="F2781" s="357" t="s">
        <v>2832</v>
      </c>
      <c r="G2781" s="357" t="s">
        <v>5284</v>
      </c>
      <c r="H2781" s="357" t="s">
        <v>5285</v>
      </c>
      <c r="I2781" s="357" t="s">
        <v>2827</v>
      </c>
      <c r="J2781" s="357" t="s">
        <v>1430</v>
      </c>
      <c r="K2781" s="357" t="s">
        <v>2771</v>
      </c>
      <c r="L2781" s="357" t="s">
        <v>2869</v>
      </c>
      <c r="M2781" s="357" t="s">
        <v>2873</v>
      </c>
      <c r="N2781" s="357" t="s">
        <v>2829</v>
      </c>
      <c r="O2781" s="357" t="s">
        <v>2782</v>
      </c>
      <c r="P2781" s="357">
        <v>0</v>
      </c>
      <c r="Q2781" s="357">
        <v>0</v>
      </c>
      <c r="R2781" s="357">
        <v>0</v>
      </c>
      <c r="S2781" s="357">
        <v>0</v>
      </c>
    </row>
    <row r="2782" spans="1:19" ht="30" customHeight="1" x14ac:dyDescent="0.3">
      <c r="A2782" s="357" t="s">
        <v>2778</v>
      </c>
      <c r="B2782" s="357" t="s">
        <v>2821</v>
      </c>
      <c r="C2782" s="357" t="s">
        <v>2780</v>
      </c>
      <c r="D2782" s="357" t="s">
        <v>3105</v>
      </c>
      <c r="E2782" s="357" t="s">
        <v>2869</v>
      </c>
      <c r="F2782" s="357" t="s">
        <v>3106</v>
      </c>
      <c r="G2782" s="357" t="s">
        <v>3310</v>
      </c>
      <c r="H2782" s="357" t="s">
        <v>3311</v>
      </c>
      <c r="I2782" s="357" t="s">
        <v>2827</v>
      </c>
      <c r="J2782" s="357" t="s">
        <v>1430</v>
      </c>
      <c r="K2782" s="357" t="s">
        <v>2771</v>
      </c>
      <c r="L2782" s="357" t="s">
        <v>2869</v>
      </c>
      <c r="M2782" s="357" t="s">
        <v>2873</v>
      </c>
      <c r="N2782" s="357" t="s">
        <v>2829</v>
      </c>
      <c r="O2782" s="357" t="s">
        <v>2782</v>
      </c>
      <c r="P2782" s="357">
        <v>0</v>
      </c>
      <c r="Q2782" s="357">
        <v>0</v>
      </c>
      <c r="R2782" s="357">
        <v>0</v>
      </c>
      <c r="S2782" s="357">
        <v>0</v>
      </c>
    </row>
    <row r="2783" spans="1:19" ht="30" customHeight="1" x14ac:dyDescent="0.3">
      <c r="A2783" s="357" t="s">
        <v>2778</v>
      </c>
      <c r="B2783" s="357" t="s">
        <v>2821</v>
      </c>
      <c r="C2783" s="357" t="s">
        <v>2780</v>
      </c>
      <c r="D2783" s="357" t="s">
        <v>3317</v>
      </c>
      <c r="E2783" s="357" t="s">
        <v>2869</v>
      </c>
      <c r="F2783" s="357" t="s">
        <v>2832</v>
      </c>
      <c r="G2783" s="357" t="s">
        <v>4722</v>
      </c>
      <c r="H2783" s="357" t="s">
        <v>4723</v>
      </c>
      <c r="I2783" s="357" t="s">
        <v>2827</v>
      </c>
      <c r="J2783" s="357" t="s">
        <v>1430</v>
      </c>
      <c r="K2783" s="357" t="s">
        <v>2771</v>
      </c>
      <c r="L2783" s="357" t="s">
        <v>2869</v>
      </c>
      <c r="M2783" s="357" t="s">
        <v>2873</v>
      </c>
      <c r="N2783" s="357" t="s">
        <v>2829</v>
      </c>
      <c r="O2783" s="357" t="s">
        <v>2782</v>
      </c>
      <c r="P2783" s="357">
        <v>0</v>
      </c>
      <c r="Q2783" s="357">
        <v>0</v>
      </c>
      <c r="R2783" s="357">
        <v>0</v>
      </c>
      <c r="S2783" s="357">
        <v>0</v>
      </c>
    </row>
    <row r="2784" spans="1:19" ht="30" customHeight="1" x14ac:dyDescent="0.3">
      <c r="A2784" s="357" t="s">
        <v>2778</v>
      </c>
      <c r="B2784" s="357" t="s">
        <v>2821</v>
      </c>
      <c r="C2784" s="357" t="s">
        <v>2780</v>
      </c>
      <c r="D2784" s="357" t="s">
        <v>3105</v>
      </c>
      <c r="E2784" s="357" t="s">
        <v>2869</v>
      </c>
      <c r="F2784" s="357" t="s">
        <v>3106</v>
      </c>
      <c r="G2784" s="357" t="s">
        <v>3133</v>
      </c>
      <c r="H2784" s="357" t="s">
        <v>3134</v>
      </c>
      <c r="I2784" s="357" t="s">
        <v>2827</v>
      </c>
      <c r="J2784" s="357" t="s">
        <v>1430</v>
      </c>
      <c r="K2784" s="357" t="s">
        <v>2771</v>
      </c>
      <c r="L2784" s="357" t="s">
        <v>2869</v>
      </c>
      <c r="M2784" s="357" t="s">
        <v>2873</v>
      </c>
      <c r="N2784" s="357" t="s">
        <v>2829</v>
      </c>
      <c r="O2784" s="357" t="s">
        <v>2782</v>
      </c>
      <c r="P2784" s="357">
        <v>0</v>
      </c>
      <c r="Q2784" s="357">
        <v>0</v>
      </c>
      <c r="R2784" s="357">
        <v>0</v>
      </c>
      <c r="S2784" s="357">
        <v>0</v>
      </c>
    </row>
    <row r="2785" spans="1:19" ht="30" customHeight="1" x14ac:dyDescent="0.3">
      <c r="A2785" s="357" t="s">
        <v>2778</v>
      </c>
      <c r="B2785" s="357" t="s">
        <v>2821</v>
      </c>
      <c r="C2785" s="357" t="s">
        <v>2780</v>
      </c>
      <c r="D2785" s="357" t="s">
        <v>4141</v>
      </c>
      <c r="E2785" s="357" t="s">
        <v>2869</v>
      </c>
      <c r="F2785" s="357" t="s">
        <v>3069</v>
      </c>
      <c r="G2785" s="357" t="s">
        <v>4107</v>
      </c>
      <c r="H2785" s="357" t="s">
        <v>4108</v>
      </c>
      <c r="I2785" s="357" t="s">
        <v>2827</v>
      </c>
      <c r="J2785" s="357" t="s">
        <v>1430</v>
      </c>
      <c r="K2785" s="357" t="s">
        <v>2771</v>
      </c>
      <c r="L2785" s="357" t="s">
        <v>2869</v>
      </c>
      <c r="M2785" s="357" t="s">
        <v>2873</v>
      </c>
      <c r="N2785" s="357" t="s">
        <v>2829</v>
      </c>
      <c r="O2785" s="357" t="s">
        <v>2782</v>
      </c>
      <c r="P2785" s="357">
        <v>0</v>
      </c>
      <c r="Q2785" s="357">
        <v>0</v>
      </c>
      <c r="R2785" s="357">
        <v>0</v>
      </c>
      <c r="S2785" s="357">
        <v>0</v>
      </c>
    </row>
    <row r="2786" spans="1:19" ht="30" customHeight="1" x14ac:dyDescent="0.3">
      <c r="A2786" s="357" t="s">
        <v>2778</v>
      </c>
      <c r="B2786" s="357" t="s">
        <v>2821</v>
      </c>
      <c r="C2786" s="357" t="s">
        <v>2780</v>
      </c>
      <c r="D2786" s="357" t="s">
        <v>3307</v>
      </c>
      <c r="E2786" s="357" t="s">
        <v>2869</v>
      </c>
      <c r="F2786" s="357" t="s">
        <v>2832</v>
      </c>
      <c r="G2786" s="357" t="s">
        <v>3364</v>
      </c>
      <c r="H2786" s="357" t="s">
        <v>3365</v>
      </c>
      <c r="I2786" s="357" t="s">
        <v>2827</v>
      </c>
      <c r="J2786" s="357" t="s">
        <v>1430</v>
      </c>
      <c r="K2786" s="357" t="s">
        <v>2771</v>
      </c>
      <c r="L2786" s="357" t="s">
        <v>2869</v>
      </c>
      <c r="M2786" s="357" t="s">
        <v>2873</v>
      </c>
      <c r="N2786" s="357" t="s">
        <v>2829</v>
      </c>
      <c r="O2786" s="357" t="s">
        <v>2782</v>
      </c>
      <c r="P2786" s="357">
        <v>0</v>
      </c>
      <c r="Q2786" s="357">
        <v>0</v>
      </c>
      <c r="R2786" s="357">
        <v>0</v>
      </c>
      <c r="S2786" s="357">
        <v>0</v>
      </c>
    </row>
    <row r="2787" spans="1:19" ht="30" customHeight="1" x14ac:dyDescent="0.3">
      <c r="A2787" s="357" t="s">
        <v>2778</v>
      </c>
      <c r="B2787" s="357" t="s">
        <v>2821</v>
      </c>
      <c r="C2787" s="357" t="s">
        <v>2780</v>
      </c>
      <c r="D2787" s="357" t="s">
        <v>3307</v>
      </c>
      <c r="E2787" s="357" t="s">
        <v>2869</v>
      </c>
      <c r="F2787" s="357" t="s">
        <v>2832</v>
      </c>
      <c r="G2787" s="357" t="s">
        <v>3247</v>
      </c>
      <c r="H2787" s="357" t="s">
        <v>3248</v>
      </c>
      <c r="I2787" s="357" t="s">
        <v>2827</v>
      </c>
      <c r="J2787" s="357" t="s">
        <v>1430</v>
      </c>
      <c r="K2787" s="357" t="s">
        <v>2771</v>
      </c>
      <c r="L2787" s="357" t="s">
        <v>2869</v>
      </c>
      <c r="M2787" s="357" t="s">
        <v>2873</v>
      </c>
      <c r="N2787" s="357" t="s">
        <v>2829</v>
      </c>
      <c r="O2787" s="357" t="s">
        <v>2782</v>
      </c>
      <c r="P2787" s="357">
        <v>0</v>
      </c>
      <c r="Q2787" s="357">
        <v>0</v>
      </c>
      <c r="R2787" s="357">
        <v>0</v>
      </c>
      <c r="S2787" s="357">
        <v>0</v>
      </c>
    </row>
    <row r="2788" spans="1:19" ht="30" customHeight="1" x14ac:dyDescent="0.3">
      <c r="A2788" s="357" t="s">
        <v>2778</v>
      </c>
      <c r="B2788" s="357" t="s">
        <v>2821</v>
      </c>
      <c r="C2788" s="357" t="s">
        <v>2780</v>
      </c>
      <c r="D2788" s="357" t="s">
        <v>3307</v>
      </c>
      <c r="E2788" s="357" t="s">
        <v>2869</v>
      </c>
      <c r="F2788" s="357" t="s">
        <v>2832</v>
      </c>
      <c r="G2788" s="357" t="s">
        <v>3272</v>
      </c>
      <c r="H2788" s="357" t="s">
        <v>3273</v>
      </c>
      <c r="I2788" s="357" t="s">
        <v>2827</v>
      </c>
      <c r="J2788" s="357" t="s">
        <v>1430</v>
      </c>
      <c r="K2788" s="357" t="s">
        <v>2771</v>
      </c>
      <c r="L2788" s="357" t="s">
        <v>2869</v>
      </c>
      <c r="M2788" s="357" t="s">
        <v>2873</v>
      </c>
      <c r="N2788" s="357" t="s">
        <v>2829</v>
      </c>
      <c r="O2788" s="357" t="s">
        <v>2782</v>
      </c>
      <c r="P2788" s="357">
        <v>0</v>
      </c>
      <c r="Q2788" s="357">
        <v>0</v>
      </c>
      <c r="R2788" s="357">
        <v>0</v>
      </c>
      <c r="S2788" s="357">
        <v>0</v>
      </c>
    </row>
    <row r="2789" spans="1:19" ht="30" customHeight="1" x14ac:dyDescent="0.3">
      <c r="A2789" s="357" t="s">
        <v>2778</v>
      </c>
      <c r="B2789" s="357" t="s">
        <v>2821</v>
      </c>
      <c r="C2789" s="357" t="s">
        <v>2780</v>
      </c>
      <c r="D2789" s="357" t="s">
        <v>3307</v>
      </c>
      <c r="E2789" s="357" t="s">
        <v>2869</v>
      </c>
      <c r="F2789" s="357" t="s">
        <v>2832</v>
      </c>
      <c r="G2789" s="357" t="s">
        <v>3395</v>
      </c>
      <c r="H2789" s="357" t="s">
        <v>3396</v>
      </c>
      <c r="I2789" s="357" t="s">
        <v>2827</v>
      </c>
      <c r="J2789" s="357" t="s">
        <v>1430</v>
      </c>
      <c r="K2789" s="357" t="s">
        <v>2771</v>
      </c>
      <c r="L2789" s="357" t="s">
        <v>2869</v>
      </c>
      <c r="M2789" s="357" t="s">
        <v>2873</v>
      </c>
      <c r="N2789" s="357" t="s">
        <v>2829</v>
      </c>
      <c r="O2789" s="357" t="s">
        <v>2782</v>
      </c>
      <c r="P2789" s="357">
        <v>0</v>
      </c>
      <c r="Q2789" s="357">
        <v>0</v>
      </c>
      <c r="R2789" s="357">
        <v>0</v>
      </c>
      <c r="S2789" s="357">
        <v>0</v>
      </c>
    </row>
    <row r="2790" spans="1:19" ht="30" customHeight="1" x14ac:dyDescent="0.3">
      <c r="A2790" s="357" t="s">
        <v>2778</v>
      </c>
      <c r="B2790" s="357" t="s">
        <v>2821</v>
      </c>
      <c r="C2790" s="357" t="s">
        <v>2780</v>
      </c>
      <c r="D2790" s="357" t="s">
        <v>5068</v>
      </c>
      <c r="E2790" s="357" t="s">
        <v>2869</v>
      </c>
      <c r="F2790" s="357" t="s">
        <v>3302</v>
      </c>
      <c r="G2790" s="357" t="s">
        <v>3303</v>
      </c>
      <c r="H2790" s="357" t="s">
        <v>3304</v>
      </c>
      <c r="I2790" s="357" t="s">
        <v>2827</v>
      </c>
      <c r="J2790" s="357" t="s">
        <v>1430</v>
      </c>
      <c r="K2790" s="357" t="s">
        <v>2771</v>
      </c>
      <c r="L2790" s="357" t="s">
        <v>2869</v>
      </c>
      <c r="M2790" s="357" t="s">
        <v>2873</v>
      </c>
      <c r="N2790" s="357" t="s">
        <v>2829</v>
      </c>
      <c r="O2790" s="357" t="s">
        <v>2782</v>
      </c>
      <c r="P2790" s="357">
        <v>1</v>
      </c>
      <c r="Q2790" s="357">
        <v>0</v>
      </c>
      <c r="R2790" s="357">
        <v>0</v>
      </c>
      <c r="S2790" s="357">
        <v>0</v>
      </c>
    </row>
    <row r="2791" spans="1:19" ht="30" customHeight="1" x14ac:dyDescent="0.3">
      <c r="A2791" s="357" t="s">
        <v>2778</v>
      </c>
      <c r="B2791" s="357" t="s">
        <v>2821</v>
      </c>
      <c r="C2791" s="357" t="s">
        <v>2780</v>
      </c>
      <c r="D2791" s="357" t="s">
        <v>3307</v>
      </c>
      <c r="E2791" s="357" t="s">
        <v>2869</v>
      </c>
      <c r="F2791" s="357" t="s">
        <v>2832</v>
      </c>
      <c r="G2791" s="357" t="s">
        <v>3141</v>
      </c>
      <c r="H2791" s="357" t="s">
        <v>3142</v>
      </c>
      <c r="I2791" s="357" t="s">
        <v>2827</v>
      </c>
      <c r="J2791" s="357" t="s">
        <v>1430</v>
      </c>
      <c r="K2791" s="357" t="s">
        <v>2771</v>
      </c>
      <c r="L2791" s="357" t="s">
        <v>2869</v>
      </c>
      <c r="M2791" s="357" t="s">
        <v>2873</v>
      </c>
      <c r="N2791" s="357" t="s">
        <v>2829</v>
      </c>
      <c r="O2791" s="357" t="s">
        <v>2782</v>
      </c>
      <c r="P2791" s="357">
        <v>0</v>
      </c>
      <c r="Q2791" s="357">
        <v>0</v>
      </c>
      <c r="R2791" s="357">
        <v>0</v>
      </c>
      <c r="S2791" s="357">
        <v>0</v>
      </c>
    </row>
    <row r="2792" spans="1:19" ht="30" customHeight="1" x14ac:dyDescent="0.3">
      <c r="A2792" s="357" t="s">
        <v>2778</v>
      </c>
      <c r="B2792" s="357" t="s">
        <v>2821</v>
      </c>
      <c r="C2792" s="357" t="s">
        <v>2780</v>
      </c>
      <c r="D2792" s="357" t="s">
        <v>3307</v>
      </c>
      <c r="E2792" s="357" t="s">
        <v>2869</v>
      </c>
      <c r="F2792" s="357" t="s">
        <v>2832</v>
      </c>
      <c r="G2792" s="357" t="s">
        <v>4158</v>
      </c>
      <c r="H2792" s="357" t="s">
        <v>4159</v>
      </c>
      <c r="I2792" s="357" t="s">
        <v>2827</v>
      </c>
      <c r="J2792" s="357" t="s">
        <v>1430</v>
      </c>
      <c r="K2792" s="357" t="s">
        <v>2771</v>
      </c>
      <c r="L2792" s="357" t="s">
        <v>2869</v>
      </c>
      <c r="M2792" s="357" t="s">
        <v>2873</v>
      </c>
      <c r="N2792" s="357" t="s">
        <v>2829</v>
      </c>
      <c r="O2792" s="357" t="s">
        <v>2782</v>
      </c>
      <c r="P2792" s="357">
        <v>0</v>
      </c>
      <c r="Q2792" s="357">
        <v>0</v>
      </c>
      <c r="R2792" s="357">
        <v>0</v>
      </c>
      <c r="S2792" s="357">
        <v>0</v>
      </c>
    </row>
    <row r="2793" spans="1:19" ht="30" customHeight="1" x14ac:dyDescent="0.3">
      <c r="A2793" s="357" t="s">
        <v>2778</v>
      </c>
      <c r="B2793" s="357" t="s">
        <v>2821</v>
      </c>
      <c r="C2793" s="357" t="s">
        <v>2780</v>
      </c>
      <c r="D2793" s="357" t="s">
        <v>3068</v>
      </c>
      <c r="E2793" s="357" t="s">
        <v>2869</v>
      </c>
      <c r="F2793" s="357" t="s">
        <v>3069</v>
      </c>
      <c r="G2793" s="357" t="s">
        <v>4160</v>
      </c>
      <c r="H2793" s="357" t="s">
        <v>4161</v>
      </c>
      <c r="I2793" s="357" t="s">
        <v>2827</v>
      </c>
      <c r="J2793" s="357" t="s">
        <v>1430</v>
      </c>
      <c r="K2793" s="357" t="s">
        <v>2771</v>
      </c>
      <c r="L2793" s="357" t="s">
        <v>2869</v>
      </c>
      <c r="M2793" s="357" t="s">
        <v>2873</v>
      </c>
      <c r="N2793" s="357" t="s">
        <v>2829</v>
      </c>
      <c r="O2793" s="357" t="s">
        <v>2782</v>
      </c>
      <c r="P2793" s="357">
        <v>0</v>
      </c>
      <c r="Q2793" s="357">
        <v>0</v>
      </c>
      <c r="R2793" s="357">
        <v>0</v>
      </c>
      <c r="S2793" s="357">
        <v>0</v>
      </c>
    </row>
    <row r="2794" spans="1:19" ht="30" customHeight="1" x14ac:dyDescent="0.3">
      <c r="A2794" s="357" t="s">
        <v>2778</v>
      </c>
      <c r="B2794" s="357" t="s">
        <v>2821</v>
      </c>
      <c r="C2794" s="357" t="s">
        <v>2780</v>
      </c>
      <c r="D2794" s="357" t="s">
        <v>3068</v>
      </c>
      <c r="E2794" s="357" t="s">
        <v>2869</v>
      </c>
      <c r="F2794" s="357" t="s">
        <v>3069</v>
      </c>
      <c r="G2794" s="357" t="s">
        <v>3362</v>
      </c>
      <c r="H2794" s="357" t="s">
        <v>3363</v>
      </c>
      <c r="I2794" s="357" t="s">
        <v>2827</v>
      </c>
      <c r="J2794" s="357" t="s">
        <v>1430</v>
      </c>
      <c r="K2794" s="357" t="s">
        <v>2771</v>
      </c>
      <c r="L2794" s="357" t="s">
        <v>2869</v>
      </c>
      <c r="M2794" s="357" t="s">
        <v>2873</v>
      </c>
      <c r="N2794" s="357" t="s">
        <v>2829</v>
      </c>
      <c r="O2794" s="357" t="s">
        <v>2782</v>
      </c>
      <c r="P2794" s="357">
        <v>0</v>
      </c>
      <c r="Q2794" s="357">
        <v>0</v>
      </c>
      <c r="R2794" s="357">
        <v>0</v>
      </c>
      <c r="S2794" s="357">
        <v>0</v>
      </c>
    </row>
    <row r="2795" spans="1:19" ht="30" customHeight="1" x14ac:dyDescent="0.3">
      <c r="A2795" s="357" t="s">
        <v>2778</v>
      </c>
      <c r="B2795" s="357" t="s">
        <v>2821</v>
      </c>
      <c r="C2795" s="357" t="s">
        <v>2780</v>
      </c>
      <c r="D2795" s="357" t="s">
        <v>3068</v>
      </c>
      <c r="E2795" s="357" t="s">
        <v>2869</v>
      </c>
      <c r="F2795" s="357" t="s">
        <v>3069</v>
      </c>
      <c r="G2795" s="357" t="s">
        <v>3264</v>
      </c>
      <c r="H2795" s="357" t="s">
        <v>3265</v>
      </c>
      <c r="I2795" s="357" t="s">
        <v>2827</v>
      </c>
      <c r="J2795" s="357" t="s">
        <v>1430</v>
      </c>
      <c r="K2795" s="357" t="s">
        <v>2771</v>
      </c>
      <c r="L2795" s="357" t="s">
        <v>2869</v>
      </c>
      <c r="M2795" s="357" t="s">
        <v>2873</v>
      </c>
      <c r="N2795" s="357" t="s">
        <v>2829</v>
      </c>
      <c r="O2795" s="357" t="s">
        <v>2782</v>
      </c>
      <c r="P2795" s="357">
        <v>0</v>
      </c>
      <c r="Q2795" s="357">
        <v>0</v>
      </c>
      <c r="R2795" s="357">
        <v>0</v>
      </c>
      <c r="S2795" s="357">
        <v>0</v>
      </c>
    </row>
    <row r="2796" spans="1:19" ht="30" customHeight="1" x14ac:dyDescent="0.3">
      <c r="A2796" s="357" t="s">
        <v>2778</v>
      </c>
      <c r="B2796" s="357" t="s">
        <v>2821</v>
      </c>
      <c r="C2796" s="357" t="s">
        <v>2780</v>
      </c>
      <c r="D2796" s="357" t="s">
        <v>3068</v>
      </c>
      <c r="E2796" s="357" t="s">
        <v>2869</v>
      </c>
      <c r="F2796" s="357" t="s">
        <v>3069</v>
      </c>
      <c r="G2796" s="357" t="s">
        <v>3143</v>
      </c>
      <c r="H2796" s="357" t="s">
        <v>3144</v>
      </c>
      <c r="I2796" s="357" t="s">
        <v>2827</v>
      </c>
      <c r="J2796" s="357" t="s">
        <v>1430</v>
      </c>
      <c r="K2796" s="357" t="s">
        <v>2771</v>
      </c>
      <c r="L2796" s="357" t="s">
        <v>2869</v>
      </c>
      <c r="M2796" s="357" t="s">
        <v>2873</v>
      </c>
      <c r="N2796" s="357" t="s">
        <v>2829</v>
      </c>
      <c r="O2796" s="357" t="s">
        <v>2782</v>
      </c>
      <c r="P2796" s="357">
        <v>0</v>
      </c>
      <c r="Q2796" s="357">
        <v>0</v>
      </c>
      <c r="R2796" s="357">
        <v>0</v>
      </c>
      <c r="S2796" s="357">
        <v>0</v>
      </c>
    </row>
    <row r="2797" spans="1:19" ht="30" customHeight="1" x14ac:dyDescent="0.3">
      <c r="A2797" s="357" t="s">
        <v>2778</v>
      </c>
      <c r="B2797" s="357" t="s">
        <v>2821</v>
      </c>
      <c r="C2797" s="357" t="s">
        <v>2780</v>
      </c>
      <c r="D2797" s="357" t="s">
        <v>3068</v>
      </c>
      <c r="E2797" s="357" t="s">
        <v>2869</v>
      </c>
      <c r="F2797" s="357" t="s">
        <v>3069</v>
      </c>
      <c r="G2797" s="357" t="s">
        <v>2960</v>
      </c>
      <c r="H2797" s="357" t="s">
        <v>2961</v>
      </c>
      <c r="I2797" s="357" t="s">
        <v>2827</v>
      </c>
      <c r="J2797" s="357" t="s">
        <v>1430</v>
      </c>
      <c r="K2797" s="357" t="s">
        <v>2771</v>
      </c>
      <c r="L2797" s="357" t="s">
        <v>2869</v>
      </c>
      <c r="M2797" s="357" t="s">
        <v>2873</v>
      </c>
      <c r="N2797" s="357" t="s">
        <v>2829</v>
      </c>
      <c r="O2797" s="357" t="s">
        <v>2782</v>
      </c>
      <c r="P2797" s="357">
        <v>0</v>
      </c>
      <c r="Q2797" s="357">
        <v>0</v>
      </c>
      <c r="R2797" s="357">
        <v>0</v>
      </c>
      <c r="S2797" s="357">
        <v>0</v>
      </c>
    </row>
    <row r="2798" spans="1:19" ht="30" customHeight="1" x14ac:dyDescent="0.3">
      <c r="A2798" s="357" t="s">
        <v>2778</v>
      </c>
      <c r="B2798" s="357" t="s">
        <v>2821</v>
      </c>
      <c r="C2798" s="357" t="s">
        <v>2780</v>
      </c>
      <c r="D2798" s="357" t="s">
        <v>3307</v>
      </c>
      <c r="E2798" s="357" t="s">
        <v>2869</v>
      </c>
      <c r="F2798" s="357" t="s">
        <v>2832</v>
      </c>
      <c r="G2798" s="357" t="s">
        <v>3145</v>
      </c>
      <c r="H2798" s="357" t="s">
        <v>3146</v>
      </c>
      <c r="I2798" s="357" t="s">
        <v>2827</v>
      </c>
      <c r="J2798" s="357" t="s">
        <v>1430</v>
      </c>
      <c r="K2798" s="357" t="s">
        <v>2771</v>
      </c>
      <c r="L2798" s="357" t="s">
        <v>2869</v>
      </c>
      <c r="M2798" s="357" t="s">
        <v>2873</v>
      </c>
      <c r="N2798" s="357" t="s">
        <v>2829</v>
      </c>
      <c r="O2798" s="357" t="s">
        <v>2782</v>
      </c>
      <c r="P2798" s="357">
        <v>0</v>
      </c>
      <c r="Q2798" s="357">
        <v>0</v>
      </c>
      <c r="R2798" s="357">
        <v>0</v>
      </c>
      <c r="S2798" s="357">
        <v>0</v>
      </c>
    </row>
    <row r="2799" spans="1:19" ht="30" customHeight="1" x14ac:dyDescent="0.3">
      <c r="A2799" s="357" t="s">
        <v>2778</v>
      </c>
      <c r="B2799" s="357" t="s">
        <v>2821</v>
      </c>
      <c r="C2799" s="357" t="s">
        <v>2780</v>
      </c>
      <c r="D2799" s="357" t="s">
        <v>3307</v>
      </c>
      <c r="E2799" s="357" t="s">
        <v>2869</v>
      </c>
      <c r="F2799" s="357" t="s">
        <v>2832</v>
      </c>
      <c r="G2799" s="357" t="s">
        <v>4071</v>
      </c>
      <c r="H2799" s="357" t="s">
        <v>4072</v>
      </c>
      <c r="I2799" s="357" t="s">
        <v>2827</v>
      </c>
      <c r="J2799" s="357" t="s">
        <v>1430</v>
      </c>
      <c r="K2799" s="357" t="s">
        <v>2771</v>
      </c>
      <c r="L2799" s="357" t="s">
        <v>2869</v>
      </c>
      <c r="M2799" s="357" t="s">
        <v>2873</v>
      </c>
      <c r="N2799" s="357" t="s">
        <v>2829</v>
      </c>
      <c r="O2799" s="357" t="s">
        <v>2782</v>
      </c>
      <c r="P2799" s="357">
        <v>0</v>
      </c>
      <c r="Q2799" s="357">
        <v>0</v>
      </c>
      <c r="R2799" s="357">
        <v>0</v>
      </c>
      <c r="S2799" s="357">
        <v>0</v>
      </c>
    </row>
    <row r="2800" spans="1:19" ht="30" customHeight="1" x14ac:dyDescent="0.3">
      <c r="A2800" s="357" t="s">
        <v>2778</v>
      </c>
      <c r="B2800" s="357" t="s">
        <v>2821</v>
      </c>
      <c r="C2800" s="357" t="s">
        <v>2780</v>
      </c>
      <c r="D2800" s="357" t="s">
        <v>3068</v>
      </c>
      <c r="E2800" s="357" t="s">
        <v>2869</v>
      </c>
      <c r="F2800" s="357" t="s">
        <v>3069</v>
      </c>
      <c r="G2800" s="357" t="s">
        <v>3145</v>
      </c>
      <c r="H2800" s="357" t="s">
        <v>3146</v>
      </c>
      <c r="I2800" s="357" t="s">
        <v>2827</v>
      </c>
      <c r="J2800" s="357" t="s">
        <v>1430</v>
      </c>
      <c r="K2800" s="357" t="s">
        <v>2771</v>
      </c>
      <c r="L2800" s="357" t="s">
        <v>2869</v>
      </c>
      <c r="M2800" s="357" t="s">
        <v>2873</v>
      </c>
      <c r="N2800" s="357" t="s">
        <v>2829</v>
      </c>
      <c r="O2800" s="357" t="s">
        <v>2782</v>
      </c>
      <c r="P2800" s="357">
        <v>0</v>
      </c>
      <c r="Q2800" s="357">
        <v>0</v>
      </c>
      <c r="R2800" s="357">
        <v>0</v>
      </c>
      <c r="S2800" s="357">
        <v>0</v>
      </c>
    </row>
    <row r="2801" spans="1:19" ht="30" customHeight="1" x14ac:dyDescent="0.3">
      <c r="A2801" s="357" t="s">
        <v>2778</v>
      </c>
      <c r="B2801" s="357" t="s">
        <v>2821</v>
      </c>
      <c r="C2801" s="357" t="s">
        <v>2780</v>
      </c>
      <c r="D2801" s="357" t="s">
        <v>3068</v>
      </c>
      <c r="E2801" s="357" t="s">
        <v>2869</v>
      </c>
      <c r="F2801" s="357" t="s">
        <v>3069</v>
      </c>
      <c r="G2801" s="357" t="s">
        <v>3247</v>
      </c>
      <c r="H2801" s="357" t="s">
        <v>3248</v>
      </c>
      <c r="I2801" s="357" t="s">
        <v>2827</v>
      </c>
      <c r="J2801" s="357" t="s">
        <v>1430</v>
      </c>
      <c r="K2801" s="357" t="s">
        <v>2771</v>
      </c>
      <c r="L2801" s="357" t="s">
        <v>2869</v>
      </c>
      <c r="M2801" s="357" t="s">
        <v>2873</v>
      </c>
      <c r="N2801" s="357" t="s">
        <v>2829</v>
      </c>
      <c r="O2801" s="357" t="s">
        <v>2782</v>
      </c>
      <c r="P2801" s="357">
        <v>0</v>
      </c>
      <c r="Q2801" s="357">
        <v>0</v>
      </c>
      <c r="R2801" s="357">
        <v>0</v>
      </c>
      <c r="S2801" s="357">
        <v>0</v>
      </c>
    </row>
    <row r="2802" spans="1:19" ht="30" customHeight="1" x14ac:dyDescent="0.3">
      <c r="A2802" s="357" t="s">
        <v>2778</v>
      </c>
      <c r="B2802" s="357" t="s">
        <v>2821</v>
      </c>
      <c r="C2802" s="357" t="s">
        <v>2780</v>
      </c>
      <c r="D2802" s="357" t="s">
        <v>3068</v>
      </c>
      <c r="E2802" s="357" t="s">
        <v>2869</v>
      </c>
      <c r="F2802" s="357" t="s">
        <v>3069</v>
      </c>
      <c r="G2802" s="357" t="s">
        <v>3444</v>
      </c>
      <c r="H2802" s="357" t="s">
        <v>3445</v>
      </c>
      <c r="I2802" s="357" t="s">
        <v>2827</v>
      </c>
      <c r="J2802" s="357" t="s">
        <v>1430</v>
      </c>
      <c r="K2802" s="357" t="s">
        <v>2771</v>
      </c>
      <c r="L2802" s="357" t="s">
        <v>2869</v>
      </c>
      <c r="M2802" s="357" t="s">
        <v>2873</v>
      </c>
      <c r="N2802" s="357" t="s">
        <v>2829</v>
      </c>
      <c r="O2802" s="357" t="s">
        <v>2782</v>
      </c>
      <c r="P2802" s="357">
        <v>0</v>
      </c>
      <c r="Q2802" s="357">
        <v>0</v>
      </c>
      <c r="R2802" s="357">
        <v>0</v>
      </c>
      <c r="S2802" s="357">
        <v>0</v>
      </c>
    </row>
    <row r="2803" spans="1:19" ht="30" customHeight="1" x14ac:dyDescent="0.3">
      <c r="A2803" s="357" t="s">
        <v>2778</v>
      </c>
      <c r="B2803" s="357" t="s">
        <v>2821</v>
      </c>
      <c r="C2803" s="357" t="s">
        <v>2780</v>
      </c>
      <c r="D2803" s="357" t="s">
        <v>3068</v>
      </c>
      <c r="E2803" s="357" t="s">
        <v>2869</v>
      </c>
      <c r="F2803" s="357" t="s">
        <v>3069</v>
      </c>
      <c r="G2803" s="357" t="s">
        <v>3435</v>
      </c>
      <c r="H2803" s="357" t="s">
        <v>3436</v>
      </c>
      <c r="I2803" s="357" t="s">
        <v>2827</v>
      </c>
      <c r="J2803" s="357" t="s">
        <v>1430</v>
      </c>
      <c r="K2803" s="357" t="s">
        <v>2771</v>
      </c>
      <c r="L2803" s="357" t="s">
        <v>2869</v>
      </c>
      <c r="M2803" s="357" t="s">
        <v>2873</v>
      </c>
      <c r="N2803" s="357" t="s">
        <v>2829</v>
      </c>
      <c r="O2803" s="357" t="s">
        <v>2782</v>
      </c>
      <c r="P2803" s="357">
        <v>0</v>
      </c>
      <c r="Q2803" s="357">
        <v>0</v>
      </c>
      <c r="R2803" s="357">
        <v>0</v>
      </c>
      <c r="S2803" s="357">
        <v>0</v>
      </c>
    </row>
    <row r="2804" spans="1:19" ht="30" customHeight="1" x14ac:dyDescent="0.3">
      <c r="A2804" s="357" t="s">
        <v>2778</v>
      </c>
      <c r="B2804" s="357" t="s">
        <v>2821</v>
      </c>
      <c r="C2804" s="357" t="s">
        <v>2780</v>
      </c>
      <c r="D2804" s="357" t="s">
        <v>3068</v>
      </c>
      <c r="E2804" s="357" t="s">
        <v>2869</v>
      </c>
      <c r="F2804" s="357" t="s">
        <v>3069</v>
      </c>
      <c r="G2804" s="357" t="s">
        <v>3208</v>
      </c>
      <c r="H2804" s="357" t="s">
        <v>3209</v>
      </c>
      <c r="I2804" s="357" t="s">
        <v>2827</v>
      </c>
      <c r="J2804" s="357" t="s">
        <v>1430</v>
      </c>
      <c r="K2804" s="357" t="s">
        <v>2771</v>
      </c>
      <c r="L2804" s="357" t="s">
        <v>2869</v>
      </c>
      <c r="M2804" s="357" t="s">
        <v>2873</v>
      </c>
      <c r="N2804" s="357" t="s">
        <v>2829</v>
      </c>
      <c r="O2804" s="357" t="s">
        <v>2782</v>
      </c>
      <c r="P2804" s="357">
        <v>0</v>
      </c>
      <c r="Q2804" s="357">
        <v>0</v>
      </c>
      <c r="R2804" s="357">
        <v>0</v>
      </c>
      <c r="S2804" s="357">
        <v>0</v>
      </c>
    </row>
    <row r="2805" spans="1:19" ht="30" customHeight="1" x14ac:dyDescent="0.3">
      <c r="A2805" s="357" t="s">
        <v>2778</v>
      </c>
      <c r="B2805" s="357" t="s">
        <v>2821</v>
      </c>
      <c r="C2805" s="357" t="s">
        <v>2780</v>
      </c>
      <c r="D2805" s="357" t="s">
        <v>3068</v>
      </c>
      <c r="E2805" s="357" t="s">
        <v>2869</v>
      </c>
      <c r="F2805" s="357" t="s">
        <v>3069</v>
      </c>
      <c r="G2805" s="357" t="s">
        <v>4085</v>
      </c>
      <c r="H2805" s="357" t="s">
        <v>4086</v>
      </c>
      <c r="I2805" s="357" t="s">
        <v>2827</v>
      </c>
      <c r="J2805" s="357" t="s">
        <v>1430</v>
      </c>
      <c r="K2805" s="357" t="s">
        <v>2771</v>
      </c>
      <c r="L2805" s="357" t="s">
        <v>2869</v>
      </c>
      <c r="M2805" s="357" t="s">
        <v>2873</v>
      </c>
      <c r="N2805" s="357" t="s">
        <v>2829</v>
      </c>
      <c r="O2805" s="357" t="s">
        <v>2782</v>
      </c>
      <c r="P2805" s="357">
        <v>0</v>
      </c>
      <c r="Q2805" s="357">
        <v>0</v>
      </c>
      <c r="R2805" s="357">
        <v>0</v>
      </c>
      <c r="S2805" s="357">
        <v>0</v>
      </c>
    </row>
    <row r="2806" spans="1:19" ht="30" customHeight="1" x14ac:dyDescent="0.3">
      <c r="A2806" s="357" t="s">
        <v>2778</v>
      </c>
      <c r="B2806" s="357" t="s">
        <v>2821</v>
      </c>
      <c r="C2806" s="357" t="s">
        <v>2780</v>
      </c>
      <c r="D2806" s="357" t="s">
        <v>3068</v>
      </c>
      <c r="E2806" s="357" t="s">
        <v>2869</v>
      </c>
      <c r="F2806" s="357" t="s">
        <v>3069</v>
      </c>
      <c r="G2806" s="357" t="s">
        <v>3111</v>
      </c>
      <c r="H2806" s="357" t="s">
        <v>3112</v>
      </c>
      <c r="I2806" s="357" t="s">
        <v>2827</v>
      </c>
      <c r="J2806" s="357" t="s">
        <v>1430</v>
      </c>
      <c r="K2806" s="357" t="s">
        <v>2771</v>
      </c>
      <c r="L2806" s="357" t="s">
        <v>2869</v>
      </c>
      <c r="M2806" s="357" t="s">
        <v>2873</v>
      </c>
      <c r="N2806" s="357" t="s">
        <v>2829</v>
      </c>
      <c r="O2806" s="357" t="s">
        <v>2782</v>
      </c>
      <c r="P2806" s="357">
        <v>0</v>
      </c>
      <c r="Q2806" s="357">
        <v>0</v>
      </c>
      <c r="R2806" s="357">
        <v>0</v>
      </c>
      <c r="S2806" s="357">
        <v>0</v>
      </c>
    </row>
    <row r="2807" spans="1:19" ht="30" customHeight="1" x14ac:dyDescent="0.3">
      <c r="A2807" s="357" t="s">
        <v>2778</v>
      </c>
      <c r="B2807" s="357" t="s">
        <v>2821</v>
      </c>
      <c r="C2807" s="357" t="s">
        <v>2780</v>
      </c>
      <c r="D2807" s="357" t="s">
        <v>3325</v>
      </c>
      <c r="E2807" s="357" t="s">
        <v>2869</v>
      </c>
      <c r="F2807" s="357" t="s">
        <v>3326</v>
      </c>
      <c r="G2807" s="357" t="s">
        <v>4147</v>
      </c>
      <c r="H2807" s="357" t="s">
        <v>4148</v>
      </c>
      <c r="I2807" s="357" t="s">
        <v>2827</v>
      </c>
      <c r="J2807" s="357" t="s">
        <v>1430</v>
      </c>
      <c r="K2807" s="357" t="s">
        <v>2771</v>
      </c>
      <c r="L2807" s="357" t="s">
        <v>2869</v>
      </c>
      <c r="M2807" s="357" t="s">
        <v>2873</v>
      </c>
      <c r="N2807" s="357" t="s">
        <v>2829</v>
      </c>
      <c r="O2807" s="357" t="s">
        <v>2782</v>
      </c>
      <c r="P2807" s="357">
        <v>0</v>
      </c>
      <c r="Q2807" s="357">
        <v>0</v>
      </c>
      <c r="R2807" s="357">
        <v>0</v>
      </c>
      <c r="S2807" s="357">
        <v>0</v>
      </c>
    </row>
    <row r="2808" spans="1:19" ht="30" customHeight="1" x14ac:dyDescent="0.3">
      <c r="A2808" s="357" t="s">
        <v>2778</v>
      </c>
      <c r="B2808" s="357" t="s">
        <v>2821</v>
      </c>
      <c r="C2808" s="357" t="s">
        <v>2780</v>
      </c>
      <c r="D2808" s="357" t="s">
        <v>3325</v>
      </c>
      <c r="E2808" s="357" t="s">
        <v>2869</v>
      </c>
      <c r="F2808" s="357" t="s">
        <v>3326</v>
      </c>
      <c r="G2808" s="357" t="s">
        <v>3260</v>
      </c>
      <c r="H2808" s="357" t="s">
        <v>3261</v>
      </c>
      <c r="I2808" s="357" t="s">
        <v>2827</v>
      </c>
      <c r="J2808" s="357" t="s">
        <v>1430</v>
      </c>
      <c r="K2808" s="357" t="s">
        <v>2771</v>
      </c>
      <c r="L2808" s="357" t="s">
        <v>2869</v>
      </c>
      <c r="M2808" s="357" t="s">
        <v>2873</v>
      </c>
      <c r="N2808" s="357" t="s">
        <v>2829</v>
      </c>
      <c r="O2808" s="357" t="s">
        <v>2782</v>
      </c>
      <c r="P2808" s="357">
        <v>0</v>
      </c>
      <c r="Q2808" s="357">
        <v>0</v>
      </c>
      <c r="R2808" s="357">
        <v>0</v>
      </c>
      <c r="S2808" s="357">
        <v>0</v>
      </c>
    </row>
    <row r="2809" spans="1:19" ht="30" customHeight="1" x14ac:dyDescent="0.3">
      <c r="A2809" s="357" t="s">
        <v>2778</v>
      </c>
      <c r="B2809" s="357" t="s">
        <v>2821</v>
      </c>
      <c r="C2809" s="357" t="s">
        <v>2780</v>
      </c>
      <c r="D2809" s="357" t="s">
        <v>3325</v>
      </c>
      <c r="E2809" s="357" t="s">
        <v>2869</v>
      </c>
      <c r="F2809" s="357" t="s">
        <v>3326</v>
      </c>
      <c r="G2809" s="357" t="s">
        <v>3212</v>
      </c>
      <c r="H2809" s="357" t="s">
        <v>3213</v>
      </c>
      <c r="I2809" s="357" t="s">
        <v>2827</v>
      </c>
      <c r="J2809" s="357" t="s">
        <v>1430</v>
      </c>
      <c r="K2809" s="357" t="s">
        <v>2771</v>
      </c>
      <c r="L2809" s="357" t="s">
        <v>2869</v>
      </c>
      <c r="M2809" s="357" t="s">
        <v>2873</v>
      </c>
      <c r="N2809" s="357" t="s">
        <v>2829</v>
      </c>
      <c r="O2809" s="357" t="s">
        <v>2782</v>
      </c>
      <c r="P2809" s="357">
        <v>0</v>
      </c>
      <c r="Q2809" s="357">
        <v>0</v>
      </c>
      <c r="R2809" s="357">
        <v>0</v>
      </c>
      <c r="S2809" s="357">
        <v>0</v>
      </c>
    </row>
    <row r="2810" spans="1:19" ht="30" customHeight="1" x14ac:dyDescent="0.3">
      <c r="A2810" s="357" t="s">
        <v>2778</v>
      </c>
      <c r="B2810" s="357" t="s">
        <v>2821</v>
      </c>
      <c r="C2810" s="357" t="s">
        <v>2780</v>
      </c>
      <c r="D2810" s="357" t="s">
        <v>3068</v>
      </c>
      <c r="E2810" s="357" t="s">
        <v>2869</v>
      </c>
      <c r="F2810" s="357" t="s">
        <v>3069</v>
      </c>
      <c r="G2810" s="357" t="s">
        <v>3141</v>
      </c>
      <c r="H2810" s="357" t="s">
        <v>3142</v>
      </c>
      <c r="I2810" s="357" t="s">
        <v>2827</v>
      </c>
      <c r="J2810" s="357" t="s">
        <v>1430</v>
      </c>
      <c r="K2810" s="357" t="s">
        <v>2771</v>
      </c>
      <c r="L2810" s="357" t="s">
        <v>2869</v>
      </c>
      <c r="M2810" s="357" t="s">
        <v>2873</v>
      </c>
      <c r="N2810" s="357" t="s">
        <v>2829</v>
      </c>
      <c r="O2810" s="357" t="s">
        <v>2782</v>
      </c>
      <c r="P2810" s="357">
        <v>0</v>
      </c>
      <c r="Q2810" s="357">
        <v>0</v>
      </c>
      <c r="R2810" s="357">
        <v>0</v>
      </c>
      <c r="S2810" s="357">
        <v>0</v>
      </c>
    </row>
    <row r="2811" spans="1:19" ht="30" customHeight="1" x14ac:dyDescent="0.3">
      <c r="A2811" s="357" t="s">
        <v>2778</v>
      </c>
      <c r="B2811" s="357" t="s">
        <v>2821</v>
      </c>
      <c r="C2811" s="357" t="s">
        <v>2780</v>
      </c>
      <c r="D2811" s="357" t="s">
        <v>3068</v>
      </c>
      <c r="E2811" s="357" t="s">
        <v>2869</v>
      </c>
      <c r="F2811" s="357" t="s">
        <v>3069</v>
      </c>
      <c r="G2811" s="357" t="s">
        <v>4158</v>
      </c>
      <c r="H2811" s="357" t="s">
        <v>4159</v>
      </c>
      <c r="I2811" s="357" t="s">
        <v>2827</v>
      </c>
      <c r="J2811" s="357" t="s">
        <v>1430</v>
      </c>
      <c r="K2811" s="357" t="s">
        <v>2771</v>
      </c>
      <c r="L2811" s="357" t="s">
        <v>2869</v>
      </c>
      <c r="M2811" s="357" t="s">
        <v>2873</v>
      </c>
      <c r="N2811" s="357" t="s">
        <v>2829</v>
      </c>
      <c r="O2811" s="357" t="s">
        <v>2782</v>
      </c>
      <c r="P2811" s="357">
        <v>0</v>
      </c>
      <c r="Q2811" s="357">
        <v>0</v>
      </c>
      <c r="R2811" s="357">
        <v>0</v>
      </c>
      <c r="S2811" s="357">
        <v>0</v>
      </c>
    </row>
    <row r="2812" spans="1:19" ht="30" customHeight="1" x14ac:dyDescent="0.3">
      <c r="A2812" s="357" t="s">
        <v>2778</v>
      </c>
      <c r="B2812" s="357" t="s">
        <v>2821</v>
      </c>
      <c r="C2812" s="357" t="s">
        <v>2780</v>
      </c>
      <c r="D2812" s="357" t="s">
        <v>3068</v>
      </c>
      <c r="E2812" s="357" t="s">
        <v>2869</v>
      </c>
      <c r="F2812" s="357" t="s">
        <v>3069</v>
      </c>
      <c r="G2812" s="357" t="s">
        <v>3272</v>
      </c>
      <c r="H2812" s="357" t="s">
        <v>3273</v>
      </c>
      <c r="I2812" s="357" t="s">
        <v>2827</v>
      </c>
      <c r="J2812" s="357" t="s">
        <v>1430</v>
      </c>
      <c r="K2812" s="357" t="s">
        <v>2771</v>
      </c>
      <c r="L2812" s="357" t="s">
        <v>2869</v>
      </c>
      <c r="M2812" s="357" t="s">
        <v>2873</v>
      </c>
      <c r="N2812" s="357" t="s">
        <v>2829</v>
      </c>
      <c r="O2812" s="357" t="s">
        <v>2782</v>
      </c>
      <c r="P2812" s="357">
        <v>0</v>
      </c>
      <c r="Q2812" s="357">
        <v>0</v>
      </c>
      <c r="R2812" s="357">
        <v>0</v>
      </c>
      <c r="S2812" s="357">
        <v>0</v>
      </c>
    </row>
    <row r="2813" spans="1:19" ht="30" customHeight="1" x14ac:dyDescent="0.3">
      <c r="A2813" s="357" t="s">
        <v>2778</v>
      </c>
      <c r="B2813" s="357" t="s">
        <v>2821</v>
      </c>
      <c r="C2813" s="357" t="s">
        <v>2780</v>
      </c>
      <c r="D2813" s="357" t="s">
        <v>3068</v>
      </c>
      <c r="E2813" s="357" t="s">
        <v>2869</v>
      </c>
      <c r="F2813" s="357" t="s">
        <v>3069</v>
      </c>
      <c r="G2813" s="357" t="s">
        <v>4071</v>
      </c>
      <c r="H2813" s="357" t="s">
        <v>4072</v>
      </c>
      <c r="I2813" s="357" t="s">
        <v>2827</v>
      </c>
      <c r="J2813" s="357" t="s">
        <v>1430</v>
      </c>
      <c r="K2813" s="357" t="s">
        <v>2771</v>
      </c>
      <c r="L2813" s="357" t="s">
        <v>2869</v>
      </c>
      <c r="M2813" s="357" t="s">
        <v>2873</v>
      </c>
      <c r="N2813" s="357" t="s">
        <v>2829</v>
      </c>
      <c r="O2813" s="357" t="s">
        <v>2782</v>
      </c>
      <c r="P2813" s="357">
        <v>0</v>
      </c>
      <c r="Q2813" s="357">
        <v>0</v>
      </c>
      <c r="R2813" s="357">
        <v>0</v>
      </c>
      <c r="S2813" s="357">
        <v>0</v>
      </c>
    </row>
    <row r="2814" spans="1:19" ht="30" customHeight="1" x14ac:dyDescent="0.3">
      <c r="A2814" s="357" t="s">
        <v>2778</v>
      </c>
      <c r="B2814" s="357" t="s">
        <v>2821</v>
      </c>
      <c r="C2814" s="357" t="s">
        <v>2780</v>
      </c>
      <c r="D2814" s="357" t="s">
        <v>3325</v>
      </c>
      <c r="E2814" s="357" t="s">
        <v>2869</v>
      </c>
      <c r="F2814" s="357" t="s">
        <v>3326</v>
      </c>
      <c r="G2814" s="357" t="s">
        <v>3266</v>
      </c>
      <c r="H2814" s="357" t="s">
        <v>3267</v>
      </c>
      <c r="I2814" s="357" t="s">
        <v>2827</v>
      </c>
      <c r="J2814" s="357" t="s">
        <v>1430</v>
      </c>
      <c r="K2814" s="357" t="s">
        <v>2771</v>
      </c>
      <c r="L2814" s="357" t="s">
        <v>2869</v>
      </c>
      <c r="M2814" s="357" t="s">
        <v>2873</v>
      </c>
      <c r="N2814" s="357" t="s">
        <v>2829</v>
      </c>
      <c r="O2814" s="357" t="s">
        <v>2782</v>
      </c>
      <c r="P2814" s="357">
        <v>0</v>
      </c>
      <c r="Q2814" s="357">
        <v>0</v>
      </c>
      <c r="R2814" s="357">
        <v>0</v>
      </c>
      <c r="S2814" s="357">
        <v>0</v>
      </c>
    </row>
    <row r="2815" spans="1:19" ht="30" customHeight="1" x14ac:dyDescent="0.3">
      <c r="A2815" s="357" t="s">
        <v>2778</v>
      </c>
      <c r="B2815" s="357" t="s">
        <v>2821</v>
      </c>
      <c r="C2815" s="357" t="s">
        <v>2780</v>
      </c>
      <c r="D2815" s="357" t="s">
        <v>3325</v>
      </c>
      <c r="E2815" s="357" t="s">
        <v>2869</v>
      </c>
      <c r="F2815" s="357" t="s">
        <v>3326</v>
      </c>
      <c r="G2815" s="357" t="s">
        <v>3125</v>
      </c>
      <c r="H2815" s="357" t="s">
        <v>3126</v>
      </c>
      <c r="I2815" s="357" t="s">
        <v>2827</v>
      </c>
      <c r="J2815" s="357" t="s">
        <v>1430</v>
      </c>
      <c r="K2815" s="357" t="s">
        <v>2771</v>
      </c>
      <c r="L2815" s="357" t="s">
        <v>2869</v>
      </c>
      <c r="M2815" s="357" t="s">
        <v>2873</v>
      </c>
      <c r="N2815" s="357" t="s">
        <v>2829</v>
      </c>
      <c r="O2815" s="357" t="s">
        <v>2782</v>
      </c>
      <c r="P2815" s="357">
        <v>0</v>
      </c>
      <c r="Q2815" s="357">
        <v>0</v>
      </c>
      <c r="R2815" s="357">
        <v>0</v>
      </c>
      <c r="S2815" s="357">
        <v>0</v>
      </c>
    </row>
    <row r="2816" spans="1:19" ht="30" customHeight="1" x14ac:dyDescent="0.3">
      <c r="A2816" s="357" t="s">
        <v>2778</v>
      </c>
      <c r="B2816" s="357" t="s">
        <v>2821</v>
      </c>
      <c r="C2816" s="357" t="s">
        <v>2780</v>
      </c>
      <c r="D2816" s="357" t="s">
        <v>3325</v>
      </c>
      <c r="E2816" s="357" t="s">
        <v>2869</v>
      </c>
      <c r="F2816" s="357" t="s">
        <v>3326</v>
      </c>
      <c r="G2816" s="357" t="s">
        <v>4071</v>
      </c>
      <c r="H2816" s="357" t="s">
        <v>4072</v>
      </c>
      <c r="I2816" s="357" t="s">
        <v>2827</v>
      </c>
      <c r="J2816" s="357" t="s">
        <v>1430</v>
      </c>
      <c r="K2816" s="357" t="s">
        <v>2771</v>
      </c>
      <c r="L2816" s="357" t="s">
        <v>2869</v>
      </c>
      <c r="M2816" s="357" t="s">
        <v>2873</v>
      </c>
      <c r="N2816" s="357" t="s">
        <v>2829</v>
      </c>
      <c r="O2816" s="357" t="s">
        <v>2782</v>
      </c>
      <c r="P2816" s="357">
        <v>0</v>
      </c>
      <c r="Q2816" s="357">
        <v>0</v>
      </c>
      <c r="R2816" s="357">
        <v>0</v>
      </c>
      <c r="S2816" s="357">
        <v>0</v>
      </c>
    </row>
    <row r="2817" spans="1:19" ht="30" customHeight="1" x14ac:dyDescent="0.3">
      <c r="A2817" s="357" t="s">
        <v>2778</v>
      </c>
      <c r="B2817" s="357" t="s">
        <v>2821</v>
      </c>
      <c r="C2817" s="357" t="s">
        <v>2780</v>
      </c>
      <c r="D2817" s="357" t="s">
        <v>3325</v>
      </c>
      <c r="E2817" s="357" t="s">
        <v>2869</v>
      </c>
      <c r="F2817" s="357" t="s">
        <v>3326</v>
      </c>
      <c r="G2817" s="357" t="s">
        <v>4192</v>
      </c>
      <c r="H2817" s="357" t="s">
        <v>4193</v>
      </c>
      <c r="I2817" s="357" t="s">
        <v>2827</v>
      </c>
      <c r="J2817" s="357" t="s">
        <v>1430</v>
      </c>
      <c r="K2817" s="357" t="s">
        <v>2771</v>
      </c>
      <c r="L2817" s="357" t="s">
        <v>2869</v>
      </c>
      <c r="M2817" s="357" t="s">
        <v>2873</v>
      </c>
      <c r="N2817" s="357" t="s">
        <v>2829</v>
      </c>
      <c r="O2817" s="357" t="s">
        <v>2782</v>
      </c>
      <c r="P2817" s="357">
        <v>0</v>
      </c>
      <c r="Q2817" s="357">
        <v>0</v>
      </c>
      <c r="R2817" s="357">
        <v>0</v>
      </c>
      <c r="S2817" s="357">
        <v>0</v>
      </c>
    </row>
    <row r="2818" spans="1:19" ht="30" customHeight="1" x14ac:dyDescent="0.3">
      <c r="A2818" s="357" t="s">
        <v>2778</v>
      </c>
      <c r="B2818" s="357" t="s">
        <v>2821</v>
      </c>
      <c r="C2818" s="357" t="s">
        <v>2780</v>
      </c>
      <c r="D2818" s="357" t="s">
        <v>3325</v>
      </c>
      <c r="E2818" s="357" t="s">
        <v>2869</v>
      </c>
      <c r="F2818" s="357" t="s">
        <v>3326</v>
      </c>
      <c r="G2818" s="357" t="s">
        <v>3103</v>
      </c>
      <c r="H2818" s="357" t="s">
        <v>3104</v>
      </c>
      <c r="I2818" s="357" t="s">
        <v>2827</v>
      </c>
      <c r="J2818" s="357" t="s">
        <v>1430</v>
      </c>
      <c r="K2818" s="357" t="s">
        <v>2771</v>
      </c>
      <c r="L2818" s="357" t="s">
        <v>2869</v>
      </c>
      <c r="M2818" s="357" t="s">
        <v>2873</v>
      </c>
      <c r="N2818" s="357" t="s">
        <v>2829</v>
      </c>
      <c r="O2818" s="357" t="s">
        <v>2782</v>
      </c>
      <c r="P2818" s="357">
        <v>0</v>
      </c>
      <c r="Q2818" s="357">
        <v>0</v>
      </c>
      <c r="R2818" s="357">
        <v>0</v>
      </c>
      <c r="S2818" s="357">
        <v>0</v>
      </c>
    </row>
    <row r="2819" spans="1:19" ht="30" customHeight="1" x14ac:dyDescent="0.3">
      <c r="A2819" s="357" t="s">
        <v>2778</v>
      </c>
      <c r="B2819" s="357" t="s">
        <v>2821</v>
      </c>
      <c r="C2819" s="357" t="s">
        <v>2780</v>
      </c>
      <c r="D2819" s="357" t="s">
        <v>3325</v>
      </c>
      <c r="E2819" s="357" t="s">
        <v>2869</v>
      </c>
      <c r="F2819" s="357" t="s">
        <v>3326</v>
      </c>
      <c r="G2819" s="357" t="s">
        <v>3440</v>
      </c>
      <c r="H2819" s="357" t="s">
        <v>3441</v>
      </c>
      <c r="I2819" s="357" t="s">
        <v>2827</v>
      </c>
      <c r="J2819" s="357" t="s">
        <v>1430</v>
      </c>
      <c r="K2819" s="357" t="s">
        <v>2771</v>
      </c>
      <c r="L2819" s="357" t="s">
        <v>2869</v>
      </c>
      <c r="M2819" s="357" t="s">
        <v>2873</v>
      </c>
      <c r="N2819" s="357" t="s">
        <v>2829</v>
      </c>
      <c r="O2819" s="357" t="s">
        <v>2782</v>
      </c>
      <c r="P2819" s="357">
        <v>0</v>
      </c>
      <c r="Q2819" s="357">
        <v>0</v>
      </c>
      <c r="R2819" s="357">
        <v>0</v>
      </c>
      <c r="S2819" s="357">
        <v>0</v>
      </c>
    </row>
    <row r="2820" spans="1:19" ht="30" customHeight="1" x14ac:dyDescent="0.3">
      <c r="A2820" s="357" t="s">
        <v>2778</v>
      </c>
      <c r="B2820" s="357" t="s">
        <v>2821</v>
      </c>
      <c r="C2820" s="357" t="s">
        <v>2780</v>
      </c>
      <c r="D2820" s="357" t="s">
        <v>3325</v>
      </c>
      <c r="E2820" s="357" t="s">
        <v>2869</v>
      </c>
      <c r="F2820" s="357" t="s">
        <v>3326</v>
      </c>
      <c r="G2820" s="357" t="s">
        <v>3366</v>
      </c>
      <c r="H2820" s="357" t="s">
        <v>3367</v>
      </c>
      <c r="I2820" s="357" t="s">
        <v>2827</v>
      </c>
      <c r="J2820" s="357" t="s">
        <v>1430</v>
      </c>
      <c r="K2820" s="357" t="s">
        <v>2771</v>
      </c>
      <c r="L2820" s="357" t="s">
        <v>2869</v>
      </c>
      <c r="M2820" s="357" t="s">
        <v>2873</v>
      </c>
      <c r="N2820" s="357" t="s">
        <v>2829</v>
      </c>
      <c r="O2820" s="357" t="s">
        <v>2782</v>
      </c>
      <c r="P2820" s="357">
        <v>0</v>
      </c>
      <c r="Q2820" s="357">
        <v>0</v>
      </c>
      <c r="R2820" s="357">
        <v>0</v>
      </c>
      <c r="S2820" s="357">
        <v>0</v>
      </c>
    </row>
    <row r="2821" spans="1:19" ht="30" customHeight="1" x14ac:dyDescent="0.3">
      <c r="A2821" s="357" t="s">
        <v>2778</v>
      </c>
      <c r="B2821" s="357" t="s">
        <v>2821</v>
      </c>
      <c r="C2821" s="357" t="s">
        <v>2780</v>
      </c>
      <c r="D2821" s="357" t="s">
        <v>3359</v>
      </c>
      <c r="E2821" s="357" t="s">
        <v>2869</v>
      </c>
      <c r="F2821" s="357" t="s">
        <v>2856</v>
      </c>
      <c r="G2821" s="357" t="s">
        <v>5211</v>
      </c>
      <c r="H2821" s="357" t="s">
        <v>5212</v>
      </c>
      <c r="I2821" s="357" t="s">
        <v>2827</v>
      </c>
      <c r="J2821" s="357" t="s">
        <v>1430</v>
      </c>
      <c r="K2821" s="357" t="s">
        <v>2771</v>
      </c>
      <c r="L2821" s="357" t="s">
        <v>2869</v>
      </c>
      <c r="M2821" s="357" t="s">
        <v>2873</v>
      </c>
      <c r="N2821" s="357" t="s">
        <v>2829</v>
      </c>
      <c r="O2821" s="357" t="s">
        <v>2782</v>
      </c>
      <c r="P2821" s="357">
        <v>0</v>
      </c>
      <c r="Q2821" s="357">
        <v>0</v>
      </c>
      <c r="R2821" s="357">
        <v>0</v>
      </c>
      <c r="S2821" s="357">
        <v>0</v>
      </c>
    </row>
    <row r="2822" spans="1:19" ht="30" customHeight="1" x14ac:dyDescent="0.3">
      <c r="A2822" s="357" t="s">
        <v>2778</v>
      </c>
      <c r="B2822" s="357" t="s">
        <v>2821</v>
      </c>
      <c r="C2822" s="357" t="s">
        <v>2780</v>
      </c>
      <c r="D2822" s="357" t="s">
        <v>3350</v>
      </c>
      <c r="E2822" s="357" t="s">
        <v>2869</v>
      </c>
      <c r="F2822" s="357" t="s">
        <v>2856</v>
      </c>
      <c r="G2822" s="357" t="s">
        <v>4154</v>
      </c>
      <c r="H2822" s="357" t="s">
        <v>4155</v>
      </c>
      <c r="I2822" s="357" t="s">
        <v>2827</v>
      </c>
      <c r="J2822" s="357" t="s">
        <v>1430</v>
      </c>
      <c r="K2822" s="357" t="s">
        <v>2771</v>
      </c>
      <c r="L2822" s="357" t="s">
        <v>2869</v>
      </c>
      <c r="M2822" s="357" t="s">
        <v>2873</v>
      </c>
      <c r="N2822" s="357" t="s">
        <v>2829</v>
      </c>
      <c r="O2822" s="357" t="s">
        <v>2782</v>
      </c>
      <c r="P2822" s="357">
        <v>0</v>
      </c>
      <c r="Q2822" s="357">
        <v>0</v>
      </c>
      <c r="R2822" s="357">
        <v>0</v>
      </c>
      <c r="S2822" s="357">
        <v>0</v>
      </c>
    </row>
    <row r="2823" spans="1:19" ht="30" customHeight="1" x14ac:dyDescent="0.3">
      <c r="A2823" s="357" t="s">
        <v>2778</v>
      </c>
      <c r="B2823" s="357" t="s">
        <v>2821</v>
      </c>
      <c r="C2823" s="357" t="s">
        <v>2780</v>
      </c>
      <c r="D2823" s="357" t="s">
        <v>3350</v>
      </c>
      <c r="E2823" s="357" t="s">
        <v>2869</v>
      </c>
      <c r="F2823" s="357" t="s">
        <v>2856</v>
      </c>
      <c r="G2823" s="357" t="s">
        <v>4085</v>
      </c>
      <c r="H2823" s="357" t="s">
        <v>4086</v>
      </c>
      <c r="I2823" s="357" t="s">
        <v>2827</v>
      </c>
      <c r="J2823" s="357" t="s">
        <v>1430</v>
      </c>
      <c r="K2823" s="357" t="s">
        <v>2771</v>
      </c>
      <c r="L2823" s="357" t="s">
        <v>2869</v>
      </c>
      <c r="M2823" s="357" t="s">
        <v>2873</v>
      </c>
      <c r="N2823" s="357" t="s">
        <v>2829</v>
      </c>
      <c r="O2823" s="357" t="s">
        <v>2782</v>
      </c>
      <c r="P2823" s="357">
        <v>0</v>
      </c>
      <c r="Q2823" s="357">
        <v>0</v>
      </c>
      <c r="R2823" s="357">
        <v>0</v>
      </c>
      <c r="S2823" s="357">
        <v>0</v>
      </c>
    </row>
    <row r="2824" spans="1:19" ht="30" customHeight="1" x14ac:dyDescent="0.3">
      <c r="A2824" s="357" t="s">
        <v>2778</v>
      </c>
      <c r="B2824" s="357" t="s">
        <v>2821</v>
      </c>
      <c r="C2824" s="357" t="s">
        <v>2780</v>
      </c>
      <c r="D2824" s="357" t="s">
        <v>3350</v>
      </c>
      <c r="E2824" s="357" t="s">
        <v>2869</v>
      </c>
      <c r="F2824" s="357" t="s">
        <v>2856</v>
      </c>
      <c r="G2824" s="357" t="s">
        <v>5076</v>
      </c>
      <c r="H2824" s="357" t="s">
        <v>5077</v>
      </c>
      <c r="I2824" s="357" t="s">
        <v>2827</v>
      </c>
      <c r="J2824" s="357" t="s">
        <v>1430</v>
      </c>
      <c r="K2824" s="357" t="s">
        <v>2771</v>
      </c>
      <c r="L2824" s="357" t="s">
        <v>2869</v>
      </c>
      <c r="M2824" s="357" t="s">
        <v>2873</v>
      </c>
      <c r="N2824" s="357" t="s">
        <v>2829</v>
      </c>
      <c r="O2824" s="357" t="s">
        <v>2782</v>
      </c>
      <c r="P2824" s="357">
        <v>0</v>
      </c>
      <c r="Q2824" s="357">
        <v>0</v>
      </c>
      <c r="R2824" s="357">
        <v>0</v>
      </c>
      <c r="S2824" s="357">
        <v>0</v>
      </c>
    </row>
    <row r="2825" spans="1:19" ht="30" customHeight="1" x14ac:dyDescent="0.3">
      <c r="A2825" s="357" t="s">
        <v>2778</v>
      </c>
      <c r="B2825" s="357" t="s">
        <v>2821</v>
      </c>
      <c r="C2825" s="357" t="s">
        <v>2780</v>
      </c>
      <c r="D2825" s="357" t="s">
        <v>3350</v>
      </c>
      <c r="E2825" s="357" t="s">
        <v>2869</v>
      </c>
      <c r="F2825" s="357" t="s">
        <v>2856</v>
      </c>
      <c r="G2825" s="357" t="s">
        <v>3338</v>
      </c>
      <c r="H2825" s="357" t="s">
        <v>3339</v>
      </c>
      <c r="I2825" s="357" t="s">
        <v>2827</v>
      </c>
      <c r="J2825" s="357" t="s">
        <v>1430</v>
      </c>
      <c r="K2825" s="357" t="s">
        <v>2771</v>
      </c>
      <c r="L2825" s="357" t="s">
        <v>2869</v>
      </c>
      <c r="M2825" s="357" t="s">
        <v>2873</v>
      </c>
      <c r="N2825" s="357" t="s">
        <v>2829</v>
      </c>
      <c r="O2825" s="357" t="s">
        <v>2782</v>
      </c>
      <c r="P2825" s="357">
        <v>0</v>
      </c>
      <c r="Q2825" s="357">
        <v>0</v>
      </c>
      <c r="R2825" s="357">
        <v>0</v>
      </c>
      <c r="S2825" s="357">
        <v>0</v>
      </c>
    </row>
    <row r="2826" spans="1:19" ht="30" customHeight="1" x14ac:dyDescent="0.3">
      <c r="A2826" s="357" t="s">
        <v>2778</v>
      </c>
      <c r="B2826" s="357" t="s">
        <v>2821</v>
      </c>
      <c r="C2826" s="357" t="s">
        <v>2780</v>
      </c>
      <c r="D2826" s="357" t="s">
        <v>3350</v>
      </c>
      <c r="E2826" s="357" t="s">
        <v>2869</v>
      </c>
      <c r="F2826" s="357" t="s">
        <v>2856</v>
      </c>
      <c r="G2826" s="357" t="s">
        <v>3149</v>
      </c>
      <c r="H2826" s="357" t="s">
        <v>3150</v>
      </c>
      <c r="I2826" s="357" t="s">
        <v>2827</v>
      </c>
      <c r="J2826" s="357" t="s">
        <v>1430</v>
      </c>
      <c r="K2826" s="357" t="s">
        <v>2771</v>
      </c>
      <c r="L2826" s="357" t="s">
        <v>2869</v>
      </c>
      <c r="M2826" s="357" t="s">
        <v>2873</v>
      </c>
      <c r="N2826" s="357" t="s">
        <v>2829</v>
      </c>
      <c r="O2826" s="357" t="s">
        <v>2782</v>
      </c>
      <c r="P2826" s="357">
        <v>0</v>
      </c>
      <c r="Q2826" s="357">
        <v>0</v>
      </c>
      <c r="R2826" s="357">
        <v>0</v>
      </c>
      <c r="S2826" s="357">
        <v>0</v>
      </c>
    </row>
    <row r="2827" spans="1:19" ht="30" customHeight="1" x14ac:dyDescent="0.3">
      <c r="A2827" s="357" t="s">
        <v>2778</v>
      </c>
      <c r="B2827" s="357" t="s">
        <v>2821</v>
      </c>
      <c r="C2827" s="357" t="s">
        <v>2780</v>
      </c>
      <c r="D2827" s="357" t="s">
        <v>3325</v>
      </c>
      <c r="E2827" s="357" t="s">
        <v>2869</v>
      </c>
      <c r="F2827" s="357" t="s">
        <v>3326</v>
      </c>
      <c r="G2827" s="357" t="s">
        <v>4201</v>
      </c>
      <c r="H2827" s="357" t="s">
        <v>4202</v>
      </c>
      <c r="I2827" s="357" t="s">
        <v>2827</v>
      </c>
      <c r="J2827" s="357" t="s">
        <v>1430</v>
      </c>
      <c r="K2827" s="357" t="s">
        <v>2771</v>
      </c>
      <c r="L2827" s="357" t="s">
        <v>2869</v>
      </c>
      <c r="M2827" s="357" t="s">
        <v>2873</v>
      </c>
      <c r="N2827" s="357" t="s">
        <v>2829</v>
      </c>
      <c r="O2827" s="357" t="s">
        <v>2782</v>
      </c>
      <c r="P2827" s="357">
        <v>0</v>
      </c>
      <c r="Q2827" s="357">
        <v>0</v>
      </c>
      <c r="R2827" s="357">
        <v>0</v>
      </c>
      <c r="S2827" s="357">
        <v>0</v>
      </c>
    </row>
    <row r="2828" spans="1:19" ht="30" customHeight="1" x14ac:dyDescent="0.3">
      <c r="A2828" s="357" t="s">
        <v>2778</v>
      </c>
      <c r="B2828" s="357" t="s">
        <v>2821</v>
      </c>
      <c r="C2828" s="357" t="s">
        <v>2780</v>
      </c>
      <c r="D2828" s="357" t="s">
        <v>2855</v>
      </c>
      <c r="E2828" s="357" t="s">
        <v>2869</v>
      </c>
      <c r="F2828" s="357" t="s">
        <v>3302</v>
      </c>
      <c r="G2828" s="357" t="s">
        <v>5286</v>
      </c>
      <c r="H2828" s="357" t="s">
        <v>5287</v>
      </c>
      <c r="I2828" s="357" t="s">
        <v>2827</v>
      </c>
      <c r="J2828" s="357" t="s">
        <v>1430</v>
      </c>
      <c r="K2828" s="357" t="s">
        <v>2771</v>
      </c>
      <c r="L2828" s="357" t="s">
        <v>2869</v>
      </c>
      <c r="M2828" s="357" t="s">
        <v>2873</v>
      </c>
      <c r="N2828" s="357" t="s">
        <v>2829</v>
      </c>
      <c r="O2828" s="357" t="s">
        <v>2782</v>
      </c>
      <c r="P2828" s="357">
        <v>0</v>
      </c>
      <c r="Q2828" s="357">
        <v>0</v>
      </c>
      <c r="R2828" s="357">
        <v>0</v>
      </c>
      <c r="S2828" s="357">
        <v>0</v>
      </c>
    </row>
    <row r="2829" spans="1:19" ht="30" customHeight="1" x14ac:dyDescent="0.3">
      <c r="A2829" s="357" t="s">
        <v>2778</v>
      </c>
      <c r="B2829" s="357" t="s">
        <v>2821</v>
      </c>
      <c r="C2829" s="357" t="s">
        <v>2780</v>
      </c>
      <c r="D2829" s="357" t="s">
        <v>3325</v>
      </c>
      <c r="E2829" s="357" t="s">
        <v>2869</v>
      </c>
      <c r="F2829" s="357" t="s">
        <v>3326</v>
      </c>
      <c r="G2829" s="357" t="s">
        <v>3438</v>
      </c>
      <c r="H2829" s="357" t="s">
        <v>3439</v>
      </c>
      <c r="I2829" s="357" t="s">
        <v>2827</v>
      </c>
      <c r="J2829" s="357" t="s">
        <v>1430</v>
      </c>
      <c r="K2829" s="357" t="s">
        <v>2771</v>
      </c>
      <c r="L2829" s="357" t="s">
        <v>2869</v>
      </c>
      <c r="M2829" s="357" t="s">
        <v>2873</v>
      </c>
      <c r="N2829" s="357" t="s">
        <v>2829</v>
      </c>
      <c r="O2829" s="357" t="s">
        <v>2782</v>
      </c>
      <c r="P2829" s="357">
        <v>0</v>
      </c>
      <c r="Q2829" s="357">
        <v>0</v>
      </c>
      <c r="R2829" s="357">
        <v>0</v>
      </c>
      <c r="S2829" s="357">
        <v>0</v>
      </c>
    </row>
    <row r="2830" spans="1:19" ht="30" customHeight="1" x14ac:dyDescent="0.3">
      <c r="A2830" s="357" t="s">
        <v>2778</v>
      </c>
      <c r="B2830" s="357" t="s">
        <v>2821</v>
      </c>
      <c r="C2830" s="357" t="s">
        <v>2780</v>
      </c>
      <c r="D2830" s="357" t="s">
        <v>3350</v>
      </c>
      <c r="E2830" s="357" t="s">
        <v>2869</v>
      </c>
      <c r="F2830" s="357" t="s">
        <v>2856</v>
      </c>
      <c r="G2830" s="357" t="s">
        <v>3475</v>
      </c>
      <c r="H2830" s="357" t="s">
        <v>3476</v>
      </c>
      <c r="I2830" s="357" t="s">
        <v>2827</v>
      </c>
      <c r="J2830" s="357" t="s">
        <v>1430</v>
      </c>
      <c r="K2830" s="357" t="s">
        <v>2771</v>
      </c>
      <c r="L2830" s="357" t="s">
        <v>2869</v>
      </c>
      <c r="M2830" s="357" t="s">
        <v>2873</v>
      </c>
      <c r="N2830" s="357" t="s">
        <v>2829</v>
      </c>
      <c r="O2830" s="357" t="s">
        <v>2782</v>
      </c>
      <c r="P2830" s="357">
        <v>0</v>
      </c>
      <c r="Q2830" s="357">
        <v>0</v>
      </c>
      <c r="R2830" s="357">
        <v>0</v>
      </c>
      <c r="S2830" s="357">
        <v>0</v>
      </c>
    </row>
    <row r="2831" spans="1:19" ht="30" customHeight="1" x14ac:dyDescent="0.3">
      <c r="A2831" s="357" t="s">
        <v>2778</v>
      </c>
      <c r="B2831" s="357" t="s">
        <v>2821</v>
      </c>
      <c r="C2831" s="357" t="s">
        <v>2780</v>
      </c>
      <c r="D2831" s="357" t="s">
        <v>3350</v>
      </c>
      <c r="E2831" s="357" t="s">
        <v>2869</v>
      </c>
      <c r="F2831" s="357" t="s">
        <v>2856</v>
      </c>
      <c r="G2831" s="357" t="s">
        <v>3345</v>
      </c>
      <c r="H2831" s="357" t="s">
        <v>3346</v>
      </c>
      <c r="I2831" s="357" t="s">
        <v>2827</v>
      </c>
      <c r="J2831" s="357" t="s">
        <v>1430</v>
      </c>
      <c r="K2831" s="357" t="s">
        <v>2771</v>
      </c>
      <c r="L2831" s="357" t="s">
        <v>2869</v>
      </c>
      <c r="M2831" s="357" t="s">
        <v>2873</v>
      </c>
      <c r="N2831" s="357" t="s">
        <v>2829</v>
      </c>
      <c r="O2831" s="357" t="s">
        <v>2782</v>
      </c>
      <c r="P2831" s="357">
        <v>0</v>
      </c>
      <c r="Q2831" s="357">
        <v>0</v>
      </c>
      <c r="R2831" s="357">
        <v>0</v>
      </c>
      <c r="S2831" s="357">
        <v>0</v>
      </c>
    </row>
    <row r="2832" spans="1:19" ht="30" customHeight="1" x14ac:dyDescent="0.3">
      <c r="A2832" s="357" t="s">
        <v>2778</v>
      </c>
      <c r="B2832" s="357" t="s">
        <v>2821</v>
      </c>
      <c r="C2832" s="357" t="s">
        <v>2780</v>
      </c>
      <c r="D2832" s="357" t="s">
        <v>3350</v>
      </c>
      <c r="E2832" s="357" t="s">
        <v>2869</v>
      </c>
      <c r="F2832" s="357" t="s">
        <v>2856</v>
      </c>
      <c r="G2832" s="357" t="s">
        <v>3310</v>
      </c>
      <c r="H2832" s="357" t="s">
        <v>3311</v>
      </c>
      <c r="I2832" s="357" t="s">
        <v>2827</v>
      </c>
      <c r="J2832" s="357" t="s">
        <v>1430</v>
      </c>
      <c r="K2832" s="357" t="s">
        <v>2771</v>
      </c>
      <c r="L2832" s="357" t="s">
        <v>2869</v>
      </c>
      <c r="M2832" s="357" t="s">
        <v>2873</v>
      </c>
      <c r="N2832" s="357" t="s">
        <v>2829</v>
      </c>
      <c r="O2832" s="357" t="s">
        <v>2782</v>
      </c>
      <c r="P2832" s="357">
        <v>0</v>
      </c>
      <c r="Q2832" s="357">
        <v>0</v>
      </c>
      <c r="R2832" s="357">
        <v>0</v>
      </c>
      <c r="S2832" s="357">
        <v>0</v>
      </c>
    </row>
    <row r="2833" spans="1:19" ht="30" customHeight="1" x14ac:dyDescent="0.3">
      <c r="A2833" s="357" t="s">
        <v>2778</v>
      </c>
      <c r="B2833" s="357" t="s">
        <v>2821</v>
      </c>
      <c r="C2833" s="357" t="s">
        <v>2780</v>
      </c>
      <c r="D2833" s="357" t="s">
        <v>3350</v>
      </c>
      <c r="E2833" s="357" t="s">
        <v>2869</v>
      </c>
      <c r="F2833" s="357" t="s">
        <v>2856</v>
      </c>
      <c r="G2833" s="357" t="s">
        <v>4079</v>
      </c>
      <c r="H2833" s="357" t="s">
        <v>4080</v>
      </c>
      <c r="I2833" s="357" t="s">
        <v>2827</v>
      </c>
      <c r="J2833" s="357" t="s">
        <v>1430</v>
      </c>
      <c r="K2833" s="357" t="s">
        <v>2771</v>
      </c>
      <c r="L2833" s="357" t="s">
        <v>2869</v>
      </c>
      <c r="M2833" s="357" t="s">
        <v>2873</v>
      </c>
      <c r="N2833" s="357" t="s">
        <v>2829</v>
      </c>
      <c r="O2833" s="357" t="s">
        <v>2782</v>
      </c>
      <c r="P2833" s="357">
        <v>0</v>
      </c>
      <c r="Q2833" s="357">
        <v>0</v>
      </c>
      <c r="R2833" s="357">
        <v>0</v>
      </c>
      <c r="S2833" s="357">
        <v>0</v>
      </c>
    </row>
    <row r="2834" spans="1:19" ht="30" customHeight="1" x14ac:dyDescent="0.3">
      <c r="A2834" s="357" t="s">
        <v>2778</v>
      </c>
      <c r="B2834" s="357" t="s">
        <v>2821</v>
      </c>
      <c r="C2834" s="357" t="s">
        <v>2780</v>
      </c>
      <c r="D2834" s="357" t="s">
        <v>3325</v>
      </c>
      <c r="E2834" s="357" t="s">
        <v>2869</v>
      </c>
      <c r="F2834" s="357" t="s">
        <v>3326</v>
      </c>
      <c r="G2834" s="357" t="s">
        <v>4089</v>
      </c>
      <c r="H2834" s="357" t="s">
        <v>4090</v>
      </c>
      <c r="I2834" s="357" t="s">
        <v>2827</v>
      </c>
      <c r="J2834" s="357" t="s">
        <v>1430</v>
      </c>
      <c r="K2834" s="357" t="s">
        <v>2771</v>
      </c>
      <c r="L2834" s="357" t="s">
        <v>2869</v>
      </c>
      <c r="M2834" s="357" t="s">
        <v>2873</v>
      </c>
      <c r="N2834" s="357" t="s">
        <v>2829</v>
      </c>
      <c r="O2834" s="357" t="s">
        <v>2782</v>
      </c>
      <c r="P2834" s="357">
        <v>0</v>
      </c>
      <c r="Q2834" s="357">
        <v>0</v>
      </c>
      <c r="R2834" s="357">
        <v>0</v>
      </c>
      <c r="S2834" s="357">
        <v>0</v>
      </c>
    </row>
    <row r="2835" spans="1:19" ht="30" customHeight="1" x14ac:dyDescent="0.3">
      <c r="A2835" s="357" t="s">
        <v>2778</v>
      </c>
      <c r="B2835" s="357" t="s">
        <v>2821</v>
      </c>
      <c r="C2835" s="357" t="s">
        <v>2780</v>
      </c>
      <c r="D2835" s="357" t="s">
        <v>3350</v>
      </c>
      <c r="E2835" s="357" t="s">
        <v>2869</v>
      </c>
      <c r="F2835" s="357" t="s">
        <v>2856</v>
      </c>
      <c r="G2835" s="357" t="s">
        <v>4730</v>
      </c>
      <c r="H2835" s="357" t="s">
        <v>4731</v>
      </c>
      <c r="I2835" s="357" t="s">
        <v>2827</v>
      </c>
      <c r="J2835" s="357" t="s">
        <v>1430</v>
      </c>
      <c r="K2835" s="357" t="s">
        <v>2771</v>
      </c>
      <c r="L2835" s="357" t="s">
        <v>2869</v>
      </c>
      <c r="M2835" s="357" t="s">
        <v>2873</v>
      </c>
      <c r="N2835" s="357" t="s">
        <v>2829</v>
      </c>
      <c r="O2835" s="357" t="s">
        <v>2782</v>
      </c>
      <c r="P2835" s="357">
        <v>0</v>
      </c>
      <c r="Q2835" s="357">
        <v>0</v>
      </c>
      <c r="R2835" s="357">
        <v>0</v>
      </c>
      <c r="S2835" s="357">
        <v>0</v>
      </c>
    </row>
    <row r="2836" spans="1:19" ht="30" customHeight="1" x14ac:dyDescent="0.3">
      <c r="A2836" s="357" t="s">
        <v>2778</v>
      </c>
      <c r="B2836" s="357" t="s">
        <v>2821</v>
      </c>
      <c r="C2836" s="357" t="s">
        <v>2780</v>
      </c>
      <c r="D2836" s="357" t="s">
        <v>3350</v>
      </c>
      <c r="E2836" s="357" t="s">
        <v>2869</v>
      </c>
      <c r="F2836" s="357" t="s">
        <v>2856</v>
      </c>
      <c r="G2836" s="357" t="s">
        <v>4728</v>
      </c>
      <c r="H2836" s="357" t="s">
        <v>4729</v>
      </c>
      <c r="I2836" s="357" t="s">
        <v>2827</v>
      </c>
      <c r="J2836" s="357" t="s">
        <v>1430</v>
      </c>
      <c r="K2836" s="357" t="s">
        <v>2771</v>
      </c>
      <c r="L2836" s="357" t="s">
        <v>2869</v>
      </c>
      <c r="M2836" s="357" t="s">
        <v>2873</v>
      </c>
      <c r="N2836" s="357" t="s">
        <v>2829</v>
      </c>
      <c r="O2836" s="357" t="s">
        <v>2782</v>
      </c>
      <c r="P2836" s="357">
        <v>0</v>
      </c>
      <c r="Q2836" s="357">
        <v>0</v>
      </c>
      <c r="R2836" s="357">
        <v>0</v>
      </c>
      <c r="S2836" s="357">
        <v>0</v>
      </c>
    </row>
    <row r="2837" spans="1:19" ht="30" customHeight="1" x14ac:dyDescent="0.3">
      <c r="A2837" s="357" t="s">
        <v>2778</v>
      </c>
      <c r="B2837" s="357" t="s">
        <v>2821</v>
      </c>
      <c r="C2837" s="357" t="s">
        <v>2780</v>
      </c>
      <c r="D2837" s="357" t="s">
        <v>3350</v>
      </c>
      <c r="E2837" s="357" t="s">
        <v>2869</v>
      </c>
      <c r="F2837" s="357" t="s">
        <v>2856</v>
      </c>
      <c r="G2837" s="357" t="s">
        <v>4190</v>
      </c>
      <c r="H2837" s="357" t="s">
        <v>4191</v>
      </c>
      <c r="I2837" s="357" t="s">
        <v>2827</v>
      </c>
      <c r="J2837" s="357" t="s">
        <v>1430</v>
      </c>
      <c r="K2837" s="357" t="s">
        <v>2771</v>
      </c>
      <c r="L2837" s="357" t="s">
        <v>2869</v>
      </c>
      <c r="M2837" s="357" t="s">
        <v>2873</v>
      </c>
      <c r="N2837" s="357" t="s">
        <v>2829</v>
      </c>
      <c r="O2837" s="357" t="s">
        <v>2782</v>
      </c>
      <c r="P2837" s="357">
        <v>0</v>
      </c>
      <c r="Q2837" s="357">
        <v>0</v>
      </c>
      <c r="R2837" s="357">
        <v>0</v>
      </c>
      <c r="S2837" s="357">
        <v>0</v>
      </c>
    </row>
    <row r="2838" spans="1:19" ht="30" customHeight="1" x14ac:dyDescent="0.3">
      <c r="A2838" s="357" t="s">
        <v>2778</v>
      </c>
      <c r="B2838" s="357" t="s">
        <v>2821</v>
      </c>
      <c r="C2838" s="357" t="s">
        <v>2780</v>
      </c>
      <c r="D2838" s="357" t="s">
        <v>3350</v>
      </c>
      <c r="E2838" s="357" t="s">
        <v>2869</v>
      </c>
      <c r="F2838" s="357" t="s">
        <v>2856</v>
      </c>
      <c r="G2838" s="357" t="s">
        <v>4129</v>
      </c>
      <c r="H2838" s="357" t="s">
        <v>4130</v>
      </c>
      <c r="I2838" s="357" t="s">
        <v>2827</v>
      </c>
      <c r="J2838" s="357" t="s">
        <v>1430</v>
      </c>
      <c r="K2838" s="357" t="s">
        <v>2771</v>
      </c>
      <c r="L2838" s="357" t="s">
        <v>2869</v>
      </c>
      <c r="M2838" s="357" t="s">
        <v>2873</v>
      </c>
      <c r="N2838" s="357" t="s">
        <v>2829</v>
      </c>
      <c r="O2838" s="357" t="s">
        <v>2782</v>
      </c>
      <c r="P2838" s="357">
        <v>0</v>
      </c>
      <c r="Q2838" s="357">
        <v>0</v>
      </c>
      <c r="R2838" s="357">
        <v>0</v>
      </c>
      <c r="S2838" s="357">
        <v>0</v>
      </c>
    </row>
    <row r="2839" spans="1:19" ht="30" customHeight="1" x14ac:dyDescent="0.3">
      <c r="A2839" s="357" t="s">
        <v>2778</v>
      </c>
      <c r="B2839" s="357" t="s">
        <v>2821</v>
      </c>
      <c r="C2839" s="357" t="s">
        <v>2780</v>
      </c>
      <c r="D2839" s="357" t="s">
        <v>3350</v>
      </c>
      <c r="E2839" s="357" t="s">
        <v>2869</v>
      </c>
      <c r="F2839" s="357" t="s">
        <v>2856</v>
      </c>
      <c r="G2839" s="357" t="s">
        <v>3440</v>
      </c>
      <c r="H2839" s="357" t="s">
        <v>3441</v>
      </c>
      <c r="I2839" s="357" t="s">
        <v>2827</v>
      </c>
      <c r="J2839" s="357" t="s">
        <v>1430</v>
      </c>
      <c r="K2839" s="357" t="s">
        <v>2771</v>
      </c>
      <c r="L2839" s="357" t="s">
        <v>2869</v>
      </c>
      <c r="M2839" s="357" t="s">
        <v>2873</v>
      </c>
      <c r="N2839" s="357" t="s">
        <v>2829</v>
      </c>
      <c r="O2839" s="357" t="s">
        <v>2782</v>
      </c>
      <c r="P2839" s="357">
        <v>0</v>
      </c>
      <c r="Q2839" s="357">
        <v>0</v>
      </c>
      <c r="R2839" s="357">
        <v>0</v>
      </c>
      <c r="S2839" s="357">
        <v>0</v>
      </c>
    </row>
    <row r="2840" spans="1:19" ht="30" customHeight="1" x14ac:dyDescent="0.3">
      <c r="A2840" s="357" t="s">
        <v>2778</v>
      </c>
      <c r="B2840" s="357" t="s">
        <v>2821</v>
      </c>
      <c r="C2840" s="357" t="s">
        <v>2780</v>
      </c>
      <c r="D2840" s="357" t="s">
        <v>3350</v>
      </c>
      <c r="E2840" s="357" t="s">
        <v>2869</v>
      </c>
      <c r="F2840" s="357" t="s">
        <v>3110</v>
      </c>
      <c r="G2840" s="357" t="s">
        <v>4449</v>
      </c>
      <c r="H2840" s="357" t="s">
        <v>4450</v>
      </c>
      <c r="I2840" s="357" t="s">
        <v>2827</v>
      </c>
      <c r="J2840" s="357" t="s">
        <v>1430</v>
      </c>
      <c r="K2840" s="357" t="s">
        <v>2771</v>
      </c>
      <c r="L2840" s="357" t="s">
        <v>2869</v>
      </c>
      <c r="M2840" s="357" t="s">
        <v>2873</v>
      </c>
      <c r="N2840" s="357" t="s">
        <v>2829</v>
      </c>
      <c r="O2840" s="357" t="s">
        <v>2782</v>
      </c>
      <c r="P2840" s="357">
        <v>0</v>
      </c>
      <c r="Q2840" s="357">
        <v>0</v>
      </c>
      <c r="R2840" s="357">
        <v>0</v>
      </c>
      <c r="S2840" s="357">
        <v>0</v>
      </c>
    </row>
    <row r="2841" spans="1:19" ht="30" customHeight="1" x14ac:dyDescent="0.3">
      <c r="A2841" s="357" t="s">
        <v>2778</v>
      </c>
      <c r="B2841" s="357" t="s">
        <v>2821</v>
      </c>
      <c r="C2841" s="357" t="s">
        <v>2780</v>
      </c>
      <c r="D2841" s="357" t="s">
        <v>3350</v>
      </c>
      <c r="E2841" s="357" t="s">
        <v>2869</v>
      </c>
      <c r="F2841" s="357" t="s">
        <v>2856</v>
      </c>
      <c r="G2841" s="357" t="s">
        <v>3145</v>
      </c>
      <c r="H2841" s="357" t="s">
        <v>3146</v>
      </c>
      <c r="I2841" s="357" t="s">
        <v>2827</v>
      </c>
      <c r="J2841" s="357" t="s">
        <v>1430</v>
      </c>
      <c r="K2841" s="357" t="s">
        <v>2771</v>
      </c>
      <c r="L2841" s="357" t="s">
        <v>2869</v>
      </c>
      <c r="M2841" s="357" t="s">
        <v>2873</v>
      </c>
      <c r="N2841" s="357" t="s">
        <v>2829</v>
      </c>
      <c r="O2841" s="357" t="s">
        <v>2782</v>
      </c>
      <c r="P2841" s="357">
        <v>0</v>
      </c>
      <c r="Q2841" s="357">
        <v>0</v>
      </c>
      <c r="R2841" s="357">
        <v>0</v>
      </c>
      <c r="S2841" s="357">
        <v>0</v>
      </c>
    </row>
    <row r="2842" spans="1:19" ht="30" customHeight="1" x14ac:dyDescent="0.3">
      <c r="A2842" s="357" t="s">
        <v>2778</v>
      </c>
      <c r="B2842" s="357" t="s">
        <v>2821</v>
      </c>
      <c r="C2842" s="357" t="s">
        <v>2780</v>
      </c>
      <c r="D2842" s="357" t="s">
        <v>3342</v>
      </c>
      <c r="E2842" s="357" t="s">
        <v>2869</v>
      </c>
      <c r="F2842" s="357" t="s">
        <v>3110</v>
      </c>
      <c r="G2842" s="357" t="s">
        <v>5288</v>
      </c>
      <c r="H2842" s="357" t="s">
        <v>5289</v>
      </c>
      <c r="I2842" s="357" t="s">
        <v>2827</v>
      </c>
      <c r="J2842" s="357" t="s">
        <v>1430</v>
      </c>
      <c r="K2842" s="357" t="s">
        <v>2771</v>
      </c>
      <c r="L2842" s="357" t="s">
        <v>2869</v>
      </c>
      <c r="M2842" s="357" t="s">
        <v>2873</v>
      </c>
      <c r="N2842" s="357" t="s">
        <v>2829</v>
      </c>
      <c r="O2842" s="357" t="s">
        <v>2782</v>
      </c>
      <c r="P2842" s="357">
        <v>0</v>
      </c>
      <c r="Q2842" s="357">
        <v>0</v>
      </c>
      <c r="R2842" s="357">
        <v>0</v>
      </c>
      <c r="S2842" s="357">
        <v>0</v>
      </c>
    </row>
    <row r="2843" spans="1:19" ht="30" customHeight="1" x14ac:dyDescent="0.3">
      <c r="A2843" s="357" t="s">
        <v>2778</v>
      </c>
      <c r="B2843" s="357" t="s">
        <v>2821</v>
      </c>
      <c r="C2843" s="357" t="s">
        <v>2780</v>
      </c>
      <c r="D2843" s="357" t="s">
        <v>3342</v>
      </c>
      <c r="E2843" s="357" t="s">
        <v>2869</v>
      </c>
      <c r="F2843" s="357" t="s">
        <v>3110</v>
      </c>
      <c r="G2843" s="357" t="s">
        <v>5290</v>
      </c>
      <c r="H2843" s="357" t="s">
        <v>5291</v>
      </c>
      <c r="I2843" s="357" t="s">
        <v>2827</v>
      </c>
      <c r="J2843" s="357" t="s">
        <v>1430</v>
      </c>
      <c r="K2843" s="357" t="s">
        <v>2771</v>
      </c>
      <c r="L2843" s="357" t="s">
        <v>2869</v>
      </c>
      <c r="M2843" s="357" t="s">
        <v>2873</v>
      </c>
      <c r="N2843" s="357" t="s">
        <v>2829</v>
      </c>
      <c r="O2843" s="357" t="s">
        <v>2782</v>
      </c>
      <c r="P2843" s="357">
        <v>0</v>
      </c>
      <c r="Q2843" s="357">
        <v>0</v>
      </c>
      <c r="R2843" s="357">
        <v>0</v>
      </c>
      <c r="S2843" s="357">
        <v>0</v>
      </c>
    </row>
    <row r="2844" spans="1:19" ht="30" customHeight="1" x14ac:dyDescent="0.3">
      <c r="A2844" s="357" t="s">
        <v>2778</v>
      </c>
      <c r="B2844" s="357" t="s">
        <v>2821</v>
      </c>
      <c r="C2844" s="357" t="s">
        <v>2780</v>
      </c>
      <c r="D2844" s="357" t="s">
        <v>5292</v>
      </c>
      <c r="E2844" s="357" t="s">
        <v>2869</v>
      </c>
      <c r="F2844" s="357" t="s">
        <v>2856</v>
      </c>
      <c r="G2844" s="357" t="s">
        <v>3429</v>
      </c>
      <c r="H2844" s="357" t="s">
        <v>3430</v>
      </c>
      <c r="I2844" s="357" t="s">
        <v>2827</v>
      </c>
      <c r="J2844" s="357" t="s">
        <v>1430</v>
      </c>
      <c r="K2844" s="357" t="s">
        <v>2771</v>
      </c>
      <c r="L2844" s="357" t="s">
        <v>2869</v>
      </c>
      <c r="M2844" s="357" t="s">
        <v>2873</v>
      </c>
      <c r="N2844" s="357" t="s">
        <v>2829</v>
      </c>
      <c r="O2844" s="357" t="s">
        <v>2782</v>
      </c>
      <c r="P2844" s="357">
        <v>0</v>
      </c>
      <c r="Q2844" s="357">
        <v>0</v>
      </c>
      <c r="R2844" s="357">
        <v>0</v>
      </c>
      <c r="S2844" s="357">
        <v>0</v>
      </c>
    </row>
    <row r="2845" spans="1:19" ht="30" customHeight="1" x14ac:dyDescent="0.3">
      <c r="A2845" s="357" t="s">
        <v>2778</v>
      </c>
      <c r="B2845" s="357" t="s">
        <v>2821</v>
      </c>
      <c r="C2845" s="357" t="s">
        <v>2780</v>
      </c>
      <c r="D2845" s="357" t="s">
        <v>3350</v>
      </c>
      <c r="E2845" s="357" t="s">
        <v>2869</v>
      </c>
      <c r="F2845" s="357" t="s">
        <v>2856</v>
      </c>
      <c r="G2845" s="357" t="s">
        <v>3423</v>
      </c>
      <c r="H2845" s="357" t="s">
        <v>3424</v>
      </c>
      <c r="I2845" s="357" t="s">
        <v>2827</v>
      </c>
      <c r="J2845" s="357" t="s">
        <v>1430</v>
      </c>
      <c r="K2845" s="357" t="s">
        <v>2771</v>
      </c>
      <c r="L2845" s="357" t="s">
        <v>2869</v>
      </c>
      <c r="M2845" s="357" t="s">
        <v>2873</v>
      </c>
      <c r="N2845" s="357" t="s">
        <v>2829</v>
      </c>
      <c r="O2845" s="357" t="s">
        <v>2782</v>
      </c>
      <c r="P2845" s="357">
        <v>0</v>
      </c>
      <c r="Q2845" s="357">
        <v>0</v>
      </c>
      <c r="R2845" s="357">
        <v>0</v>
      </c>
      <c r="S2845" s="357">
        <v>0</v>
      </c>
    </row>
    <row r="2846" spans="1:19" ht="30" customHeight="1" x14ac:dyDescent="0.3">
      <c r="A2846" s="357" t="s">
        <v>2778</v>
      </c>
      <c r="B2846" s="357" t="s">
        <v>2821</v>
      </c>
      <c r="C2846" s="357" t="s">
        <v>2780</v>
      </c>
      <c r="D2846" s="357" t="s">
        <v>3350</v>
      </c>
      <c r="E2846" s="357" t="s">
        <v>2869</v>
      </c>
      <c r="F2846" s="357" t="s">
        <v>2856</v>
      </c>
      <c r="G2846" s="357" t="s">
        <v>3260</v>
      </c>
      <c r="H2846" s="357" t="s">
        <v>3261</v>
      </c>
      <c r="I2846" s="357" t="s">
        <v>2827</v>
      </c>
      <c r="J2846" s="357" t="s">
        <v>1430</v>
      </c>
      <c r="K2846" s="357" t="s">
        <v>2771</v>
      </c>
      <c r="L2846" s="357" t="s">
        <v>2869</v>
      </c>
      <c r="M2846" s="357" t="s">
        <v>2873</v>
      </c>
      <c r="N2846" s="357" t="s">
        <v>2829</v>
      </c>
      <c r="O2846" s="357" t="s">
        <v>2782</v>
      </c>
      <c r="P2846" s="357">
        <v>0</v>
      </c>
      <c r="Q2846" s="357">
        <v>0</v>
      </c>
      <c r="R2846" s="357">
        <v>0</v>
      </c>
      <c r="S2846" s="357">
        <v>0</v>
      </c>
    </row>
    <row r="2847" spans="1:19" ht="30" customHeight="1" x14ac:dyDescent="0.3">
      <c r="A2847" s="357" t="s">
        <v>2778</v>
      </c>
      <c r="B2847" s="357" t="s">
        <v>2821</v>
      </c>
      <c r="C2847" s="357" t="s">
        <v>2780</v>
      </c>
      <c r="D2847" s="357" t="s">
        <v>3350</v>
      </c>
      <c r="E2847" s="357" t="s">
        <v>2869</v>
      </c>
      <c r="F2847" s="357" t="s">
        <v>2856</v>
      </c>
      <c r="G2847" s="357" t="s">
        <v>4463</v>
      </c>
      <c r="H2847" s="357" t="s">
        <v>4464</v>
      </c>
      <c r="I2847" s="357" t="s">
        <v>2827</v>
      </c>
      <c r="J2847" s="357" t="s">
        <v>1430</v>
      </c>
      <c r="K2847" s="357" t="s">
        <v>2771</v>
      </c>
      <c r="L2847" s="357" t="s">
        <v>2869</v>
      </c>
      <c r="M2847" s="357" t="s">
        <v>2873</v>
      </c>
      <c r="N2847" s="357" t="s">
        <v>2829</v>
      </c>
      <c r="O2847" s="357" t="s">
        <v>2782</v>
      </c>
      <c r="P2847" s="357">
        <v>0</v>
      </c>
      <c r="Q2847" s="357">
        <v>0</v>
      </c>
      <c r="R2847" s="357">
        <v>0</v>
      </c>
      <c r="S2847" s="357">
        <v>0</v>
      </c>
    </row>
    <row r="2848" spans="1:19" ht="30" customHeight="1" x14ac:dyDescent="0.3">
      <c r="A2848" s="357" t="s">
        <v>2778</v>
      </c>
      <c r="B2848" s="357" t="s">
        <v>2821</v>
      </c>
      <c r="C2848" s="357" t="s">
        <v>2780</v>
      </c>
      <c r="D2848" s="357" t="s">
        <v>3350</v>
      </c>
      <c r="E2848" s="357" t="s">
        <v>2869</v>
      </c>
      <c r="F2848" s="357" t="s">
        <v>2856</v>
      </c>
      <c r="G2848" s="357" t="s">
        <v>3425</v>
      </c>
      <c r="H2848" s="357" t="s">
        <v>3426</v>
      </c>
      <c r="I2848" s="357" t="s">
        <v>2827</v>
      </c>
      <c r="J2848" s="357" t="s">
        <v>1430</v>
      </c>
      <c r="K2848" s="357" t="s">
        <v>2771</v>
      </c>
      <c r="L2848" s="357" t="s">
        <v>2869</v>
      </c>
      <c r="M2848" s="357" t="s">
        <v>2873</v>
      </c>
      <c r="N2848" s="357" t="s">
        <v>2829</v>
      </c>
      <c r="O2848" s="357" t="s">
        <v>2782</v>
      </c>
      <c r="P2848" s="357">
        <v>0</v>
      </c>
      <c r="Q2848" s="357">
        <v>0</v>
      </c>
      <c r="R2848" s="357">
        <v>0</v>
      </c>
      <c r="S2848" s="357">
        <v>0</v>
      </c>
    </row>
    <row r="2849" spans="1:19" ht="30" customHeight="1" x14ac:dyDescent="0.3">
      <c r="A2849" s="357" t="s">
        <v>2778</v>
      </c>
      <c r="B2849" s="357" t="s">
        <v>2821</v>
      </c>
      <c r="C2849" s="357" t="s">
        <v>2780</v>
      </c>
      <c r="D2849" s="357" t="s">
        <v>3350</v>
      </c>
      <c r="E2849" s="357" t="s">
        <v>2869</v>
      </c>
      <c r="F2849" s="357" t="s">
        <v>2856</v>
      </c>
      <c r="G2849" s="357" t="s">
        <v>3763</v>
      </c>
      <c r="H2849" s="357" t="s">
        <v>3764</v>
      </c>
      <c r="I2849" s="357" t="s">
        <v>2827</v>
      </c>
      <c r="J2849" s="357" t="s">
        <v>1430</v>
      </c>
      <c r="K2849" s="357" t="s">
        <v>2771</v>
      </c>
      <c r="L2849" s="357" t="s">
        <v>2869</v>
      </c>
      <c r="M2849" s="357" t="s">
        <v>2873</v>
      </c>
      <c r="N2849" s="357" t="s">
        <v>2829</v>
      </c>
      <c r="O2849" s="357" t="s">
        <v>2782</v>
      </c>
      <c r="P2849" s="357">
        <v>0</v>
      </c>
      <c r="Q2849" s="357">
        <v>0</v>
      </c>
      <c r="R2849" s="357">
        <v>0</v>
      </c>
      <c r="S2849" s="357">
        <v>0</v>
      </c>
    </row>
    <row r="2850" spans="1:19" ht="30" customHeight="1" x14ac:dyDescent="0.3">
      <c r="A2850" s="357" t="s">
        <v>2778</v>
      </c>
      <c r="B2850" s="357" t="s">
        <v>2821</v>
      </c>
      <c r="C2850" s="357" t="s">
        <v>2780</v>
      </c>
      <c r="D2850" s="357" t="s">
        <v>3342</v>
      </c>
      <c r="E2850" s="357" t="s">
        <v>2869</v>
      </c>
      <c r="F2850" s="357" t="s">
        <v>3302</v>
      </c>
      <c r="G2850" s="357" t="s">
        <v>4453</v>
      </c>
      <c r="H2850" s="357" t="s">
        <v>4454</v>
      </c>
      <c r="I2850" s="357" t="s">
        <v>2827</v>
      </c>
      <c r="J2850" s="357" t="s">
        <v>1430</v>
      </c>
      <c r="K2850" s="357" t="s">
        <v>2771</v>
      </c>
      <c r="L2850" s="357" t="s">
        <v>2869</v>
      </c>
      <c r="M2850" s="357" t="s">
        <v>2873</v>
      </c>
      <c r="N2850" s="357" t="s">
        <v>2829</v>
      </c>
      <c r="O2850" s="357" t="s">
        <v>2782</v>
      </c>
      <c r="P2850" s="357">
        <v>0</v>
      </c>
      <c r="Q2850" s="357">
        <v>0</v>
      </c>
      <c r="R2850" s="357">
        <v>0</v>
      </c>
      <c r="S2850" s="357">
        <v>0</v>
      </c>
    </row>
    <row r="2851" spans="1:19" ht="30" customHeight="1" x14ac:dyDescent="0.3">
      <c r="A2851" s="357" t="s">
        <v>2778</v>
      </c>
      <c r="B2851" s="357" t="s">
        <v>2821</v>
      </c>
      <c r="C2851" s="357" t="s">
        <v>2780</v>
      </c>
      <c r="D2851" s="357" t="s">
        <v>3109</v>
      </c>
      <c r="E2851" s="357" t="s">
        <v>2869</v>
      </c>
      <c r="F2851" s="357" t="s">
        <v>3110</v>
      </c>
      <c r="G2851" s="357" t="s">
        <v>4185</v>
      </c>
      <c r="H2851" s="357" t="s">
        <v>4186</v>
      </c>
      <c r="I2851" s="357" t="s">
        <v>2827</v>
      </c>
      <c r="J2851" s="357" t="s">
        <v>1430</v>
      </c>
      <c r="K2851" s="357" t="s">
        <v>2771</v>
      </c>
      <c r="L2851" s="357" t="s">
        <v>2869</v>
      </c>
      <c r="M2851" s="357" t="s">
        <v>2873</v>
      </c>
      <c r="N2851" s="357" t="s">
        <v>2829</v>
      </c>
      <c r="O2851" s="357" t="s">
        <v>2782</v>
      </c>
      <c r="P2851" s="357">
        <v>0</v>
      </c>
      <c r="Q2851" s="357">
        <v>0</v>
      </c>
      <c r="R2851" s="357">
        <v>0</v>
      </c>
      <c r="S2851" s="357">
        <v>0</v>
      </c>
    </row>
    <row r="2852" spans="1:19" ht="30" customHeight="1" x14ac:dyDescent="0.3">
      <c r="A2852" s="357" t="s">
        <v>2778</v>
      </c>
      <c r="B2852" s="357" t="s">
        <v>2821</v>
      </c>
      <c r="C2852" s="357" t="s">
        <v>2780</v>
      </c>
      <c r="D2852" s="357" t="s">
        <v>3391</v>
      </c>
      <c r="E2852" s="357" t="s">
        <v>2869</v>
      </c>
      <c r="F2852" s="357" t="s">
        <v>2995</v>
      </c>
      <c r="G2852" s="357" t="s">
        <v>3373</v>
      </c>
      <c r="H2852" s="357" t="s">
        <v>3374</v>
      </c>
      <c r="I2852" s="357" t="s">
        <v>2827</v>
      </c>
      <c r="J2852" s="357" t="s">
        <v>1430</v>
      </c>
      <c r="K2852" s="357" t="s">
        <v>2771</v>
      </c>
      <c r="L2852" s="357" t="s">
        <v>2869</v>
      </c>
      <c r="M2852" s="357" t="s">
        <v>2873</v>
      </c>
      <c r="N2852" s="357" t="s">
        <v>2829</v>
      </c>
      <c r="O2852" s="357" t="s">
        <v>2782</v>
      </c>
      <c r="P2852" s="357">
        <v>0</v>
      </c>
      <c r="Q2852" s="357">
        <v>0</v>
      </c>
      <c r="R2852" s="357">
        <v>0</v>
      </c>
      <c r="S2852" s="357">
        <v>0</v>
      </c>
    </row>
    <row r="2853" spans="1:19" ht="30" customHeight="1" x14ac:dyDescent="0.3">
      <c r="A2853" s="357" t="s">
        <v>2778</v>
      </c>
      <c r="B2853" s="357" t="s">
        <v>2821</v>
      </c>
      <c r="C2853" s="357" t="s">
        <v>2780</v>
      </c>
      <c r="D2853" s="357" t="s">
        <v>3109</v>
      </c>
      <c r="E2853" s="357" t="s">
        <v>2869</v>
      </c>
      <c r="F2853" s="357" t="s">
        <v>3110</v>
      </c>
      <c r="G2853" s="357" t="s">
        <v>3763</v>
      </c>
      <c r="H2853" s="357" t="s">
        <v>3764</v>
      </c>
      <c r="I2853" s="357" t="s">
        <v>2827</v>
      </c>
      <c r="J2853" s="357" t="s">
        <v>1430</v>
      </c>
      <c r="K2853" s="357" t="s">
        <v>2771</v>
      </c>
      <c r="L2853" s="357" t="s">
        <v>2869</v>
      </c>
      <c r="M2853" s="357" t="s">
        <v>2873</v>
      </c>
      <c r="N2853" s="357" t="s">
        <v>2829</v>
      </c>
      <c r="O2853" s="357" t="s">
        <v>2782</v>
      </c>
      <c r="P2853" s="357">
        <v>0</v>
      </c>
      <c r="Q2853" s="357">
        <v>0</v>
      </c>
      <c r="R2853" s="357">
        <v>0</v>
      </c>
      <c r="S2853" s="357">
        <v>0</v>
      </c>
    </row>
    <row r="2854" spans="1:19" ht="30" customHeight="1" x14ac:dyDescent="0.3">
      <c r="A2854" s="357" t="s">
        <v>2778</v>
      </c>
      <c r="B2854" s="357" t="s">
        <v>2821</v>
      </c>
      <c r="C2854" s="357" t="s">
        <v>2780</v>
      </c>
      <c r="D2854" s="357" t="s">
        <v>3109</v>
      </c>
      <c r="E2854" s="357" t="s">
        <v>2869</v>
      </c>
      <c r="F2854" s="357" t="s">
        <v>3110</v>
      </c>
      <c r="G2854" s="357" t="s">
        <v>3321</v>
      </c>
      <c r="H2854" s="357" t="s">
        <v>3322</v>
      </c>
      <c r="I2854" s="357" t="s">
        <v>2827</v>
      </c>
      <c r="J2854" s="357" t="s">
        <v>1430</v>
      </c>
      <c r="K2854" s="357" t="s">
        <v>2771</v>
      </c>
      <c r="L2854" s="357" t="s">
        <v>2869</v>
      </c>
      <c r="M2854" s="357" t="s">
        <v>2873</v>
      </c>
      <c r="N2854" s="357" t="s">
        <v>2829</v>
      </c>
      <c r="O2854" s="357" t="s">
        <v>2782</v>
      </c>
      <c r="P2854" s="357">
        <v>0</v>
      </c>
      <c r="Q2854" s="357">
        <v>0</v>
      </c>
      <c r="R2854" s="357">
        <v>0</v>
      </c>
      <c r="S2854" s="357">
        <v>0</v>
      </c>
    </row>
    <row r="2855" spans="1:19" ht="30" customHeight="1" x14ac:dyDescent="0.3">
      <c r="A2855" s="357" t="s">
        <v>2778</v>
      </c>
      <c r="B2855" s="357" t="s">
        <v>2821</v>
      </c>
      <c r="C2855" s="357" t="s">
        <v>2780</v>
      </c>
      <c r="D2855" s="357" t="s">
        <v>3109</v>
      </c>
      <c r="E2855" s="357" t="s">
        <v>2869</v>
      </c>
      <c r="F2855" s="357" t="s">
        <v>3110</v>
      </c>
      <c r="G2855" s="357" t="s">
        <v>4089</v>
      </c>
      <c r="H2855" s="357" t="s">
        <v>4090</v>
      </c>
      <c r="I2855" s="357" t="s">
        <v>2827</v>
      </c>
      <c r="J2855" s="357" t="s">
        <v>1430</v>
      </c>
      <c r="K2855" s="357" t="s">
        <v>2771</v>
      </c>
      <c r="L2855" s="357" t="s">
        <v>2869</v>
      </c>
      <c r="M2855" s="357" t="s">
        <v>2873</v>
      </c>
      <c r="N2855" s="357" t="s">
        <v>2829</v>
      </c>
      <c r="O2855" s="357" t="s">
        <v>2782</v>
      </c>
      <c r="P2855" s="357">
        <v>0</v>
      </c>
      <c r="Q2855" s="357">
        <v>0</v>
      </c>
      <c r="R2855" s="357">
        <v>0</v>
      </c>
      <c r="S2855" s="357">
        <v>0</v>
      </c>
    </row>
    <row r="2856" spans="1:19" ht="30" customHeight="1" x14ac:dyDescent="0.3">
      <c r="A2856" s="357" t="s">
        <v>2778</v>
      </c>
      <c r="B2856" s="357" t="s">
        <v>2821</v>
      </c>
      <c r="C2856" s="357" t="s">
        <v>2780</v>
      </c>
      <c r="D2856" s="357" t="s">
        <v>3372</v>
      </c>
      <c r="E2856" s="357" t="s">
        <v>2869</v>
      </c>
      <c r="F2856" s="357" t="s">
        <v>3110</v>
      </c>
      <c r="G2856" s="357" t="s">
        <v>3761</v>
      </c>
      <c r="H2856" s="357" t="s">
        <v>3762</v>
      </c>
      <c r="I2856" s="357" t="s">
        <v>2827</v>
      </c>
      <c r="J2856" s="357" t="s">
        <v>1430</v>
      </c>
      <c r="K2856" s="357" t="s">
        <v>2771</v>
      </c>
      <c r="L2856" s="357" t="s">
        <v>2869</v>
      </c>
      <c r="M2856" s="357" t="s">
        <v>2873</v>
      </c>
      <c r="N2856" s="357" t="s">
        <v>2829</v>
      </c>
      <c r="O2856" s="357" t="s">
        <v>2782</v>
      </c>
      <c r="P2856" s="357">
        <v>0</v>
      </c>
      <c r="Q2856" s="357">
        <v>0</v>
      </c>
      <c r="R2856" s="357">
        <v>0</v>
      </c>
      <c r="S2856" s="357">
        <v>0</v>
      </c>
    </row>
    <row r="2857" spans="1:19" ht="30" customHeight="1" x14ac:dyDescent="0.3">
      <c r="A2857" s="357" t="s">
        <v>2778</v>
      </c>
      <c r="B2857" s="357" t="s">
        <v>2821</v>
      </c>
      <c r="C2857" s="357" t="s">
        <v>2780</v>
      </c>
      <c r="D2857" s="357" t="s">
        <v>3109</v>
      </c>
      <c r="E2857" s="357" t="s">
        <v>2869</v>
      </c>
      <c r="F2857" s="357" t="s">
        <v>3110</v>
      </c>
      <c r="G2857" s="357" t="s">
        <v>3060</v>
      </c>
      <c r="H2857" s="357" t="s">
        <v>3061</v>
      </c>
      <c r="I2857" s="357" t="s">
        <v>2827</v>
      </c>
      <c r="J2857" s="357" t="s">
        <v>1430</v>
      </c>
      <c r="K2857" s="357" t="s">
        <v>2771</v>
      </c>
      <c r="L2857" s="357" t="s">
        <v>2869</v>
      </c>
      <c r="M2857" s="357" t="s">
        <v>2873</v>
      </c>
      <c r="N2857" s="357" t="s">
        <v>2829</v>
      </c>
      <c r="O2857" s="357" t="s">
        <v>2782</v>
      </c>
      <c r="P2857" s="357">
        <v>0</v>
      </c>
      <c r="Q2857" s="357">
        <v>0</v>
      </c>
      <c r="R2857" s="357">
        <v>0</v>
      </c>
      <c r="S2857" s="357">
        <v>0</v>
      </c>
    </row>
    <row r="2858" spans="1:19" ht="30" customHeight="1" x14ac:dyDescent="0.3">
      <c r="A2858" s="357" t="s">
        <v>2778</v>
      </c>
      <c r="B2858" s="357" t="s">
        <v>2821</v>
      </c>
      <c r="C2858" s="357" t="s">
        <v>2780</v>
      </c>
      <c r="D2858" s="357" t="s">
        <v>3109</v>
      </c>
      <c r="E2858" s="357" t="s">
        <v>2869</v>
      </c>
      <c r="F2858" s="357" t="s">
        <v>3110</v>
      </c>
      <c r="G2858" s="357" t="s">
        <v>3133</v>
      </c>
      <c r="H2858" s="357" t="s">
        <v>3134</v>
      </c>
      <c r="I2858" s="357" t="s">
        <v>2827</v>
      </c>
      <c r="J2858" s="357" t="s">
        <v>1430</v>
      </c>
      <c r="K2858" s="357" t="s">
        <v>2771</v>
      </c>
      <c r="L2858" s="357" t="s">
        <v>2869</v>
      </c>
      <c r="M2858" s="357" t="s">
        <v>2873</v>
      </c>
      <c r="N2858" s="357" t="s">
        <v>2829</v>
      </c>
      <c r="O2858" s="357" t="s">
        <v>2782</v>
      </c>
      <c r="P2858" s="357">
        <v>0</v>
      </c>
      <c r="Q2858" s="357">
        <v>0</v>
      </c>
      <c r="R2858" s="357">
        <v>0</v>
      </c>
      <c r="S2858" s="357">
        <v>0</v>
      </c>
    </row>
    <row r="2859" spans="1:19" ht="30" customHeight="1" x14ac:dyDescent="0.3">
      <c r="A2859" s="357" t="s">
        <v>2778</v>
      </c>
      <c r="B2859" s="357" t="s">
        <v>2821</v>
      </c>
      <c r="C2859" s="357" t="s">
        <v>2780</v>
      </c>
      <c r="D2859" s="357" t="s">
        <v>3109</v>
      </c>
      <c r="E2859" s="357" t="s">
        <v>2869</v>
      </c>
      <c r="F2859" s="357" t="s">
        <v>3110</v>
      </c>
      <c r="G2859" s="357" t="s">
        <v>3131</v>
      </c>
      <c r="H2859" s="357" t="s">
        <v>3132</v>
      </c>
      <c r="I2859" s="357" t="s">
        <v>2827</v>
      </c>
      <c r="J2859" s="357" t="s">
        <v>1430</v>
      </c>
      <c r="K2859" s="357" t="s">
        <v>2771</v>
      </c>
      <c r="L2859" s="357" t="s">
        <v>2869</v>
      </c>
      <c r="M2859" s="357" t="s">
        <v>2873</v>
      </c>
      <c r="N2859" s="357" t="s">
        <v>2829</v>
      </c>
      <c r="O2859" s="357" t="s">
        <v>2782</v>
      </c>
      <c r="P2859" s="357">
        <v>0</v>
      </c>
      <c r="Q2859" s="357">
        <v>0</v>
      </c>
      <c r="R2859" s="357">
        <v>0</v>
      </c>
      <c r="S2859" s="357">
        <v>0</v>
      </c>
    </row>
    <row r="2860" spans="1:19" ht="30" customHeight="1" x14ac:dyDescent="0.3">
      <c r="A2860" s="357" t="s">
        <v>2778</v>
      </c>
      <c r="B2860" s="357" t="s">
        <v>2821</v>
      </c>
      <c r="C2860" s="357" t="s">
        <v>2780</v>
      </c>
      <c r="D2860" s="357" t="s">
        <v>3109</v>
      </c>
      <c r="E2860" s="357" t="s">
        <v>2869</v>
      </c>
      <c r="F2860" s="357" t="s">
        <v>3110</v>
      </c>
      <c r="G2860" s="357" t="s">
        <v>3310</v>
      </c>
      <c r="H2860" s="357" t="s">
        <v>3311</v>
      </c>
      <c r="I2860" s="357" t="s">
        <v>2827</v>
      </c>
      <c r="J2860" s="357" t="s">
        <v>1430</v>
      </c>
      <c r="K2860" s="357" t="s">
        <v>2771</v>
      </c>
      <c r="L2860" s="357" t="s">
        <v>2869</v>
      </c>
      <c r="M2860" s="357" t="s">
        <v>2873</v>
      </c>
      <c r="N2860" s="357" t="s">
        <v>2829</v>
      </c>
      <c r="O2860" s="357" t="s">
        <v>2782</v>
      </c>
      <c r="P2860" s="357">
        <v>0</v>
      </c>
      <c r="Q2860" s="357">
        <v>0</v>
      </c>
      <c r="R2860" s="357">
        <v>0</v>
      </c>
      <c r="S2860" s="357">
        <v>0</v>
      </c>
    </row>
    <row r="2861" spans="1:19" ht="30" customHeight="1" x14ac:dyDescent="0.3">
      <c r="A2861" s="357" t="s">
        <v>2778</v>
      </c>
      <c r="B2861" s="357" t="s">
        <v>2821</v>
      </c>
      <c r="C2861" s="357" t="s">
        <v>2780</v>
      </c>
      <c r="D2861" s="357" t="s">
        <v>3109</v>
      </c>
      <c r="E2861" s="357" t="s">
        <v>2869</v>
      </c>
      <c r="F2861" s="357" t="s">
        <v>3110</v>
      </c>
      <c r="G2861" s="357" t="s">
        <v>3435</v>
      </c>
      <c r="H2861" s="357" t="s">
        <v>3436</v>
      </c>
      <c r="I2861" s="357" t="s">
        <v>2827</v>
      </c>
      <c r="J2861" s="357" t="s">
        <v>1430</v>
      </c>
      <c r="K2861" s="357" t="s">
        <v>2771</v>
      </c>
      <c r="L2861" s="357" t="s">
        <v>2869</v>
      </c>
      <c r="M2861" s="357" t="s">
        <v>2873</v>
      </c>
      <c r="N2861" s="357" t="s">
        <v>2829</v>
      </c>
      <c r="O2861" s="357" t="s">
        <v>2782</v>
      </c>
      <c r="P2861" s="357">
        <v>0</v>
      </c>
      <c r="Q2861" s="357">
        <v>0</v>
      </c>
      <c r="R2861" s="357">
        <v>0</v>
      </c>
      <c r="S2861" s="357">
        <v>0</v>
      </c>
    </row>
    <row r="2862" spans="1:19" ht="30" customHeight="1" x14ac:dyDescent="0.3">
      <c r="A2862" s="357" t="s">
        <v>2778</v>
      </c>
      <c r="B2862" s="357" t="s">
        <v>2821</v>
      </c>
      <c r="C2862" s="357" t="s">
        <v>2780</v>
      </c>
      <c r="D2862" s="357" t="s">
        <v>3109</v>
      </c>
      <c r="E2862" s="357" t="s">
        <v>2869</v>
      </c>
      <c r="F2862" s="357" t="s">
        <v>3110</v>
      </c>
      <c r="G2862" s="357" t="s">
        <v>2960</v>
      </c>
      <c r="H2862" s="357" t="s">
        <v>2961</v>
      </c>
      <c r="I2862" s="357" t="s">
        <v>2827</v>
      </c>
      <c r="J2862" s="357" t="s">
        <v>1430</v>
      </c>
      <c r="K2862" s="357" t="s">
        <v>2771</v>
      </c>
      <c r="L2862" s="357" t="s">
        <v>2869</v>
      </c>
      <c r="M2862" s="357" t="s">
        <v>2873</v>
      </c>
      <c r="N2862" s="357" t="s">
        <v>2829</v>
      </c>
      <c r="O2862" s="357" t="s">
        <v>2782</v>
      </c>
      <c r="P2862" s="357">
        <v>0</v>
      </c>
      <c r="Q2862" s="357">
        <v>0</v>
      </c>
      <c r="R2862" s="357">
        <v>0</v>
      </c>
      <c r="S2862" s="357">
        <v>0</v>
      </c>
    </row>
    <row r="2863" spans="1:19" ht="30" customHeight="1" x14ac:dyDescent="0.3">
      <c r="A2863" s="357" t="s">
        <v>2778</v>
      </c>
      <c r="B2863" s="357" t="s">
        <v>2821</v>
      </c>
      <c r="C2863" s="357" t="s">
        <v>2780</v>
      </c>
      <c r="D2863" s="357" t="s">
        <v>3109</v>
      </c>
      <c r="E2863" s="357" t="s">
        <v>2869</v>
      </c>
      <c r="F2863" s="357" t="s">
        <v>3110</v>
      </c>
      <c r="G2863" s="357" t="s">
        <v>4213</v>
      </c>
      <c r="H2863" s="357" t="s">
        <v>4214</v>
      </c>
      <c r="I2863" s="357" t="s">
        <v>2827</v>
      </c>
      <c r="J2863" s="357" t="s">
        <v>1430</v>
      </c>
      <c r="K2863" s="357" t="s">
        <v>2771</v>
      </c>
      <c r="L2863" s="357" t="s">
        <v>2869</v>
      </c>
      <c r="M2863" s="357" t="s">
        <v>2873</v>
      </c>
      <c r="N2863" s="357" t="s">
        <v>2829</v>
      </c>
      <c r="O2863" s="357" t="s">
        <v>2782</v>
      </c>
      <c r="P2863" s="357">
        <v>0</v>
      </c>
      <c r="Q2863" s="357">
        <v>0</v>
      </c>
      <c r="R2863" s="357">
        <v>0</v>
      </c>
      <c r="S2863" s="357">
        <v>0</v>
      </c>
    </row>
    <row r="2864" spans="1:19" ht="30" customHeight="1" x14ac:dyDescent="0.3">
      <c r="A2864" s="357" t="s">
        <v>2778</v>
      </c>
      <c r="B2864" s="357" t="s">
        <v>2821</v>
      </c>
      <c r="C2864" s="357" t="s">
        <v>2780</v>
      </c>
      <c r="D2864" s="357" t="s">
        <v>3109</v>
      </c>
      <c r="E2864" s="357" t="s">
        <v>2869</v>
      </c>
      <c r="F2864" s="357" t="s">
        <v>3110</v>
      </c>
      <c r="G2864" s="357" t="s">
        <v>3212</v>
      </c>
      <c r="H2864" s="357" t="s">
        <v>3213</v>
      </c>
      <c r="I2864" s="357" t="s">
        <v>2827</v>
      </c>
      <c r="J2864" s="357" t="s">
        <v>1430</v>
      </c>
      <c r="K2864" s="357" t="s">
        <v>2771</v>
      </c>
      <c r="L2864" s="357" t="s">
        <v>2869</v>
      </c>
      <c r="M2864" s="357" t="s">
        <v>2873</v>
      </c>
      <c r="N2864" s="357" t="s">
        <v>2829</v>
      </c>
      <c r="O2864" s="357" t="s">
        <v>2782</v>
      </c>
      <c r="P2864" s="357">
        <v>0</v>
      </c>
      <c r="Q2864" s="357">
        <v>0</v>
      </c>
      <c r="R2864" s="357">
        <v>0</v>
      </c>
      <c r="S2864" s="357">
        <v>0</v>
      </c>
    </row>
    <row r="2865" spans="1:19" ht="30" customHeight="1" x14ac:dyDescent="0.3">
      <c r="A2865" s="357" t="s">
        <v>2778</v>
      </c>
      <c r="B2865" s="357" t="s">
        <v>2821</v>
      </c>
      <c r="C2865" s="357" t="s">
        <v>2780</v>
      </c>
      <c r="D2865" s="357" t="s">
        <v>3109</v>
      </c>
      <c r="E2865" s="357" t="s">
        <v>2869</v>
      </c>
      <c r="F2865" s="357" t="s">
        <v>3110</v>
      </c>
      <c r="G2865" s="357" t="s">
        <v>3425</v>
      </c>
      <c r="H2865" s="357" t="s">
        <v>3426</v>
      </c>
      <c r="I2865" s="357" t="s">
        <v>2827</v>
      </c>
      <c r="J2865" s="357" t="s">
        <v>1430</v>
      </c>
      <c r="K2865" s="357" t="s">
        <v>2771</v>
      </c>
      <c r="L2865" s="357" t="s">
        <v>2869</v>
      </c>
      <c r="M2865" s="357" t="s">
        <v>2873</v>
      </c>
      <c r="N2865" s="357" t="s">
        <v>2829</v>
      </c>
      <c r="O2865" s="357" t="s">
        <v>2782</v>
      </c>
      <c r="P2865" s="357">
        <v>0</v>
      </c>
      <c r="Q2865" s="357">
        <v>0</v>
      </c>
      <c r="R2865" s="357">
        <v>0</v>
      </c>
      <c r="S2865" s="357">
        <v>0</v>
      </c>
    </row>
    <row r="2866" spans="1:19" ht="30" customHeight="1" x14ac:dyDescent="0.3">
      <c r="A2866" s="357" t="s">
        <v>2778</v>
      </c>
      <c r="B2866" s="357" t="s">
        <v>2821</v>
      </c>
      <c r="C2866" s="357" t="s">
        <v>2780</v>
      </c>
      <c r="D2866" s="357" t="s">
        <v>3109</v>
      </c>
      <c r="E2866" s="357" t="s">
        <v>2869</v>
      </c>
      <c r="F2866" s="357" t="s">
        <v>3110</v>
      </c>
      <c r="G2866" s="357" t="s">
        <v>4171</v>
      </c>
      <c r="H2866" s="357" t="s">
        <v>4172</v>
      </c>
      <c r="I2866" s="357" t="s">
        <v>2827</v>
      </c>
      <c r="J2866" s="357" t="s">
        <v>1430</v>
      </c>
      <c r="K2866" s="357" t="s">
        <v>2771</v>
      </c>
      <c r="L2866" s="357" t="s">
        <v>2869</v>
      </c>
      <c r="M2866" s="357" t="s">
        <v>2873</v>
      </c>
      <c r="N2866" s="357" t="s">
        <v>2829</v>
      </c>
      <c r="O2866" s="357" t="s">
        <v>2782</v>
      </c>
      <c r="P2866" s="357">
        <v>0</v>
      </c>
      <c r="Q2866" s="357">
        <v>0</v>
      </c>
      <c r="R2866" s="357">
        <v>0</v>
      </c>
      <c r="S2866" s="357">
        <v>0</v>
      </c>
    </row>
    <row r="2867" spans="1:19" ht="30" customHeight="1" x14ac:dyDescent="0.3">
      <c r="A2867" s="357" t="s">
        <v>2778</v>
      </c>
      <c r="B2867" s="357" t="s">
        <v>2821</v>
      </c>
      <c r="C2867" s="357" t="s">
        <v>2780</v>
      </c>
      <c r="D2867" s="357" t="s">
        <v>3109</v>
      </c>
      <c r="E2867" s="357" t="s">
        <v>2869</v>
      </c>
      <c r="F2867" s="357" t="s">
        <v>3110</v>
      </c>
      <c r="G2867" s="357" t="s">
        <v>4197</v>
      </c>
      <c r="H2867" s="357" t="s">
        <v>4198</v>
      </c>
      <c r="I2867" s="357" t="s">
        <v>2827</v>
      </c>
      <c r="J2867" s="357" t="s">
        <v>1430</v>
      </c>
      <c r="K2867" s="357" t="s">
        <v>2771</v>
      </c>
      <c r="L2867" s="357" t="s">
        <v>2869</v>
      </c>
      <c r="M2867" s="357" t="s">
        <v>2873</v>
      </c>
      <c r="N2867" s="357" t="s">
        <v>2829</v>
      </c>
      <c r="O2867" s="357" t="s">
        <v>2782</v>
      </c>
      <c r="P2867" s="357">
        <v>0</v>
      </c>
      <c r="Q2867" s="357">
        <v>0</v>
      </c>
      <c r="R2867" s="357">
        <v>0</v>
      </c>
      <c r="S2867" s="357">
        <v>0</v>
      </c>
    </row>
    <row r="2868" spans="1:19" ht="30" customHeight="1" x14ac:dyDescent="0.3">
      <c r="A2868" s="357" t="s">
        <v>2778</v>
      </c>
      <c r="B2868" s="357" t="s">
        <v>2821</v>
      </c>
      <c r="C2868" s="357" t="s">
        <v>2780</v>
      </c>
      <c r="D2868" s="357" t="s">
        <v>3109</v>
      </c>
      <c r="E2868" s="357" t="s">
        <v>2869</v>
      </c>
      <c r="F2868" s="357" t="s">
        <v>3110</v>
      </c>
      <c r="G2868" s="357" t="s">
        <v>4147</v>
      </c>
      <c r="H2868" s="357" t="s">
        <v>4148</v>
      </c>
      <c r="I2868" s="357" t="s">
        <v>2827</v>
      </c>
      <c r="J2868" s="357" t="s">
        <v>1430</v>
      </c>
      <c r="K2868" s="357" t="s">
        <v>2771</v>
      </c>
      <c r="L2868" s="357" t="s">
        <v>2869</v>
      </c>
      <c r="M2868" s="357" t="s">
        <v>2873</v>
      </c>
      <c r="N2868" s="357" t="s">
        <v>2829</v>
      </c>
      <c r="O2868" s="357" t="s">
        <v>2782</v>
      </c>
      <c r="P2868" s="357">
        <v>0</v>
      </c>
      <c r="Q2868" s="357">
        <v>0</v>
      </c>
      <c r="R2868" s="357">
        <v>0</v>
      </c>
      <c r="S2868" s="357">
        <v>0</v>
      </c>
    </row>
    <row r="2869" spans="1:19" ht="30" customHeight="1" x14ac:dyDescent="0.3">
      <c r="A2869" s="357" t="s">
        <v>2778</v>
      </c>
      <c r="B2869" s="357" t="s">
        <v>2821</v>
      </c>
      <c r="C2869" s="357" t="s">
        <v>2780</v>
      </c>
      <c r="D2869" s="357" t="s">
        <v>3109</v>
      </c>
      <c r="E2869" s="357" t="s">
        <v>2869</v>
      </c>
      <c r="F2869" s="357" t="s">
        <v>3110</v>
      </c>
      <c r="G2869" s="357" t="s">
        <v>4158</v>
      </c>
      <c r="H2869" s="357" t="s">
        <v>4159</v>
      </c>
      <c r="I2869" s="357" t="s">
        <v>2827</v>
      </c>
      <c r="J2869" s="357" t="s">
        <v>1430</v>
      </c>
      <c r="K2869" s="357" t="s">
        <v>2771</v>
      </c>
      <c r="L2869" s="357" t="s">
        <v>2869</v>
      </c>
      <c r="M2869" s="357" t="s">
        <v>2873</v>
      </c>
      <c r="N2869" s="357" t="s">
        <v>2829</v>
      </c>
      <c r="O2869" s="357" t="s">
        <v>2782</v>
      </c>
      <c r="P2869" s="357">
        <v>0</v>
      </c>
      <c r="Q2869" s="357">
        <v>0</v>
      </c>
      <c r="R2869" s="357">
        <v>0</v>
      </c>
      <c r="S2869" s="357">
        <v>0</v>
      </c>
    </row>
    <row r="2870" spans="1:19" ht="30" customHeight="1" x14ac:dyDescent="0.3">
      <c r="A2870" s="357" t="s">
        <v>2778</v>
      </c>
      <c r="B2870" s="357" t="s">
        <v>2821</v>
      </c>
      <c r="C2870" s="357" t="s">
        <v>2780</v>
      </c>
      <c r="D2870" s="357" t="s">
        <v>3410</v>
      </c>
      <c r="E2870" s="357" t="s">
        <v>2869</v>
      </c>
      <c r="F2870" s="357" t="s">
        <v>3302</v>
      </c>
      <c r="G2870" s="357" t="s">
        <v>4190</v>
      </c>
      <c r="H2870" s="357" t="s">
        <v>4191</v>
      </c>
      <c r="I2870" s="357" t="s">
        <v>2827</v>
      </c>
      <c r="J2870" s="357" t="s">
        <v>1430</v>
      </c>
      <c r="K2870" s="357" t="s">
        <v>2771</v>
      </c>
      <c r="L2870" s="357" t="s">
        <v>2869</v>
      </c>
      <c r="M2870" s="357" t="s">
        <v>2873</v>
      </c>
      <c r="N2870" s="357" t="s">
        <v>2829</v>
      </c>
      <c r="O2870" s="357" t="s">
        <v>2782</v>
      </c>
      <c r="P2870" s="357">
        <v>0</v>
      </c>
      <c r="Q2870" s="357">
        <v>0</v>
      </c>
      <c r="R2870" s="357">
        <v>0</v>
      </c>
      <c r="S2870" s="357">
        <v>0</v>
      </c>
    </row>
    <row r="2871" spans="1:19" ht="30" customHeight="1" x14ac:dyDescent="0.3">
      <c r="A2871" s="357" t="s">
        <v>2778</v>
      </c>
      <c r="B2871" s="357" t="s">
        <v>2821</v>
      </c>
      <c r="C2871" s="357" t="s">
        <v>2780</v>
      </c>
      <c r="D2871" s="357" t="s">
        <v>3410</v>
      </c>
      <c r="E2871" s="357" t="s">
        <v>2869</v>
      </c>
      <c r="F2871" s="357" t="s">
        <v>3302</v>
      </c>
      <c r="G2871" s="357" t="s">
        <v>4064</v>
      </c>
      <c r="H2871" s="357" t="s">
        <v>4065</v>
      </c>
      <c r="I2871" s="357" t="s">
        <v>2827</v>
      </c>
      <c r="J2871" s="357" t="s">
        <v>1430</v>
      </c>
      <c r="K2871" s="357" t="s">
        <v>2771</v>
      </c>
      <c r="L2871" s="357" t="s">
        <v>2869</v>
      </c>
      <c r="M2871" s="357" t="s">
        <v>2873</v>
      </c>
      <c r="N2871" s="357" t="s">
        <v>2829</v>
      </c>
      <c r="O2871" s="357" t="s">
        <v>2782</v>
      </c>
      <c r="P2871" s="357">
        <v>0</v>
      </c>
      <c r="Q2871" s="357">
        <v>0</v>
      </c>
      <c r="R2871" s="357">
        <v>0</v>
      </c>
      <c r="S2871" s="357">
        <v>0</v>
      </c>
    </row>
    <row r="2872" spans="1:19" ht="30" customHeight="1" x14ac:dyDescent="0.3">
      <c r="A2872" s="357" t="s">
        <v>2778</v>
      </c>
      <c r="B2872" s="357" t="s">
        <v>2821</v>
      </c>
      <c r="C2872" s="357" t="s">
        <v>2780</v>
      </c>
      <c r="D2872" s="357" t="s">
        <v>4746</v>
      </c>
      <c r="E2872" s="357" t="s">
        <v>2869</v>
      </c>
      <c r="F2872" s="357" t="s">
        <v>3302</v>
      </c>
      <c r="G2872" s="357" t="s">
        <v>4732</v>
      </c>
      <c r="H2872" s="357" t="s">
        <v>4733</v>
      </c>
      <c r="I2872" s="357" t="s">
        <v>2827</v>
      </c>
      <c r="J2872" s="357" t="s">
        <v>1430</v>
      </c>
      <c r="K2872" s="357" t="s">
        <v>2771</v>
      </c>
      <c r="L2872" s="357" t="s">
        <v>2869</v>
      </c>
      <c r="M2872" s="357" t="s">
        <v>2873</v>
      </c>
      <c r="N2872" s="357" t="s">
        <v>2829</v>
      </c>
      <c r="O2872" s="357" t="s">
        <v>2782</v>
      </c>
      <c r="P2872" s="357">
        <v>0</v>
      </c>
      <c r="Q2872" s="357">
        <v>0</v>
      </c>
      <c r="R2872" s="357">
        <v>0</v>
      </c>
      <c r="S2872" s="357">
        <v>0</v>
      </c>
    </row>
    <row r="2873" spans="1:19" ht="30" customHeight="1" x14ac:dyDescent="0.3">
      <c r="A2873" s="357" t="s">
        <v>2778</v>
      </c>
      <c r="B2873" s="357" t="s">
        <v>2821</v>
      </c>
      <c r="C2873" s="357" t="s">
        <v>2780</v>
      </c>
      <c r="D2873" s="357" t="s">
        <v>3410</v>
      </c>
      <c r="E2873" s="357" t="s">
        <v>2869</v>
      </c>
      <c r="F2873" s="357" t="s">
        <v>3302</v>
      </c>
      <c r="G2873" s="357" t="s">
        <v>3330</v>
      </c>
      <c r="H2873" s="357" t="s">
        <v>3331</v>
      </c>
      <c r="I2873" s="357" t="s">
        <v>2827</v>
      </c>
      <c r="J2873" s="357" t="s">
        <v>1430</v>
      </c>
      <c r="K2873" s="357" t="s">
        <v>2771</v>
      </c>
      <c r="L2873" s="357" t="s">
        <v>2869</v>
      </c>
      <c r="M2873" s="357" t="s">
        <v>2873</v>
      </c>
      <c r="N2873" s="357" t="s">
        <v>2829</v>
      </c>
      <c r="O2873" s="357" t="s">
        <v>2782</v>
      </c>
      <c r="P2873" s="357">
        <v>0</v>
      </c>
      <c r="Q2873" s="357">
        <v>0</v>
      </c>
      <c r="R2873" s="357">
        <v>0</v>
      </c>
      <c r="S2873" s="357">
        <v>0</v>
      </c>
    </row>
    <row r="2874" spans="1:19" ht="30" customHeight="1" x14ac:dyDescent="0.3">
      <c r="A2874" s="357" t="s">
        <v>2778</v>
      </c>
      <c r="B2874" s="357" t="s">
        <v>2821</v>
      </c>
      <c r="C2874" s="357" t="s">
        <v>2780</v>
      </c>
      <c r="D2874" s="357" t="s">
        <v>3410</v>
      </c>
      <c r="E2874" s="357" t="s">
        <v>2869</v>
      </c>
      <c r="F2874" s="357" t="s">
        <v>3302</v>
      </c>
      <c r="G2874" s="357" t="s">
        <v>5211</v>
      </c>
      <c r="H2874" s="357" t="s">
        <v>5212</v>
      </c>
      <c r="I2874" s="357" t="s">
        <v>2827</v>
      </c>
      <c r="J2874" s="357" t="s">
        <v>1430</v>
      </c>
      <c r="K2874" s="357" t="s">
        <v>2771</v>
      </c>
      <c r="L2874" s="357" t="s">
        <v>2869</v>
      </c>
      <c r="M2874" s="357" t="s">
        <v>2873</v>
      </c>
      <c r="N2874" s="357" t="s">
        <v>2829</v>
      </c>
      <c r="O2874" s="357" t="s">
        <v>2782</v>
      </c>
      <c r="P2874" s="357">
        <v>0</v>
      </c>
      <c r="Q2874" s="357">
        <v>0</v>
      </c>
      <c r="R2874" s="357">
        <v>0</v>
      </c>
      <c r="S2874" s="357">
        <v>0</v>
      </c>
    </row>
    <row r="2875" spans="1:19" ht="30" customHeight="1" x14ac:dyDescent="0.3">
      <c r="A2875" s="357" t="s">
        <v>2778</v>
      </c>
      <c r="B2875" s="357" t="s">
        <v>2821</v>
      </c>
      <c r="C2875" s="357" t="s">
        <v>2780</v>
      </c>
      <c r="D2875" s="357" t="s">
        <v>3410</v>
      </c>
      <c r="E2875" s="357" t="s">
        <v>2869</v>
      </c>
      <c r="F2875" s="357" t="s">
        <v>3302</v>
      </c>
      <c r="G2875" s="357" t="s">
        <v>4197</v>
      </c>
      <c r="H2875" s="357" t="s">
        <v>4198</v>
      </c>
      <c r="I2875" s="357" t="s">
        <v>2827</v>
      </c>
      <c r="J2875" s="357" t="s">
        <v>1430</v>
      </c>
      <c r="K2875" s="357" t="s">
        <v>2771</v>
      </c>
      <c r="L2875" s="357" t="s">
        <v>2869</v>
      </c>
      <c r="M2875" s="357" t="s">
        <v>2873</v>
      </c>
      <c r="N2875" s="357" t="s">
        <v>2829</v>
      </c>
      <c r="O2875" s="357" t="s">
        <v>2782</v>
      </c>
      <c r="P2875" s="357">
        <v>0</v>
      </c>
      <c r="Q2875" s="357">
        <v>0</v>
      </c>
      <c r="R2875" s="357">
        <v>0</v>
      </c>
      <c r="S2875" s="357">
        <v>0</v>
      </c>
    </row>
    <row r="2876" spans="1:19" ht="30" customHeight="1" x14ac:dyDescent="0.3">
      <c r="A2876" s="357" t="s">
        <v>2778</v>
      </c>
      <c r="B2876" s="357" t="s">
        <v>2821</v>
      </c>
      <c r="C2876" s="357" t="s">
        <v>2780</v>
      </c>
      <c r="D2876" s="357" t="s">
        <v>3410</v>
      </c>
      <c r="E2876" s="357" t="s">
        <v>2869</v>
      </c>
      <c r="F2876" s="357" t="s">
        <v>3302</v>
      </c>
      <c r="G2876" s="357" t="s">
        <v>4734</v>
      </c>
      <c r="H2876" s="357" t="s">
        <v>4735</v>
      </c>
      <c r="I2876" s="357" t="s">
        <v>2827</v>
      </c>
      <c r="J2876" s="357" t="s">
        <v>1430</v>
      </c>
      <c r="K2876" s="357" t="s">
        <v>2771</v>
      </c>
      <c r="L2876" s="357" t="s">
        <v>2869</v>
      </c>
      <c r="M2876" s="357" t="s">
        <v>2873</v>
      </c>
      <c r="N2876" s="357" t="s">
        <v>2829</v>
      </c>
      <c r="O2876" s="357" t="s">
        <v>2782</v>
      </c>
      <c r="P2876" s="357">
        <v>0</v>
      </c>
      <c r="Q2876" s="357">
        <v>0</v>
      </c>
      <c r="R2876" s="357">
        <v>0</v>
      </c>
      <c r="S2876" s="357">
        <v>0</v>
      </c>
    </row>
    <row r="2877" spans="1:19" ht="30" customHeight="1" x14ac:dyDescent="0.3">
      <c r="A2877" s="357" t="s">
        <v>2778</v>
      </c>
      <c r="B2877" s="357" t="s">
        <v>2821</v>
      </c>
      <c r="C2877" s="357" t="s">
        <v>2780</v>
      </c>
      <c r="D2877" s="357" t="s">
        <v>3410</v>
      </c>
      <c r="E2877" s="357" t="s">
        <v>2869</v>
      </c>
      <c r="F2877" s="357" t="s">
        <v>3302</v>
      </c>
      <c r="G2877" s="357" t="s">
        <v>3332</v>
      </c>
      <c r="H2877" s="357" t="s">
        <v>3333</v>
      </c>
      <c r="I2877" s="357" t="s">
        <v>2827</v>
      </c>
      <c r="J2877" s="357" t="s">
        <v>1430</v>
      </c>
      <c r="K2877" s="357" t="s">
        <v>2771</v>
      </c>
      <c r="L2877" s="357" t="s">
        <v>2869</v>
      </c>
      <c r="M2877" s="357" t="s">
        <v>2873</v>
      </c>
      <c r="N2877" s="357" t="s">
        <v>2829</v>
      </c>
      <c r="O2877" s="357" t="s">
        <v>2782</v>
      </c>
      <c r="P2877" s="357">
        <v>0</v>
      </c>
      <c r="Q2877" s="357">
        <v>0</v>
      </c>
      <c r="R2877" s="357">
        <v>0</v>
      </c>
      <c r="S2877" s="357">
        <v>0</v>
      </c>
    </row>
    <row r="2878" spans="1:19" ht="30" customHeight="1" x14ac:dyDescent="0.3">
      <c r="A2878" s="357" t="s">
        <v>2778</v>
      </c>
      <c r="B2878" s="357" t="s">
        <v>2821</v>
      </c>
      <c r="C2878" s="357" t="s">
        <v>2780</v>
      </c>
      <c r="D2878" s="357" t="s">
        <v>3410</v>
      </c>
      <c r="E2878" s="357" t="s">
        <v>2869</v>
      </c>
      <c r="F2878" s="357" t="s">
        <v>3302</v>
      </c>
      <c r="G2878" s="357" t="s">
        <v>3145</v>
      </c>
      <c r="H2878" s="357" t="s">
        <v>3146</v>
      </c>
      <c r="I2878" s="357" t="s">
        <v>2827</v>
      </c>
      <c r="J2878" s="357" t="s">
        <v>1430</v>
      </c>
      <c r="K2878" s="357" t="s">
        <v>2771</v>
      </c>
      <c r="L2878" s="357" t="s">
        <v>2869</v>
      </c>
      <c r="M2878" s="357" t="s">
        <v>2873</v>
      </c>
      <c r="N2878" s="357" t="s">
        <v>2829</v>
      </c>
      <c r="O2878" s="357" t="s">
        <v>2782</v>
      </c>
      <c r="P2878" s="357">
        <v>0</v>
      </c>
      <c r="Q2878" s="357">
        <v>0</v>
      </c>
      <c r="R2878" s="357">
        <v>0</v>
      </c>
      <c r="S2878" s="357">
        <v>0</v>
      </c>
    </row>
    <row r="2879" spans="1:19" ht="30" customHeight="1" x14ac:dyDescent="0.3">
      <c r="A2879" s="357" t="s">
        <v>2778</v>
      </c>
      <c r="B2879" s="357" t="s">
        <v>2821</v>
      </c>
      <c r="C2879" s="357" t="s">
        <v>2780</v>
      </c>
      <c r="D2879" s="357" t="s">
        <v>3410</v>
      </c>
      <c r="E2879" s="357" t="s">
        <v>2869</v>
      </c>
      <c r="F2879" s="357" t="s">
        <v>3302</v>
      </c>
      <c r="G2879" s="357" t="s">
        <v>4195</v>
      </c>
      <c r="H2879" s="357" t="s">
        <v>4196</v>
      </c>
      <c r="I2879" s="357" t="s">
        <v>2827</v>
      </c>
      <c r="J2879" s="357" t="s">
        <v>1430</v>
      </c>
      <c r="K2879" s="357" t="s">
        <v>2771</v>
      </c>
      <c r="L2879" s="357" t="s">
        <v>2869</v>
      </c>
      <c r="M2879" s="357" t="s">
        <v>2873</v>
      </c>
      <c r="N2879" s="357" t="s">
        <v>2829</v>
      </c>
      <c r="O2879" s="357" t="s">
        <v>2782</v>
      </c>
      <c r="P2879" s="357">
        <v>0</v>
      </c>
      <c r="Q2879" s="357">
        <v>0</v>
      </c>
      <c r="R2879" s="357">
        <v>0</v>
      </c>
      <c r="S2879" s="357">
        <v>0</v>
      </c>
    </row>
    <row r="2880" spans="1:19" ht="30" customHeight="1" x14ac:dyDescent="0.3">
      <c r="A2880" s="357" t="s">
        <v>2778</v>
      </c>
      <c r="B2880" s="357" t="s">
        <v>2821</v>
      </c>
      <c r="C2880" s="357" t="s">
        <v>2780</v>
      </c>
      <c r="D2880" s="357" t="s">
        <v>3410</v>
      </c>
      <c r="E2880" s="357" t="s">
        <v>2869</v>
      </c>
      <c r="F2880" s="357" t="s">
        <v>3302</v>
      </c>
      <c r="G2880" s="357" t="s">
        <v>4947</v>
      </c>
      <c r="H2880" s="357" t="s">
        <v>4948</v>
      </c>
      <c r="I2880" s="357" t="s">
        <v>2827</v>
      </c>
      <c r="J2880" s="357" t="s">
        <v>1430</v>
      </c>
      <c r="K2880" s="357" t="s">
        <v>2771</v>
      </c>
      <c r="L2880" s="357" t="s">
        <v>2869</v>
      </c>
      <c r="M2880" s="357" t="s">
        <v>2873</v>
      </c>
      <c r="N2880" s="357" t="s">
        <v>2829</v>
      </c>
      <c r="O2880" s="357" t="s">
        <v>2782</v>
      </c>
      <c r="P2880" s="357">
        <v>0</v>
      </c>
      <c r="Q2880" s="357">
        <v>0</v>
      </c>
      <c r="R2880" s="357">
        <v>0</v>
      </c>
      <c r="S2880" s="357">
        <v>0</v>
      </c>
    </row>
    <row r="2881" spans="1:19" ht="30" customHeight="1" x14ac:dyDescent="0.3">
      <c r="A2881" s="357" t="s">
        <v>2778</v>
      </c>
      <c r="B2881" s="357" t="s">
        <v>2821</v>
      </c>
      <c r="C2881" s="357" t="s">
        <v>2780</v>
      </c>
      <c r="D2881" s="357" t="s">
        <v>3410</v>
      </c>
      <c r="E2881" s="357" t="s">
        <v>2869</v>
      </c>
      <c r="F2881" s="357" t="s">
        <v>3302</v>
      </c>
      <c r="G2881" s="357" t="s">
        <v>3906</v>
      </c>
      <c r="H2881" s="357" t="s">
        <v>3907</v>
      </c>
      <c r="I2881" s="357" t="s">
        <v>2827</v>
      </c>
      <c r="J2881" s="357" t="s">
        <v>1430</v>
      </c>
      <c r="K2881" s="357" t="s">
        <v>2771</v>
      </c>
      <c r="L2881" s="357" t="s">
        <v>2869</v>
      </c>
      <c r="M2881" s="357" t="s">
        <v>2873</v>
      </c>
      <c r="N2881" s="357" t="s">
        <v>2829</v>
      </c>
      <c r="O2881" s="357" t="s">
        <v>2782</v>
      </c>
      <c r="P2881" s="357">
        <v>0</v>
      </c>
      <c r="Q2881" s="357">
        <v>0</v>
      </c>
      <c r="R2881" s="357">
        <v>0</v>
      </c>
      <c r="S2881" s="357">
        <v>0</v>
      </c>
    </row>
    <row r="2882" spans="1:19" ht="30" customHeight="1" x14ac:dyDescent="0.3">
      <c r="A2882" s="357" t="s">
        <v>2778</v>
      </c>
      <c r="B2882" s="357" t="s">
        <v>2821</v>
      </c>
      <c r="C2882" s="357" t="s">
        <v>2780</v>
      </c>
      <c r="D2882" s="357" t="s">
        <v>3422</v>
      </c>
      <c r="E2882" s="357" t="s">
        <v>2869</v>
      </c>
      <c r="F2882" s="357" t="s">
        <v>2995</v>
      </c>
      <c r="G2882" s="357" t="s">
        <v>3455</v>
      </c>
      <c r="H2882" s="357" t="s">
        <v>3456</v>
      </c>
      <c r="I2882" s="357" t="s">
        <v>2827</v>
      </c>
      <c r="J2882" s="357" t="s">
        <v>1430</v>
      </c>
      <c r="K2882" s="357" t="s">
        <v>2771</v>
      </c>
      <c r="L2882" s="357" t="s">
        <v>2869</v>
      </c>
      <c r="M2882" s="357" t="s">
        <v>2873</v>
      </c>
      <c r="N2882" s="357" t="s">
        <v>2829</v>
      </c>
      <c r="O2882" s="357" t="s">
        <v>2782</v>
      </c>
      <c r="P2882" s="357">
        <v>0</v>
      </c>
      <c r="Q2882" s="357">
        <v>0</v>
      </c>
      <c r="R2882" s="357">
        <v>0</v>
      </c>
      <c r="S2882" s="357">
        <v>0</v>
      </c>
    </row>
    <row r="2883" spans="1:19" ht="30" customHeight="1" x14ac:dyDescent="0.3">
      <c r="A2883" s="357" t="s">
        <v>2778</v>
      </c>
      <c r="B2883" s="357" t="s">
        <v>2821</v>
      </c>
      <c r="C2883" s="357" t="s">
        <v>2780</v>
      </c>
      <c r="D2883" s="357" t="s">
        <v>3437</v>
      </c>
      <c r="E2883" s="357" t="s">
        <v>2869</v>
      </c>
      <c r="F2883" s="357" t="s">
        <v>2995</v>
      </c>
      <c r="G2883" s="357" t="s">
        <v>3254</v>
      </c>
      <c r="H2883" s="357" t="s">
        <v>3255</v>
      </c>
      <c r="I2883" s="357" t="s">
        <v>2827</v>
      </c>
      <c r="J2883" s="357" t="s">
        <v>1430</v>
      </c>
      <c r="K2883" s="357" t="s">
        <v>2771</v>
      </c>
      <c r="L2883" s="357" t="s">
        <v>2869</v>
      </c>
      <c r="M2883" s="357" t="s">
        <v>2873</v>
      </c>
      <c r="N2883" s="357" t="s">
        <v>2829</v>
      </c>
      <c r="O2883" s="357" t="s">
        <v>2782</v>
      </c>
      <c r="P2883" s="357">
        <v>0</v>
      </c>
      <c r="Q2883" s="357">
        <v>0</v>
      </c>
      <c r="R2883" s="357">
        <v>0</v>
      </c>
      <c r="S2883" s="357">
        <v>0</v>
      </c>
    </row>
    <row r="2884" spans="1:19" ht="30" customHeight="1" x14ac:dyDescent="0.3">
      <c r="A2884" s="357" t="s">
        <v>2778</v>
      </c>
      <c r="B2884" s="357" t="s">
        <v>2821</v>
      </c>
      <c r="C2884" s="357" t="s">
        <v>2780</v>
      </c>
      <c r="D2884" s="357" t="s">
        <v>3422</v>
      </c>
      <c r="E2884" s="357" t="s">
        <v>2869</v>
      </c>
      <c r="F2884" s="357" t="s">
        <v>2995</v>
      </c>
      <c r="G2884" s="357" t="s">
        <v>3272</v>
      </c>
      <c r="H2884" s="357" t="s">
        <v>3273</v>
      </c>
      <c r="I2884" s="357" t="s">
        <v>2827</v>
      </c>
      <c r="J2884" s="357" t="s">
        <v>1430</v>
      </c>
      <c r="K2884" s="357" t="s">
        <v>2771</v>
      </c>
      <c r="L2884" s="357" t="s">
        <v>2869</v>
      </c>
      <c r="M2884" s="357" t="s">
        <v>2873</v>
      </c>
      <c r="N2884" s="357" t="s">
        <v>2829</v>
      </c>
      <c r="O2884" s="357" t="s">
        <v>2782</v>
      </c>
      <c r="P2884" s="357">
        <v>0</v>
      </c>
      <c r="Q2884" s="357">
        <v>0</v>
      </c>
      <c r="R2884" s="357">
        <v>0</v>
      </c>
      <c r="S2884" s="357">
        <v>0</v>
      </c>
    </row>
    <row r="2885" spans="1:19" ht="30" customHeight="1" x14ac:dyDescent="0.3">
      <c r="A2885" s="357" t="s">
        <v>2778</v>
      </c>
      <c r="B2885" s="357" t="s">
        <v>2821</v>
      </c>
      <c r="C2885" s="357" t="s">
        <v>2780</v>
      </c>
      <c r="D2885" s="357" t="s">
        <v>3421</v>
      </c>
      <c r="E2885" s="357" t="s">
        <v>2869</v>
      </c>
      <c r="F2885" s="357" t="s">
        <v>2995</v>
      </c>
      <c r="G2885" s="357" t="s">
        <v>4165</v>
      </c>
      <c r="H2885" s="357" t="s">
        <v>4166</v>
      </c>
      <c r="I2885" s="357" t="s">
        <v>2827</v>
      </c>
      <c r="J2885" s="357" t="s">
        <v>1430</v>
      </c>
      <c r="K2885" s="357" t="s">
        <v>2771</v>
      </c>
      <c r="L2885" s="357" t="s">
        <v>2869</v>
      </c>
      <c r="M2885" s="357" t="s">
        <v>2873</v>
      </c>
      <c r="N2885" s="357" t="s">
        <v>2829</v>
      </c>
      <c r="O2885" s="357" t="s">
        <v>2782</v>
      </c>
      <c r="P2885" s="357">
        <v>0</v>
      </c>
      <c r="Q2885" s="357">
        <v>0</v>
      </c>
      <c r="R2885" s="357">
        <v>0</v>
      </c>
      <c r="S2885" s="357">
        <v>0</v>
      </c>
    </row>
    <row r="2886" spans="1:19" ht="30" customHeight="1" x14ac:dyDescent="0.3">
      <c r="A2886" s="357" t="s">
        <v>2778</v>
      </c>
      <c r="B2886" s="357" t="s">
        <v>2821</v>
      </c>
      <c r="C2886" s="357" t="s">
        <v>2780</v>
      </c>
      <c r="D2886" s="357" t="s">
        <v>3422</v>
      </c>
      <c r="E2886" s="357" t="s">
        <v>2869</v>
      </c>
      <c r="F2886" s="357" t="s">
        <v>2995</v>
      </c>
      <c r="G2886" s="357" t="s">
        <v>3141</v>
      </c>
      <c r="H2886" s="357" t="s">
        <v>3142</v>
      </c>
      <c r="I2886" s="357" t="s">
        <v>2827</v>
      </c>
      <c r="J2886" s="357" t="s">
        <v>1430</v>
      </c>
      <c r="K2886" s="357" t="s">
        <v>2771</v>
      </c>
      <c r="L2886" s="357" t="s">
        <v>2869</v>
      </c>
      <c r="M2886" s="357" t="s">
        <v>2873</v>
      </c>
      <c r="N2886" s="357" t="s">
        <v>2829</v>
      </c>
      <c r="O2886" s="357" t="s">
        <v>2782</v>
      </c>
      <c r="P2886" s="357">
        <v>0</v>
      </c>
      <c r="Q2886" s="357">
        <v>0</v>
      </c>
      <c r="R2886" s="357">
        <v>0</v>
      </c>
      <c r="S2886" s="357">
        <v>0</v>
      </c>
    </row>
    <row r="2887" spans="1:19" ht="30" customHeight="1" x14ac:dyDescent="0.3">
      <c r="A2887" s="357" t="s">
        <v>2778</v>
      </c>
      <c r="B2887" s="357" t="s">
        <v>2821</v>
      </c>
      <c r="C2887" s="357" t="s">
        <v>2780</v>
      </c>
      <c r="D2887" s="357" t="s">
        <v>3422</v>
      </c>
      <c r="E2887" s="357" t="s">
        <v>2869</v>
      </c>
      <c r="F2887" s="357" t="s">
        <v>2995</v>
      </c>
      <c r="G2887" s="357" t="s">
        <v>4763</v>
      </c>
      <c r="H2887" s="357" t="s">
        <v>4764</v>
      </c>
      <c r="I2887" s="357" t="s">
        <v>2827</v>
      </c>
      <c r="J2887" s="357" t="s">
        <v>1430</v>
      </c>
      <c r="K2887" s="357" t="s">
        <v>2771</v>
      </c>
      <c r="L2887" s="357" t="s">
        <v>2869</v>
      </c>
      <c r="M2887" s="357" t="s">
        <v>2873</v>
      </c>
      <c r="N2887" s="357" t="s">
        <v>2829</v>
      </c>
      <c r="O2887" s="357" t="s">
        <v>2782</v>
      </c>
      <c r="P2887" s="357">
        <v>0</v>
      </c>
      <c r="Q2887" s="357">
        <v>0</v>
      </c>
      <c r="R2887" s="357">
        <v>0</v>
      </c>
      <c r="S2887" s="357">
        <v>0</v>
      </c>
    </row>
    <row r="2888" spans="1:19" ht="30" customHeight="1" x14ac:dyDescent="0.3">
      <c r="A2888" s="357" t="s">
        <v>2778</v>
      </c>
      <c r="B2888" s="357" t="s">
        <v>2821</v>
      </c>
      <c r="C2888" s="357" t="s">
        <v>2780</v>
      </c>
      <c r="D2888" s="357" t="s">
        <v>3410</v>
      </c>
      <c r="E2888" s="357" t="s">
        <v>2869</v>
      </c>
      <c r="F2888" s="357" t="s">
        <v>3302</v>
      </c>
      <c r="G2888" s="357" t="s">
        <v>3405</v>
      </c>
      <c r="H2888" s="357" t="s">
        <v>3406</v>
      </c>
      <c r="I2888" s="357" t="s">
        <v>2827</v>
      </c>
      <c r="J2888" s="357" t="s">
        <v>1430</v>
      </c>
      <c r="K2888" s="357" t="s">
        <v>2771</v>
      </c>
      <c r="L2888" s="357" t="s">
        <v>2869</v>
      </c>
      <c r="M2888" s="357" t="s">
        <v>2873</v>
      </c>
      <c r="N2888" s="357" t="s">
        <v>2829</v>
      </c>
      <c r="O2888" s="357" t="s">
        <v>2782</v>
      </c>
      <c r="P2888" s="357">
        <v>0</v>
      </c>
      <c r="Q2888" s="357">
        <v>0</v>
      </c>
      <c r="R2888" s="357">
        <v>0</v>
      </c>
      <c r="S2888" s="357">
        <v>0</v>
      </c>
    </row>
    <row r="2889" spans="1:19" ht="30" customHeight="1" x14ac:dyDescent="0.3">
      <c r="A2889" s="357" t="s">
        <v>2778</v>
      </c>
      <c r="B2889" s="357" t="s">
        <v>2821</v>
      </c>
      <c r="C2889" s="357" t="s">
        <v>2780</v>
      </c>
      <c r="D2889" s="357" t="s">
        <v>3437</v>
      </c>
      <c r="E2889" s="357" t="s">
        <v>2869</v>
      </c>
      <c r="F2889" s="357" t="s">
        <v>2995</v>
      </c>
      <c r="G2889" s="357" t="s">
        <v>5293</v>
      </c>
      <c r="H2889" s="357" t="s">
        <v>5294</v>
      </c>
      <c r="I2889" s="357" t="s">
        <v>2827</v>
      </c>
      <c r="J2889" s="357" t="s">
        <v>1430</v>
      </c>
      <c r="K2889" s="357" t="s">
        <v>2771</v>
      </c>
      <c r="L2889" s="357" t="s">
        <v>2869</v>
      </c>
      <c r="M2889" s="357" t="s">
        <v>2873</v>
      </c>
      <c r="N2889" s="357" t="s">
        <v>2829</v>
      </c>
      <c r="O2889" s="357" t="s">
        <v>2782</v>
      </c>
      <c r="P2889" s="357">
        <v>0</v>
      </c>
      <c r="Q2889" s="357">
        <v>0</v>
      </c>
      <c r="R2889" s="357">
        <v>0</v>
      </c>
      <c r="S2889" s="357">
        <v>0</v>
      </c>
    </row>
    <row r="2890" spans="1:19" ht="30" customHeight="1" x14ac:dyDescent="0.3">
      <c r="A2890" s="357" t="s">
        <v>2778</v>
      </c>
      <c r="B2890" s="357" t="s">
        <v>2821</v>
      </c>
      <c r="C2890" s="357" t="s">
        <v>2780</v>
      </c>
      <c r="D2890" s="357" t="s">
        <v>3421</v>
      </c>
      <c r="E2890" s="357" t="s">
        <v>2869</v>
      </c>
      <c r="F2890" s="357" t="s">
        <v>2995</v>
      </c>
      <c r="G2890" s="357" t="s">
        <v>3355</v>
      </c>
      <c r="H2890" s="357" t="s">
        <v>3356</v>
      </c>
      <c r="I2890" s="357" t="s">
        <v>2827</v>
      </c>
      <c r="J2890" s="357" t="s">
        <v>1430</v>
      </c>
      <c r="K2890" s="357" t="s">
        <v>2771</v>
      </c>
      <c r="L2890" s="357" t="s">
        <v>2869</v>
      </c>
      <c r="M2890" s="357" t="s">
        <v>2873</v>
      </c>
      <c r="N2890" s="357" t="s">
        <v>2829</v>
      </c>
      <c r="O2890" s="357" t="s">
        <v>2782</v>
      </c>
      <c r="P2890" s="357">
        <v>0</v>
      </c>
      <c r="Q2890" s="357">
        <v>0</v>
      </c>
      <c r="R2890" s="357">
        <v>0</v>
      </c>
      <c r="S2890" s="357">
        <v>0</v>
      </c>
    </row>
    <row r="2891" spans="1:19" ht="30" customHeight="1" x14ac:dyDescent="0.3">
      <c r="A2891" s="357" t="s">
        <v>2778</v>
      </c>
      <c r="B2891" s="357" t="s">
        <v>2821</v>
      </c>
      <c r="C2891" s="357" t="s">
        <v>2780</v>
      </c>
      <c r="D2891" s="357" t="s">
        <v>3410</v>
      </c>
      <c r="E2891" s="357" t="s">
        <v>2869</v>
      </c>
      <c r="F2891" s="357" t="s">
        <v>3302</v>
      </c>
      <c r="G2891" s="357" t="s">
        <v>3423</v>
      </c>
      <c r="H2891" s="357" t="s">
        <v>3424</v>
      </c>
      <c r="I2891" s="357" t="s">
        <v>2827</v>
      </c>
      <c r="J2891" s="357" t="s">
        <v>1430</v>
      </c>
      <c r="K2891" s="357" t="s">
        <v>2771</v>
      </c>
      <c r="L2891" s="357" t="s">
        <v>2869</v>
      </c>
      <c r="M2891" s="357" t="s">
        <v>2873</v>
      </c>
      <c r="N2891" s="357" t="s">
        <v>2829</v>
      </c>
      <c r="O2891" s="357" t="s">
        <v>2782</v>
      </c>
      <c r="P2891" s="357">
        <v>0</v>
      </c>
      <c r="Q2891" s="357">
        <v>0</v>
      </c>
      <c r="R2891" s="357">
        <v>0</v>
      </c>
      <c r="S2891" s="357">
        <v>0</v>
      </c>
    </row>
    <row r="2892" spans="1:19" ht="30" customHeight="1" x14ac:dyDescent="0.3">
      <c r="A2892" s="357" t="s">
        <v>2778</v>
      </c>
      <c r="B2892" s="357" t="s">
        <v>2821</v>
      </c>
      <c r="C2892" s="357" t="s">
        <v>2780</v>
      </c>
      <c r="D2892" s="357" t="s">
        <v>3410</v>
      </c>
      <c r="E2892" s="357" t="s">
        <v>2869</v>
      </c>
      <c r="F2892" s="357" t="s">
        <v>3302</v>
      </c>
      <c r="G2892" s="357" t="s">
        <v>4079</v>
      </c>
      <c r="H2892" s="357" t="s">
        <v>4080</v>
      </c>
      <c r="I2892" s="357" t="s">
        <v>2827</v>
      </c>
      <c r="J2892" s="357" t="s">
        <v>1430</v>
      </c>
      <c r="K2892" s="357" t="s">
        <v>2771</v>
      </c>
      <c r="L2892" s="357" t="s">
        <v>2869</v>
      </c>
      <c r="M2892" s="357" t="s">
        <v>2873</v>
      </c>
      <c r="N2892" s="357" t="s">
        <v>2829</v>
      </c>
      <c r="O2892" s="357" t="s">
        <v>2782</v>
      </c>
      <c r="P2892" s="357">
        <v>0</v>
      </c>
      <c r="Q2892" s="357">
        <v>0</v>
      </c>
      <c r="R2892" s="357">
        <v>0</v>
      </c>
      <c r="S2892" s="357">
        <v>0</v>
      </c>
    </row>
    <row r="2893" spans="1:19" ht="30" customHeight="1" x14ac:dyDescent="0.3">
      <c r="A2893" s="357" t="s">
        <v>2778</v>
      </c>
      <c r="B2893" s="357" t="s">
        <v>2821</v>
      </c>
      <c r="C2893" s="357" t="s">
        <v>2780</v>
      </c>
      <c r="D2893" s="357" t="s">
        <v>3422</v>
      </c>
      <c r="E2893" s="357" t="s">
        <v>2869</v>
      </c>
      <c r="F2893" s="357" t="s">
        <v>2995</v>
      </c>
      <c r="G2893" s="357" t="s">
        <v>3125</v>
      </c>
      <c r="H2893" s="357" t="s">
        <v>3126</v>
      </c>
      <c r="I2893" s="357" t="s">
        <v>2827</v>
      </c>
      <c r="J2893" s="357" t="s">
        <v>1430</v>
      </c>
      <c r="K2893" s="357" t="s">
        <v>2771</v>
      </c>
      <c r="L2893" s="357" t="s">
        <v>2869</v>
      </c>
      <c r="M2893" s="357" t="s">
        <v>2873</v>
      </c>
      <c r="N2893" s="357" t="s">
        <v>2829</v>
      </c>
      <c r="O2893" s="357" t="s">
        <v>2782</v>
      </c>
      <c r="P2893" s="357">
        <v>0</v>
      </c>
      <c r="Q2893" s="357">
        <v>0</v>
      </c>
      <c r="R2893" s="357">
        <v>0</v>
      </c>
      <c r="S2893" s="357">
        <v>0</v>
      </c>
    </row>
    <row r="2894" spans="1:19" ht="30" customHeight="1" x14ac:dyDescent="0.3">
      <c r="A2894" s="357" t="s">
        <v>2778</v>
      </c>
      <c r="B2894" s="357" t="s">
        <v>2821</v>
      </c>
      <c r="C2894" s="357" t="s">
        <v>2780</v>
      </c>
      <c r="D2894" s="357" t="s">
        <v>3422</v>
      </c>
      <c r="E2894" s="357" t="s">
        <v>2869</v>
      </c>
      <c r="F2894" s="357" t="s">
        <v>2995</v>
      </c>
      <c r="G2894" s="357" t="s">
        <v>3266</v>
      </c>
      <c r="H2894" s="357" t="s">
        <v>3267</v>
      </c>
      <c r="I2894" s="357" t="s">
        <v>2827</v>
      </c>
      <c r="J2894" s="357" t="s">
        <v>1430</v>
      </c>
      <c r="K2894" s="357" t="s">
        <v>2771</v>
      </c>
      <c r="L2894" s="357" t="s">
        <v>2869</v>
      </c>
      <c r="M2894" s="357" t="s">
        <v>2873</v>
      </c>
      <c r="N2894" s="357" t="s">
        <v>2829</v>
      </c>
      <c r="O2894" s="357" t="s">
        <v>2782</v>
      </c>
      <c r="P2894" s="357">
        <v>0</v>
      </c>
      <c r="Q2894" s="357">
        <v>0</v>
      </c>
      <c r="R2894" s="357">
        <v>0</v>
      </c>
      <c r="S2894" s="357">
        <v>0</v>
      </c>
    </row>
    <row r="2895" spans="1:19" ht="30" customHeight="1" x14ac:dyDescent="0.3">
      <c r="A2895" s="357" t="s">
        <v>2778</v>
      </c>
      <c r="B2895" s="357" t="s">
        <v>2821</v>
      </c>
      <c r="C2895" s="357" t="s">
        <v>2780</v>
      </c>
      <c r="D2895" s="357" t="s">
        <v>3422</v>
      </c>
      <c r="E2895" s="357" t="s">
        <v>2869</v>
      </c>
      <c r="F2895" s="357" t="s">
        <v>2995</v>
      </c>
      <c r="G2895" s="357" t="s">
        <v>4734</v>
      </c>
      <c r="H2895" s="357" t="s">
        <v>4735</v>
      </c>
      <c r="I2895" s="357" t="s">
        <v>2827</v>
      </c>
      <c r="J2895" s="357" t="s">
        <v>1430</v>
      </c>
      <c r="K2895" s="357" t="s">
        <v>2771</v>
      </c>
      <c r="L2895" s="357" t="s">
        <v>2869</v>
      </c>
      <c r="M2895" s="357" t="s">
        <v>2873</v>
      </c>
      <c r="N2895" s="357" t="s">
        <v>2829</v>
      </c>
      <c r="O2895" s="357" t="s">
        <v>2782</v>
      </c>
      <c r="P2895" s="357">
        <v>0</v>
      </c>
      <c r="Q2895" s="357">
        <v>0</v>
      </c>
      <c r="R2895" s="357">
        <v>0</v>
      </c>
      <c r="S2895" s="357">
        <v>0</v>
      </c>
    </row>
    <row r="2896" spans="1:19" ht="30" customHeight="1" x14ac:dyDescent="0.3">
      <c r="A2896" s="357" t="s">
        <v>2778</v>
      </c>
      <c r="B2896" s="357" t="s">
        <v>2821</v>
      </c>
      <c r="C2896" s="357" t="s">
        <v>2780</v>
      </c>
      <c r="D2896" s="357" t="s">
        <v>3421</v>
      </c>
      <c r="E2896" s="357" t="s">
        <v>2869</v>
      </c>
      <c r="F2896" s="357" t="s">
        <v>2995</v>
      </c>
      <c r="G2896" s="357" t="s">
        <v>3103</v>
      </c>
      <c r="H2896" s="357" t="s">
        <v>3104</v>
      </c>
      <c r="I2896" s="357" t="s">
        <v>2827</v>
      </c>
      <c r="J2896" s="357" t="s">
        <v>1430</v>
      </c>
      <c r="K2896" s="357" t="s">
        <v>2771</v>
      </c>
      <c r="L2896" s="357" t="s">
        <v>2869</v>
      </c>
      <c r="M2896" s="357" t="s">
        <v>2873</v>
      </c>
      <c r="N2896" s="357" t="s">
        <v>2829</v>
      </c>
      <c r="O2896" s="357" t="s">
        <v>2782</v>
      </c>
      <c r="P2896" s="357">
        <v>0</v>
      </c>
      <c r="Q2896" s="357">
        <v>0</v>
      </c>
      <c r="R2896" s="357">
        <v>0</v>
      </c>
      <c r="S2896" s="357">
        <v>0</v>
      </c>
    </row>
    <row r="2897" spans="1:19" ht="30" customHeight="1" x14ac:dyDescent="0.3">
      <c r="A2897" s="357" t="s">
        <v>2778</v>
      </c>
      <c r="B2897" s="357" t="s">
        <v>2821</v>
      </c>
      <c r="C2897" s="357" t="s">
        <v>2780</v>
      </c>
      <c r="D2897" s="357" t="s">
        <v>3417</v>
      </c>
      <c r="E2897" s="357" t="s">
        <v>2869</v>
      </c>
      <c r="F2897" s="357" t="s">
        <v>2995</v>
      </c>
      <c r="G2897" s="357" t="s">
        <v>5295</v>
      </c>
      <c r="H2897" s="357" t="s">
        <v>5296</v>
      </c>
      <c r="I2897" s="357" t="s">
        <v>2827</v>
      </c>
      <c r="J2897" s="357" t="s">
        <v>1430</v>
      </c>
      <c r="K2897" s="357" t="s">
        <v>2771</v>
      </c>
      <c r="L2897" s="357" t="s">
        <v>2869</v>
      </c>
      <c r="M2897" s="357" t="s">
        <v>2873</v>
      </c>
      <c r="N2897" s="357" t="s">
        <v>2829</v>
      </c>
      <c r="O2897" s="357" t="s">
        <v>2782</v>
      </c>
      <c r="P2897" s="357">
        <v>0</v>
      </c>
      <c r="Q2897" s="357">
        <v>0</v>
      </c>
      <c r="R2897" s="357">
        <v>0</v>
      </c>
      <c r="S2897" s="357">
        <v>0</v>
      </c>
    </row>
    <row r="2898" spans="1:19" ht="30" customHeight="1" x14ac:dyDescent="0.3">
      <c r="A2898" s="357" t="s">
        <v>2778</v>
      </c>
      <c r="B2898" s="357" t="s">
        <v>2821</v>
      </c>
      <c r="C2898" s="357" t="s">
        <v>2780</v>
      </c>
      <c r="D2898" s="357" t="s">
        <v>3422</v>
      </c>
      <c r="E2898" s="357" t="s">
        <v>2869</v>
      </c>
      <c r="F2898" s="357" t="s">
        <v>2995</v>
      </c>
      <c r="G2898" s="357" t="s">
        <v>4147</v>
      </c>
      <c r="H2898" s="357" t="s">
        <v>4148</v>
      </c>
      <c r="I2898" s="357" t="s">
        <v>2827</v>
      </c>
      <c r="J2898" s="357" t="s">
        <v>1430</v>
      </c>
      <c r="K2898" s="357" t="s">
        <v>2771</v>
      </c>
      <c r="L2898" s="357" t="s">
        <v>2869</v>
      </c>
      <c r="M2898" s="357" t="s">
        <v>2873</v>
      </c>
      <c r="N2898" s="357" t="s">
        <v>2829</v>
      </c>
      <c r="O2898" s="357" t="s">
        <v>2782</v>
      </c>
      <c r="P2898" s="357">
        <v>0</v>
      </c>
      <c r="Q2898" s="357">
        <v>0</v>
      </c>
      <c r="R2898" s="357">
        <v>0</v>
      </c>
      <c r="S2898" s="357">
        <v>0</v>
      </c>
    </row>
    <row r="2899" spans="1:19" ht="30" customHeight="1" x14ac:dyDescent="0.3">
      <c r="A2899" s="357" t="s">
        <v>2778</v>
      </c>
      <c r="B2899" s="357" t="s">
        <v>2821</v>
      </c>
      <c r="C2899" s="357" t="s">
        <v>2780</v>
      </c>
      <c r="D2899" s="357" t="s">
        <v>3422</v>
      </c>
      <c r="E2899" s="357" t="s">
        <v>2869</v>
      </c>
      <c r="F2899" s="357" t="s">
        <v>2995</v>
      </c>
      <c r="G2899" s="357" t="s">
        <v>3310</v>
      </c>
      <c r="H2899" s="357" t="s">
        <v>3311</v>
      </c>
      <c r="I2899" s="357" t="s">
        <v>2827</v>
      </c>
      <c r="J2899" s="357" t="s">
        <v>1430</v>
      </c>
      <c r="K2899" s="357" t="s">
        <v>2771</v>
      </c>
      <c r="L2899" s="357" t="s">
        <v>2869</v>
      </c>
      <c r="M2899" s="357" t="s">
        <v>2873</v>
      </c>
      <c r="N2899" s="357" t="s">
        <v>2829</v>
      </c>
      <c r="O2899" s="357" t="s">
        <v>2782</v>
      </c>
      <c r="P2899" s="357">
        <v>0</v>
      </c>
      <c r="Q2899" s="357">
        <v>0</v>
      </c>
      <c r="R2899" s="357">
        <v>0</v>
      </c>
      <c r="S2899" s="357">
        <v>0</v>
      </c>
    </row>
    <row r="2900" spans="1:19" ht="30" customHeight="1" x14ac:dyDescent="0.3">
      <c r="A2900" s="357" t="s">
        <v>2778</v>
      </c>
      <c r="B2900" s="357" t="s">
        <v>2821</v>
      </c>
      <c r="C2900" s="357" t="s">
        <v>2780</v>
      </c>
      <c r="D2900" s="357" t="s">
        <v>3422</v>
      </c>
      <c r="E2900" s="357" t="s">
        <v>2869</v>
      </c>
      <c r="F2900" s="357" t="s">
        <v>2995</v>
      </c>
      <c r="G2900" s="357" t="s">
        <v>3435</v>
      </c>
      <c r="H2900" s="357" t="s">
        <v>3436</v>
      </c>
      <c r="I2900" s="357" t="s">
        <v>2827</v>
      </c>
      <c r="J2900" s="357" t="s">
        <v>1430</v>
      </c>
      <c r="K2900" s="357" t="s">
        <v>2771</v>
      </c>
      <c r="L2900" s="357" t="s">
        <v>2869</v>
      </c>
      <c r="M2900" s="357" t="s">
        <v>2873</v>
      </c>
      <c r="N2900" s="357" t="s">
        <v>2829</v>
      </c>
      <c r="O2900" s="357" t="s">
        <v>2782</v>
      </c>
      <c r="P2900" s="357">
        <v>0</v>
      </c>
      <c r="Q2900" s="357">
        <v>0</v>
      </c>
      <c r="R2900" s="357">
        <v>0</v>
      </c>
      <c r="S2900" s="357">
        <v>0</v>
      </c>
    </row>
    <row r="2901" spans="1:19" ht="30" customHeight="1" x14ac:dyDescent="0.3">
      <c r="A2901" s="357" t="s">
        <v>2778</v>
      </c>
      <c r="B2901" s="357" t="s">
        <v>2821</v>
      </c>
      <c r="C2901" s="357" t="s">
        <v>2780</v>
      </c>
      <c r="D2901" s="357" t="s">
        <v>3422</v>
      </c>
      <c r="E2901" s="357" t="s">
        <v>2869</v>
      </c>
      <c r="F2901" s="357" t="s">
        <v>2995</v>
      </c>
      <c r="G2901" s="357" t="s">
        <v>3415</v>
      </c>
      <c r="H2901" s="357" t="s">
        <v>3416</v>
      </c>
      <c r="I2901" s="357" t="s">
        <v>2827</v>
      </c>
      <c r="J2901" s="357" t="s">
        <v>1430</v>
      </c>
      <c r="K2901" s="357" t="s">
        <v>2771</v>
      </c>
      <c r="L2901" s="357" t="s">
        <v>2869</v>
      </c>
      <c r="M2901" s="357" t="s">
        <v>2873</v>
      </c>
      <c r="N2901" s="357" t="s">
        <v>2829</v>
      </c>
      <c r="O2901" s="357" t="s">
        <v>2782</v>
      </c>
      <c r="P2901" s="357">
        <v>0</v>
      </c>
      <c r="Q2901" s="357">
        <v>0</v>
      </c>
      <c r="R2901" s="357">
        <v>0</v>
      </c>
      <c r="S2901" s="357">
        <v>0</v>
      </c>
    </row>
    <row r="2902" spans="1:19" ht="30" customHeight="1" x14ac:dyDescent="0.3">
      <c r="A2902" s="357" t="s">
        <v>2778</v>
      </c>
      <c r="B2902" s="357" t="s">
        <v>2821</v>
      </c>
      <c r="C2902" s="357" t="s">
        <v>2780</v>
      </c>
      <c r="D2902" s="357" t="s">
        <v>3422</v>
      </c>
      <c r="E2902" s="357" t="s">
        <v>2869</v>
      </c>
      <c r="F2902" s="357" t="s">
        <v>2995</v>
      </c>
      <c r="G2902" s="357" t="s">
        <v>2960</v>
      </c>
      <c r="H2902" s="357" t="s">
        <v>2961</v>
      </c>
      <c r="I2902" s="357" t="s">
        <v>2827</v>
      </c>
      <c r="J2902" s="357" t="s">
        <v>1430</v>
      </c>
      <c r="K2902" s="357" t="s">
        <v>2771</v>
      </c>
      <c r="L2902" s="357" t="s">
        <v>2869</v>
      </c>
      <c r="M2902" s="357" t="s">
        <v>2873</v>
      </c>
      <c r="N2902" s="357" t="s">
        <v>2829</v>
      </c>
      <c r="O2902" s="357" t="s">
        <v>2782</v>
      </c>
      <c r="P2902" s="357">
        <v>0</v>
      </c>
      <c r="Q2902" s="357">
        <v>0</v>
      </c>
      <c r="R2902" s="357">
        <v>0</v>
      </c>
      <c r="S2902" s="357">
        <v>0</v>
      </c>
    </row>
    <row r="2903" spans="1:19" ht="30" customHeight="1" x14ac:dyDescent="0.3">
      <c r="A2903" s="357" t="s">
        <v>2778</v>
      </c>
      <c r="B2903" s="357" t="s">
        <v>2821</v>
      </c>
      <c r="C2903" s="357" t="s">
        <v>2780</v>
      </c>
      <c r="D2903" s="357" t="s">
        <v>3422</v>
      </c>
      <c r="E2903" s="357" t="s">
        <v>2869</v>
      </c>
      <c r="F2903" s="357" t="s">
        <v>2995</v>
      </c>
      <c r="G2903" s="357" t="s">
        <v>3270</v>
      </c>
      <c r="H2903" s="357" t="s">
        <v>3271</v>
      </c>
      <c r="I2903" s="357" t="s">
        <v>2827</v>
      </c>
      <c r="J2903" s="357" t="s">
        <v>1430</v>
      </c>
      <c r="K2903" s="357" t="s">
        <v>2771</v>
      </c>
      <c r="L2903" s="357" t="s">
        <v>2869</v>
      </c>
      <c r="M2903" s="357" t="s">
        <v>2873</v>
      </c>
      <c r="N2903" s="357" t="s">
        <v>2829</v>
      </c>
      <c r="O2903" s="357" t="s">
        <v>2782</v>
      </c>
      <c r="P2903" s="357">
        <v>0</v>
      </c>
      <c r="Q2903" s="357">
        <v>0</v>
      </c>
      <c r="R2903" s="357">
        <v>0</v>
      </c>
      <c r="S2903" s="357">
        <v>0</v>
      </c>
    </row>
    <row r="2904" spans="1:19" ht="30" customHeight="1" x14ac:dyDescent="0.3">
      <c r="A2904" s="357" t="s">
        <v>2778</v>
      </c>
      <c r="B2904" s="357" t="s">
        <v>2821</v>
      </c>
      <c r="C2904" s="357" t="s">
        <v>2780</v>
      </c>
      <c r="D2904" s="357" t="s">
        <v>3422</v>
      </c>
      <c r="E2904" s="357" t="s">
        <v>2869</v>
      </c>
      <c r="F2904" s="357" t="s">
        <v>2995</v>
      </c>
      <c r="G2904" s="357" t="s">
        <v>3260</v>
      </c>
      <c r="H2904" s="357" t="s">
        <v>3261</v>
      </c>
      <c r="I2904" s="357" t="s">
        <v>2827</v>
      </c>
      <c r="J2904" s="357" t="s">
        <v>1430</v>
      </c>
      <c r="K2904" s="357" t="s">
        <v>2771</v>
      </c>
      <c r="L2904" s="357" t="s">
        <v>2869</v>
      </c>
      <c r="M2904" s="357" t="s">
        <v>2873</v>
      </c>
      <c r="N2904" s="357" t="s">
        <v>2829</v>
      </c>
      <c r="O2904" s="357" t="s">
        <v>2782</v>
      </c>
      <c r="P2904" s="357">
        <v>0</v>
      </c>
      <c r="Q2904" s="357">
        <v>0</v>
      </c>
      <c r="R2904" s="357">
        <v>0</v>
      </c>
      <c r="S2904" s="357">
        <v>0</v>
      </c>
    </row>
    <row r="2905" spans="1:19" ht="30" customHeight="1" x14ac:dyDescent="0.3">
      <c r="A2905" s="357" t="s">
        <v>2778</v>
      </c>
      <c r="B2905" s="357" t="s">
        <v>2821</v>
      </c>
      <c r="C2905" s="357" t="s">
        <v>2780</v>
      </c>
      <c r="D2905" s="357" t="s">
        <v>5297</v>
      </c>
      <c r="E2905" s="357" t="s">
        <v>2869</v>
      </c>
      <c r="F2905" s="357" t="s">
        <v>3148</v>
      </c>
      <c r="G2905" s="357" t="s">
        <v>5298</v>
      </c>
      <c r="H2905" s="357" t="s">
        <v>5299</v>
      </c>
      <c r="I2905" s="357" t="s">
        <v>2827</v>
      </c>
      <c r="J2905" s="357" t="s">
        <v>1430</v>
      </c>
      <c r="K2905" s="357" t="s">
        <v>2771</v>
      </c>
      <c r="L2905" s="357" t="s">
        <v>2869</v>
      </c>
      <c r="M2905" s="357" t="s">
        <v>2873</v>
      </c>
      <c r="N2905" s="357" t="s">
        <v>2829</v>
      </c>
      <c r="O2905" s="357" t="s">
        <v>2782</v>
      </c>
      <c r="P2905" s="357">
        <v>0</v>
      </c>
      <c r="Q2905" s="357">
        <v>0</v>
      </c>
      <c r="R2905" s="357">
        <v>0</v>
      </c>
      <c r="S2905" s="357">
        <v>0</v>
      </c>
    </row>
    <row r="2906" spans="1:19" ht="30" customHeight="1" x14ac:dyDescent="0.3">
      <c r="A2906" s="357" t="s">
        <v>2778</v>
      </c>
      <c r="B2906" s="357" t="s">
        <v>2821</v>
      </c>
      <c r="C2906" s="357" t="s">
        <v>2780</v>
      </c>
      <c r="D2906" s="357" t="s">
        <v>5215</v>
      </c>
      <c r="E2906" s="357" t="s">
        <v>2869</v>
      </c>
      <c r="F2906" s="357" t="s">
        <v>3392</v>
      </c>
      <c r="G2906" s="357" t="s">
        <v>3149</v>
      </c>
      <c r="H2906" s="357" t="s">
        <v>3150</v>
      </c>
      <c r="I2906" s="357" t="s">
        <v>2827</v>
      </c>
      <c r="J2906" s="357" t="s">
        <v>1430</v>
      </c>
      <c r="K2906" s="357" t="s">
        <v>2771</v>
      </c>
      <c r="L2906" s="357" t="s">
        <v>2869</v>
      </c>
      <c r="M2906" s="357" t="s">
        <v>2873</v>
      </c>
      <c r="N2906" s="357" t="s">
        <v>2829</v>
      </c>
      <c r="O2906" s="357" t="s">
        <v>2782</v>
      </c>
      <c r="P2906" s="357">
        <v>0</v>
      </c>
      <c r="Q2906" s="357">
        <v>0</v>
      </c>
      <c r="R2906" s="357">
        <v>0</v>
      </c>
      <c r="S2906" s="357">
        <v>0</v>
      </c>
    </row>
    <row r="2907" spans="1:19" ht="30" customHeight="1" x14ac:dyDescent="0.3">
      <c r="A2907" s="357" t="s">
        <v>2778</v>
      </c>
      <c r="B2907" s="357" t="s">
        <v>2821</v>
      </c>
      <c r="C2907" s="357" t="s">
        <v>2780</v>
      </c>
      <c r="D2907" s="357" t="s">
        <v>3454</v>
      </c>
      <c r="E2907" s="357" t="s">
        <v>2869</v>
      </c>
      <c r="F2907" s="357" t="s">
        <v>3392</v>
      </c>
      <c r="G2907" s="357" t="s">
        <v>4183</v>
      </c>
      <c r="H2907" s="357" t="s">
        <v>4184</v>
      </c>
      <c r="I2907" s="357" t="s">
        <v>2827</v>
      </c>
      <c r="J2907" s="357" t="s">
        <v>1430</v>
      </c>
      <c r="K2907" s="357" t="s">
        <v>2771</v>
      </c>
      <c r="L2907" s="357" t="s">
        <v>2869</v>
      </c>
      <c r="M2907" s="357" t="s">
        <v>2873</v>
      </c>
      <c r="N2907" s="357" t="s">
        <v>2829</v>
      </c>
      <c r="O2907" s="357" t="s">
        <v>2782</v>
      </c>
      <c r="P2907" s="357">
        <v>0</v>
      </c>
      <c r="Q2907" s="357">
        <v>0</v>
      </c>
      <c r="R2907" s="357">
        <v>0</v>
      </c>
      <c r="S2907" s="357">
        <v>0</v>
      </c>
    </row>
    <row r="2908" spans="1:19" ht="30" customHeight="1" x14ac:dyDescent="0.3">
      <c r="A2908" s="357" t="s">
        <v>2778</v>
      </c>
      <c r="B2908" s="357" t="s">
        <v>2821</v>
      </c>
      <c r="C2908" s="357" t="s">
        <v>2780</v>
      </c>
      <c r="D2908" s="357" t="s">
        <v>3454</v>
      </c>
      <c r="E2908" s="357" t="s">
        <v>2869</v>
      </c>
      <c r="F2908" s="357" t="s">
        <v>3392</v>
      </c>
      <c r="G2908" s="357" t="s">
        <v>3362</v>
      </c>
      <c r="H2908" s="357" t="s">
        <v>3363</v>
      </c>
      <c r="I2908" s="357" t="s">
        <v>2827</v>
      </c>
      <c r="J2908" s="357" t="s">
        <v>1430</v>
      </c>
      <c r="K2908" s="357" t="s">
        <v>2771</v>
      </c>
      <c r="L2908" s="357" t="s">
        <v>2869</v>
      </c>
      <c r="M2908" s="357" t="s">
        <v>2873</v>
      </c>
      <c r="N2908" s="357" t="s">
        <v>2829</v>
      </c>
      <c r="O2908" s="357" t="s">
        <v>2782</v>
      </c>
      <c r="P2908" s="357">
        <v>0</v>
      </c>
      <c r="Q2908" s="357">
        <v>0</v>
      </c>
      <c r="R2908" s="357">
        <v>0</v>
      </c>
      <c r="S2908" s="357">
        <v>0</v>
      </c>
    </row>
    <row r="2909" spans="1:19" ht="30" customHeight="1" x14ac:dyDescent="0.3">
      <c r="A2909" s="357" t="s">
        <v>2778</v>
      </c>
      <c r="B2909" s="357" t="s">
        <v>2821</v>
      </c>
      <c r="C2909" s="357" t="s">
        <v>2780</v>
      </c>
      <c r="D2909" s="357" t="s">
        <v>3454</v>
      </c>
      <c r="E2909" s="357" t="s">
        <v>2869</v>
      </c>
      <c r="F2909" s="357" t="s">
        <v>3392</v>
      </c>
      <c r="G2909" s="357" t="s">
        <v>3469</v>
      </c>
      <c r="H2909" s="357" t="s">
        <v>3470</v>
      </c>
      <c r="I2909" s="357" t="s">
        <v>2827</v>
      </c>
      <c r="J2909" s="357" t="s">
        <v>1430</v>
      </c>
      <c r="K2909" s="357" t="s">
        <v>2771</v>
      </c>
      <c r="L2909" s="357" t="s">
        <v>2869</v>
      </c>
      <c r="M2909" s="357" t="s">
        <v>2873</v>
      </c>
      <c r="N2909" s="357" t="s">
        <v>2829</v>
      </c>
      <c r="O2909" s="357" t="s">
        <v>2782</v>
      </c>
      <c r="P2909" s="357">
        <v>0</v>
      </c>
      <c r="Q2909" s="357">
        <v>0</v>
      </c>
      <c r="R2909" s="357">
        <v>0</v>
      </c>
      <c r="S2909" s="357">
        <v>0</v>
      </c>
    </row>
    <row r="2910" spans="1:19" ht="30" customHeight="1" x14ac:dyDescent="0.3">
      <c r="A2910" s="357" t="s">
        <v>2778</v>
      </c>
      <c r="B2910" s="357" t="s">
        <v>2821</v>
      </c>
      <c r="C2910" s="357" t="s">
        <v>2780</v>
      </c>
      <c r="D2910" s="357" t="s">
        <v>3454</v>
      </c>
      <c r="E2910" s="357" t="s">
        <v>2869</v>
      </c>
      <c r="F2910" s="357" t="s">
        <v>3392</v>
      </c>
      <c r="G2910" s="357" t="s">
        <v>4463</v>
      </c>
      <c r="H2910" s="357" t="s">
        <v>4464</v>
      </c>
      <c r="I2910" s="357" t="s">
        <v>2827</v>
      </c>
      <c r="J2910" s="357" t="s">
        <v>1430</v>
      </c>
      <c r="K2910" s="357" t="s">
        <v>2771</v>
      </c>
      <c r="L2910" s="357" t="s">
        <v>2869</v>
      </c>
      <c r="M2910" s="357" t="s">
        <v>2873</v>
      </c>
      <c r="N2910" s="357" t="s">
        <v>2829</v>
      </c>
      <c r="O2910" s="357" t="s">
        <v>2782</v>
      </c>
      <c r="P2910" s="357">
        <v>0</v>
      </c>
      <c r="Q2910" s="357">
        <v>0</v>
      </c>
      <c r="R2910" s="357">
        <v>0</v>
      </c>
      <c r="S2910" s="357">
        <v>0</v>
      </c>
    </row>
    <row r="2911" spans="1:19" ht="30" customHeight="1" x14ac:dyDescent="0.3">
      <c r="A2911" s="357" t="s">
        <v>2778</v>
      </c>
      <c r="B2911" s="357" t="s">
        <v>2821</v>
      </c>
      <c r="C2911" s="357" t="s">
        <v>2780</v>
      </c>
      <c r="D2911" s="357" t="s">
        <v>3454</v>
      </c>
      <c r="E2911" s="357" t="s">
        <v>2869</v>
      </c>
      <c r="F2911" s="357" t="s">
        <v>3392</v>
      </c>
      <c r="G2911" s="357" t="s">
        <v>4151</v>
      </c>
      <c r="H2911" s="357" t="s">
        <v>4152</v>
      </c>
      <c r="I2911" s="357" t="s">
        <v>2827</v>
      </c>
      <c r="J2911" s="357" t="s">
        <v>1430</v>
      </c>
      <c r="K2911" s="357" t="s">
        <v>2771</v>
      </c>
      <c r="L2911" s="357" t="s">
        <v>2869</v>
      </c>
      <c r="M2911" s="357" t="s">
        <v>2873</v>
      </c>
      <c r="N2911" s="357" t="s">
        <v>2829</v>
      </c>
      <c r="O2911" s="357" t="s">
        <v>2782</v>
      </c>
      <c r="P2911" s="357">
        <v>0</v>
      </c>
      <c r="Q2911" s="357">
        <v>0</v>
      </c>
      <c r="R2911" s="357">
        <v>0</v>
      </c>
      <c r="S2911" s="357">
        <v>0</v>
      </c>
    </row>
    <row r="2912" spans="1:19" ht="30" customHeight="1" x14ac:dyDescent="0.3">
      <c r="A2912" s="357" t="s">
        <v>2778</v>
      </c>
      <c r="B2912" s="357" t="s">
        <v>2821</v>
      </c>
      <c r="C2912" s="357" t="s">
        <v>2780</v>
      </c>
      <c r="D2912" s="357" t="s">
        <v>3457</v>
      </c>
      <c r="E2912" s="357" t="s">
        <v>2869</v>
      </c>
      <c r="F2912" s="357" t="s">
        <v>3392</v>
      </c>
      <c r="G2912" s="357" t="s">
        <v>3364</v>
      </c>
      <c r="H2912" s="357" t="s">
        <v>3365</v>
      </c>
      <c r="I2912" s="357" t="s">
        <v>2827</v>
      </c>
      <c r="J2912" s="357" t="s">
        <v>1430</v>
      </c>
      <c r="K2912" s="357" t="s">
        <v>2771</v>
      </c>
      <c r="L2912" s="357" t="s">
        <v>2869</v>
      </c>
      <c r="M2912" s="357" t="s">
        <v>2873</v>
      </c>
      <c r="N2912" s="357" t="s">
        <v>2829</v>
      </c>
      <c r="O2912" s="357" t="s">
        <v>2782</v>
      </c>
      <c r="P2912" s="357">
        <v>0</v>
      </c>
      <c r="Q2912" s="357">
        <v>0</v>
      </c>
      <c r="R2912" s="357">
        <v>0</v>
      </c>
      <c r="S2912" s="357">
        <v>0</v>
      </c>
    </row>
    <row r="2913" spans="1:19" ht="30" customHeight="1" x14ac:dyDescent="0.3">
      <c r="A2913" s="357" t="s">
        <v>2778</v>
      </c>
      <c r="B2913" s="357" t="s">
        <v>2821</v>
      </c>
      <c r="C2913" s="357" t="s">
        <v>2780</v>
      </c>
      <c r="D2913" s="357" t="s">
        <v>3454</v>
      </c>
      <c r="E2913" s="357" t="s">
        <v>2869</v>
      </c>
      <c r="F2913" s="357" t="s">
        <v>3392</v>
      </c>
      <c r="G2913" s="357" t="s">
        <v>3210</v>
      </c>
      <c r="H2913" s="357" t="s">
        <v>3211</v>
      </c>
      <c r="I2913" s="357" t="s">
        <v>2827</v>
      </c>
      <c r="J2913" s="357" t="s">
        <v>1430</v>
      </c>
      <c r="K2913" s="357" t="s">
        <v>2771</v>
      </c>
      <c r="L2913" s="357" t="s">
        <v>2869</v>
      </c>
      <c r="M2913" s="357" t="s">
        <v>2873</v>
      </c>
      <c r="N2913" s="357" t="s">
        <v>2829</v>
      </c>
      <c r="O2913" s="357" t="s">
        <v>2782</v>
      </c>
      <c r="P2913" s="357">
        <v>0</v>
      </c>
      <c r="Q2913" s="357">
        <v>0</v>
      </c>
      <c r="R2913" s="357">
        <v>0</v>
      </c>
      <c r="S2913" s="357">
        <v>0</v>
      </c>
    </row>
    <row r="2914" spans="1:19" ht="30" customHeight="1" x14ac:dyDescent="0.3">
      <c r="A2914" s="357" t="s">
        <v>2778</v>
      </c>
      <c r="B2914" s="357" t="s">
        <v>2821</v>
      </c>
      <c r="C2914" s="357" t="s">
        <v>2780</v>
      </c>
      <c r="D2914" s="357" t="s">
        <v>3454</v>
      </c>
      <c r="E2914" s="357" t="s">
        <v>2869</v>
      </c>
      <c r="F2914" s="357" t="s">
        <v>3392</v>
      </c>
      <c r="G2914" s="357" t="s">
        <v>3440</v>
      </c>
      <c r="H2914" s="357" t="s">
        <v>3441</v>
      </c>
      <c r="I2914" s="357" t="s">
        <v>2827</v>
      </c>
      <c r="J2914" s="357" t="s">
        <v>1430</v>
      </c>
      <c r="K2914" s="357" t="s">
        <v>2771</v>
      </c>
      <c r="L2914" s="357" t="s">
        <v>2869</v>
      </c>
      <c r="M2914" s="357" t="s">
        <v>2873</v>
      </c>
      <c r="N2914" s="357" t="s">
        <v>2829</v>
      </c>
      <c r="O2914" s="357" t="s">
        <v>2782</v>
      </c>
      <c r="P2914" s="357">
        <v>0</v>
      </c>
      <c r="Q2914" s="357">
        <v>0</v>
      </c>
      <c r="R2914" s="357">
        <v>0</v>
      </c>
      <c r="S2914" s="357">
        <v>0</v>
      </c>
    </row>
    <row r="2915" spans="1:19" ht="30" customHeight="1" x14ac:dyDescent="0.3">
      <c r="A2915" s="357" t="s">
        <v>2778</v>
      </c>
      <c r="B2915" s="357" t="s">
        <v>2821</v>
      </c>
      <c r="C2915" s="357" t="s">
        <v>2780</v>
      </c>
      <c r="D2915" s="357" t="s">
        <v>3454</v>
      </c>
      <c r="E2915" s="357" t="s">
        <v>2869</v>
      </c>
      <c r="F2915" s="357" t="s">
        <v>3392</v>
      </c>
      <c r="G2915" s="357" t="s">
        <v>4203</v>
      </c>
      <c r="H2915" s="357" t="s">
        <v>4204</v>
      </c>
      <c r="I2915" s="357" t="s">
        <v>2827</v>
      </c>
      <c r="J2915" s="357" t="s">
        <v>1430</v>
      </c>
      <c r="K2915" s="357" t="s">
        <v>2771</v>
      </c>
      <c r="L2915" s="357" t="s">
        <v>2869</v>
      </c>
      <c r="M2915" s="357" t="s">
        <v>2873</v>
      </c>
      <c r="N2915" s="357" t="s">
        <v>2829</v>
      </c>
      <c r="O2915" s="357" t="s">
        <v>2782</v>
      </c>
      <c r="P2915" s="357">
        <v>0</v>
      </c>
      <c r="Q2915" s="357">
        <v>0</v>
      </c>
      <c r="R2915" s="357">
        <v>0</v>
      </c>
      <c r="S2915" s="357">
        <v>0</v>
      </c>
    </row>
    <row r="2916" spans="1:19" ht="30" customHeight="1" x14ac:dyDescent="0.3">
      <c r="A2916" s="357" t="s">
        <v>2778</v>
      </c>
      <c r="B2916" s="357" t="s">
        <v>2821</v>
      </c>
      <c r="C2916" s="357" t="s">
        <v>2780</v>
      </c>
      <c r="D2916" s="357" t="s">
        <v>5300</v>
      </c>
      <c r="E2916" s="357" t="s">
        <v>2869</v>
      </c>
      <c r="F2916" s="357" t="s">
        <v>3148</v>
      </c>
      <c r="G2916" s="357" t="s">
        <v>3753</v>
      </c>
      <c r="H2916" s="357" t="s">
        <v>3754</v>
      </c>
      <c r="I2916" s="357" t="s">
        <v>2827</v>
      </c>
      <c r="J2916" s="357" t="s">
        <v>1430</v>
      </c>
      <c r="K2916" s="357" t="s">
        <v>2771</v>
      </c>
      <c r="L2916" s="357" t="s">
        <v>2869</v>
      </c>
      <c r="M2916" s="357" t="s">
        <v>2873</v>
      </c>
      <c r="N2916" s="357" t="s">
        <v>2829</v>
      </c>
      <c r="O2916" s="357" t="s">
        <v>2782</v>
      </c>
      <c r="P2916" s="357">
        <v>0</v>
      </c>
      <c r="Q2916" s="357">
        <v>0</v>
      </c>
      <c r="R2916" s="357">
        <v>0</v>
      </c>
      <c r="S2916" s="357">
        <v>0</v>
      </c>
    </row>
    <row r="2917" spans="1:19" ht="30" customHeight="1" x14ac:dyDescent="0.3">
      <c r="A2917" s="357" t="s">
        <v>2778</v>
      </c>
      <c r="B2917" s="357" t="s">
        <v>2821</v>
      </c>
      <c r="C2917" s="357" t="s">
        <v>2780</v>
      </c>
      <c r="D2917" s="357" t="s">
        <v>4756</v>
      </c>
      <c r="E2917" s="357" t="s">
        <v>2869</v>
      </c>
      <c r="F2917" s="357" t="s">
        <v>3148</v>
      </c>
      <c r="G2917" s="357" t="s">
        <v>5301</v>
      </c>
      <c r="H2917" s="357" t="s">
        <v>5302</v>
      </c>
      <c r="I2917" s="357" t="s">
        <v>2827</v>
      </c>
      <c r="J2917" s="357" t="s">
        <v>1430</v>
      </c>
      <c r="K2917" s="357" t="s">
        <v>2771</v>
      </c>
      <c r="L2917" s="357" t="s">
        <v>2869</v>
      </c>
      <c r="M2917" s="357" t="s">
        <v>2873</v>
      </c>
      <c r="N2917" s="357" t="s">
        <v>2829</v>
      </c>
      <c r="O2917" s="357" t="s">
        <v>2782</v>
      </c>
      <c r="P2917" s="357">
        <v>1</v>
      </c>
      <c r="Q2917" s="357">
        <v>0</v>
      </c>
      <c r="R2917" s="357">
        <v>0</v>
      </c>
      <c r="S2917" s="357">
        <v>0</v>
      </c>
    </row>
    <row r="2918" spans="1:19" ht="30" customHeight="1" x14ac:dyDescent="0.3">
      <c r="A2918" s="357" t="s">
        <v>2778</v>
      </c>
      <c r="B2918" s="357" t="s">
        <v>2821</v>
      </c>
      <c r="C2918" s="357" t="s">
        <v>2780</v>
      </c>
      <c r="D2918" s="357" t="s">
        <v>4756</v>
      </c>
      <c r="E2918" s="357" t="s">
        <v>2869</v>
      </c>
      <c r="F2918" s="357" t="s">
        <v>2824</v>
      </c>
      <c r="G2918" s="357" t="s">
        <v>5303</v>
      </c>
      <c r="H2918" s="357" t="s">
        <v>5304</v>
      </c>
      <c r="I2918" s="357" t="s">
        <v>2827</v>
      </c>
      <c r="J2918" s="357" t="s">
        <v>1430</v>
      </c>
      <c r="K2918" s="357" t="s">
        <v>2771</v>
      </c>
      <c r="L2918" s="357" t="s">
        <v>2869</v>
      </c>
      <c r="M2918" s="357" t="s">
        <v>2873</v>
      </c>
      <c r="N2918" s="357" t="s">
        <v>2829</v>
      </c>
      <c r="O2918" s="357" t="s">
        <v>2782</v>
      </c>
      <c r="P2918" s="357">
        <v>0</v>
      </c>
      <c r="Q2918" s="357">
        <v>0</v>
      </c>
      <c r="R2918" s="357">
        <v>0</v>
      </c>
      <c r="S2918" s="357">
        <v>0</v>
      </c>
    </row>
    <row r="2919" spans="1:19" ht="30" customHeight="1" x14ac:dyDescent="0.3">
      <c r="A2919" s="357" t="s">
        <v>2778</v>
      </c>
      <c r="B2919" s="357" t="s">
        <v>2821</v>
      </c>
      <c r="C2919" s="357" t="s">
        <v>2780</v>
      </c>
      <c r="D2919" s="357" t="s">
        <v>3454</v>
      </c>
      <c r="E2919" s="357" t="s">
        <v>2869</v>
      </c>
      <c r="F2919" s="357" t="s">
        <v>3392</v>
      </c>
      <c r="G2919" s="357" t="s">
        <v>2960</v>
      </c>
      <c r="H2919" s="357" t="s">
        <v>2961</v>
      </c>
      <c r="I2919" s="357" t="s">
        <v>2827</v>
      </c>
      <c r="J2919" s="357" t="s">
        <v>1430</v>
      </c>
      <c r="K2919" s="357" t="s">
        <v>2771</v>
      </c>
      <c r="L2919" s="357" t="s">
        <v>2869</v>
      </c>
      <c r="M2919" s="357" t="s">
        <v>2873</v>
      </c>
      <c r="N2919" s="357" t="s">
        <v>2829</v>
      </c>
      <c r="O2919" s="357" t="s">
        <v>2782</v>
      </c>
      <c r="P2919" s="357">
        <v>0</v>
      </c>
      <c r="Q2919" s="357">
        <v>0</v>
      </c>
      <c r="R2919" s="357">
        <v>0</v>
      </c>
      <c r="S2919" s="357">
        <v>0</v>
      </c>
    </row>
    <row r="2920" spans="1:19" ht="30" customHeight="1" x14ac:dyDescent="0.3">
      <c r="A2920" s="357" t="s">
        <v>2778</v>
      </c>
      <c r="B2920" s="357" t="s">
        <v>2821</v>
      </c>
      <c r="C2920" s="357" t="s">
        <v>2780</v>
      </c>
      <c r="D2920" s="357" t="s">
        <v>3454</v>
      </c>
      <c r="E2920" s="357" t="s">
        <v>2869</v>
      </c>
      <c r="F2920" s="357" t="s">
        <v>3392</v>
      </c>
      <c r="G2920" s="357" t="s">
        <v>4207</v>
      </c>
      <c r="H2920" s="357" t="s">
        <v>4208</v>
      </c>
      <c r="I2920" s="357" t="s">
        <v>2827</v>
      </c>
      <c r="J2920" s="357" t="s">
        <v>1430</v>
      </c>
      <c r="K2920" s="357" t="s">
        <v>2771</v>
      </c>
      <c r="L2920" s="357" t="s">
        <v>2869</v>
      </c>
      <c r="M2920" s="357" t="s">
        <v>2873</v>
      </c>
      <c r="N2920" s="357" t="s">
        <v>2829</v>
      </c>
      <c r="O2920" s="357" t="s">
        <v>2782</v>
      </c>
      <c r="P2920" s="357">
        <v>0</v>
      </c>
      <c r="Q2920" s="357">
        <v>0</v>
      </c>
      <c r="R2920" s="357">
        <v>0</v>
      </c>
      <c r="S2920" s="357">
        <v>0</v>
      </c>
    </row>
    <row r="2921" spans="1:19" ht="30" customHeight="1" x14ac:dyDescent="0.3">
      <c r="A2921" s="357" t="s">
        <v>2778</v>
      </c>
      <c r="B2921" s="357" t="s">
        <v>2821</v>
      </c>
      <c r="C2921" s="357" t="s">
        <v>2780</v>
      </c>
      <c r="D2921" s="357" t="s">
        <v>3454</v>
      </c>
      <c r="E2921" s="357" t="s">
        <v>2869</v>
      </c>
      <c r="F2921" s="357" t="s">
        <v>3392</v>
      </c>
      <c r="G2921" s="357" t="s">
        <v>3427</v>
      </c>
      <c r="H2921" s="357" t="s">
        <v>3428</v>
      </c>
      <c r="I2921" s="357" t="s">
        <v>2827</v>
      </c>
      <c r="J2921" s="357" t="s">
        <v>1430</v>
      </c>
      <c r="K2921" s="357" t="s">
        <v>2771</v>
      </c>
      <c r="L2921" s="357" t="s">
        <v>2869</v>
      </c>
      <c r="M2921" s="357" t="s">
        <v>2873</v>
      </c>
      <c r="N2921" s="357" t="s">
        <v>2829</v>
      </c>
      <c r="O2921" s="357" t="s">
        <v>2782</v>
      </c>
      <c r="P2921" s="357">
        <v>0</v>
      </c>
      <c r="Q2921" s="357">
        <v>0</v>
      </c>
      <c r="R2921" s="357">
        <v>0</v>
      </c>
      <c r="S2921" s="357">
        <v>0</v>
      </c>
    </row>
    <row r="2922" spans="1:19" ht="30" customHeight="1" x14ac:dyDescent="0.3">
      <c r="A2922" s="357" t="s">
        <v>2778</v>
      </c>
      <c r="B2922" s="357" t="s">
        <v>2821</v>
      </c>
      <c r="C2922" s="357" t="s">
        <v>2780</v>
      </c>
      <c r="D2922" s="357" t="s">
        <v>3454</v>
      </c>
      <c r="E2922" s="357" t="s">
        <v>2869</v>
      </c>
      <c r="F2922" s="357" t="s">
        <v>3392</v>
      </c>
      <c r="G2922" s="357" t="s">
        <v>4097</v>
      </c>
      <c r="H2922" s="357" t="s">
        <v>4098</v>
      </c>
      <c r="I2922" s="357" t="s">
        <v>2827</v>
      </c>
      <c r="J2922" s="357" t="s">
        <v>1430</v>
      </c>
      <c r="K2922" s="357" t="s">
        <v>2771</v>
      </c>
      <c r="L2922" s="357" t="s">
        <v>2869</v>
      </c>
      <c r="M2922" s="357" t="s">
        <v>2873</v>
      </c>
      <c r="N2922" s="357" t="s">
        <v>2829</v>
      </c>
      <c r="O2922" s="357" t="s">
        <v>2782</v>
      </c>
      <c r="P2922" s="357">
        <v>7</v>
      </c>
      <c r="Q2922" s="357">
        <v>0</v>
      </c>
      <c r="R2922" s="357">
        <v>0</v>
      </c>
      <c r="S2922" s="357">
        <v>0</v>
      </c>
    </row>
    <row r="2923" spans="1:19" ht="30" customHeight="1" x14ac:dyDescent="0.3">
      <c r="A2923" s="357" t="s">
        <v>2778</v>
      </c>
      <c r="B2923" s="357" t="s">
        <v>2821</v>
      </c>
      <c r="C2923" s="357" t="s">
        <v>2780</v>
      </c>
      <c r="D2923" s="357" t="s">
        <v>3460</v>
      </c>
      <c r="E2923" s="357" t="s">
        <v>2869</v>
      </c>
      <c r="F2923" s="357" t="s">
        <v>3148</v>
      </c>
      <c r="G2923" s="357" t="s">
        <v>3272</v>
      </c>
      <c r="H2923" s="357" t="s">
        <v>3273</v>
      </c>
      <c r="I2923" s="357" t="s">
        <v>2827</v>
      </c>
      <c r="J2923" s="357" t="s">
        <v>1430</v>
      </c>
      <c r="K2923" s="357" t="s">
        <v>2771</v>
      </c>
      <c r="L2923" s="357" t="s">
        <v>2869</v>
      </c>
      <c r="M2923" s="357" t="s">
        <v>2873</v>
      </c>
      <c r="N2923" s="357" t="s">
        <v>2829</v>
      </c>
      <c r="O2923" s="357" t="s">
        <v>2782</v>
      </c>
      <c r="P2923" s="357">
        <v>0</v>
      </c>
      <c r="Q2923" s="357">
        <v>0</v>
      </c>
      <c r="R2923" s="357">
        <v>0</v>
      </c>
      <c r="S2923" s="357">
        <v>0</v>
      </c>
    </row>
    <row r="2924" spans="1:19" ht="30" customHeight="1" x14ac:dyDescent="0.3">
      <c r="A2924" s="357" t="s">
        <v>2778</v>
      </c>
      <c r="B2924" s="357" t="s">
        <v>2821</v>
      </c>
      <c r="C2924" s="357" t="s">
        <v>2780</v>
      </c>
      <c r="D2924" s="357" t="s">
        <v>3460</v>
      </c>
      <c r="E2924" s="357" t="s">
        <v>2869</v>
      </c>
      <c r="F2924" s="357" t="s">
        <v>3148</v>
      </c>
      <c r="G2924" s="357" t="s">
        <v>3327</v>
      </c>
      <c r="H2924" s="357" t="s">
        <v>3328</v>
      </c>
      <c r="I2924" s="357" t="s">
        <v>2827</v>
      </c>
      <c r="J2924" s="357" t="s">
        <v>1430</v>
      </c>
      <c r="K2924" s="357" t="s">
        <v>2771</v>
      </c>
      <c r="L2924" s="357" t="s">
        <v>2869</v>
      </c>
      <c r="M2924" s="357" t="s">
        <v>2873</v>
      </c>
      <c r="N2924" s="357" t="s">
        <v>2829</v>
      </c>
      <c r="O2924" s="357" t="s">
        <v>2782</v>
      </c>
      <c r="P2924" s="357">
        <v>0</v>
      </c>
      <c r="Q2924" s="357">
        <v>0</v>
      </c>
      <c r="R2924" s="357">
        <v>0</v>
      </c>
      <c r="S2924" s="357">
        <v>0</v>
      </c>
    </row>
    <row r="2925" spans="1:19" ht="30" customHeight="1" x14ac:dyDescent="0.3">
      <c r="A2925" s="357" t="s">
        <v>2778</v>
      </c>
      <c r="B2925" s="357" t="s">
        <v>2821</v>
      </c>
      <c r="C2925" s="357" t="s">
        <v>2780</v>
      </c>
      <c r="D2925" s="357" t="s">
        <v>3460</v>
      </c>
      <c r="E2925" s="357" t="s">
        <v>2869</v>
      </c>
      <c r="F2925" s="357" t="s">
        <v>3148</v>
      </c>
      <c r="G2925" s="357" t="s">
        <v>3264</v>
      </c>
      <c r="H2925" s="357" t="s">
        <v>3265</v>
      </c>
      <c r="I2925" s="357" t="s">
        <v>2827</v>
      </c>
      <c r="J2925" s="357" t="s">
        <v>1430</v>
      </c>
      <c r="K2925" s="357" t="s">
        <v>2771</v>
      </c>
      <c r="L2925" s="357" t="s">
        <v>2869</v>
      </c>
      <c r="M2925" s="357" t="s">
        <v>2873</v>
      </c>
      <c r="N2925" s="357" t="s">
        <v>2829</v>
      </c>
      <c r="O2925" s="357" t="s">
        <v>2782</v>
      </c>
      <c r="P2925" s="357">
        <v>0</v>
      </c>
      <c r="Q2925" s="357">
        <v>0</v>
      </c>
      <c r="R2925" s="357">
        <v>0</v>
      </c>
      <c r="S2925" s="357">
        <v>0</v>
      </c>
    </row>
    <row r="2926" spans="1:19" ht="30" customHeight="1" x14ac:dyDescent="0.3">
      <c r="A2926" s="357" t="s">
        <v>2778</v>
      </c>
      <c r="B2926" s="357" t="s">
        <v>2821</v>
      </c>
      <c r="C2926" s="357" t="s">
        <v>2780</v>
      </c>
      <c r="D2926" s="357" t="s">
        <v>3460</v>
      </c>
      <c r="E2926" s="357" t="s">
        <v>2869</v>
      </c>
      <c r="F2926" s="357" t="s">
        <v>3148</v>
      </c>
      <c r="G2926" s="357" t="s">
        <v>5305</v>
      </c>
      <c r="H2926" s="357" t="s">
        <v>5306</v>
      </c>
      <c r="I2926" s="357" t="s">
        <v>2827</v>
      </c>
      <c r="J2926" s="357" t="s">
        <v>1430</v>
      </c>
      <c r="K2926" s="357" t="s">
        <v>2771</v>
      </c>
      <c r="L2926" s="357" t="s">
        <v>2869</v>
      </c>
      <c r="M2926" s="357" t="s">
        <v>2873</v>
      </c>
      <c r="N2926" s="357" t="s">
        <v>2829</v>
      </c>
      <c r="O2926" s="357" t="s">
        <v>2782</v>
      </c>
      <c r="P2926" s="357">
        <v>0</v>
      </c>
      <c r="Q2926" s="357">
        <v>0</v>
      </c>
      <c r="R2926" s="357">
        <v>0</v>
      </c>
      <c r="S2926" s="357">
        <v>0</v>
      </c>
    </row>
    <row r="2927" spans="1:19" ht="30" customHeight="1" x14ac:dyDescent="0.3">
      <c r="A2927" s="357" t="s">
        <v>2778</v>
      </c>
      <c r="B2927" s="357" t="s">
        <v>2821</v>
      </c>
      <c r="C2927" s="357" t="s">
        <v>2780</v>
      </c>
      <c r="D2927" s="357" t="s">
        <v>3468</v>
      </c>
      <c r="E2927" s="357" t="s">
        <v>2869</v>
      </c>
      <c r="F2927" s="357" t="s">
        <v>3148</v>
      </c>
      <c r="G2927" s="357" t="s">
        <v>3425</v>
      </c>
      <c r="H2927" s="357" t="s">
        <v>3426</v>
      </c>
      <c r="I2927" s="357" t="s">
        <v>2827</v>
      </c>
      <c r="J2927" s="357" t="s">
        <v>1430</v>
      </c>
      <c r="K2927" s="357" t="s">
        <v>2771</v>
      </c>
      <c r="L2927" s="357" t="s">
        <v>2869</v>
      </c>
      <c r="M2927" s="357" t="s">
        <v>2873</v>
      </c>
      <c r="N2927" s="357" t="s">
        <v>2829</v>
      </c>
      <c r="O2927" s="357" t="s">
        <v>2782</v>
      </c>
      <c r="P2927" s="357">
        <v>0</v>
      </c>
      <c r="Q2927" s="357">
        <v>0</v>
      </c>
      <c r="R2927" s="357">
        <v>0</v>
      </c>
      <c r="S2927" s="357">
        <v>0</v>
      </c>
    </row>
    <row r="2928" spans="1:19" ht="30" customHeight="1" x14ac:dyDescent="0.3">
      <c r="A2928" s="357" t="s">
        <v>2778</v>
      </c>
      <c r="B2928" s="357" t="s">
        <v>2821</v>
      </c>
      <c r="C2928" s="357" t="s">
        <v>2780</v>
      </c>
      <c r="D2928" s="357" t="s">
        <v>3468</v>
      </c>
      <c r="E2928" s="357" t="s">
        <v>2869</v>
      </c>
      <c r="F2928" s="357" t="s">
        <v>3148</v>
      </c>
      <c r="G2928" s="357" t="s">
        <v>3141</v>
      </c>
      <c r="H2928" s="357" t="s">
        <v>3142</v>
      </c>
      <c r="I2928" s="357" t="s">
        <v>2827</v>
      </c>
      <c r="J2928" s="357" t="s">
        <v>1430</v>
      </c>
      <c r="K2928" s="357" t="s">
        <v>2771</v>
      </c>
      <c r="L2928" s="357" t="s">
        <v>2869</v>
      </c>
      <c r="M2928" s="357" t="s">
        <v>2873</v>
      </c>
      <c r="N2928" s="357" t="s">
        <v>2829</v>
      </c>
      <c r="O2928" s="357" t="s">
        <v>2782</v>
      </c>
      <c r="P2928" s="357">
        <v>0</v>
      </c>
      <c r="Q2928" s="357">
        <v>0</v>
      </c>
      <c r="R2928" s="357">
        <v>0</v>
      </c>
      <c r="S2928" s="357">
        <v>0</v>
      </c>
    </row>
    <row r="2929" spans="1:19" ht="30" customHeight="1" x14ac:dyDescent="0.3">
      <c r="A2929" s="357" t="s">
        <v>2778</v>
      </c>
      <c r="B2929" s="357" t="s">
        <v>2821</v>
      </c>
      <c r="C2929" s="357" t="s">
        <v>2780</v>
      </c>
      <c r="D2929" s="357" t="s">
        <v>2822</v>
      </c>
      <c r="E2929" s="357" t="s">
        <v>2869</v>
      </c>
      <c r="F2929" s="357" t="s">
        <v>2824</v>
      </c>
      <c r="G2929" s="357" t="s">
        <v>3449</v>
      </c>
      <c r="H2929" s="357" t="s">
        <v>3450</v>
      </c>
      <c r="I2929" s="357" t="s">
        <v>2827</v>
      </c>
      <c r="J2929" s="357" t="s">
        <v>1430</v>
      </c>
      <c r="K2929" s="357" t="s">
        <v>2771</v>
      </c>
      <c r="L2929" s="357" t="s">
        <v>2869</v>
      </c>
      <c r="M2929" s="357" t="s">
        <v>2873</v>
      </c>
      <c r="N2929" s="357" t="s">
        <v>2829</v>
      </c>
      <c r="O2929" s="357" t="s">
        <v>2782</v>
      </c>
      <c r="P2929" s="357">
        <v>0</v>
      </c>
      <c r="Q2929" s="357">
        <v>0</v>
      </c>
      <c r="R2929" s="357">
        <v>0</v>
      </c>
      <c r="S2929" s="357">
        <v>0</v>
      </c>
    </row>
    <row r="2930" spans="1:19" ht="30" customHeight="1" x14ac:dyDescent="0.3">
      <c r="A2930" s="357" t="s">
        <v>2778</v>
      </c>
      <c r="B2930" s="357" t="s">
        <v>2821</v>
      </c>
      <c r="C2930" s="357" t="s">
        <v>2780</v>
      </c>
      <c r="D2930" s="357" t="s">
        <v>2822</v>
      </c>
      <c r="E2930" s="357" t="s">
        <v>2869</v>
      </c>
      <c r="F2930" s="357" t="s">
        <v>2824</v>
      </c>
      <c r="G2930" s="357" t="s">
        <v>4896</v>
      </c>
      <c r="H2930" s="357" t="s">
        <v>4897</v>
      </c>
      <c r="I2930" s="357" t="s">
        <v>2827</v>
      </c>
      <c r="J2930" s="357" t="s">
        <v>1430</v>
      </c>
      <c r="K2930" s="357" t="s">
        <v>2771</v>
      </c>
      <c r="L2930" s="357" t="s">
        <v>2869</v>
      </c>
      <c r="M2930" s="357" t="s">
        <v>2873</v>
      </c>
      <c r="N2930" s="357" t="s">
        <v>2829</v>
      </c>
      <c r="O2930" s="357" t="s">
        <v>2782</v>
      </c>
      <c r="P2930" s="357">
        <v>0</v>
      </c>
      <c r="Q2930" s="357">
        <v>0</v>
      </c>
      <c r="R2930" s="357">
        <v>0</v>
      </c>
      <c r="S2930" s="357">
        <v>0</v>
      </c>
    </row>
    <row r="2931" spans="1:19" ht="30" customHeight="1" x14ac:dyDescent="0.3">
      <c r="A2931" s="357" t="s">
        <v>2778</v>
      </c>
      <c r="B2931" s="357" t="s">
        <v>2821</v>
      </c>
      <c r="C2931" s="357" t="s">
        <v>2780</v>
      </c>
      <c r="D2931" s="357" t="s">
        <v>4217</v>
      </c>
      <c r="E2931" s="357" t="s">
        <v>2869</v>
      </c>
      <c r="F2931" s="357" t="s">
        <v>2824</v>
      </c>
      <c r="G2931" s="357" t="s">
        <v>3794</v>
      </c>
      <c r="H2931" s="357" t="s">
        <v>3795</v>
      </c>
      <c r="I2931" s="357" t="s">
        <v>2827</v>
      </c>
      <c r="J2931" s="357" t="s">
        <v>1430</v>
      </c>
      <c r="K2931" s="357" t="s">
        <v>2771</v>
      </c>
      <c r="L2931" s="357" t="s">
        <v>2869</v>
      </c>
      <c r="M2931" s="357" t="s">
        <v>2873</v>
      </c>
      <c r="N2931" s="357" t="s">
        <v>2829</v>
      </c>
      <c r="O2931" s="357" t="s">
        <v>2782</v>
      </c>
      <c r="P2931" s="357">
        <v>0</v>
      </c>
      <c r="Q2931" s="357">
        <v>0</v>
      </c>
      <c r="R2931" s="357">
        <v>0</v>
      </c>
      <c r="S2931" s="357">
        <v>0</v>
      </c>
    </row>
    <row r="2932" spans="1:19" ht="30" customHeight="1" x14ac:dyDescent="0.3">
      <c r="A2932" s="357" t="s">
        <v>2778</v>
      </c>
      <c r="B2932" s="357" t="s">
        <v>2821</v>
      </c>
      <c r="C2932" s="357" t="s">
        <v>2780</v>
      </c>
      <c r="D2932" s="357" t="s">
        <v>3481</v>
      </c>
      <c r="E2932" s="357" t="s">
        <v>2869</v>
      </c>
      <c r="F2932" s="357" t="s">
        <v>2870</v>
      </c>
      <c r="G2932" s="357" t="s">
        <v>5307</v>
      </c>
      <c r="H2932" s="357" t="s">
        <v>5308</v>
      </c>
      <c r="I2932" s="357" t="s">
        <v>2827</v>
      </c>
      <c r="J2932" s="357" t="s">
        <v>1430</v>
      </c>
      <c r="K2932" s="357" t="s">
        <v>2771</v>
      </c>
      <c r="L2932" s="357" t="s">
        <v>2869</v>
      </c>
      <c r="M2932" s="357" t="s">
        <v>2873</v>
      </c>
      <c r="N2932" s="357" t="s">
        <v>2829</v>
      </c>
      <c r="O2932" s="357" t="s">
        <v>2782</v>
      </c>
      <c r="P2932" s="357">
        <v>2</v>
      </c>
      <c r="Q2932" s="357">
        <v>58643.26</v>
      </c>
      <c r="R2932" s="357">
        <v>1065.22</v>
      </c>
      <c r="S2932" s="357">
        <v>57578.04</v>
      </c>
    </row>
    <row r="2933" spans="1:19" ht="30" customHeight="1" x14ac:dyDescent="0.3">
      <c r="A2933" s="357" t="s">
        <v>2778</v>
      </c>
      <c r="B2933" s="357" t="s">
        <v>2821</v>
      </c>
      <c r="C2933" s="357" t="s">
        <v>2780</v>
      </c>
      <c r="D2933" s="357" t="s">
        <v>3481</v>
      </c>
      <c r="E2933" s="357" t="s">
        <v>2869</v>
      </c>
      <c r="F2933" s="357" t="s">
        <v>2870</v>
      </c>
      <c r="G2933" s="357" t="s">
        <v>5309</v>
      </c>
      <c r="H2933" s="357" t="s">
        <v>5310</v>
      </c>
      <c r="I2933" s="357" t="s">
        <v>2827</v>
      </c>
      <c r="J2933" s="357" t="s">
        <v>1430</v>
      </c>
      <c r="K2933" s="357" t="s">
        <v>2771</v>
      </c>
      <c r="L2933" s="357" t="s">
        <v>2869</v>
      </c>
      <c r="M2933" s="357" t="s">
        <v>2873</v>
      </c>
      <c r="N2933" s="357" t="s">
        <v>2829</v>
      </c>
      <c r="O2933" s="357" t="s">
        <v>2782</v>
      </c>
      <c r="P2933" s="357">
        <v>2</v>
      </c>
      <c r="Q2933" s="357">
        <v>127668.26000000001</v>
      </c>
      <c r="R2933" s="357">
        <v>2319.02</v>
      </c>
      <c r="S2933" s="357">
        <v>125349.24</v>
      </c>
    </row>
    <row r="2934" spans="1:19" ht="30" customHeight="1" x14ac:dyDescent="0.3">
      <c r="A2934" s="357" t="s">
        <v>2778</v>
      </c>
      <c r="B2934" s="357" t="s">
        <v>2821</v>
      </c>
      <c r="C2934" s="357" t="s">
        <v>2780</v>
      </c>
      <c r="D2934" s="357" t="s">
        <v>3481</v>
      </c>
      <c r="E2934" s="357" t="s">
        <v>2869</v>
      </c>
      <c r="F2934" s="357" t="s">
        <v>2870</v>
      </c>
      <c r="G2934" s="357" t="s">
        <v>5311</v>
      </c>
      <c r="H2934" s="357" t="s">
        <v>5312</v>
      </c>
      <c r="I2934" s="357" t="s">
        <v>2827</v>
      </c>
      <c r="J2934" s="357" t="s">
        <v>1430</v>
      </c>
      <c r="K2934" s="357" t="s">
        <v>2771</v>
      </c>
      <c r="L2934" s="357" t="s">
        <v>2869</v>
      </c>
      <c r="M2934" s="357" t="s">
        <v>2873</v>
      </c>
      <c r="N2934" s="357" t="s">
        <v>2829</v>
      </c>
      <c r="O2934" s="357" t="s">
        <v>2782</v>
      </c>
      <c r="P2934" s="357">
        <v>2</v>
      </c>
      <c r="Q2934" s="357">
        <v>-4373.57</v>
      </c>
      <c r="R2934" s="357">
        <v>-79.44</v>
      </c>
      <c r="S2934" s="357">
        <v>-4294.13</v>
      </c>
    </row>
    <row r="2935" spans="1:19" ht="30" customHeight="1" x14ac:dyDescent="0.3">
      <c r="A2935" s="357" t="s">
        <v>2778</v>
      </c>
      <c r="B2935" s="357" t="s">
        <v>2821</v>
      </c>
      <c r="C2935" s="357" t="s">
        <v>2780</v>
      </c>
      <c r="D2935" s="357" t="s">
        <v>2912</v>
      </c>
      <c r="E2935" s="357" t="s">
        <v>2869</v>
      </c>
      <c r="F2935" s="357" t="s">
        <v>2870</v>
      </c>
      <c r="G2935" s="357" t="s">
        <v>5313</v>
      </c>
      <c r="H2935" s="357" t="s">
        <v>5314</v>
      </c>
      <c r="I2935" s="357" t="s">
        <v>2827</v>
      </c>
      <c r="J2935" s="357" t="s">
        <v>1430</v>
      </c>
      <c r="K2935" s="357" t="s">
        <v>2771</v>
      </c>
      <c r="L2935" s="357" t="s">
        <v>2869</v>
      </c>
      <c r="M2935" s="357" t="s">
        <v>2873</v>
      </c>
      <c r="N2935" s="357" t="s">
        <v>2829</v>
      </c>
      <c r="O2935" s="357" t="s">
        <v>2782</v>
      </c>
      <c r="P2935" s="357">
        <v>2</v>
      </c>
      <c r="Q2935" s="357">
        <v>59544.44</v>
      </c>
      <c r="R2935" s="357">
        <v>1081.5899999999999</v>
      </c>
      <c r="S2935" s="357">
        <v>58462.85</v>
      </c>
    </row>
    <row r="2936" spans="1:19" ht="30" customHeight="1" x14ac:dyDescent="0.3">
      <c r="A2936" s="357" t="s">
        <v>2778</v>
      </c>
      <c r="B2936" s="357" t="s">
        <v>2821</v>
      </c>
      <c r="C2936" s="357" t="s">
        <v>2780</v>
      </c>
      <c r="D2936" s="357" t="s">
        <v>2912</v>
      </c>
      <c r="E2936" s="357" t="s">
        <v>2869</v>
      </c>
      <c r="F2936" s="357" t="s">
        <v>2870</v>
      </c>
      <c r="G2936" s="357" t="s">
        <v>5315</v>
      </c>
      <c r="H2936" s="357" t="s">
        <v>5316</v>
      </c>
      <c r="I2936" s="357" t="s">
        <v>2827</v>
      </c>
      <c r="J2936" s="357" t="s">
        <v>1430</v>
      </c>
      <c r="K2936" s="357" t="s">
        <v>2771</v>
      </c>
      <c r="L2936" s="357" t="s">
        <v>2869</v>
      </c>
      <c r="M2936" s="357" t="s">
        <v>2873</v>
      </c>
      <c r="N2936" s="357" t="s">
        <v>2829</v>
      </c>
      <c r="O2936" s="357" t="s">
        <v>2782</v>
      </c>
      <c r="P2936" s="357">
        <v>2</v>
      </c>
      <c r="Q2936" s="357">
        <v>47821.17</v>
      </c>
      <c r="R2936" s="357">
        <v>868.64</v>
      </c>
      <c r="S2936" s="357">
        <v>46952.53</v>
      </c>
    </row>
    <row r="2937" spans="1:19" ht="30" customHeight="1" x14ac:dyDescent="0.3">
      <c r="A2937" s="357" t="s">
        <v>2778</v>
      </c>
      <c r="B2937" s="357" t="s">
        <v>2821</v>
      </c>
      <c r="C2937" s="357" t="s">
        <v>2780</v>
      </c>
      <c r="D2937" s="357" t="s">
        <v>2912</v>
      </c>
      <c r="E2937" s="357" t="s">
        <v>2869</v>
      </c>
      <c r="F2937" s="357" t="s">
        <v>2870</v>
      </c>
      <c r="G2937" s="357" t="s">
        <v>4345</v>
      </c>
      <c r="H2937" s="357" t="s">
        <v>4346</v>
      </c>
      <c r="I2937" s="357" t="s">
        <v>2827</v>
      </c>
      <c r="J2937" s="357" t="s">
        <v>1430</v>
      </c>
      <c r="K2937" s="357" t="s">
        <v>2771</v>
      </c>
      <c r="L2937" s="357" t="s">
        <v>2869</v>
      </c>
      <c r="M2937" s="357" t="s">
        <v>2873</v>
      </c>
      <c r="N2937" s="357" t="s">
        <v>2829</v>
      </c>
      <c r="O2937" s="357" t="s">
        <v>2782</v>
      </c>
      <c r="P2937" s="357">
        <v>2</v>
      </c>
      <c r="Q2937" s="357">
        <v>104663.14</v>
      </c>
      <c r="R2937" s="357">
        <v>1901.15</v>
      </c>
      <c r="S2937" s="357">
        <v>102761.99</v>
      </c>
    </row>
    <row r="2938" spans="1:19" ht="30" customHeight="1" x14ac:dyDescent="0.3">
      <c r="A2938" s="357" t="s">
        <v>2778</v>
      </c>
      <c r="B2938" s="357" t="s">
        <v>2821</v>
      </c>
      <c r="C2938" s="357" t="s">
        <v>2780</v>
      </c>
      <c r="D2938" s="357" t="s">
        <v>3481</v>
      </c>
      <c r="E2938" s="357" t="s">
        <v>2869</v>
      </c>
      <c r="F2938" s="357" t="s">
        <v>2870</v>
      </c>
      <c r="G2938" s="357" t="s">
        <v>5317</v>
      </c>
      <c r="H2938" s="357" t="s">
        <v>5318</v>
      </c>
      <c r="I2938" s="357" t="s">
        <v>2827</v>
      </c>
      <c r="J2938" s="357" t="s">
        <v>1430</v>
      </c>
      <c r="K2938" s="357" t="s">
        <v>2771</v>
      </c>
      <c r="L2938" s="357" t="s">
        <v>2869</v>
      </c>
      <c r="M2938" s="357" t="s">
        <v>2873</v>
      </c>
      <c r="N2938" s="357" t="s">
        <v>2829</v>
      </c>
      <c r="O2938" s="357" t="s">
        <v>2782</v>
      </c>
      <c r="P2938" s="357">
        <v>2</v>
      </c>
      <c r="Q2938" s="357">
        <v>41399.99</v>
      </c>
      <c r="R2938" s="357">
        <v>752.01</v>
      </c>
      <c r="S2938" s="357">
        <v>40647.980000000003</v>
      </c>
    </row>
    <row r="2939" spans="1:19" ht="30" customHeight="1" x14ac:dyDescent="0.3">
      <c r="A2939" s="357" t="s">
        <v>2778</v>
      </c>
      <c r="B2939" s="357" t="s">
        <v>2821</v>
      </c>
      <c r="C2939" s="357" t="s">
        <v>2780</v>
      </c>
      <c r="D2939" s="357" t="s">
        <v>2896</v>
      </c>
      <c r="E2939" s="357" t="s">
        <v>2869</v>
      </c>
      <c r="F2939" s="357" t="s">
        <v>2877</v>
      </c>
      <c r="G2939" s="357" t="s">
        <v>5319</v>
      </c>
      <c r="H2939" s="357" t="s">
        <v>5320</v>
      </c>
      <c r="I2939" s="357" t="s">
        <v>2827</v>
      </c>
      <c r="J2939" s="357" t="s">
        <v>1430</v>
      </c>
      <c r="K2939" s="357" t="s">
        <v>2771</v>
      </c>
      <c r="L2939" s="357" t="s">
        <v>2869</v>
      </c>
      <c r="M2939" s="357" t="s">
        <v>2873</v>
      </c>
      <c r="N2939" s="357" t="s">
        <v>2829</v>
      </c>
      <c r="O2939" s="357" t="s">
        <v>2782</v>
      </c>
      <c r="P2939" s="357">
        <v>1</v>
      </c>
      <c r="Q2939" s="357">
        <v>0</v>
      </c>
      <c r="R2939" s="357">
        <v>0</v>
      </c>
      <c r="S2939" s="357">
        <v>0</v>
      </c>
    </row>
    <row r="2940" spans="1:19" ht="30" customHeight="1" x14ac:dyDescent="0.3">
      <c r="A2940" s="357" t="s">
        <v>2778</v>
      </c>
      <c r="B2940" s="357" t="s">
        <v>2821</v>
      </c>
      <c r="C2940" s="357" t="s">
        <v>2780</v>
      </c>
      <c r="D2940" s="357" t="s">
        <v>2912</v>
      </c>
      <c r="E2940" s="357" t="s">
        <v>2869</v>
      </c>
      <c r="F2940" s="357" t="s">
        <v>2870</v>
      </c>
      <c r="G2940" s="357" t="s">
        <v>5321</v>
      </c>
      <c r="H2940" s="357" t="s">
        <v>5322</v>
      </c>
      <c r="I2940" s="357" t="s">
        <v>2827</v>
      </c>
      <c r="J2940" s="357" t="s">
        <v>1430</v>
      </c>
      <c r="K2940" s="357" t="s">
        <v>2771</v>
      </c>
      <c r="L2940" s="357" t="s">
        <v>2869</v>
      </c>
      <c r="M2940" s="357" t="s">
        <v>2873</v>
      </c>
      <c r="N2940" s="357" t="s">
        <v>2829</v>
      </c>
      <c r="O2940" s="357" t="s">
        <v>2782</v>
      </c>
      <c r="P2940" s="357">
        <v>2</v>
      </c>
      <c r="Q2940" s="357">
        <v>9292.58</v>
      </c>
      <c r="R2940" s="357">
        <v>168.79</v>
      </c>
      <c r="S2940" s="357">
        <v>9123.7900000000009</v>
      </c>
    </row>
    <row r="2941" spans="1:19" ht="30" customHeight="1" x14ac:dyDescent="0.3">
      <c r="A2941" s="357" t="s">
        <v>2778</v>
      </c>
      <c r="B2941" s="357" t="s">
        <v>2821</v>
      </c>
      <c r="C2941" s="357" t="s">
        <v>2780</v>
      </c>
      <c r="D2941" s="357" t="s">
        <v>2912</v>
      </c>
      <c r="E2941" s="357" t="s">
        <v>2869</v>
      </c>
      <c r="F2941" s="357" t="s">
        <v>2870</v>
      </c>
      <c r="G2941" s="357" t="s">
        <v>5323</v>
      </c>
      <c r="H2941" s="357" t="s">
        <v>5324</v>
      </c>
      <c r="I2941" s="357" t="s">
        <v>2827</v>
      </c>
      <c r="J2941" s="357" t="s">
        <v>1430</v>
      </c>
      <c r="K2941" s="357" t="s">
        <v>2771</v>
      </c>
      <c r="L2941" s="357" t="s">
        <v>2869</v>
      </c>
      <c r="M2941" s="357" t="s">
        <v>2873</v>
      </c>
      <c r="N2941" s="357" t="s">
        <v>2829</v>
      </c>
      <c r="O2941" s="357" t="s">
        <v>2782</v>
      </c>
      <c r="P2941" s="357">
        <v>2</v>
      </c>
      <c r="Q2941" s="357">
        <v>56456.37</v>
      </c>
      <c r="R2941" s="357">
        <v>1025.5</v>
      </c>
      <c r="S2941" s="357">
        <v>55430.87</v>
      </c>
    </row>
    <row r="2942" spans="1:19" ht="30" customHeight="1" x14ac:dyDescent="0.3">
      <c r="A2942" s="357" t="s">
        <v>2778</v>
      </c>
      <c r="B2942" s="357" t="s">
        <v>2821</v>
      </c>
      <c r="C2942" s="357" t="s">
        <v>2780</v>
      </c>
      <c r="D2942" s="357" t="s">
        <v>2912</v>
      </c>
      <c r="E2942" s="357" t="s">
        <v>2869</v>
      </c>
      <c r="F2942" s="357" t="s">
        <v>2870</v>
      </c>
      <c r="G2942" s="357" t="s">
        <v>5325</v>
      </c>
      <c r="H2942" s="357" t="s">
        <v>5326</v>
      </c>
      <c r="I2942" s="357" t="s">
        <v>2827</v>
      </c>
      <c r="J2942" s="357" t="s">
        <v>1430</v>
      </c>
      <c r="K2942" s="357" t="s">
        <v>2771</v>
      </c>
      <c r="L2942" s="357" t="s">
        <v>2869</v>
      </c>
      <c r="M2942" s="357" t="s">
        <v>2873</v>
      </c>
      <c r="N2942" s="357" t="s">
        <v>2829</v>
      </c>
      <c r="O2942" s="357" t="s">
        <v>2782</v>
      </c>
      <c r="P2942" s="357">
        <v>3</v>
      </c>
      <c r="Q2942" s="357">
        <v>158622.44</v>
      </c>
      <c r="R2942" s="357">
        <v>2881.29</v>
      </c>
      <c r="S2942" s="357">
        <v>155741.15</v>
      </c>
    </row>
    <row r="2943" spans="1:19" ht="30" customHeight="1" x14ac:dyDescent="0.3">
      <c r="A2943" s="357" t="s">
        <v>2778</v>
      </c>
      <c r="B2943" s="357" t="s">
        <v>2821</v>
      </c>
      <c r="C2943" s="357" t="s">
        <v>2780</v>
      </c>
      <c r="D2943" s="357" t="s">
        <v>3492</v>
      </c>
      <c r="E2943" s="357" t="s">
        <v>2869</v>
      </c>
      <c r="F2943" s="357" t="s">
        <v>2870</v>
      </c>
      <c r="G2943" s="357" t="s">
        <v>5327</v>
      </c>
      <c r="H2943" s="357" t="s">
        <v>2898</v>
      </c>
      <c r="I2943" s="357" t="s">
        <v>2827</v>
      </c>
      <c r="J2943" s="357" t="s">
        <v>1430</v>
      </c>
      <c r="K2943" s="357" t="s">
        <v>2771</v>
      </c>
      <c r="L2943" s="357" t="s">
        <v>2869</v>
      </c>
      <c r="M2943" s="357" t="s">
        <v>2873</v>
      </c>
      <c r="N2943" s="357" t="s">
        <v>2829</v>
      </c>
      <c r="O2943" s="357" t="s">
        <v>2782</v>
      </c>
      <c r="P2943" s="357">
        <v>3</v>
      </c>
      <c r="Q2943" s="357">
        <v>230.41</v>
      </c>
      <c r="R2943" s="357">
        <v>4.1900000000000004</v>
      </c>
      <c r="S2943" s="357">
        <v>226.22</v>
      </c>
    </row>
    <row r="2944" spans="1:19" ht="30" customHeight="1" x14ac:dyDescent="0.3">
      <c r="A2944" s="357" t="s">
        <v>2778</v>
      </c>
      <c r="B2944" s="357" t="s">
        <v>2821</v>
      </c>
      <c r="C2944" s="357" t="s">
        <v>2780</v>
      </c>
      <c r="D2944" s="357" t="s">
        <v>2915</v>
      </c>
      <c r="E2944" s="357" t="s">
        <v>2869</v>
      </c>
      <c r="F2944" s="357" t="s">
        <v>2870</v>
      </c>
      <c r="G2944" s="357" t="s">
        <v>5328</v>
      </c>
      <c r="H2944" s="357" t="s">
        <v>3491</v>
      </c>
      <c r="I2944" s="357" t="s">
        <v>2827</v>
      </c>
      <c r="J2944" s="357" t="s">
        <v>1430</v>
      </c>
      <c r="K2944" s="357" t="s">
        <v>2771</v>
      </c>
      <c r="L2944" s="357" t="s">
        <v>2869</v>
      </c>
      <c r="M2944" s="357" t="s">
        <v>2873</v>
      </c>
      <c r="N2944" s="357" t="s">
        <v>2829</v>
      </c>
      <c r="O2944" s="357" t="s">
        <v>2782</v>
      </c>
      <c r="P2944" s="357">
        <v>1</v>
      </c>
      <c r="Q2944" s="357">
        <v>4274.9400000000005</v>
      </c>
      <c r="R2944" s="357">
        <v>77.650000000000006</v>
      </c>
      <c r="S2944" s="357">
        <v>4197.29</v>
      </c>
    </row>
    <row r="2945" spans="1:19" ht="30" customHeight="1" x14ac:dyDescent="0.3">
      <c r="A2945" s="357" t="s">
        <v>2778</v>
      </c>
      <c r="B2945" s="357" t="s">
        <v>2821</v>
      </c>
      <c r="C2945" s="357" t="s">
        <v>2780</v>
      </c>
      <c r="D2945" s="357" t="s">
        <v>2915</v>
      </c>
      <c r="E2945" s="357" t="s">
        <v>2869</v>
      </c>
      <c r="F2945" s="357" t="s">
        <v>2870</v>
      </c>
      <c r="G2945" s="357" t="s">
        <v>5329</v>
      </c>
      <c r="H2945" s="357" t="s">
        <v>5330</v>
      </c>
      <c r="I2945" s="357" t="s">
        <v>2827</v>
      </c>
      <c r="J2945" s="357" t="s">
        <v>1430</v>
      </c>
      <c r="K2945" s="357" t="s">
        <v>2771</v>
      </c>
      <c r="L2945" s="357" t="s">
        <v>2869</v>
      </c>
      <c r="M2945" s="357" t="s">
        <v>2873</v>
      </c>
      <c r="N2945" s="357" t="s">
        <v>2829</v>
      </c>
      <c r="O2945" s="357" t="s">
        <v>2782</v>
      </c>
      <c r="P2945" s="357">
        <v>4</v>
      </c>
      <c r="Q2945" s="357">
        <v>169691.44</v>
      </c>
      <c r="R2945" s="357">
        <v>3082.35</v>
      </c>
      <c r="S2945" s="357">
        <v>166609.09</v>
      </c>
    </row>
    <row r="2946" spans="1:19" ht="30" customHeight="1" x14ac:dyDescent="0.3">
      <c r="A2946" s="357" t="s">
        <v>2778</v>
      </c>
      <c r="B2946" s="357" t="s">
        <v>2821</v>
      </c>
      <c r="C2946" s="357" t="s">
        <v>2780</v>
      </c>
      <c r="D2946" s="357" t="s">
        <v>2915</v>
      </c>
      <c r="E2946" s="357" t="s">
        <v>2869</v>
      </c>
      <c r="F2946" s="357" t="s">
        <v>2870</v>
      </c>
      <c r="G2946" s="357" t="s">
        <v>5331</v>
      </c>
      <c r="H2946" s="357" t="s">
        <v>5332</v>
      </c>
      <c r="I2946" s="357" t="s">
        <v>2827</v>
      </c>
      <c r="J2946" s="357" t="s">
        <v>1430</v>
      </c>
      <c r="K2946" s="357" t="s">
        <v>2771</v>
      </c>
      <c r="L2946" s="357" t="s">
        <v>2869</v>
      </c>
      <c r="M2946" s="357" t="s">
        <v>2873</v>
      </c>
      <c r="N2946" s="357" t="s">
        <v>2829</v>
      </c>
      <c r="O2946" s="357" t="s">
        <v>2782</v>
      </c>
      <c r="P2946" s="357">
        <v>4</v>
      </c>
      <c r="Q2946" s="357">
        <v>58840.18</v>
      </c>
      <c r="R2946" s="357">
        <v>1068.8</v>
      </c>
      <c r="S2946" s="357">
        <v>57771.380000000005</v>
      </c>
    </row>
    <row r="2947" spans="1:19" ht="30" customHeight="1" x14ac:dyDescent="0.3">
      <c r="A2947" s="357" t="s">
        <v>2778</v>
      </c>
      <c r="B2947" s="357" t="s">
        <v>2821</v>
      </c>
      <c r="C2947" s="357" t="s">
        <v>2780</v>
      </c>
      <c r="D2947" s="357" t="s">
        <v>3492</v>
      </c>
      <c r="E2947" s="357" t="s">
        <v>2869</v>
      </c>
      <c r="F2947" s="357" t="s">
        <v>2870</v>
      </c>
      <c r="G2947" s="357" t="s">
        <v>5333</v>
      </c>
      <c r="H2947" s="357" t="s">
        <v>5334</v>
      </c>
      <c r="I2947" s="357" t="s">
        <v>2827</v>
      </c>
      <c r="J2947" s="357" t="s">
        <v>1430</v>
      </c>
      <c r="K2947" s="357" t="s">
        <v>2771</v>
      </c>
      <c r="L2947" s="357" t="s">
        <v>2869</v>
      </c>
      <c r="M2947" s="357" t="s">
        <v>2873</v>
      </c>
      <c r="N2947" s="357" t="s">
        <v>2829</v>
      </c>
      <c r="O2947" s="357" t="s">
        <v>2782</v>
      </c>
      <c r="P2947" s="357">
        <v>4</v>
      </c>
      <c r="Q2947" s="357">
        <v>9517.9500000000007</v>
      </c>
      <c r="R2947" s="357">
        <v>172.89000000000001</v>
      </c>
      <c r="S2947" s="357">
        <v>9345.06</v>
      </c>
    </row>
    <row r="2948" spans="1:19" ht="30" customHeight="1" x14ac:dyDescent="0.3">
      <c r="A2948" s="357" t="s">
        <v>2778</v>
      </c>
      <c r="B2948" s="357" t="s">
        <v>2821</v>
      </c>
      <c r="C2948" s="357" t="s">
        <v>2780</v>
      </c>
      <c r="D2948" s="357" t="s">
        <v>2915</v>
      </c>
      <c r="E2948" s="357" t="s">
        <v>2869</v>
      </c>
      <c r="F2948" s="357" t="s">
        <v>2870</v>
      </c>
      <c r="G2948" s="357" t="s">
        <v>5335</v>
      </c>
      <c r="H2948" s="357" t="s">
        <v>5336</v>
      </c>
      <c r="I2948" s="357" t="s">
        <v>2827</v>
      </c>
      <c r="J2948" s="357" t="s">
        <v>1430</v>
      </c>
      <c r="K2948" s="357" t="s">
        <v>2771</v>
      </c>
      <c r="L2948" s="357" t="s">
        <v>2869</v>
      </c>
      <c r="M2948" s="357" t="s">
        <v>2873</v>
      </c>
      <c r="N2948" s="357" t="s">
        <v>2829</v>
      </c>
      <c r="O2948" s="357" t="s">
        <v>2782</v>
      </c>
      <c r="P2948" s="357">
        <v>4</v>
      </c>
      <c r="Q2948" s="357">
        <v>37193.21</v>
      </c>
      <c r="R2948" s="357">
        <v>675.59</v>
      </c>
      <c r="S2948" s="357">
        <v>36517.620000000003</v>
      </c>
    </row>
    <row r="2949" spans="1:19" ht="30" customHeight="1" x14ac:dyDescent="0.3">
      <c r="A2949" s="357" t="s">
        <v>2778</v>
      </c>
      <c r="B2949" s="357" t="s">
        <v>2821</v>
      </c>
      <c r="C2949" s="357" t="s">
        <v>2780</v>
      </c>
      <c r="D2949" s="357" t="s">
        <v>2896</v>
      </c>
      <c r="E2949" s="357" t="s">
        <v>2869</v>
      </c>
      <c r="F2949" s="357" t="s">
        <v>2870</v>
      </c>
      <c r="G2949" s="357" t="s">
        <v>5337</v>
      </c>
      <c r="H2949" s="357" t="s">
        <v>5338</v>
      </c>
      <c r="I2949" s="357" t="s">
        <v>2827</v>
      </c>
      <c r="J2949" s="357" t="s">
        <v>1430</v>
      </c>
      <c r="K2949" s="357" t="s">
        <v>2771</v>
      </c>
      <c r="L2949" s="357" t="s">
        <v>2869</v>
      </c>
      <c r="M2949" s="357" t="s">
        <v>2873</v>
      </c>
      <c r="N2949" s="357" t="s">
        <v>2829</v>
      </c>
      <c r="O2949" s="357" t="s">
        <v>2782</v>
      </c>
      <c r="P2949" s="357">
        <v>1</v>
      </c>
      <c r="Q2949" s="357">
        <v>64301.68</v>
      </c>
      <c r="R2949" s="357">
        <v>1168</v>
      </c>
      <c r="S2949" s="357">
        <v>63133.68</v>
      </c>
    </row>
    <row r="2950" spans="1:19" ht="30" customHeight="1" x14ac:dyDescent="0.3">
      <c r="A2950" s="357" t="s">
        <v>2778</v>
      </c>
      <c r="B2950" s="357" t="s">
        <v>2821</v>
      </c>
      <c r="C2950" s="357" t="s">
        <v>2780</v>
      </c>
      <c r="D2950" s="357" t="s">
        <v>2896</v>
      </c>
      <c r="E2950" s="357" t="s">
        <v>2869</v>
      </c>
      <c r="F2950" s="357" t="s">
        <v>2877</v>
      </c>
      <c r="G2950" s="357" t="s">
        <v>3926</v>
      </c>
      <c r="H2950" s="357" t="s">
        <v>3927</v>
      </c>
      <c r="I2950" s="357" t="s">
        <v>2827</v>
      </c>
      <c r="J2950" s="357" t="s">
        <v>1430</v>
      </c>
      <c r="K2950" s="357" t="s">
        <v>2771</v>
      </c>
      <c r="L2950" s="357" t="s">
        <v>2869</v>
      </c>
      <c r="M2950" s="357" t="s">
        <v>2873</v>
      </c>
      <c r="N2950" s="357" t="s">
        <v>2829</v>
      </c>
      <c r="O2950" s="357" t="s">
        <v>2782</v>
      </c>
      <c r="P2950" s="357">
        <v>1</v>
      </c>
      <c r="Q2950" s="357">
        <v>0</v>
      </c>
      <c r="R2950" s="357">
        <v>0</v>
      </c>
      <c r="S2950" s="357">
        <v>0</v>
      </c>
    </row>
    <row r="2951" spans="1:19" ht="30" customHeight="1" x14ac:dyDescent="0.3">
      <c r="A2951" s="357" t="s">
        <v>2778</v>
      </c>
      <c r="B2951" s="357" t="s">
        <v>2821</v>
      </c>
      <c r="C2951" s="357" t="s">
        <v>2780</v>
      </c>
      <c r="D2951" s="357" t="s">
        <v>2896</v>
      </c>
      <c r="E2951" s="357" t="s">
        <v>2869</v>
      </c>
      <c r="F2951" s="357" t="s">
        <v>2877</v>
      </c>
      <c r="G2951" s="357" t="s">
        <v>5339</v>
      </c>
      <c r="H2951" s="357" t="s">
        <v>5340</v>
      </c>
      <c r="I2951" s="357" t="s">
        <v>2827</v>
      </c>
      <c r="J2951" s="357" t="s">
        <v>1430</v>
      </c>
      <c r="K2951" s="357" t="s">
        <v>2771</v>
      </c>
      <c r="L2951" s="357" t="s">
        <v>2869</v>
      </c>
      <c r="M2951" s="357" t="s">
        <v>2873</v>
      </c>
      <c r="N2951" s="357" t="s">
        <v>2829</v>
      </c>
      <c r="O2951" s="357" t="s">
        <v>2782</v>
      </c>
      <c r="P2951" s="357">
        <v>1</v>
      </c>
      <c r="Q2951" s="357">
        <v>6910.6</v>
      </c>
      <c r="R2951" s="357">
        <v>376.58</v>
      </c>
      <c r="S2951" s="357">
        <v>6534.02</v>
      </c>
    </row>
    <row r="2952" spans="1:19" ht="30" customHeight="1" x14ac:dyDescent="0.3">
      <c r="A2952" s="357" t="s">
        <v>2778</v>
      </c>
      <c r="B2952" s="357" t="s">
        <v>2821</v>
      </c>
      <c r="C2952" s="357" t="s">
        <v>2780</v>
      </c>
      <c r="D2952" s="357" t="s">
        <v>2896</v>
      </c>
      <c r="E2952" s="357" t="s">
        <v>2869</v>
      </c>
      <c r="F2952" s="357" t="s">
        <v>2870</v>
      </c>
      <c r="G2952" s="357" t="s">
        <v>5341</v>
      </c>
      <c r="H2952" s="357" t="s">
        <v>5342</v>
      </c>
      <c r="I2952" s="357" t="s">
        <v>2827</v>
      </c>
      <c r="J2952" s="357" t="s">
        <v>1430</v>
      </c>
      <c r="K2952" s="357" t="s">
        <v>2771</v>
      </c>
      <c r="L2952" s="357" t="s">
        <v>2869</v>
      </c>
      <c r="M2952" s="357" t="s">
        <v>2873</v>
      </c>
      <c r="N2952" s="357" t="s">
        <v>2829</v>
      </c>
      <c r="O2952" s="357" t="s">
        <v>2782</v>
      </c>
      <c r="P2952" s="357">
        <v>1</v>
      </c>
      <c r="Q2952" s="357">
        <v>19597.28</v>
      </c>
      <c r="R2952" s="357">
        <v>355.97</v>
      </c>
      <c r="S2952" s="357">
        <v>19241.310000000001</v>
      </c>
    </row>
    <row r="2953" spans="1:19" ht="30" customHeight="1" x14ac:dyDescent="0.3">
      <c r="A2953" s="357" t="s">
        <v>2778</v>
      </c>
      <c r="B2953" s="357" t="s">
        <v>2821</v>
      </c>
      <c r="C2953" s="357" t="s">
        <v>2780</v>
      </c>
      <c r="D2953" s="357" t="s">
        <v>2912</v>
      </c>
      <c r="E2953" s="357" t="s">
        <v>2869</v>
      </c>
      <c r="F2953" s="357" t="s">
        <v>2870</v>
      </c>
      <c r="G2953" s="357" t="s">
        <v>5343</v>
      </c>
      <c r="H2953" s="357" t="s">
        <v>5344</v>
      </c>
      <c r="I2953" s="357" t="s">
        <v>2827</v>
      </c>
      <c r="J2953" s="357" t="s">
        <v>1430</v>
      </c>
      <c r="K2953" s="357" t="s">
        <v>2771</v>
      </c>
      <c r="L2953" s="357" t="s">
        <v>2869</v>
      </c>
      <c r="M2953" s="357" t="s">
        <v>2873</v>
      </c>
      <c r="N2953" s="357" t="s">
        <v>2829</v>
      </c>
      <c r="O2953" s="357" t="s">
        <v>2782</v>
      </c>
      <c r="P2953" s="357">
        <v>3</v>
      </c>
      <c r="Q2953" s="357">
        <v>42.43</v>
      </c>
      <c r="R2953" s="357">
        <v>0.77</v>
      </c>
      <c r="S2953" s="357">
        <v>41.660000000000004</v>
      </c>
    </row>
    <row r="2954" spans="1:19" ht="30" customHeight="1" x14ac:dyDescent="0.3">
      <c r="A2954" s="357" t="s">
        <v>2778</v>
      </c>
      <c r="B2954" s="357" t="s">
        <v>2821</v>
      </c>
      <c r="C2954" s="357" t="s">
        <v>2780</v>
      </c>
      <c r="D2954" s="357" t="s">
        <v>2882</v>
      </c>
      <c r="E2954" s="357" t="s">
        <v>2869</v>
      </c>
      <c r="F2954" s="357" t="s">
        <v>2891</v>
      </c>
      <c r="G2954" s="357" t="s">
        <v>2928</v>
      </c>
      <c r="H2954" s="357" t="s">
        <v>2929</v>
      </c>
      <c r="I2954" s="357" t="s">
        <v>2827</v>
      </c>
      <c r="J2954" s="357" t="s">
        <v>1430</v>
      </c>
      <c r="K2954" s="357" t="s">
        <v>2771</v>
      </c>
      <c r="L2954" s="357" t="s">
        <v>2869</v>
      </c>
      <c r="M2954" s="357" t="s">
        <v>2873</v>
      </c>
      <c r="N2954" s="357" t="s">
        <v>2829</v>
      </c>
      <c r="O2954" s="357" t="s">
        <v>2782</v>
      </c>
      <c r="P2954" s="357">
        <v>2</v>
      </c>
      <c r="Q2954" s="357">
        <v>-1768.7</v>
      </c>
      <c r="R2954" s="357">
        <v>-160.64000000000001</v>
      </c>
      <c r="S2954" s="357">
        <v>-1608.06</v>
      </c>
    </row>
    <row r="2955" spans="1:19" ht="30" customHeight="1" x14ac:dyDescent="0.3">
      <c r="A2955" s="357" t="s">
        <v>2778</v>
      </c>
      <c r="B2955" s="357" t="s">
        <v>2821</v>
      </c>
      <c r="C2955" s="357" t="s">
        <v>2780</v>
      </c>
      <c r="D2955" s="357" t="s">
        <v>3492</v>
      </c>
      <c r="E2955" s="357" t="s">
        <v>2869</v>
      </c>
      <c r="F2955" s="357" t="s">
        <v>2877</v>
      </c>
      <c r="G2955" s="357" t="s">
        <v>5345</v>
      </c>
      <c r="H2955" s="357" t="s">
        <v>5346</v>
      </c>
      <c r="I2955" s="357" t="s">
        <v>2827</v>
      </c>
      <c r="J2955" s="357" t="s">
        <v>1430</v>
      </c>
      <c r="K2955" s="357" t="s">
        <v>2771</v>
      </c>
      <c r="L2955" s="357" t="s">
        <v>2869</v>
      </c>
      <c r="M2955" s="357" t="s">
        <v>2873</v>
      </c>
      <c r="N2955" s="357" t="s">
        <v>2829</v>
      </c>
      <c r="O2955" s="357" t="s">
        <v>2782</v>
      </c>
      <c r="P2955" s="357">
        <v>2</v>
      </c>
      <c r="Q2955" s="357">
        <v>-4757.72</v>
      </c>
      <c r="R2955" s="357">
        <v>-259.26</v>
      </c>
      <c r="S2955" s="357">
        <v>-4498.46</v>
      </c>
    </row>
    <row r="2956" spans="1:19" ht="30" customHeight="1" x14ac:dyDescent="0.3">
      <c r="A2956" s="357" t="s">
        <v>2778</v>
      </c>
      <c r="B2956" s="357" t="s">
        <v>2821</v>
      </c>
      <c r="C2956" s="357" t="s">
        <v>2780</v>
      </c>
      <c r="D2956" s="357" t="s">
        <v>3505</v>
      </c>
      <c r="E2956" s="357" t="s">
        <v>2869</v>
      </c>
      <c r="F2956" s="357" t="s">
        <v>2870</v>
      </c>
      <c r="G2956" s="357" t="s">
        <v>5347</v>
      </c>
      <c r="H2956" s="357" t="s">
        <v>5348</v>
      </c>
      <c r="I2956" s="357" t="s">
        <v>2827</v>
      </c>
      <c r="J2956" s="357" t="s">
        <v>1430</v>
      </c>
      <c r="K2956" s="357" t="s">
        <v>2771</v>
      </c>
      <c r="L2956" s="357" t="s">
        <v>2869</v>
      </c>
      <c r="M2956" s="357" t="s">
        <v>2873</v>
      </c>
      <c r="N2956" s="357" t="s">
        <v>2829</v>
      </c>
      <c r="O2956" s="357" t="s">
        <v>2782</v>
      </c>
      <c r="P2956" s="357">
        <v>4</v>
      </c>
      <c r="Q2956" s="357">
        <v>98540.1</v>
      </c>
      <c r="R2956" s="357">
        <v>1789.93</v>
      </c>
      <c r="S2956" s="357">
        <v>96750.17</v>
      </c>
    </row>
    <row r="2957" spans="1:19" ht="30" customHeight="1" x14ac:dyDescent="0.3">
      <c r="A2957" s="357" t="s">
        <v>2778</v>
      </c>
      <c r="B2957" s="357" t="s">
        <v>2821</v>
      </c>
      <c r="C2957" s="357" t="s">
        <v>2780</v>
      </c>
      <c r="D2957" s="357" t="s">
        <v>3525</v>
      </c>
      <c r="E2957" s="357" t="s">
        <v>2869</v>
      </c>
      <c r="F2957" s="357" t="s">
        <v>2877</v>
      </c>
      <c r="G2957" s="357" t="s">
        <v>4833</v>
      </c>
      <c r="H2957" s="357" t="s">
        <v>4834</v>
      </c>
      <c r="I2957" s="357" t="s">
        <v>2827</v>
      </c>
      <c r="J2957" s="357" t="s">
        <v>1430</v>
      </c>
      <c r="K2957" s="357" t="s">
        <v>2771</v>
      </c>
      <c r="L2957" s="357" t="s">
        <v>2869</v>
      </c>
      <c r="M2957" s="357" t="s">
        <v>2873</v>
      </c>
      <c r="N2957" s="357" t="s">
        <v>2829</v>
      </c>
      <c r="O2957" s="357" t="s">
        <v>2782</v>
      </c>
      <c r="P2957" s="357">
        <v>1</v>
      </c>
      <c r="Q2957" s="357">
        <v>8.0400000000000009</v>
      </c>
      <c r="R2957" s="357">
        <v>0.44</v>
      </c>
      <c r="S2957" s="357">
        <v>7.6000000000000005</v>
      </c>
    </row>
    <row r="2958" spans="1:19" ht="30" customHeight="1" x14ac:dyDescent="0.3">
      <c r="A2958" s="357" t="s">
        <v>2778</v>
      </c>
      <c r="B2958" s="357" t="s">
        <v>2821</v>
      </c>
      <c r="C2958" s="357" t="s">
        <v>2780</v>
      </c>
      <c r="D2958" s="357" t="s">
        <v>3525</v>
      </c>
      <c r="E2958" s="357" t="s">
        <v>2869</v>
      </c>
      <c r="F2958" s="357" t="s">
        <v>2870</v>
      </c>
      <c r="G2958" s="357" t="s">
        <v>4290</v>
      </c>
      <c r="H2958" s="357" t="s">
        <v>4291</v>
      </c>
      <c r="I2958" s="357" t="s">
        <v>2827</v>
      </c>
      <c r="J2958" s="357" t="s">
        <v>1430</v>
      </c>
      <c r="K2958" s="357" t="s">
        <v>2771</v>
      </c>
      <c r="L2958" s="357" t="s">
        <v>2869</v>
      </c>
      <c r="M2958" s="357" t="s">
        <v>2873</v>
      </c>
      <c r="N2958" s="357" t="s">
        <v>2829</v>
      </c>
      <c r="O2958" s="357" t="s">
        <v>2782</v>
      </c>
      <c r="P2958" s="357">
        <v>1</v>
      </c>
      <c r="Q2958" s="357">
        <v>49386.68</v>
      </c>
      <c r="R2958" s="357">
        <v>897.08</v>
      </c>
      <c r="S2958" s="357">
        <v>48489.599999999999</v>
      </c>
    </row>
    <row r="2959" spans="1:19" ht="30" customHeight="1" x14ac:dyDescent="0.3">
      <c r="A2959" s="357" t="s">
        <v>2778</v>
      </c>
      <c r="B2959" s="357" t="s">
        <v>2821</v>
      </c>
      <c r="C2959" s="357" t="s">
        <v>2780</v>
      </c>
      <c r="D2959" s="357" t="s">
        <v>3525</v>
      </c>
      <c r="E2959" s="357" t="s">
        <v>2869</v>
      </c>
      <c r="F2959" s="357" t="s">
        <v>2870</v>
      </c>
      <c r="G2959" s="357" t="s">
        <v>5333</v>
      </c>
      <c r="H2959" s="357" t="s">
        <v>5334</v>
      </c>
      <c r="I2959" s="357" t="s">
        <v>2827</v>
      </c>
      <c r="J2959" s="357" t="s">
        <v>1430</v>
      </c>
      <c r="K2959" s="357" t="s">
        <v>2771</v>
      </c>
      <c r="L2959" s="357" t="s">
        <v>2869</v>
      </c>
      <c r="M2959" s="357" t="s">
        <v>2873</v>
      </c>
      <c r="N2959" s="357" t="s">
        <v>2829</v>
      </c>
      <c r="O2959" s="357" t="s">
        <v>2782</v>
      </c>
      <c r="P2959" s="357">
        <v>1</v>
      </c>
      <c r="Q2959" s="357">
        <v>36610.83</v>
      </c>
      <c r="R2959" s="357">
        <v>665.02</v>
      </c>
      <c r="S2959" s="357">
        <v>35945.81</v>
      </c>
    </row>
    <row r="2960" spans="1:19" ht="30" customHeight="1" x14ac:dyDescent="0.3">
      <c r="A2960" s="357" t="s">
        <v>2778</v>
      </c>
      <c r="B2960" s="357" t="s">
        <v>2821</v>
      </c>
      <c r="C2960" s="357" t="s">
        <v>2780</v>
      </c>
      <c r="D2960" s="357" t="s">
        <v>3525</v>
      </c>
      <c r="E2960" s="357" t="s">
        <v>2869</v>
      </c>
      <c r="F2960" s="357" t="s">
        <v>2877</v>
      </c>
      <c r="G2960" s="357" t="s">
        <v>4979</v>
      </c>
      <c r="H2960" s="357" t="s">
        <v>4980</v>
      </c>
      <c r="I2960" s="357" t="s">
        <v>2827</v>
      </c>
      <c r="J2960" s="357" t="s">
        <v>1430</v>
      </c>
      <c r="K2960" s="357" t="s">
        <v>2771</v>
      </c>
      <c r="L2960" s="357" t="s">
        <v>2869</v>
      </c>
      <c r="M2960" s="357" t="s">
        <v>2873</v>
      </c>
      <c r="N2960" s="357" t="s">
        <v>2829</v>
      </c>
      <c r="O2960" s="357" t="s">
        <v>2782</v>
      </c>
      <c r="P2960" s="357">
        <v>1</v>
      </c>
      <c r="Q2960" s="357">
        <v>59840.480000000003</v>
      </c>
      <c r="R2960" s="357">
        <v>3260.91</v>
      </c>
      <c r="S2960" s="357">
        <v>56579.57</v>
      </c>
    </row>
    <row r="2961" spans="1:19" ht="30" customHeight="1" x14ac:dyDescent="0.3">
      <c r="A2961" s="357" t="s">
        <v>2778</v>
      </c>
      <c r="B2961" s="357" t="s">
        <v>2821</v>
      </c>
      <c r="C2961" s="357" t="s">
        <v>2780</v>
      </c>
      <c r="D2961" s="357" t="s">
        <v>3525</v>
      </c>
      <c r="E2961" s="357" t="s">
        <v>2869</v>
      </c>
      <c r="F2961" s="357" t="s">
        <v>2870</v>
      </c>
      <c r="G2961" s="357" t="s">
        <v>5349</v>
      </c>
      <c r="H2961" s="357" t="s">
        <v>5350</v>
      </c>
      <c r="I2961" s="357" t="s">
        <v>2827</v>
      </c>
      <c r="J2961" s="357" t="s">
        <v>1430</v>
      </c>
      <c r="K2961" s="357" t="s">
        <v>2771</v>
      </c>
      <c r="L2961" s="357" t="s">
        <v>2869</v>
      </c>
      <c r="M2961" s="357" t="s">
        <v>2873</v>
      </c>
      <c r="N2961" s="357" t="s">
        <v>2829</v>
      </c>
      <c r="O2961" s="357" t="s">
        <v>2782</v>
      </c>
      <c r="P2961" s="357">
        <v>1</v>
      </c>
      <c r="Q2961" s="357">
        <v>100833.48</v>
      </c>
      <c r="R2961" s="357">
        <v>1831.58</v>
      </c>
      <c r="S2961" s="357">
        <v>99001.900000000009</v>
      </c>
    </row>
    <row r="2962" spans="1:19" ht="30" customHeight="1" x14ac:dyDescent="0.3">
      <c r="A2962" s="357" t="s">
        <v>2778</v>
      </c>
      <c r="B2962" s="357" t="s">
        <v>2821</v>
      </c>
      <c r="C2962" s="357" t="s">
        <v>2780</v>
      </c>
      <c r="D2962" s="357" t="s">
        <v>3525</v>
      </c>
      <c r="E2962" s="357" t="s">
        <v>2869</v>
      </c>
      <c r="F2962" s="357" t="s">
        <v>2870</v>
      </c>
      <c r="G2962" s="357" t="s">
        <v>5347</v>
      </c>
      <c r="H2962" s="357" t="s">
        <v>5348</v>
      </c>
      <c r="I2962" s="357" t="s">
        <v>2827</v>
      </c>
      <c r="J2962" s="357" t="s">
        <v>1430</v>
      </c>
      <c r="K2962" s="357" t="s">
        <v>2771</v>
      </c>
      <c r="L2962" s="357" t="s">
        <v>2869</v>
      </c>
      <c r="M2962" s="357" t="s">
        <v>2873</v>
      </c>
      <c r="N2962" s="357" t="s">
        <v>2829</v>
      </c>
      <c r="O2962" s="357" t="s">
        <v>2782</v>
      </c>
      <c r="P2962" s="357">
        <v>1</v>
      </c>
      <c r="Q2962" s="357">
        <v>-35093.22</v>
      </c>
      <c r="R2962" s="357">
        <v>-637.45000000000005</v>
      </c>
      <c r="S2962" s="357">
        <v>-34455.770000000004</v>
      </c>
    </row>
    <row r="2963" spans="1:19" ht="30" customHeight="1" x14ac:dyDescent="0.3">
      <c r="A2963" s="357" t="s">
        <v>2778</v>
      </c>
      <c r="B2963" s="357" t="s">
        <v>2821</v>
      </c>
      <c r="C2963" s="357" t="s">
        <v>2780</v>
      </c>
      <c r="D2963" s="357" t="s">
        <v>3525</v>
      </c>
      <c r="E2963" s="357" t="s">
        <v>2869</v>
      </c>
      <c r="F2963" s="357" t="s">
        <v>2870</v>
      </c>
      <c r="G2963" s="357" t="s">
        <v>4787</v>
      </c>
      <c r="H2963" s="357" t="s">
        <v>4788</v>
      </c>
      <c r="I2963" s="357" t="s">
        <v>2827</v>
      </c>
      <c r="J2963" s="357" t="s">
        <v>1430</v>
      </c>
      <c r="K2963" s="357" t="s">
        <v>2771</v>
      </c>
      <c r="L2963" s="357" t="s">
        <v>2869</v>
      </c>
      <c r="M2963" s="357" t="s">
        <v>2873</v>
      </c>
      <c r="N2963" s="357" t="s">
        <v>2829</v>
      </c>
      <c r="O2963" s="357" t="s">
        <v>2782</v>
      </c>
      <c r="P2963" s="357">
        <v>1</v>
      </c>
      <c r="Q2963" s="357">
        <v>5191.9800000000005</v>
      </c>
      <c r="R2963" s="357">
        <v>94.31</v>
      </c>
      <c r="S2963" s="357">
        <v>5097.67</v>
      </c>
    </row>
    <row r="2964" spans="1:19" ht="30" customHeight="1" x14ac:dyDescent="0.3">
      <c r="A2964" s="357" t="s">
        <v>2778</v>
      </c>
      <c r="B2964" s="357" t="s">
        <v>2821</v>
      </c>
      <c r="C2964" s="357" t="s">
        <v>2780</v>
      </c>
      <c r="D2964" s="357" t="s">
        <v>3525</v>
      </c>
      <c r="E2964" s="357" t="s">
        <v>2869</v>
      </c>
      <c r="F2964" s="357" t="s">
        <v>2870</v>
      </c>
      <c r="G2964" s="357" t="s">
        <v>4311</v>
      </c>
      <c r="H2964" s="357" t="s">
        <v>4312</v>
      </c>
      <c r="I2964" s="357" t="s">
        <v>2827</v>
      </c>
      <c r="J2964" s="357" t="s">
        <v>1430</v>
      </c>
      <c r="K2964" s="357" t="s">
        <v>2771</v>
      </c>
      <c r="L2964" s="357" t="s">
        <v>2869</v>
      </c>
      <c r="M2964" s="357" t="s">
        <v>2873</v>
      </c>
      <c r="N2964" s="357" t="s">
        <v>2829</v>
      </c>
      <c r="O2964" s="357" t="s">
        <v>2782</v>
      </c>
      <c r="P2964" s="357">
        <v>1</v>
      </c>
      <c r="Q2964" s="357">
        <v>297.91000000000003</v>
      </c>
      <c r="R2964" s="357">
        <v>5.41</v>
      </c>
      <c r="S2964" s="357">
        <v>292.5</v>
      </c>
    </row>
    <row r="2965" spans="1:19" ht="30" customHeight="1" x14ac:dyDescent="0.3">
      <c r="A2965" s="357" t="s">
        <v>2778</v>
      </c>
      <c r="B2965" s="357" t="s">
        <v>2821</v>
      </c>
      <c r="C2965" s="357" t="s">
        <v>2780</v>
      </c>
      <c r="D2965" s="357" t="s">
        <v>3505</v>
      </c>
      <c r="E2965" s="357" t="s">
        <v>2869</v>
      </c>
      <c r="F2965" s="357" t="s">
        <v>2870</v>
      </c>
      <c r="G2965" s="357" t="s">
        <v>5351</v>
      </c>
      <c r="H2965" s="357" t="s">
        <v>5352</v>
      </c>
      <c r="I2965" s="357" t="s">
        <v>2827</v>
      </c>
      <c r="J2965" s="357" t="s">
        <v>1430</v>
      </c>
      <c r="K2965" s="357" t="s">
        <v>2771</v>
      </c>
      <c r="L2965" s="357" t="s">
        <v>2869</v>
      </c>
      <c r="M2965" s="357" t="s">
        <v>2873</v>
      </c>
      <c r="N2965" s="357" t="s">
        <v>2829</v>
      </c>
      <c r="O2965" s="357" t="s">
        <v>2782</v>
      </c>
      <c r="P2965" s="357">
        <v>7</v>
      </c>
      <c r="Q2965" s="357">
        <v>13775.04</v>
      </c>
      <c r="R2965" s="357">
        <v>250.22</v>
      </c>
      <c r="S2965" s="357">
        <v>13524.82</v>
      </c>
    </row>
    <row r="2966" spans="1:19" ht="30" customHeight="1" x14ac:dyDescent="0.3">
      <c r="A2966" s="357" t="s">
        <v>2778</v>
      </c>
      <c r="B2966" s="357" t="s">
        <v>2821</v>
      </c>
      <c r="C2966" s="357" t="s">
        <v>2780</v>
      </c>
      <c r="D2966" s="357" t="s">
        <v>3546</v>
      </c>
      <c r="E2966" s="357" t="s">
        <v>2869</v>
      </c>
      <c r="F2966" s="357" t="s">
        <v>2870</v>
      </c>
      <c r="G2966" s="357" t="s">
        <v>4804</v>
      </c>
      <c r="H2966" s="357" t="s">
        <v>4805</v>
      </c>
      <c r="I2966" s="357" t="s">
        <v>2827</v>
      </c>
      <c r="J2966" s="357" t="s">
        <v>1430</v>
      </c>
      <c r="K2966" s="357" t="s">
        <v>2771</v>
      </c>
      <c r="L2966" s="357" t="s">
        <v>2869</v>
      </c>
      <c r="M2966" s="357" t="s">
        <v>2873</v>
      </c>
      <c r="N2966" s="357" t="s">
        <v>2829</v>
      </c>
      <c r="O2966" s="357" t="s">
        <v>2782</v>
      </c>
      <c r="P2966" s="357">
        <v>3</v>
      </c>
      <c r="Q2966" s="357">
        <v>69010.77</v>
      </c>
      <c r="R2966" s="357">
        <v>1253.54</v>
      </c>
      <c r="S2966" s="357">
        <v>67757.23</v>
      </c>
    </row>
    <row r="2967" spans="1:19" ht="30" customHeight="1" x14ac:dyDescent="0.3">
      <c r="A2967" s="357" t="s">
        <v>2778</v>
      </c>
      <c r="B2967" s="357" t="s">
        <v>2821</v>
      </c>
      <c r="C2967" s="357" t="s">
        <v>2780</v>
      </c>
      <c r="D2967" s="357" t="s">
        <v>3546</v>
      </c>
      <c r="E2967" s="357" t="s">
        <v>2869</v>
      </c>
      <c r="F2967" s="357" t="s">
        <v>2877</v>
      </c>
      <c r="G2967" s="357" t="s">
        <v>4833</v>
      </c>
      <c r="H2967" s="357" t="s">
        <v>4834</v>
      </c>
      <c r="I2967" s="357" t="s">
        <v>2827</v>
      </c>
      <c r="J2967" s="357" t="s">
        <v>1430</v>
      </c>
      <c r="K2967" s="357" t="s">
        <v>2771</v>
      </c>
      <c r="L2967" s="357" t="s">
        <v>2869</v>
      </c>
      <c r="M2967" s="357" t="s">
        <v>2873</v>
      </c>
      <c r="N2967" s="357" t="s">
        <v>2829</v>
      </c>
      <c r="O2967" s="357" t="s">
        <v>2782</v>
      </c>
      <c r="P2967" s="357">
        <v>4</v>
      </c>
      <c r="Q2967" s="357">
        <v>51.980000000000004</v>
      </c>
      <c r="R2967" s="357">
        <v>2.83</v>
      </c>
      <c r="S2967" s="357">
        <v>49.15</v>
      </c>
    </row>
    <row r="2968" spans="1:19" ht="30" customHeight="1" x14ac:dyDescent="0.3">
      <c r="A2968" s="357" t="s">
        <v>2778</v>
      </c>
      <c r="B2968" s="357" t="s">
        <v>2821</v>
      </c>
      <c r="C2968" s="357" t="s">
        <v>2780</v>
      </c>
      <c r="D2968" s="357" t="s">
        <v>3546</v>
      </c>
      <c r="E2968" s="357" t="s">
        <v>2869</v>
      </c>
      <c r="F2968" s="357" t="s">
        <v>2870</v>
      </c>
      <c r="G2968" s="357" t="s">
        <v>5353</v>
      </c>
      <c r="H2968" s="357" t="s">
        <v>5354</v>
      </c>
      <c r="I2968" s="357" t="s">
        <v>2827</v>
      </c>
      <c r="J2968" s="357" t="s">
        <v>1430</v>
      </c>
      <c r="K2968" s="357" t="s">
        <v>2771</v>
      </c>
      <c r="L2968" s="357" t="s">
        <v>2869</v>
      </c>
      <c r="M2968" s="357" t="s">
        <v>2873</v>
      </c>
      <c r="N2968" s="357" t="s">
        <v>2829</v>
      </c>
      <c r="O2968" s="357" t="s">
        <v>2782</v>
      </c>
      <c r="P2968" s="357">
        <v>2</v>
      </c>
      <c r="Q2968" s="357">
        <v>6406.62</v>
      </c>
      <c r="R2968" s="357">
        <v>116.37</v>
      </c>
      <c r="S2968" s="357">
        <v>6290.25</v>
      </c>
    </row>
    <row r="2969" spans="1:19" ht="30" customHeight="1" x14ac:dyDescent="0.3">
      <c r="A2969" s="357" t="s">
        <v>2778</v>
      </c>
      <c r="B2969" s="357" t="s">
        <v>2821</v>
      </c>
      <c r="C2969" s="357" t="s">
        <v>2780</v>
      </c>
      <c r="D2969" s="357" t="s">
        <v>3546</v>
      </c>
      <c r="E2969" s="357" t="s">
        <v>2869</v>
      </c>
      <c r="F2969" s="357" t="s">
        <v>2870</v>
      </c>
      <c r="G2969" s="357" t="s">
        <v>5355</v>
      </c>
      <c r="H2969" s="357" t="s">
        <v>5356</v>
      </c>
      <c r="I2969" s="357" t="s">
        <v>2827</v>
      </c>
      <c r="J2969" s="357" t="s">
        <v>1430</v>
      </c>
      <c r="K2969" s="357" t="s">
        <v>2771</v>
      </c>
      <c r="L2969" s="357" t="s">
        <v>2869</v>
      </c>
      <c r="M2969" s="357" t="s">
        <v>2873</v>
      </c>
      <c r="N2969" s="357" t="s">
        <v>2829</v>
      </c>
      <c r="O2969" s="357" t="s">
        <v>2782</v>
      </c>
      <c r="P2969" s="357">
        <v>5</v>
      </c>
      <c r="Q2969" s="357">
        <v>88635.07</v>
      </c>
      <c r="R2969" s="357">
        <v>1610.01</v>
      </c>
      <c r="S2969" s="357">
        <v>87025.06</v>
      </c>
    </row>
    <row r="2970" spans="1:19" ht="30" customHeight="1" x14ac:dyDescent="0.3">
      <c r="A2970" s="357" t="s">
        <v>2778</v>
      </c>
      <c r="B2970" s="357" t="s">
        <v>2821</v>
      </c>
      <c r="C2970" s="357" t="s">
        <v>2780</v>
      </c>
      <c r="D2970" s="357" t="s">
        <v>3546</v>
      </c>
      <c r="E2970" s="357" t="s">
        <v>2869</v>
      </c>
      <c r="F2970" s="357" t="s">
        <v>2877</v>
      </c>
      <c r="G2970" s="357" t="s">
        <v>4819</v>
      </c>
      <c r="H2970" s="357" t="s">
        <v>4820</v>
      </c>
      <c r="I2970" s="357" t="s">
        <v>2827</v>
      </c>
      <c r="J2970" s="357" t="s">
        <v>1430</v>
      </c>
      <c r="K2970" s="357" t="s">
        <v>2771</v>
      </c>
      <c r="L2970" s="357" t="s">
        <v>2869</v>
      </c>
      <c r="M2970" s="357" t="s">
        <v>2873</v>
      </c>
      <c r="N2970" s="357" t="s">
        <v>2829</v>
      </c>
      <c r="O2970" s="357" t="s">
        <v>2782</v>
      </c>
      <c r="P2970" s="357">
        <v>2</v>
      </c>
      <c r="Q2970" s="357">
        <v>0</v>
      </c>
      <c r="R2970" s="357">
        <v>0</v>
      </c>
      <c r="S2970" s="357">
        <v>0</v>
      </c>
    </row>
    <row r="2971" spans="1:19" ht="30" customHeight="1" x14ac:dyDescent="0.3">
      <c r="A2971" s="357" t="s">
        <v>2778</v>
      </c>
      <c r="B2971" s="357" t="s">
        <v>2821</v>
      </c>
      <c r="C2971" s="357" t="s">
        <v>2780</v>
      </c>
      <c r="D2971" s="357" t="s">
        <v>3546</v>
      </c>
      <c r="E2971" s="357" t="s">
        <v>2869</v>
      </c>
      <c r="F2971" s="357" t="s">
        <v>2870</v>
      </c>
      <c r="G2971" s="357" t="s">
        <v>4810</v>
      </c>
      <c r="H2971" s="357" t="s">
        <v>4811</v>
      </c>
      <c r="I2971" s="357" t="s">
        <v>2827</v>
      </c>
      <c r="J2971" s="357" t="s">
        <v>1430</v>
      </c>
      <c r="K2971" s="357" t="s">
        <v>2771</v>
      </c>
      <c r="L2971" s="357" t="s">
        <v>2869</v>
      </c>
      <c r="M2971" s="357" t="s">
        <v>2873</v>
      </c>
      <c r="N2971" s="357" t="s">
        <v>2829</v>
      </c>
      <c r="O2971" s="357" t="s">
        <v>2782</v>
      </c>
      <c r="P2971" s="357">
        <v>0</v>
      </c>
      <c r="Q2971" s="357">
        <v>0</v>
      </c>
      <c r="R2971" s="357">
        <v>0</v>
      </c>
      <c r="S2971" s="357">
        <v>0</v>
      </c>
    </row>
    <row r="2972" spans="1:19" ht="30" customHeight="1" x14ac:dyDescent="0.3">
      <c r="A2972" s="357" t="s">
        <v>2778</v>
      </c>
      <c r="B2972" s="357" t="s">
        <v>2821</v>
      </c>
      <c r="C2972" s="357" t="s">
        <v>2780</v>
      </c>
      <c r="D2972" s="357" t="s">
        <v>3546</v>
      </c>
      <c r="E2972" s="357" t="s">
        <v>2869</v>
      </c>
      <c r="F2972" s="357" t="s">
        <v>2870</v>
      </c>
      <c r="G2972" s="357" t="s">
        <v>5134</v>
      </c>
      <c r="H2972" s="357" t="s">
        <v>5135</v>
      </c>
      <c r="I2972" s="357" t="s">
        <v>2827</v>
      </c>
      <c r="J2972" s="357" t="s">
        <v>1430</v>
      </c>
      <c r="K2972" s="357" t="s">
        <v>2771</v>
      </c>
      <c r="L2972" s="357" t="s">
        <v>2869</v>
      </c>
      <c r="M2972" s="357" t="s">
        <v>2873</v>
      </c>
      <c r="N2972" s="357" t="s">
        <v>2829</v>
      </c>
      <c r="O2972" s="357" t="s">
        <v>2782</v>
      </c>
      <c r="P2972" s="357">
        <v>1</v>
      </c>
      <c r="Q2972" s="357">
        <v>-12855.7</v>
      </c>
      <c r="R2972" s="357">
        <v>-233.52</v>
      </c>
      <c r="S2972" s="357">
        <v>-12622.18</v>
      </c>
    </row>
    <row r="2973" spans="1:19" ht="30" customHeight="1" x14ac:dyDescent="0.3">
      <c r="A2973" s="357" t="s">
        <v>2778</v>
      </c>
      <c r="B2973" s="357" t="s">
        <v>2821</v>
      </c>
      <c r="C2973" s="357" t="s">
        <v>2780</v>
      </c>
      <c r="D2973" s="357" t="s">
        <v>3546</v>
      </c>
      <c r="E2973" s="357" t="s">
        <v>2869</v>
      </c>
      <c r="F2973" s="357" t="s">
        <v>2870</v>
      </c>
      <c r="G2973" s="357" t="s">
        <v>5357</v>
      </c>
      <c r="H2973" s="357" t="s">
        <v>5358</v>
      </c>
      <c r="I2973" s="357" t="s">
        <v>2827</v>
      </c>
      <c r="J2973" s="357" t="s">
        <v>1430</v>
      </c>
      <c r="K2973" s="357" t="s">
        <v>2771</v>
      </c>
      <c r="L2973" s="357" t="s">
        <v>2869</v>
      </c>
      <c r="M2973" s="357" t="s">
        <v>2873</v>
      </c>
      <c r="N2973" s="357" t="s">
        <v>2829</v>
      </c>
      <c r="O2973" s="357" t="s">
        <v>2782</v>
      </c>
      <c r="P2973" s="357">
        <v>5</v>
      </c>
      <c r="Q2973" s="357">
        <v>239344.34</v>
      </c>
      <c r="R2973" s="357">
        <v>4347.5600000000004</v>
      </c>
      <c r="S2973" s="357">
        <v>234996.78</v>
      </c>
    </row>
    <row r="2974" spans="1:19" ht="30" customHeight="1" x14ac:dyDescent="0.3">
      <c r="A2974" s="357" t="s">
        <v>2778</v>
      </c>
      <c r="B2974" s="357" t="s">
        <v>2821</v>
      </c>
      <c r="C2974" s="357" t="s">
        <v>2780</v>
      </c>
      <c r="D2974" s="357" t="s">
        <v>3546</v>
      </c>
      <c r="E2974" s="357" t="s">
        <v>2869</v>
      </c>
      <c r="F2974" s="357" t="s">
        <v>2870</v>
      </c>
      <c r="G2974" s="357" t="s">
        <v>5359</v>
      </c>
      <c r="H2974" s="357" t="s">
        <v>5360</v>
      </c>
      <c r="I2974" s="357" t="s">
        <v>2827</v>
      </c>
      <c r="J2974" s="357" t="s">
        <v>1430</v>
      </c>
      <c r="K2974" s="357" t="s">
        <v>2771</v>
      </c>
      <c r="L2974" s="357" t="s">
        <v>2869</v>
      </c>
      <c r="M2974" s="357" t="s">
        <v>2873</v>
      </c>
      <c r="N2974" s="357" t="s">
        <v>2829</v>
      </c>
      <c r="O2974" s="357" t="s">
        <v>2782</v>
      </c>
      <c r="P2974" s="357">
        <v>3</v>
      </c>
      <c r="Q2974" s="357">
        <v>10353.73</v>
      </c>
      <c r="R2974" s="357">
        <v>188.07</v>
      </c>
      <c r="S2974" s="357">
        <v>10165.66</v>
      </c>
    </row>
    <row r="2975" spans="1:19" ht="30" customHeight="1" x14ac:dyDescent="0.3">
      <c r="A2975" s="357" t="s">
        <v>2778</v>
      </c>
      <c r="B2975" s="357" t="s">
        <v>2821</v>
      </c>
      <c r="C2975" s="357" t="s">
        <v>2780</v>
      </c>
      <c r="D2975" s="357" t="s">
        <v>3546</v>
      </c>
      <c r="E2975" s="357" t="s">
        <v>2869</v>
      </c>
      <c r="F2975" s="357" t="s">
        <v>2870</v>
      </c>
      <c r="G2975" s="357" t="s">
        <v>5361</v>
      </c>
      <c r="H2975" s="357" t="s">
        <v>5362</v>
      </c>
      <c r="I2975" s="357" t="s">
        <v>2827</v>
      </c>
      <c r="J2975" s="357" t="s">
        <v>1430</v>
      </c>
      <c r="K2975" s="357" t="s">
        <v>2771</v>
      </c>
      <c r="L2975" s="357" t="s">
        <v>2869</v>
      </c>
      <c r="M2975" s="357" t="s">
        <v>2873</v>
      </c>
      <c r="N2975" s="357" t="s">
        <v>2829</v>
      </c>
      <c r="O2975" s="357" t="s">
        <v>2782</v>
      </c>
      <c r="P2975" s="357">
        <v>2</v>
      </c>
      <c r="Q2975" s="357">
        <v>82246</v>
      </c>
      <c r="R2975" s="357">
        <v>1493.95</v>
      </c>
      <c r="S2975" s="357">
        <v>80752.05</v>
      </c>
    </row>
    <row r="2976" spans="1:19" ht="30" customHeight="1" x14ac:dyDescent="0.3">
      <c r="A2976" s="357" t="s">
        <v>2778</v>
      </c>
      <c r="B2976" s="357" t="s">
        <v>2821</v>
      </c>
      <c r="C2976" s="357" t="s">
        <v>2780</v>
      </c>
      <c r="D2976" s="357" t="s">
        <v>3575</v>
      </c>
      <c r="E2976" s="357" t="s">
        <v>2869</v>
      </c>
      <c r="F2976" s="357" t="s">
        <v>2877</v>
      </c>
      <c r="G2976" s="357" t="s">
        <v>4817</v>
      </c>
      <c r="H2976" s="357" t="s">
        <v>4818</v>
      </c>
      <c r="I2976" s="357" t="s">
        <v>2827</v>
      </c>
      <c r="J2976" s="357" t="s">
        <v>1430</v>
      </c>
      <c r="K2976" s="357" t="s">
        <v>2771</v>
      </c>
      <c r="L2976" s="357" t="s">
        <v>2869</v>
      </c>
      <c r="M2976" s="357" t="s">
        <v>2873</v>
      </c>
      <c r="N2976" s="357" t="s">
        <v>2829</v>
      </c>
      <c r="O2976" s="357" t="s">
        <v>2782</v>
      </c>
      <c r="P2976" s="357">
        <v>1</v>
      </c>
      <c r="Q2976" s="357">
        <v>0.49</v>
      </c>
      <c r="R2976" s="357">
        <v>0.03</v>
      </c>
      <c r="S2976" s="357">
        <v>0.46</v>
      </c>
    </row>
    <row r="2977" spans="1:19" ht="30" customHeight="1" x14ac:dyDescent="0.3">
      <c r="A2977" s="357" t="s">
        <v>2778</v>
      </c>
      <c r="B2977" s="357" t="s">
        <v>2821</v>
      </c>
      <c r="C2977" s="357" t="s">
        <v>2780</v>
      </c>
      <c r="D2977" s="357" t="s">
        <v>3575</v>
      </c>
      <c r="E2977" s="357" t="s">
        <v>2869</v>
      </c>
      <c r="F2977" s="357" t="s">
        <v>2870</v>
      </c>
      <c r="G2977" s="357" t="s">
        <v>5363</v>
      </c>
      <c r="H2977" s="357" t="s">
        <v>5364</v>
      </c>
      <c r="I2977" s="357" t="s">
        <v>2827</v>
      </c>
      <c r="J2977" s="357" t="s">
        <v>1430</v>
      </c>
      <c r="K2977" s="357" t="s">
        <v>2771</v>
      </c>
      <c r="L2977" s="357" t="s">
        <v>2869</v>
      </c>
      <c r="M2977" s="357" t="s">
        <v>2873</v>
      </c>
      <c r="N2977" s="357" t="s">
        <v>2829</v>
      </c>
      <c r="O2977" s="357" t="s">
        <v>2782</v>
      </c>
      <c r="P2977" s="357">
        <v>1</v>
      </c>
      <c r="Q2977" s="357">
        <v>2363.29</v>
      </c>
      <c r="R2977" s="357">
        <v>42.93</v>
      </c>
      <c r="S2977" s="357">
        <v>2320.36</v>
      </c>
    </row>
    <row r="2978" spans="1:19" ht="30" customHeight="1" x14ac:dyDescent="0.3">
      <c r="A2978" s="357" t="s">
        <v>2778</v>
      </c>
      <c r="B2978" s="357" t="s">
        <v>2821</v>
      </c>
      <c r="C2978" s="357" t="s">
        <v>2780</v>
      </c>
      <c r="D2978" s="357" t="s">
        <v>3575</v>
      </c>
      <c r="E2978" s="357" t="s">
        <v>2869</v>
      </c>
      <c r="F2978" s="357" t="s">
        <v>2870</v>
      </c>
      <c r="G2978" s="357" t="s">
        <v>3555</v>
      </c>
      <c r="H2978" s="357" t="s">
        <v>3556</v>
      </c>
      <c r="I2978" s="357" t="s">
        <v>2827</v>
      </c>
      <c r="J2978" s="357" t="s">
        <v>1430</v>
      </c>
      <c r="K2978" s="357" t="s">
        <v>2771</v>
      </c>
      <c r="L2978" s="357" t="s">
        <v>2869</v>
      </c>
      <c r="M2978" s="357" t="s">
        <v>2873</v>
      </c>
      <c r="N2978" s="357" t="s">
        <v>2829</v>
      </c>
      <c r="O2978" s="357" t="s">
        <v>2782</v>
      </c>
      <c r="P2978" s="357">
        <v>1</v>
      </c>
      <c r="Q2978" s="357">
        <v>906.89</v>
      </c>
      <c r="R2978" s="357">
        <v>16.47</v>
      </c>
      <c r="S2978" s="357">
        <v>890.42000000000007</v>
      </c>
    </row>
    <row r="2979" spans="1:19" ht="30" customHeight="1" x14ac:dyDescent="0.3">
      <c r="A2979" s="357" t="s">
        <v>2778</v>
      </c>
      <c r="B2979" s="357" t="s">
        <v>2821</v>
      </c>
      <c r="C2979" s="357" t="s">
        <v>2780</v>
      </c>
      <c r="D2979" s="357" t="s">
        <v>3575</v>
      </c>
      <c r="E2979" s="357" t="s">
        <v>2869</v>
      </c>
      <c r="F2979" s="357" t="s">
        <v>2877</v>
      </c>
      <c r="G2979" s="357" t="s">
        <v>5102</v>
      </c>
      <c r="H2979" s="357" t="s">
        <v>5103</v>
      </c>
      <c r="I2979" s="357" t="s">
        <v>2827</v>
      </c>
      <c r="J2979" s="357" t="s">
        <v>1430</v>
      </c>
      <c r="K2979" s="357" t="s">
        <v>2771</v>
      </c>
      <c r="L2979" s="357" t="s">
        <v>2869</v>
      </c>
      <c r="M2979" s="357" t="s">
        <v>2873</v>
      </c>
      <c r="N2979" s="357" t="s">
        <v>2829</v>
      </c>
      <c r="O2979" s="357" t="s">
        <v>2782</v>
      </c>
      <c r="P2979" s="357">
        <v>1</v>
      </c>
      <c r="Q2979" s="357">
        <v>-20.59</v>
      </c>
      <c r="R2979" s="357">
        <v>-1.1200000000000001</v>
      </c>
      <c r="S2979" s="357">
        <v>-19.47</v>
      </c>
    </row>
    <row r="2980" spans="1:19" ht="30" customHeight="1" x14ac:dyDescent="0.3">
      <c r="A2980" s="357" t="s">
        <v>2778</v>
      </c>
      <c r="B2980" s="357" t="s">
        <v>2821</v>
      </c>
      <c r="C2980" s="357" t="s">
        <v>2780</v>
      </c>
      <c r="D2980" s="357" t="s">
        <v>3575</v>
      </c>
      <c r="E2980" s="357" t="s">
        <v>2869</v>
      </c>
      <c r="F2980" s="357" t="s">
        <v>2870</v>
      </c>
      <c r="G2980" s="357" t="s">
        <v>4913</v>
      </c>
      <c r="H2980" s="357" t="s">
        <v>3489</v>
      </c>
      <c r="I2980" s="357" t="s">
        <v>2827</v>
      </c>
      <c r="J2980" s="357" t="s">
        <v>1430</v>
      </c>
      <c r="K2980" s="357" t="s">
        <v>2771</v>
      </c>
      <c r="L2980" s="357" t="s">
        <v>2869</v>
      </c>
      <c r="M2980" s="357" t="s">
        <v>2873</v>
      </c>
      <c r="N2980" s="357" t="s">
        <v>2829</v>
      </c>
      <c r="O2980" s="357" t="s">
        <v>2782</v>
      </c>
      <c r="P2980" s="357">
        <v>0</v>
      </c>
      <c r="Q2980" s="357">
        <v>0</v>
      </c>
      <c r="R2980" s="357">
        <v>0</v>
      </c>
      <c r="S2980" s="357">
        <v>0</v>
      </c>
    </row>
    <row r="2981" spans="1:19" ht="30" customHeight="1" x14ac:dyDescent="0.3">
      <c r="A2981" s="357" t="s">
        <v>2778</v>
      </c>
      <c r="B2981" s="357" t="s">
        <v>2821</v>
      </c>
      <c r="C2981" s="357" t="s">
        <v>2780</v>
      </c>
      <c r="D2981" s="357" t="s">
        <v>3575</v>
      </c>
      <c r="E2981" s="357" t="s">
        <v>2869</v>
      </c>
      <c r="F2981" s="357" t="s">
        <v>2870</v>
      </c>
      <c r="G2981" s="357" t="s">
        <v>5365</v>
      </c>
      <c r="H2981" s="357" t="s">
        <v>5366</v>
      </c>
      <c r="I2981" s="357" t="s">
        <v>2827</v>
      </c>
      <c r="J2981" s="357" t="s">
        <v>1430</v>
      </c>
      <c r="K2981" s="357" t="s">
        <v>2771</v>
      </c>
      <c r="L2981" s="357" t="s">
        <v>2869</v>
      </c>
      <c r="M2981" s="357" t="s">
        <v>2873</v>
      </c>
      <c r="N2981" s="357" t="s">
        <v>2829</v>
      </c>
      <c r="O2981" s="357" t="s">
        <v>2782</v>
      </c>
      <c r="P2981" s="357">
        <v>1</v>
      </c>
      <c r="Q2981" s="357">
        <v>40.119999999999997</v>
      </c>
      <c r="R2981" s="357">
        <v>0.73</v>
      </c>
      <c r="S2981" s="357">
        <v>39.39</v>
      </c>
    </row>
    <row r="2982" spans="1:19" ht="30" customHeight="1" x14ac:dyDescent="0.3">
      <c r="A2982" s="357" t="s">
        <v>2778</v>
      </c>
      <c r="B2982" s="357" t="s">
        <v>2821</v>
      </c>
      <c r="C2982" s="357" t="s">
        <v>2780</v>
      </c>
      <c r="D2982" s="357" t="s">
        <v>3575</v>
      </c>
      <c r="E2982" s="357" t="s">
        <v>2869</v>
      </c>
      <c r="F2982" s="357" t="s">
        <v>2877</v>
      </c>
      <c r="G2982" s="357" t="s">
        <v>4329</v>
      </c>
      <c r="H2982" s="357" t="s">
        <v>4330</v>
      </c>
      <c r="I2982" s="357" t="s">
        <v>2827</v>
      </c>
      <c r="J2982" s="357" t="s">
        <v>1430</v>
      </c>
      <c r="K2982" s="357" t="s">
        <v>2771</v>
      </c>
      <c r="L2982" s="357" t="s">
        <v>2869</v>
      </c>
      <c r="M2982" s="357" t="s">
        <v>2873</v>
      </c>
      <c r="N2982" s="357" t="s">
        <v>2829</v>
      </c>
      <c r="O2982" s="357" t="s">
        <v>2782</v>
      </c>
      <c r="P2982" s="357">
        <v>1</v>
      </c>
      <c r="Q2982" s="357">
        <v>37.520000000000003</v>
      </c>
      <c r="R2982" s="357">
        <v>2.04</v>
      </c>
      <c r="S2982" s="357">
        <v>35.480000000000004</v>
      </c>
    </row>
    <row r="2983" spans="1:19" ht="30" customHeight="1" x14ac:dyDescent="0.3">
      <c r="A2983" s="357" t="s">
        <v>2778</v>
      </c>
      <c r="B2983" s="357" t="s">
        <v>2821</v>
      </c>
      <c r="C2983" s="357" t="s">
        <v>2780</v>
      </c>
      <c r="D2983" s="357" t="s">
        <v>2918</v>
      </c>
      <c r="E2983" s="357" t="s">
        <v>2869</v>
      </c>
      <c r="F2983" s="357" t="s">
        <v>2877</v>
      </c>
      <c r="G2983" s="357" t="s">
        <v>3922</v>
      </c>
      <c r="H2983" s="357" t="s">
        <v>3923</v>
      </c>
      <c r="I2983" s="357" t="s">
        <v>2827</v>
      </c>
      <c r="J2983" s="357" t="s">
        <v>1430</v>
      </c>
      <c r="K2983" s="357" t="s">
        <v>2771</v>
      </c>
      <c r="L2983" s="357" t="s">
        <v>2869</v>
      </c>
      <c r="M2983" s="357" t="s">
        <v>2873</v>
      </c>
      <c r="N2983" s="357" t="s">
        <v>2829</v>
      </c>
      <c r="O2983" s="357" t="s">
        <v>2782</v>
      </c>
      <c r="P2983" s="357">
        <v>1</v>
      </c>
      <c r="Q2983" s="357">
        <v>-11.33</v>
      </c>
      <c r="R2983" s="357">
        <v>-0.62</v>
      </c>
      <c r="S2983" s="357">
        <v>-10.71</v>
      </c>
    </row>
    <row r="2984" spans="1:19" ht="30" customHeight="1" x14ac:dyDescent="0.3">
      <c r="A2984" s="357" t="s">
        <v>2778</v>
      </c>
      <c r="B2984" s="357" t="s">
        <v>2821</v>
      </c>
      <c r="C2984" s="357" t="s">
        <v>2780</v>
      </c>
      <c r="D2984" s="357" t="s">
        <v>2918</v>
      </c>
      <c r="E2984" s="357" t="s">
        <v>2869</v>
      </c>
      <c r="F2984" s="357" t="s">
        <v>2870</v>
      </c>
      <c r="G2984" s="357" t="s">
        <v>4313</v>
      </c>
      <c r="H2984" s="357" t="s">
        <v>4314</v>
      </c>
      <c r="I2984" s="357" t="s">
        <v>2827</v>
      </c>
      <c r="J2984" s="357" t="s">
        <v>1430</v>
      </c>
      <c r="K2984" s="357" t="s">
        <v>2771</v>
      </c>
      <c r="L2984" s="357" t="s">
        <v>2869</v>
      </c>
      <c r="M2984" s="357" t="s">
        <v>2873</v>
      </c>
      <c r="N2984" s="357" t="s">
        <v>2829</v>
      </c>
      <c r="O2984" s="357" t="s">
        <v>2782</v>
      </c>
      <c r="P2984" s="357">
        <v>1</v>
      </c>
      <c r="Q2984" s="357">
        <v>68831.13</v>
      </c>
      <c r="R2984" s="357">
        <v>1250.28</v>
      </c>
      <c r="S2984" s="357">
        <v>67580.850000000006</v>
      </c>
    </row>
    <row r="2985" spans="1:19" ht="30" customHeight="1" x14ac:dyDescent="0.3">
      <c r="A2985" s="357" t="s">
        <v>2778</v>
      </c>
      <c r="B2985" s="357" t="s">
        <v>2821</v>
      </c>
      <c r="C2985" s="357" t="s">
        <v>2780</v>
      </c>
      <c r="D2985" s="357" t="s">
        <v>2918</v>
      </c>
      <c r="E2985" s="357" t="s">
        <v>2869</v>
      </c>
      <c r="F2985" s="357" t="s">
        <v>2870</v>
      </c>
      <c r="G2985" s="357" t="s">
        <v>3835</v>
      </c>
      <c r="H2985" s="357" t="s">
        <v>3836</v>
      </c>
      <c r="I2985" s="357" t="s">
        <v>2827</v>
      </c>
      <c r="J2985" s="357" t="s">
        <v>1430</v>
      </c>
      <c r="K2985" s="357" t="s">
        <v>2771</v>
      </c>
      <c r="L2985" s="357" t="s">
        <v>2869</v>
      </c>
      <c r="M2985" s="357" t="s">
        <v>2873</v>
      </c>
      <c r="N2985" s="357" t="s">
        <v>2829</v>
      </c>
      <c r="O2985" s="357" t="s">
        <v>2782</v>
      </c>
      <c r="P2985" s="357">
        <v>1</v>
      </c>
      <c r="Q2985" s="357">
        <v>72024.2</v>
      </c>
      <c r="R2985" s="357">
        <v>1308.28</v>
      </c>
      <c r="S2985" s="357">
        <v>70715.92</v>
      </c>
    </row>
    <row r="2986" spans="1:19" ht="30" customHeight="1" x14ac:dyDescent="0.3">
      <c r="A2986" s="357" t="s">
        <v>2778</v>
      </c>
      <c r="B2986" s="357" t="s">
        <v>2821</v>
      </c>
      <c r="C2986" s="357" t="s">
        <v>2780</v>
      </c>
      <c r="D2986" s="357" t="s">
        <v>2918</v>
      </c>
      <c r="E2986" s="357" t="s">
        <v>2869</v>
      </c>
      <c r="F2986" s="357" t="s">
        <v>2877</v>
      </c>
      <c r="G2986" s="357" t="s">
        <v>3926</v>
      </c>
      <c r="H2986" s="357" t="s">
        <v>3927</v>
      </c>
      <c r="I2986" s="357" t="s">
        <v>2827</v>
      </c>
      <c r="J2986" s="357" t="s">
        <v>1430</v>
      </c>
      <c r="K2986" s="357" t="s">
        <v>2771</v>
      </c>
      <c r="L2986" s="357" t="s">
        <v>2869</v>
      </c>
      <c r="M2986" s="357" t="s">
        <v>2873</v>
      </c>
      <c r="N2986" s="357" t="s">
        <v>2829</v>
      </c>
      <c r="O2986" s="357" t="s">
        <v>2782</v>
      </c>
      <c r="P2986" s="357">
        <v>1</v>
      </c>
      <c r="Q2986" s="357">
        <v>185.95000000000002</v>
      </c>
      <c r="R2986" s="357">
        <v>10.130000000000001</v>
      </c>
      <c r="S2986" s="357">
        <v>175.82</v>
      </c>
    </row>
    <row r="2987" spans="1:19" ht="30" customHeight="1" x14ac:dyDescent="0.3">
      <c r="A2987" s="357" t="s">
        <v>2778</v>
      </c>
      <c r="B2987" s="357" t="s">
        <v>2821</v>
      </c>
      <c r="C2987" s="357" t="s">
        <v>2780</v>
      </c>
      <c r="D2987" s="357" t="s">
        <v>2918</v>
      </c>
      <c r="E2987" s="357" t="s">
        <v>2869</v>
      </c>
      <c r="F2987" s="357" t="s">
        <v>2877</v>
      </c>
      <c r="G2987" s="357" t="s">
        <v>5130</v>
      </c>
      <c r="H2987" s="357" t="s">
        <v>5131</v>
      </c>
      <c r="I2987" s="357" t="s">
        <v>2827</v>
      </c>
      <c r="J2987" s="357" t="s">
        <v>1430</v>
      </c>
      <c r="K2987" s="357" t="s">
        <v>2771</v>
      </c>
      <c r="L2987" s="357" t="s">
        <v>2869</v>
      </c>
      <c r="M2987" s="357" t="s">
        <v>2873</v>
      </c>
      <c r="N2987" s="357" t="s">
        <v>2829</v>
      </c>
      <c r="O2987" s="357" t="s">
        <v>2782</v>
      </c>
      <c r="P2987" s="357">
        <v>1</v>
      </c>
      <c r="Q2987" s="357">
        <v>-15.07</v>
      </c>
      <c r="R2987" s="357">
        <v>-0.82000000000000006</v>
      </c>
      <c r="S2987" s="357">
        <v>-14.25</v>
      </c>
    </row>
    <row r="2988" spans="1:19" ht="30" customHeight="1" x14ac:dyDescent="0.3">
      <c r="A2988" s="357" t="s">
        <v>2778</v>
      </c>
      <c r="B2988" s="357" t="s">
        <v>2821</v>
      </c>
      <c r="C2988" s="357" t="s">
        <v>2780</v>
      </c>
      <c r="D2988" s="357" t="s">
        <v>2918</v>
      </c>
      <c r="E2988" s="357" t="s">
        <v>2869</v>
      </c>
      <c r="F2988" s="357" t="s">
        <v>2870</v>
      </c>
      <c r="G2988" s="357" t="s">
        <v>4317</v>
      </c>
      <c r="H2988" s="357" t="s">
        <v>4318</v>
      </c>
      <c r="I2988" s="357" t="s">
        <v>2827</v>
      </c>
      <c r="J2988" s="357" t="s">
        <v>1430</v>
      </c>
      <c r="K2988" s="357" t="s">
        <v>2771</v>
      </c>
      <c r="L2988" s="357" t="s">
        <v>2869</v>
      </c>
      <c r="M2988" s="357" t="s">
        <v>2873</v>
      </c>
      <c r="N2988" s="357" t="s">
        <v>2829</v>
      </c>
      <c r="O2988" s="357" t="s">
        <v>2782</v>
      </c>
      <c r="P2988" s="357">
        <v>1</v>
      </c>
      <c r="Q2988" s="357">
        <v>18.04</v>
      </c>
      <c r="R2988" s="357">
        <v>0.33</v>
      </c>
      <c r="S2988" s="357">
        <v>17.71</v>
      </c>
    </row>
    <row r="2989" spans="1:19" ht="30" customHeight="1" x14ac:dyDescent="0.3">
      <c r="A2989" s="357" t="s">
        <v>2778</v>
      </c>
      <c r="B2989" s="357" t="s">
        <v>2821</v>
      </c>
      <c r="C2989" s="357" t="s">
        <v>2780</v>
      </c>
      <c r="D2989" s="357" t="s">
        <v>2918</v>
      </c>
      <c r="E2989" s="357" t="s">
        <v>2869</v>
      </c>
      <c r="F2989" s="357" t="s">
        <v>2877</v>
      </c>
      <c r="G2989" s="357" t="s">
        <v>2889</v>
      </c>
      <c r="H2989" s="357" t="s">
        <v>2890</v>
      </c>
      <c r="I2989" s="357" t="s">
        <v>2827</v>
      </c>
      <c r="J2989" s="357" t="s">
        <v>1430</v>
      </c>
      <c r="K2989" s="357" t="s">
        <v>2771</v>
      </c>
      <c r="L2989" s="357" t="s">
        <v>2869</v>
      </c>
      <c r="M2989" s="357" t="s">
        <v>2873</v>
      </c>
      <c r="N2989" s="357" t="s">
        <v>2829</v>
      </c>
      <c r="O2989" s="357" t="s">
        <v>2782</v>
      </c>
      <c r="P2989" s="357">
        <v>1</v>
      </c>
      <c r="Q2989" s="357">
        <v>951.58</v>
      </c>
      <c r="R2989" s="357">
        <v>51.85</v>
      </c>
      <c r="S2989" s="357">
        <v>899.73</v>
      </c>
    </row>
    <row r="2990" spans="1:19" ht="30" customHeight="1" x14ac:dyDescent="0.3">
      <c r="A2990" s="357" t="s">
        <v>2778</v>
      </c>
      <c r="B2990" s="357" t="s">
        <v>2821</v>
      </c>
      <c r="C2990" s="357" t="s">
        <v>2780</v>
      </c>
      <c r="D2990" s="357" t="s">
        <v>3575</v>
      </c>
      <c r="E2990" s="357" t="s">
        <v>2869</v>
      </c>
      <c r="F2990" s="357" t="s">
        <v>2870</v>
      </c>
      <c r="G2990" s="357" t="s">
        <v>3831</v>
      </c>
      <c r="H2990" s="357" t="s">
        <v>3832</v>
      </c>
      <c r="I2990" s="357" t="s">
        <v>2827</v>
      </c>
      <c r="J2990" s="357" t="s">
        <v>1430</v>
      </c>
      <c r="K2990" s="357" t="s">
        <v>2771</v>
      </c>
      <c r="L2990" s="357" t="s">
        <v>2869</v>
      </c>
      <c r="M2990" s="357" t="s">
        <v>2873</v>
      </c>
      <c r="N2990" s="357" t="s">
        <v>2829</v>
      </c>
      <c r="O2990" s="357" t="s">
        <v>2782</v>
      </c>
      <c r="P2990" s="357">
        <v>1</v>
      </c>
      <c r="Q2990" s="357">
        <v>-11152.98</v>
      </c>
      <c r="R2990" s="357">
        <v>-202.59</v>
      </c>
      <c r="S2990" s="357">
        <v>-10950.39</v>
      </c>
    </row>
    <row r="2991" spans="1:19" ht="30" customHeight="1" x14ac:dyDescent="0.3">
      <c r="A2991" s="357" t="s">
        <v>2778</v>
      </c>
      <c r="B2991" s="357" t="s">
        <v>2821</v>
      </c>
      <c r="C2991" s="357" t="s">
        <v>2780</v>
      </c>
      <c r="D2991" s="357" t="s">
        <v>2918</v>
      </c>
      <c r="E2991" s="357" t="s">
        <v>2869</v>
      </c>
      <c r="F2991" s="357" t="s">
        <v>2870</v>
      </c>
      <c r="G2991" s="357" t="s">
        <v>3582</v>
      </c>
      <c r="H2991" s="357" t="s">
        <v>3583</v>
      </c>
      <c r="I2991" s="357" t="s">
        <v>2827</v>
      </c>
      <c r="J2991" s="357" t="s">
        <v>1430</v>
      </c>
      <c r="K2991" s="357" t="s">
        <v>2771</v>
      </c>
      <c r="L2991" s="357" t="s">
        <v>2869</v>
      </c>
      <c r="M2991" s="357" t="s">
        <v>2873</v>
      </c>
      <c r="N2991" s="357" t="s">
        <v>2829</v>
      </c>
      <c r="O2991" s="357" t="s">
        <v>2782</v>
      </c>
      <c r="P2991" s="357">
        <v>1</v>
      </c>
      <c r="Q2991" s="357">
        <v>1133.01</v>
      </c>
      <c r="R2991" s="357">
        <v>20.580000000000002</v>
      </c>
      <c r="S2991" s="357">
        <v>1112.43</v>
      </c>
    </row>
    <row r="2992" spans="1:19" ht="30" customHeight="1" x14ac:dyDescent="0.3">
      <c r="A2992" s="357" t="s">
        <v>2778</v>
      </c>
      <c r="B2992" s="357" t="s">
        <v>2821</v>
      </c>
      <c r="C2992" s="357" t="s">
        <v>2780</v>
      </c>
      <c r="D2992" s="357" t="s">
        <v>2918</v>
      </c>
      <c r="E2992" s="357" t="s">
        <v>2869</v>
      </c>
      <c r="F2992" s="357" t="s">
        <v>2870</v>
      </c>
      <c r="G2992" s="357" t="s">
        <v>5367</v>
      </c>
      <c r="H2992" s="357" t="s">
        <v>5368</v>
      </c>
      <c r="I2992" s="357" t="s">
        <v>2827</v>
      </c>
      <c r="J2992" s="357" t="s">
        <v>1430</v>
      </c>
      <c r="K2992" s="357" t="s">
        <v>2771</v>
      </c>
      <c r="L2992" s="357" t="s">
        <v>2869</v>
      </c>
      <c r="M2992" s="357" t="s">
        <v>2873</v>
      </c>
      <c r="N2992" s="357" t="s">
        <v>2829</v>
      </c>
      <c r="O2992" s="357" t="s">
        <v>2782</v>
      </c>
      <c r="P2992" s="357">
        <v>1</v>
      </c>
      <c r="Q2992" s="357">
        <v>94107.930000000008</v>
      </c>
      <c r="R2992" s="357">
        <v>1709.42</v>
      </c>
      <c r="S2992" s="357">
        <v>92398.51</v>
      </c>
    </row>
    <row r="2993" spans="1:19" ht="30" customHeight="1" x14ac:dyDescent="0.3">
      <c r="A2993" s="357" t="s">
        <v>2778</v>
      </c>
      <c r="B2993" s="357" t="s">
        <v>2821</v>
      </c>
      <c r="C2993" s="357" t="s">
        <v>2780</v>
      </c>
      <c r="D2993" s="357" t="s">
        <v>2918</v>
      </c>
      <c r="E2993" s="357" t="s">
        <v>2869</v>
      </c>
      <c r="F2993" s="357" t="s">
        <v>2870</v>
      </c>
      <c r="G2993" s="357" t="s">
        <v>3829</v>
      </c>
      <c r="H2993" s="357" t="s">
        <v>3830</v>
      </c>
      <c r="I2993" s="357" t="s">
        <v>2827</v>
      </c>
      <c r="J2993" s="357" t="s">
        <v>1430</v>
      </c>
      <c r="K2993" s="357" t="s">
        <v>2771</v>
      </c>
      <c r="L2993" s="357" t="s">
        <v>2869</v>
      </c>
      <c r="M2993" s="357" t="s">
        <v>2873</v>
      </c>
      <c r="N2993" s="357" t="s">
        <v>2829</v>
      </c>
      <c r="O2993" s="357" t="s">
        <v>2782</v>
      </c>
      <c r="P2993" s="357">
        <v>1</v>
      </c>
      <c r="Q2993" s="357">
        <v>-6435.81</v>
      </c>
      <c r="R2993" s="357">
        <v>-116.9</v>
      </c>
      <c r="S2993" s="357">
        <v>-6318.91</v>
      </c>
    </row>
    <row r="2994" spans="1:19" ht="30" customHeight="1" x14ac:dyDescent="0.3">
      <c r="A2994" s="357" t="s">
        <v>2778</v>
      </c>
      <c r="B2994" s="357" t="s">
        <v>2821</v>
      </c>
      <c r="C2994" s="357" t="s">
        <v>2780</v>
      </c>
      <c r="D2994" s="357" t="s">
        <v>2918</v>
      </c>
      <c r="E2994" s="357" t="s">
        <v>2869</v>
      </c>
      <c r="F2994" s="357" t="s">
        <v>2891</v>
      </c>
      <c r="G2994" s="357" t="s">
        <v>3615</v>
      </c>
      <c r="H2994" s="357" t="s">
        <v>3616</v>
      </c>
      <c r="I2994" s="357" t="s">
        <v>2827</v>
      </c>
      <c r="J2994" s="357" t="s">
        <v>1430</v>
      </c>
      <c r="K2994" s="357" t="s">
        <v>2771</v>
      </c>
      <c r="L2994" s="357" t="s">
        <v>2869</v>
      </c>
      <c r="M2994" s="357" t="s">
        <v>2873</v>
      </c>
      <c r="N2994" s="357" t="s">
        <v>2829</v>
      </c>
      <c r="O2994" s="357" t="s">
        <v>2782</v>
      </c>
      <c r="P2994" s="357">
        <v>1</v>
      </c>
      <c r="Q2994" s="357">
        <v>-368.69</v>
      </c>
      <c r="R2994" s="357">
        <v>-33.49</v>
      </c>
      <c r="S2994" s="357">
        <v>-335.2</v>
      </c>
    </row>
    <row r="2995" spans="1:19" ht="30" customHeight="1" x14ac:dyDescent="0.3">
      <c r="A2995" s="357" t="s">
        <v>2778</v>
      </c>
      <c r="B2995" s="357" t="s">
        <v>2821</v>
      </c>
      <c r="C2995" s="357" t="s">
        <v>2780</v>
      </c>
      <c r="D2995" s="357" t="s">
        <v>2918</v>
      </c>
      <c r="E2995" s="357" t="s">
        <v>2869</v>
      </c>
      <c r="F2995" s="357" t="s">
        <v>2870</v>
      </c>
      <c r="G2995" s="357" t="s">
        <v>4345</v>
      </c>
      <c r="H2995" s="357" t="s">
        <v>4346</v>
      </c>
      <c r="I2995" s="357" t="s">
        <v>2827</v>
      </c>
      <c r="J2995" s="357" t="s">
        <v>1430</v>
      </c>
      <c r="K2995" s="357" t="s">
        <v>2771</v>
      </c>
      <c r="L2995" s="357" t="s">
        <v>2869</v>
      </c>
      <c r="M2995" s="357" t="s">
        <v>2873</v>
      </c>
      <c r="N2995" s="357" t="s">
        <v>2829</v>
      </c>
      <c r="O2995" s="357" t="s">
        <v>2782</v>
      </c>
      <c r="P2995" s="357">
        <v>1</v>
      </c>
      <c r="Q2995" s="357">
        <v>-15437.07</v>
      </c>
      <c r="R2995" s="357">
        <v>-280.41000000000003</v>
      </c>
      <c r="S2995" s="357">
        <v>-15156.66</v>
      </c>
    </row>
    <row r="2996" spans="1:19" ht="30" customHeight="1" x14ac:dyDescent="0.3">
      <c r="A2996" s="357" t="s">
        <v>2778</v>
      </c>
      <c r="B2996" s="357" t="s">
        <v>2821</v>
      </c>
      <c r="C2996" s="357" t="s">
        <v>2780</v>
      </c>
      <c r="D2996" s="357" t="s">
        <v>2918</v>
      </c>
      <c r="E2996" s="357" t="s">
        <v>2869</v>
      </c>
      <c r="F2996" s="357" t="s">
        <v>2870</v>
      </c>
      <c r="G2996" s="357" t="s">
        <v>3837</v>
      </c>
      <c r="H2996" s="357" t="s">
        <v>3838</v>
      </c>
      <c r="I2996" s="357" t="s">
        <v>2827</v>
      </c>
      <c r="J2996" s="357" t="s">
        <v>1430</v>
      </c>
      <c r="K2996" s="357" t="s">
        <v>2771</v>
      </c>
      <c r="L2996" s="357" t="s">
        <v>2869</v>
      </c>
      <c r="M2996" s="357" t="s">
        <v>2873</v>
      </c>
      <c r="N2996" s="357" t="s">
        <v>2829</v>
      </c>
      <c r="O2996" s="357" t="s">
        <v>2782</v>
      </c>
      <c r="P2996" s="357">
        <v>0</v>
      </c>
      <c r="Q2996" s="357">
        <v>0</v>
      </c>
      <c r="R2996" s="357">
        <v>0</v>
      </c>
      <c r="S2996" s="357">
        <v>0</v>
      </c>
    </row>
    <row r="2997" spans="1:19" ht="30" customHeight="1" x14ac:dyDescent="0.3">
      <c r="A2997" s="357" t="s">
        <v>2778</v>
      </c>
      <c r="B2997" s="357" t="s">
        <v>2821</v>
      </c>
      <c r="C2997" s="357" t="s">
        <v>2780</v>
      </c>
      <c r="D2997" s="357" t="s">
        <v>2918</v>
      </c>
      <c r="E2997" s="357" t="s">
        <v>2869</v>
      </c>
      <c r="F2997" s="357" t="s">
        <v>2870</v>
      </c>
      <c r="G2997" s="357" t="s">
        <v>5369</v>
      </c>
      <c r="H2997" s="357" t="s">
        <v>5370</v>
      </c>
      <c r="I2997" s="357" t="s">
        <v>2827</v>
      </c>
      <c r="J2997" s="357" t="s">
        <v>1430</v>
      </c>
      <c r="K2997" s="357" t="s">
        <v>2771</v>
      </c>
      <c r="L2997" s="357" t="s">
        <v>2869</v>
      </c>
      <c r="M2997" s="357" t="s">
        <v>2873</v>
      </c>
      <c r="N2997" s="357" t="s">
        <v>2829</v>
      </c>
      <c r="O2997" s="357" t="s">
        <v>2782</v>
      </c>
      <c r="P2997" s="357">
        <v>1</v>
      </c>
      <c r="Q2997" s="357">
        <v>34346.239999999998</v>
      </c>
      <c r="R2997" s="357">
        <v>623.88</v>
      </c>
      <c r="S2997" s="357">
        <v>33722.36</v>
      </c>
    </row>
    <row r="2998" spans="1:19" ht="30" customHeight="1" x14ac:dyDescent="0.3">
      <c r="A2998" s="357" t="s">
        <v>2778</v>
      </c>
      <c r="B2998" s="357" t="s">
        <v>2821</v>
      </c>
      <c r="C2998" s="357" t="s">
        <v>2780</v>
      </c>
      <c r="D2998" s="357" t="s">
        <v>2918</v>
      </c>
      <c r="E2998" s="357" t="s">
        <v>2869</v>
      </c>
      <c r="F2998" s="357" t="s">
        <v>2870</v>
      </c>
      <c r="G2998" s="357" t="s">
        <v>4309</v>
      </c>
      <c r="H2998" s="357" t="s">
        <v>4310</v>
      </c>
      <c r="I2998" s="357" t="s">
        <v>2827</v>
      </c>
      <c r="J2998" s="357" t="s">
        <v>1430</v>
      </c>
      <c r="K2998" s="357" t="s">
        <v>2771</v>
      </c>
      <c r="L2998" s="357" t="s">
        <v>2869</v>
      </c>
      <c r="M2998" s="357" t="s">
        <v>2873</v>
      </c>
      <c r="N2998" s="357" t="s">
        <v>2829</v>
      </c>
      <c r="O2998" s="357" t="s">
        <v>2782</v>
      </c>
      <c r="P2998" s="357">
        <v>1</v>
      </c>
      <c r="Q2998" s="357">
        <v>42007.360000000001</v>
      </c>
      <c r="R2998" s="357">
        <v>763.04</v>
      </c>
      <c r="S2998" s="357">
        <v>41244.32</v>
      </c>
    </row>
    <row r="2999" spans="1:19" ht="30" customHeight="1" x14ac:dyDescent="0.3">
      <c r="A2999" s="357" t="s">
        <v>2778</v>
      </c>
      <c r="B2999" s="357" t="s">
        <v>2821</v>
      </c>
      <c r="C2999" s="357" t="s">
        <v>2780</v>
      </c>
      <c r="D2999" s="357" t="s">
        <v>2918</v>
      </c>
      <c r="E2999" s="357" t="s">
        <v>2869</v>
      </c>
      <c r="F2999" s="357" t="s">
        <v>2877</v>
      </c>
      <c r="G2999" s="357" t="s">
        <v>5092</v>
      </c>
      <c r="H2999" s="357" t="s">
        <v>5093</v>
      </c>
      <c r="I2999" s="357" t="s">
        <v>2827</v>
      </c>
      <c r="J2999" s="357" t="s">
        <v>1430</v>
      </c>
      <c r="K2999" s="357" t="s">
        <v>2771</v>
      </c>
      <c r="L2999" s="357" t="s">
        <v>2869</v>
      </c>
      <c r="M2999" s="357" t="s">
        <v>2873</v>
      </c>
      <c r="N2999" s="357" t="s">
        <v>2829</v>
      </c>
      <c r="O2999" s="357" t="s">
        <v>2782</v>
      </c>
      <c r="P2999" s="357">
        <v>1</v>
      </c>
      <c r="Q2999" s="357">
        <v>32653.55</v>
      </c>
      <c r="R2999" s="357">
        <v>1779.4</v>
      </c>
      <c r="S2999" s="357">
        <v>30874.15</v>
      </c>
    </row>
    <row r="3000" spans="1:19" ht="30" customHeight="1" x14ac:dyDescent="0.3">
      <c r="A3000" s="357" t="s">
        <v>2778</v>
      </c>
      <c r="B3000" s="357" t="s">
        <v>2821</v>
      </c>
      <c r="C3000" s="357" t="s">
        <v>2780</v>
      </c>
      <c r="D3000" s="357" t="s">
        <v>3603</v>
      </c>
      <c r="E3000" s="357" t="s">
        <v>2869</v>
      </c>
      <c r="F3000" s="357" t="s">
        <v>2870</v>
      </c>
      <c r="G3000" s="357" t="s">
        <v>2979</v>
      </c>
      <c r="H3000" s="357" t="s">
        <v>2980</v>
      </c>
      <c r="I3000" s="357" t="s">
        <v>2827</v>
      </c>
      <c r="J3000" s="357" t="s">
        <v>1430</v>
      </c>
      <c r="K3000" s="357" t="s">
        <v>2771</v>
      </c>
      <c r="L3000" s="357" t="s">
        <v>2869</v>
      </c>
      <c r="M3000" s="357" t="s">
        <v>2873</v>
      </c>
      <c r="N3000" s="357" t="s">
        <v>2829</v>
      </c>
      <c r="O3000" s="357" t="s">
        <v>2782</v>
      </c>
      <c r="P3000" s="357">
        <v>2</v>
      </c>
      <c r="Q3000" s="357">
        <v>16647.82</v>
      </c>
      <c r="R3000" s="357">
        <v>302.40000000000003</v>
      </c>
      <c r="S3000" s="357">
        <v>16345.42</v>
      </c>
    </row>
    <row r="3001" spans="1:19" ht="30" customHeight="1" x14ac:dyDescent="0.3">
      <c r="A3001" s="357" t="s">
        <v>2778</v>
      </c>
      <c r="B3001" s="357" t="s">
        <v>2821</v>
      </c>
      <c r="C3001" s="357" t="s">
        <v>2780</v>
      </c>
      <c r="D3001" s="357" t="s">
        <v>3603</v>
      </c>
      <c r="E3001" s="357" t="s">
        <v>2869</v>
      </c>
      <c r="F3001" s="357" t="s">
        <v>2870</v>
      </c>
      <c r="G3001" s="357" t="s">
        <v>3837</v>
      </c>
      <c r="H3001" s="357" t="s">
        <v>3838</v>
      </c>
      <c r="I3001" s="357" t="s">
        <v>2827</v>
      </c>
      <c r="J3001" s="357" t="s">
        <v>1430</v>
      </c>
      <c r="K3001" s="357" t="s">
        <v>2771</v>
      </c>
      <c r="L3001" s="357" t="s">
        <v>2869</v>
      </c>
      <c r="M3001" s="357" t="s">
        <v>2873</v>
      </c>
      <c r="N3001" s="357" t="s">
        <v>2829</v>
      </c>
      <c r="O3001" s="357" t="s">
        <v>2782</v>
      </c>
      <c r="P3001" s="357">
        <v>0</v>
      </c>
      <c r="Q3001" s="357">
        <v>0</v>
      </c>
      <c r="R3001" s="357">
        <v>0</v>
      </c>
      <c r="S3001" s="357">
        <v>0</v>
      </c>
    </row>
    <row r="3002" spans="1:19" ht="30" customHeight="1" x14ac:dyDescent="0.3">
      <c r="A3002" s="357" t="s">
        <v>2778</v>
      </c>
      <c r="B3002" s="357" t="s">
        <v>2821</v>
      </c>
      <c r="C3002" s="357" t="s">
        <v>2780</v>
      </c>
      <c r="D3002" s="357" t="s">
        <v>3603</v>
      </c>
      <c r="E3002" s="357" t="s">
        <v>2869</v>
      </c>
      <c r="F3002" s="357" t="s">
        <v>2877</v>
      </c>
      <c r="G3002" s="357" t="s">
        <v>4964</v>
      </c>
      <c r="H3002" s="357" t="s">
        <v>4965</v>
      </c>
      <c r="I3002" s="357" t="s">
        <v>2827</v>
      </c>
      <c r="J3002" s="357" t="s">
        <v>1430</v>
      </c>
      <c r="K3002" s="357" t="s">
        <v>2771</v>
      </c>
      <c r="L3002" s="357" t="s">
        <v>2869</v>
      </c>
      <c r="M3002" s="357" t="s">
        <v>2873</v>
      </c>
      <c r="N3002" s="357" t="s">
        <v>2829</v>
      </c>
      <c r="O3002" s="357" t="s">
        <v>2782</v>
      </c>
      <c r="P3002" s="357">
        <v>1</v>
      </c>
      <c r="Q3002" s="357">
        <v>-309.14</v>
      </c>
      <c r="R3002" s="357">
        <v>-16.850000000000001</v>
      </c>
      <c r="S3002" s="357">
        <v>-292.29000000000002</v>
      </c>
    </row>
    <row r="3003" spans="1:19" ht="30" customHeight="1" x14ac:dyDescent="0.3">
      <c r="A3003" s="357" t="s">
        <v>2778</v>
      </c>
      <c r="B3003" s="357" t="s">
        <v>2821</v>
      </c>
      <c r="C3003" s="357" t="s">
        <v>2780</v>
      </c>
      <c r="D3003" s="357" t="s">
        <v>3603</v>
      </c>
      <c r="E3003" s="357" t="s">
        <v>2869</v>
      </c>
      <c r="F3003" s="357" t="s">
        <v>2877</v>
      </c>
      <c r="G3003" s="357" t="s">
        <v>5371</v>
      </c>
      <c r="H3003" s="357" t="s">
        <v>5372</v>
      </c>
      <c r="I3003" s="357" t="s">
        <v>2827</v>
      </c>
      <c r="J3003" s="357" t="s">
        <v>1430</v>
      </c>
      <c r="K3003" s="357" t="s">
        <v>2771</v>
      </c>
      <c r="L3003" s="357" t="s">
        <v>2869</v>
      </c>
      <c r="M3003" s="357" t="s">
        <v>2873</v>
      </c>
      <c r="N3003" s="357" t="s">
        <v>2829</v>
      </c>
      <c r="O3003" s="357" t="s">
        <v>2782</v>
      </c>
      <c r="P3003" s="357">
        <v>1</v>
      </c>
      <c r="Q3003" s="357">
        <v>-63734.32</v>
      </c>
      <c r="R3003" s="357">
        <v>-3473.1</v>
      </c>
      <c r="S3003" s="357">
        <v>-60261.22</v>
      </c>
    </row>
    <row r="3004" spans="1:19" ht="30" customHeight="1" x14ac:dyDescent="0.3">
      <c r="A3004" s="357" t="s">
        <v>2778</v>
      </c>
      <c r="B3004" s="357" t="s">
        <v>2821</v>
      </c>
      <c r="C3004" s="357" t="s">
        <v>2780</v>
      </c>
      <c r="D3004" s="357" t="s">
        <v>3603</v>
      </c>
      <c r="E3004" s="357" t="s">
        <v>2869</v>
      </c>
      <c r="F3004" s="357" t="s">
        <v>2877</v>
      </c>
      <c r="G3004" s="357" t="s">
        <v>3586</v>
      </c>
      <c r="H3004" s="357" t="s">
        <v>3587</v>
      </c>
      <c r="I3004" s="357" t="s">
        <v>2827</v>
      </c>
      <c r="J3004" s="357" t="s">
        <v>1430</v>
      </c>
      <c r="K3004" s="357" t="s">
        <v>2771</v>
      </c>
      <c r="L3004" s="357" t="s">
        <v>2869</v>
      </c>
      <c r="M3004" s="357" t="s">
        <v>2873</v>
      </c>
      <c r="N3004" s="357" t="s">
        <v>2829</v>
      </c>
      <c r="O3004" s="357" t="s">
        <v>2782</v>
      </c>
      <c r="P3004" s="357">
        <v>1</v>
      </c>
      <c r="Q3004" s="357">
        <v>-607.5</v>
      </c>
      <c r="R3004" s="357">
        <v>-33.1</v>
      </c>
      <c r="S3004" s="357">
        <v>-574.4</v>
      </c>
    </row>
    <row r="3005" spans="1:19" ht="30" customHeight="1" x14ac:dyDescent="0.3">
      <c r="A3005" s="357" t="s">
        <v>2778</v>
      </c>
      <c r="B3005" s="357" t="s">
        <v>2821</v>
      </c>
      <c r="C3005" s="357" t="s">
        <v>2780</v>
      </c>
      <c r="D3005" s="357" t="s">
        <v>3603</v>
      </c>
      <c r="E3005" s="357" t="s">
        <v>2869</v>
      </c>
      <c r="F3005" s="357" t="s">
        <v>2877</v>
      </c>
      <c r="G3005" s="357" t="s">
        <v>5092</v>
      </c>
      <c r="H3005" s="357" t="s">
        <v>5093</v>
      </c>
      <c r="I3005" s="357" t="s">
        <v>2827</v>
      </c>
      <c r="J3005" s="357" t="s">
        <v>1430</v>
      </c>
      <c r="K3005" s="357" t="s">
        <v>2771</v>
      </c>
      <c r="L3005" s="357" t="s">
        <v>2869</v>
      </c>
      <c r="M3005" s="357" t="s">
        <v>2873</v>
      </c>
      <c r="N3005" s="357" t="s">
        <v>2829</v>
      </c>
      <c r="O3005" s="357" t="s">
        <v>2782</v>
      </c>
      <c r="P3005" s="357">
        <v>2</v>
      </c>
      <c r="Q3005" s="357">
        <v>15832.43</v>
      </c>
      <c r="R3005" s="357">
        <v>862.76</v>
      </c>
      <c r="S3005" s="357">
        <v>14969.67</v>
      </c>
    </row>
    <row r="3006" spans="1:19" ht="30" customHeight="1" x14ac:dyDescent="0.3">
      <c r="A3006" s="357" t="s">
        <v>2778</v>
      </c>
      <c r="B3006" s="357" t="s">
        <v>2821</v>
      </c>
      <c r="C3006" s="357" t="s">
        <v>2780</v>
      </c>
      <c r="D3006" s="357" t="s">
        <v>3603</v>
      </c>
      <c r="E3006" s="357" t="s">
        <v>2869</v>
      </c>
      <c r="F3006" s="357" t="s">
        <v>2877</v>
      </c>
      <c r="G3006" s="357" t="s">
        <v>4833</v>
      </c>
      <c r="H3006" s="357" t="s">
        <v>4834</v>
      </c>
      <c r="I3006" s="357" t="s">
        <v>2827</v>
      </c>
      <c r="J3006" s="357" t="s">
        <v>1430</v>
      </c>
      <c r="K3006" s="357" t="s">
        <v>2771</v>
      </c>
      <c r="L3006" s="357" t="s">
        <v>2869</v>
      </c>
      <c r="M3006" s="357" t="s">
        <v>2873</v>
      </c>
      <c r="N3006" s="357" t="s">
        <v>2829</v>
      </c>
      <c r="O3006" s="357" t="s">
        <v>2782</v>
      </c>
      <c r="P3006" s="357">
        <v>1</v>
      </c>
      <c r="Q3006" s="357">
        <v>6.17</v>
      </c>
      <c r="R3006" s="357">
        <v>0.34</v>
      </c>
      <c r="S3006" s="357">
        <v>5.83</v>
      </c>
    </row>
    <row r="3007" spans="1:19" ht="30" customHeight="1" x14ac:dyDescent="0.3">
      <c r="A3007" s="357" t="s">
        <v>2778</v>
      </c>
      <c r="B3007" s="357" t="s">
        <v>2821</v>
      </c>
      <c r="C3007" s="357" t="s">
        <v>2780</v>
      </c>
      <c r="D3007" s="357" t="s">
        <v>3603</v>
      </c>
      <c r="E3007" s="357" t="s">
        <v>2869</v>
      </c>
      <c r="F3007" s="357" t="s">
        <v>2877</v>
      </c>
      <c r="G3007" s="357" t="s">
        <v>5122</v>
      </c>
      <c r="H3007" s="357" t="s">
        <v>5123</v>
      </c>
      <c r="I3007" s="357" t="s">
        <v>2827</v>
      </c>
      <c r="J3007" s="357" t="s">
        <v>1430</v>
      </c>
      <c r="K3007" s="357" t="s">
        <v>2771</v>
      </c>
      <c r="L3007" s="357" t="s">
        <v>2869</v>
      </c>
      <c r="M3007" s="357" t="s">
        <v>2873</v>
      </c>
      <c r="N3007" s="357" t="s">
        <v>2829</v>
      </c>
      <c r="O3007" s="357" t="s">
        <v>2782</v>
      </c>
      <c r="P3007" s="357">
        <v>1</v>
      </c>
      <c r="Q3007" s="357">
        <v>53.89</v>
      </c>
      <c r="R3007" s="357">
        <v>2.94</v>
      </c>
      <c r="S3007" s="357">
        <v>50.95</v>
      </c>
    </row>
    <row r="3008" spans="1:19" ht="30" customHeight="1" x14ac:dyDescent="0.3">
      <c r="A3008" s="357" t="s">
        <v>2778</v>
      </c>
      <c r="B3008" s="357" t="s">
        <v>2821</v>
      </c>
      <c r="C3008" s="357" t="s">
        <v>2780</v>
      </c>
      <c r="D3008" s="357" t="s">
        <v>3603</v>
      </c>
      <c r="E3008" s="357" t="s">
        <v>2869</v>
      </c>
      <c r="F3008" s="357" t="s">
        <v>2870</v>
      </c>
      <c r="G3008" s="357" t="s">
        <v>3839</v>
      </c>
      <c r="H3008" s="357" t="s">
        <v>3491</v>
      </c>
      <c r="I3008" s="357" t="s">
        <v>2827</v>
      </c>
      <c r="J3008" s="357" t="s">
        <v>1430</v>
      </c>
      <c r="K3008" s="357" t="s">
        <v>2771</v>
      </c>
      <c r="L3008" s="357" t="s">
        <v>2869</v>
      </c>
      <c r="M3008" s="357" t="s">
        <v>2873</v>
      </c>
      <c r="N3008" s="357" t="s">
        <v>2829</v>
      </c>
      <c r="O3008" s="357" t="s">
        <v>2782</v>
      </c>
      <c r="P3008" s="357">
        <v>0</v>
      </c>
      <c r="Q3008" s="357">
        <v>0</v>
      </c>
      <c r="R3008" s="357">
        <v>0</v>
      </c>
      <c r="S3008" s="357">
        <v>0</v>
      </c>
    </row>
    <row r="3009" spans="1:19" ht="30" customHeight="1" x14ac:dyDescent="0.3">
      <c r="A3009" s="357" t="s">
        <v>2778</v>
      </c>
      <c r="B3009" s="357" t="s">
        <v>2821</v>
      </c>
      <c r="C3009" s="357" t="s">
        <v>2780</v>
      </c>
      <c r="D3009" s="357" t="s">
        <v>3603</v>
      </c>
      <c r="E3009" s="357" t="s">
        <v>2869</v>
      </c>
      <c r="F3009" s="357" t="s">
        <v>2870</v>
      </c>
      <c r="G3009" s="357" t="s">
        <v>4913</v>
      </c>
      <c r="H3009" s="357" t="s">
        <v>3489</v>
      </c>
      <c r="I3009" s="357" t="s">
        <v>2827</v>
      </c>
      <c r="J3009" s="357" t="s">
        <v>1430</v>
      </c>
      <c r="K3009" s="357" t="s">
        <v>2771</v>
      </c>
      <c r="L3009" s="357" t="s">
        <v>2869</v>
      </c>
      <c r="M3009" s="357" t="s">
        <v>2873</v>
      </c>
      <c r="N3009" s="357" t="s">
        <v>2829</v>
      </c>
      <c r="O3009" s="357" t="s">
        <v>2782</v>
      </c>
      <c r="P3009" s="357">
        <v>0</v>
      </c>
      <c r="Q3009" s="357">
        <v>0</v>
      </c>
      <c r="R3009" s="357">
        <v>0</v>
      </c>
      <c r="S3009" s="357">
        <v>0</v>
      </c>
    </row>
    <row r="3010" spans="1:19" ht="30" customHeight="1" x14ac:dyDescent="0.3">
      <c r="A3010" s="357" t="s">
        <v>2778</v>
      </c>
      <c r="B3010" s="357" t="s">
        <v>2821</v>
      </c>
      <c r="C3010" s="357" t="s">
        <v>2780</v>
      </c>
      <c r="D3010" s="357" t="s">
        <v>3603</v>
      </c>
      <c r="E3010" s="357" t="s">
        <v>2869</v>
      </c>
      <c r="F3010" s="357" t="s">
        <v>2877</v>
      </c>
      <c r="G3010" s="357" t="s">
        <v>2889</v>
      </c>
      <c r="H3010" s="357" t="s">
        <v>2890</v>
      </c>
      <c r="I3010" s="357" t="s">
        <v>2827</v>
      </c>
      <c r="J3010" s="357" t="s">
        <v>1430</v>
      </c>
      <c r="K3010" s="357" t="s">
        <v>2771</v>
      </c>
      <c r="L3010" s="357" t="s">
        <v>2869</v>
      </c>
      <c r="M3010" s="357" t="s">
        <v>2873</v>
      </c>
      <c r="N3010" s="357" t="s">
        <v>2829</v>
      </c>
      <c r="O3010" s="357" t="s">
        <v>2782</v>
      </c>
      <c r="P3010" s="357">
        <v>1</v>
      </c>
      <c r="Q3010" s="357">
        <v>10808.43</v>
      </c>
      <c r="R3010" s="357">
        <v>588.99</v>
      </c>
      <c r="S3010" s="357">
        <v>10219.44</v>
      </c>
    </row>
    <row r="3011" spans="1:19" ht="30" customHeight="1" x14ac:dyDescent="0.3">
      <c r="A3011" s="357" t="s">
        <v>2778</v>
      </c>
      <c r="B3011" s="357" t="s">
        <v>2821</v>
      </c>
      <c r="C3011" s="357" t="s">
        <v>2780</v>
      </c>
      <c r="D3011" s="357" t="s">
        <v>3603</v>
      </c>
      <c r="E3011" s="357" t="s">
        <v>2869</v>
      </c>
      <c r="F3011" s="357" t="s">
        <v>2877</v>
      </c>
      <c r="G3011" s="357" t="s">
        <v>4585</v>
      </c>
      <c r="H3011" s="357" t="s">
        <v>4586</v>
      </c>
      <c r="I3011" s="357" t="s">
        <v>2827</v>
      </c>
      <c r="J3011" s="357" t="s">
        <v>1430</v>
      </c>
      <c r="K3011" s="357" t="s">
        <v>2771</v>
      </c>
      <c r="L3011" s="357" t="s">
        <v>2869</v>
      </c>
      <c r="M3011" s="357" t="s">
        <v>2873</v>
      </c>
      <c r="N3011" s="357" t="s">
        <v>2829</v>
      </c>
      <c r="O3011" s="357" t="s">
        <v>2782</v>
      </c>
      <c r="P3011" s="357">
        <v>1</v>
      </c>
      <c r="Q3011" s="357">
        <v>-87.77</v>
      </c>
      <c r="R3011" s="357">
        <v>-4.78</v>
      </c>
      <c r="S3011" s="357">
        <v>-82.99</v>
      </c>
    </row>
    <row r="3012" spans="1:19" ht="30" customHeight="1" x14ac:dyDescent="0.3">
      <c r="A3012" s="357" t="s">
        <v>2778</v>
      </c>
      <c r="B3012" s="357" t="s">
        <v>2821</v>
      </c>
      <c r="C3012" s="357" t="s">
        <v>2780</v>
      </c>
      <c r="D3012" s="357" t="s">
        <v>3603</v>
      </c>
      <c r="E3012" s="357" t="s">
        <v>2869</v>
      </c>
      <c r="F3012" s="357" t="s">
        <v>2870</v>
      </c>
      <c r="G3012" s="357" t="s">
        <v>4327</v>
      </c>
      <c r="H3012" s="357" t="s">
        <v>4328</v>
      </c>
      <c r="I3012" s="357" t="s">
        <v>2827</v>
      </c>
      <c r="J3012" s="357" t="s">
        <v>1430</v>
      </c>
      <c r="K3012" s="357" t="s">
        <v>2771</v>
      </c>
      <c r="L3012" s="357" t="s">
        <v>2869</v>
      </c>
      <c r="M3012" s="357" t="s">
        <v>2873</v>
      </c>
      <c r="N3012" s="357" t="s">
        <v>2829</v>
      </c>
      <c r="O3012" s="357" t="s">
        <v>2782</v>
      </c>
      <c r="P3012" s="357">
        <v>1</v>
      </c>
      <c r="Q3012" s="357">
        <v>56435.56</v>
      </c>
      <c r="R3012" s="357">
        <v>1025.1200000000001</v>
      </c>
      <c r="S3012" s="357">
        <v>55410.44</v>
      </c>
    </row>
    <row r="3013" spans="1:19" ht="30" customHeight="1" x14ac:dyDescent="0.3">
      <c r="A3013" s="357" t="s">
        <v>2778</v>
      </c>
      <c r="B3013" s="357" t="s">
        <v>2821</v>
      </c>
      <c r="C3013" s="357" t="s">
        <v>2780</v>
      </c>
      <c r="D3013" s="357" t="s">
        <v>3603</v>
      </c>
      <c r="E3013" s="357" t="s">
        <v>2869</v>
      </c>
      <c r="F3013" s="357" t="s">
        <v>2877</v>
      </c>
      <c r="G3013" s="357" t="s">
        <v>4573</v>
      </c>
      <c r="H3013" s="357" t="s">
        <v>4574</v>
      </c>
      <c r="I3013" s="357" t="s">
        <v>2827</v>
      </c>
      <c r="J3013" s="357" t="s">
        <v>1430</v>
      </c>
      <c r="K3013" s="357" t="s">
        <v>2771</v>
      </c>
      <c r="L3013" s="357" t="s">
        <v>2869</v>
      </c>
      <c r="M3013" s="357" t="s">
        <v>2873</v>
      </c>
      <c r="N3013" s="357" t="s">
        <v>2829</v>
      </c>
      <c r="O3013" s="357" t="s">
        <v>2782</v>
      </c>
      <c r="P3013" s="357">
        <v>1</v>
      </c>
      <c r="Q3013" s="357">
        <v>6412.92</v>
      </c>
      <c r="R3013" s="357">
        <v>349.46</v>
      </c>
      <c r="S3013" s="357">
        <v>6063.46</v>
      </c>
    </row>
    <row r="3014" spans="1:19" ht="30" customHeight="1" x14ac:dyDescent="0.3">
      <c r="A3014" s="357" t="s">
        <v>2778</v>
      </c>
      <c r="B3014" s="357" t="s">
        <v>2821</v>
      </c>
      <c r="C3014" s="357" t="s">
        <v>2780</v>
      </c>
      <c r="D3014" s="357" t="s">
        <v>3603</v>
      </c>
      <c r="E3014" s="357" t="s">
        <v>2869</v>
      </c>
      <c r="F3014" s="357" t="s">
        <v>2877</v>
      </c>
      <c r="G3014" s="357" t="s">
        <v>5228</v>
      </c>
      <c r="H3014" s="357" t="s">
        <v>5229</v>
      </c>
      <c r="I3014" s="357" t="s">
        <v>2827</v>
      </c>
      <c r="J3014" s="357" t="s">
        <v>1430</v>
      </c>
      <c r="K3014" s="357" t="s">
        <v>2771</v>
      </c>
      <c r="L3014" s="357" t="s">
        <v>2869</v>
      </c>
      <c r="M3014" s="357" t="s">
        <v>2873</v>
      </c>
      <c r="N3014" s="357" t="s">
        <v>2829</v>
      </c>
      <c r="O3014" s="357" t="s">
        <v>2782</v>
      </c>
      <c r="P3014" s="357">
        <v>1</v>
      </c>
      <c r="Q3014" s="357">
        <v>8337.380000000001</v>
      </c>
      <c r="R3014" s="357">
        <v>454.33</v>
      </c>
      <c r="S3014" s="357">
        <v>7883.05</v>
      </c>
    </row>
    <row r="3015" spans="1:19" ht="30" customHeight="1" x14ac:dyDescent="0.3">
      <c r="A3015" s="357" t="s">
        <v>2778</v>
      </c>
      <c r="B3015" s="357" t="s">
        <v>2821</v>
      </c>
      <c r="C3015" s="357" t="s">
        <v>2780</v>
      </c>
      <c r="D3015" s="357" t="s">
        <v>3603</v>
      </c>
      <c r="E3015" s="357" t="s">
        <v>2869</v>
      </c>
      <c r="F3015" s="357" t="s">
        <v>2870</v>
      </c>
      <c r="G3015" s="357" t="s">
        <v>3582</v>
      </c>
      <c r="H3015" s="357" t="s">
        <v>3583</v>
      </c>
      <c r="I3015" s="357" t="s">
        <v>2827</v>
      </c>
      <c r="J3015" s="357" t="s">
        <v>1430</v>
      </c>
      <c r="K3015" s="357" t="s">
        <v>2771</v>
      </c>
      <c r="L3015" s="357" t="s">
        <v>2869</v>
      </c>
      <c r="M3015" s="357" t="s">
        <v>2873</v>
      </c>
      <c r="N3015" s="357" t="s">
        <v>2829</v>
      </c>
      <c r="O3015" s="357" t="s">
        <v>2782</v>
      </c>
      <c r="P3015" s="357">
        <v>1</v>
      </c>
      <c r="Q3015" s="357">
        <v>80288.759999999995</v>
      </c>
      <c r="R3015" s="357">
        <v>1458.4</v>
      </c>
      <c r="S3015" s="357">
        <v>78830.36</v>
      </c>
    </row>
    <row r="3016" spans="1:19" ht="30" customHeight="1" x14ac:dyDescent="0.3">
      <c r="A3016" s="357" t="s">
        <v>2778</v>
      </c>
      <c r="B3016" s="357" t="s">
        <v>2821</v>
      </c>
      <c r="C3016" s="357" t="s">
        <v>2780</v>
      </c>
      <c r="D3016" s="357" t="s">
        <v>2868</v>
      </c>
      <c r="E3016" s="357" t="s">
        <v>2869</v>
      </c>
      <c r="F3016" s="357" t="s">
        <v>2877</v>
      </c>
      <c r="G3016" s="357" t="s">
        <v>3590</v>
      </c>
      <c r="H3016" s="357" t="s">
        <v>3591</v>
      </c>
      <c r="I3016" s="357" t="s">
        <v>2827</v>
      </c>
      <c r="J3016" s="357" t="s">
        <v>1430</v>
      </c>
      <c r="K3016" s="357" t="s">
        <v>2771</v>
      </c>
      <c r="L3016" s="357" t="s">
        <v>2869</v>
      </c>
      <c r="M3016" s="357" t="s">
        <v>2873</v>
      </c>
      <c r="N3016" s="357" t="s">
        <v>2829</v>
      </c>
      <c r="O3016" s="357" t="s">
        <v>2782</v>
      </c>
      <c r="P3016" s="357">
        <v>1</v>
      </c>
      <c r="Q3016" s="357">
        <v>535.73</v>
      </c>
      <c r="R3016" s="357">
        <v>29.19</v>
      </c>
      <c r="S3016" s="357">
        <v>506.54</v>
      </c>
    </row>
    <row r="3017" spans="1:19" ht="30" customHeight="1" x14ac:dyDescent="0.3">
      <c r="A3017" s="357" t="s">
        <v>2778</v>
      </c>
      <c r="B3017" s="357" t="s">
        <v>2821</v>
      </c>
      <c r="C3017" s="357" t="s">
        <v>2780</v>
      </c>
      <c r="D3017" s="357" t="s">
        <v>2868</v>
      </c>
      <c r="E3017" s="357" t="s">
        <v>2869</v>
      </c>
      <c r="F3017" s="357" t="s">
        <v>2870</v>
      </c>
      <c r="G3017" s="357" t="s">
        <v>4413</v>
      </c>
      <c r="H3017" s="357" t="s">
        <v>4414</v>
      </c>
      <c r="I3017" s="357" t="s">
        <v>2827</v>
      </c>
      <c r="J3017" s="357" t="s">
        <v>1430</v>
      </c>
      <c r="K3017" s="357" t="s">
        <v>2771</v>
      </c>
      <c r="L3017" s="357" t="s">
        <v>2869</v>
      </c>
      <c r="M3017" s="357" t="s">
        <v>2873</v>
      </c>
      <c r="N3017" s="357" t="s">
        <v>2829</v>
      </c>
      <c r="O3017" s="357" t="s">
        <v>2782</v>
      </c>
      <c r="P3017" s="357">
        <v>7</v>
      </c>
      <c r="Q3017" s="357">
        <v>133291.75</v>
      </c>
      <c r="R3017" s="357">
        <v>2421.17</v>
      </c>
      <c r="S3017" s="357">
        <v>130870.58</v>
      </c>
    </row>
    <row r="3018" spans="1:19" ht="30" customHeight="1" x14ac:dyDescent="0.3">
      <c r="A3018" s="357" t="s">
        <v>2778</v>
      </c>
      <c r="B3018" s="357" t="s">
        <v>2821</v>
      </c>
      <c r="C3018" s="357" t="s">
        <v>2780</v>
      </c>
      <c r="D3018" s="357" t="s">
        <v>2868</v>
      </c>
      <c r="E3018" s="357" t="s">
        <v>2869</v>
      </c>
      <c r="F3018" s="357" t="s">
        <v>2870</v>
      </c>
      <c r="G3018" s="357" t="s">
        <v>5007</v>
      </c>
      <c r="H3018" s="357" t="s">
        <v>5008</v>
      </c>
      <c r="I3018" s="357" t="s">
        <v>2827</v>
      </c>
      <c r="J3018" s="357" t="s">
        <v>1430</v>
      </c>
      <c r="K3018" s="357" t="s">
        <v>2771</v>
      </c>
      <c r="L3018" s="357" t="s">
        <v>2869</v>
      </c>
      <c r="M3018" s="357" t="s">
        <v>2873</v>
      </c>
      <c r="N3018" s="357" t="s">
        <v>2829</v>
      </c>
      <c r="O3018" s="357" t="s">
        <v>2782</v>
      </c>
      <c r="P3018" s="357">
        <v>12</v>
      </c>
      <c r="Q3018" s="357">
        <v>41478.6</v>
      </c>
      <c r="R3018" s="357">
        <v>753.44</v>
      </c>
      <c r="S3018" s="357">
        <v>40725.160000000003</v>
      </c>
    </row>
    <row r="3019" spans="1:19" ht="30" customHeight="1" x14ac:dyDescent="0.3">
      <c r="A3019" s="357" t="s">
        <v>2778</v>
      </c>
      <c r="B3019" s="357" t="s">
        <v>2821</v>
      </c>
      <c r="C3019" s="357" t="s">
        <v>2780</v>
      </c>
      <c r="D3019" s="357" t="s">
        <v>2868</v>
      </c>
      <c r="E3019" s="357" t="s">
        <v>2869</v>
      </c>
      <c r="F3019" s="357" t="s">
        <v>2870</v>
      </c>
      <c r="G3019" s="357" t="s">
        <v>2992</v>
      </c>
      <c r="H3019" s="357" t="s">
        <v>2993</v>
      </c>
      <c r="I3019" s="357" t="s">
        <v>2827</v>
      </c>
      <c r="J3019" s="357" t="s">
        <v>1430</v>
      </c>
      <c r="K3019" s="357" t="s">
        <v>2771</v>
      </c>
      <c r="L3019" s="357" t="s">
        <v>2869</v>
      </c>
      <c r="M3019" s="357" t="s">
        <v>2873</v>
      </c>
      <c r="N3019" s="357" t="s">
        <v>2829</v>
      </c>
      <c r="O3019" s="357" t="s">
        <v>2782</v>
      </c>
      <c r="P3019" s="357">
        <v>12</v>
      </c>
      <c r="Q3019" s="357">
        <v>2357.5300000000002</v>
      </c>
      <c r="R3019" s="357">
        <v>42.82</v>
      </c>
      <c r="S3019" s="357">
        <v>2314.71</v>
      </c>
    </row>
    <row r="3020" spans="1:19" ht="30" customHeight="1" x14ac:dyDescent="0.3">
      <c r="A3020" s="357" t="s">
        <v>2778</v>
      </c>
      <c r="B3020" s="357" t="s">
        <v>2821</v>
      </c>
      <c r="C3020" s="357" t="s">
        <v>2780</v>
      </c>
      <c r="D3020" s="357" t="s">
        <v>2868</v>
      </c>
      <c r="E3020" s="357" t="s">
        <v>2869</v>
      </c>
      <c r="F3020" s="357" t="s">
        <v>2870</v>
      </c>
      <c r="G3020" s="357" t="s">
        <v>5023</v>
      </c>
      <c r="H3020" s="357" t="s">
        <v>5024</v>
      </c>
      <c r="I3020" s="357" t="s">
        <v>2827</v>
      </c>
      <c r="J3020" s="357" t="s">
        <v>1430</v>
      </c>
      <c r="K3020" s="357" t="s">
        <v>2771</v>
      </c>
      <c r="L3020" s="357" t="s">
        <v>2869</v>
      </c>
      <c r="M3020" s="357" t="s">
        <v>2873</v>
      </c>
      <c r="N3020" s="357" t="s">
        <v>2829</v>
      </c>
      <c r="O3020" s="357" t="s">
        <v>2782</v>
      </c>
      <c r="P3020" s="357">
        <v>11</v>
      </c>
      <c r="Q3020" s="357">
        <v>44899.3</v>
      </c>
      <c r="R3020" s="357">
        <v>815.57</v>
      </c>
      <c r="S3020" s="357">
        <v>44083.73</v>
      </c>
    </row>
    <row r="3021" spans="1:19" ht="30" hidden="1" customHeight="1" x14ac:dyDescent="0.3">
      <c r="A3021" s="357" t="s">
        <v>2778</v>
      </c>
      <c r="B3021" s="357" t="s">
        <v>2821</v>
      </c>
      <c r="C3021" s="357" t="s">
        <v>2842</v>
      </c>
      <c r="D3021" s="357" t="s">
        <v>2951</v>
      </c>
      <c r="E3021" s="357" t="s">
        <v>2869</v>
      </c>
      <c r="F3021" s="357" t="s">
        <v>2877</v>
      </c>
      <c r="G3021" s="357" t="s">
        <v>5373</v>
      </c>
      <c r="H3021" s="357" t="s">
        <v>5374</v>
      </c>
      <c r="I3021" s="357" t="s">
        <v>2827</v>
      </c>
      <c r="J3021" s="357" t="s">
        <v>1428</v>
      </c>
      <c r="K3021" s="357" t="s">
        <v>2771</v>
      </c>
      <c r="L3021" s="357" t="s">
        <v>2869</v>
      </c>
      <c r="M3021" s="357" t="s">
        <v>2873</v>
      </c>
      <c r="N3021" s="357" t="s">
        <v>2829</v>
      </c>
      <c r="O3021" s="357" t="s">
        <v>2782</v>
      </c>
      <c r="P3021" s="357">
        <v>10</v>
      </c>
      <c r="Q3021" s="357">
        <v>4692.28</v>
      </c>
      <c r="R3021" s="357">
        <v>205.11</v>
      </c>
      <c r="S3021" s="357">
        <v>4487.17</v>
      </c>
    </row>
    <row r="3022" spans="1:19" ht="30" hidden="1" customHeight="1" x14ac:dyDescent="0.3">
      <c r="A3022" s="357" t="s">
        <v>2778</v>
      </c>
      <c r="B3022" s="357" t="s">
        <v>2821</v>
      </c>
      <c r="C3022" s="357" t="s">
        <v>2842</v>
      </c>
      <c r="D3022" s="357" t="s">
        <v>2951</v>
      </c>
      <c r="E3022" s="357" t="s">
        <v>2869</v>
      </c>
      <c r="F3022" s="357" t="s">
        <v>2877</v>
      </c>
      <c r="G3022" s="357" t="s">
        <v>3330</v>
      </c>
      <c r="H3022" s="357" t="s">
        <v>3331</v>
      </c>
      <c r="I3022" s="357" t="s">
        <v>2827</v>
      </c>
      <c r="J3022" s="357" t="s">
        <v>1428</v>
      </c>
      <c r="K3022" s="357" t="s">
        <v>2771</v>
      </c>
      <c r="L3022" s="357" t="s">
        <v>2869</v>
      </c>
      <c r="M3022" s="357" t="s">
        <v>2873</v>
      </c>
      <c r="N3022" s="357" t="s">
        <v>2829</v>
      </c>
      <c r="O3022" s="357" t="s">
        <v>2782</v>
      </c>
      <c r="P3022" s="357">
        <v>13</v>
      </c>
      <c r="Q3022" s="357">
        <v>-0.04</v>
      </c>
      <c r="R3022" s="357">
        <v>0</v>
      </c>
      <c r="S3022" s="357">
        <v>-0.04</v>
      </c>
    </row>
    <row r="3023" spans="1:19" ht="30" hidden="1" customHeight="1" x14ac:dyDescent="0.3">
      <c r="A3023" s="357" t="s">
        <v>2778</v>
      </c>
      <c r="B3023" s="357" t="s">
        <v>2821</v>
      </c>
      <c r="C3023" s="357" t="s">
        <v>2842</v>
      </c>
      <c r="D3023" s="357" t="s">
        <v>2981</v>
      </c>
      <c r="E3023" s="357" t="s">
        <v>2869</v>
      </c>
      <c r="F3023" s="357" t="s">
        <v>2891</v>
      </c>
      <c r="G3023" s="357" t="s">
        <v>2954</v>
      </c>
      <c r="H3023" s="357" t="s">
        <v>2955</v>
      </c>
      <c r="I3023" s="357" t="s">
        <v>2827</v>
      </c>
      <c r="J3023" s="357" t="s">
        <v>1428</v>
      </c>
      <c r="K3023" s="357" t="s">
        <v>2771</v>
      </c>
      <c r="L3023" s="357" t="s">
        <v>2869</v>
      </c>
      <c r="M3023" s="357" t="s">
        <v>2873</v>
      </c>
      <c r="N3023" s="357" t="s">
        <v>2829</v>
      </c>
      <c r="O3023" s="357" t="s">
        <v>2782</v>
      </c>
      <c r="P3023" s="357">
        <v>12</v>
      </c>
      <c r="Q3023" s="357">
        <v>38751.96</v>
      </c>
      <c r="R3023" s="357">
        <v>2823.2400000000002</v>
      </c>
      <c r="S3023" s="357">
        <v>35928.720000000001</v>
      </c>
    </row>
    <row r="3024" spans="1:19" ht="30" hidden="1" customHeight="1" x14ac:dyDescent="0.3">
      <c r="A3024" s="357" t="s">
        <v>2778</v>
      </c>
      <c r="B3024" s="357" t="s">
        <v>2821</v>
      </c>
      <c r="C3024" s="357" t="s">
        <v>2842</v>
      </c>
      <c r="D3024" s="357" t="s">
        <v>2981</v>
      </c>
      <c r="E3024" s="357" t="s">
        <v>2869</v>
      </c>
      <c r="F3024" s="357" t="s">
        <v>2891</v>
      </c>
      <c r="G3024" s="357" t="s">
        <v>3619</v>
      </c>
      <c r="H3024" s="357" t="s">
        <v>3620</v>
      </c>
      <c r="I3024" s="357" t="s">
        <v>2827</v>
      </c>
      <c r="J3024" s="357" t="s">
        <v>1428</v>
      </c>
      <c r="K3024" s="357" t="s">
        <v>2771</v>
      </c>
      <c r="L3024" s="357" t="s">
        <v>2869</v>
      </c>
      <c r="M3024" s="357" t="s">
        <v>2873</v>
      </c>
      <c r="N3024" s="357" t="s">
        <v>2829</v>
      </c>
      <c r="O3024" s="357" t="s">
        <v>2782</v>
      </c>
      <c r="P3024" s="357">
        <v>12</v>
      </c>
      <c r="Q3024" s="357">
        <v>-824.13</v>
      </c>
      <c r="R3024" s="357">
        <v>-60.04</v>
      </c>
      <c r="S3024" s="357">
        <v>-764.09</v>
      </c>
    </row>
    <row r="3025" spans="1:19" ht="30" hidden="1" customHeight="1" x14ac:dyDescent="0.3">
      <c r="A3025" s="357" t="s">
        <v>2778</v>
      </c>
      <c r="B3025" s="357" t="s">
        <v>2821</v>
      </c>
      <c r="C3025" s="357" t="s">
        <v>2842</v>
      </c>
      <c r="D3025" s="357" t="s">
        <v>2981</v>
      </c>
      <c r="E3025" s="357" t="s">
        <v>2869</v>
      </c>
      <c r="F3025" s="357" t="s">
        <v>2891</v>
      </c>
      <c r="G3025" s="357" t="s">
        <v>3022</v>
      </c>
      <c r="H3025" s="357" t="s">
        <v>3023</v>
      </c>
      <c r="I3025" s="357" t="s">
        <v>2827</v>
      </c>
      <c r="J3025" s="357" t="s">
        <v>1428</v>
      </c>
      <c r="K3025" s="357" t="s">
        <v>2771</v>
      </c>
      <c r="L3025" s="357" t="s">
        <v>2869</v>
      </c>
      <c r="M3025" s="357" t="s">
        <v>2873</v>
      </c>
      <c r="N3025" s="357" t="s">
        <v>2829</v>
      </c>
      <c r="O3025" s="357" t="s">
        <v>2782</v>
      </c>
      <c r="P3025" s="357">
        <v>1</v>
      </c>
      <c r="Q3025" s="357">
        <v>1440.57</v>
      </c>
      <c r="R3025" s="357">
        <v>104.95</v>
      </c>
      <c r="S3025" s="357">
        <v>1335.6200000000001</v>
      </c>
    </row>
    <row r="3026" spans="1:19" ht="30" hidden="1" customHeight="1" x14ac:dyDescent="0.3">
      <c r="A3026" s="357" t="s">
        <v>2778</v>
      </c>
      <c r="B3026" s="357" t="s">
        <v>2821</v>
      </c>
      <c r="C3026" s="357" t="s">
        <v>2842</v>
      </c>
      <c r="D3026" s="357" t="s">
        <v>3004</v>
      </c>
      <c r="E3026" s="357" t="s">
        <v>2869</v>
      </c>
      <c r="F3026" s="357" t="s">
        <v>3005</v>
      </c>
      <c r="G3026" s="357" t="s">
        <v>4362</v>
      </c>
      <c r="H3026" s="357" t="s">
        <v>4363</v>
      </c>
      <c r="I3026" s="357" t="s">
        <v>2827</v>
      </c>
      <c r="J3026" s="357" t="s">
        <v>1428</v>
      </c>
      <c r="K3026" s="357" t="s">
        <v>2771</v>
      </c>
      <c r="L3026" s="357" t="s">
        <v>2869</v>
      </c>
      <c r="M3026" s="357" t="s">
        <v>2873</v>
      </c>
      <c r="N3026" s="357" t="s">
        <v>2829</v>
      </c>
      <c r="O3026" s="357" t="s">
        <v>2782</v>
      </c>
      <c r="P3026" s="357">
        <v>0</v>
      </c>
      <c r="Q3026" s="357">
        <v>0</v>
      </c>
      <c r="R3026" s="357">
        <v>0</v>
      </c>
      <c r="S3026" s="357">
        <v>0</v>
      </c>
    </row>
    <row r="3027" spans="1:19" ht="30" hidden="1" customHeight="1" x14ac:dyDescent="0.3">
      <c r="A3027" s="357" t="s">
        <v>2778</v>
      </c>
      <c r="B3027" s="357" t="s">
        <v>2821</v>
      </c>
      <c r="C3027" s="357" t="s">
        <v>2842</v>
      </c>
      <c r="D3027" s="357" t="s">
        <v>3202</v>
      </c>
      <c r="E3027" s="357" t="s">
        <v>2869</v>
      </c>
      <c r="F3027" s="357" t="s">
        <v>3005</v>
      </c>
      <c r="G3027" s="357" t="s">
        <v>4631</v>
      </c>
      <c r="H3027" s="357" t="s">
        <v>4632</v>
      </c>
      <c r="I3027" s="357" t="s">
        <v>2827</v>
      </c>
      <c r="J3027" s="357" t="s">
        <v>1428</v>
      </c>
      <c r="K3027" s="357" t="s">
        <v>2771</v>
      </c>
      <c r="L3027" s="357" t="s">
        <v>2869</v>
      </c>
      <c r="M3027" s="357" t="s">
        <v>2873</v>
      </c>
      <c r="N3027" s="357" t="s">
        <v>2829</v>
      </c>
      <c r="O3027" s="357" t="s">
        <v>2782</v>
      </c>
      <c r="P3027" s="357">
        <v>0</v>
      </c>
      <c r="Q3027" s="357">
        <v>0</v>
      </c>
      <c r="R3027" s="357">
        <v>0</v>
      </c>
      <c r="S3027" s="357">
        <v>0</v>
      </c>
    </row>
    <row r="3028" spans="1:19" ht="30" hidden="1" customHeight="1" x14ac:dyDescent="0.3">
      <c r="A3028" s="357" t="s">
        <v>2778</v>
      </c>
      <c r="B3028" s="357" t="s">
        <v>2821</v>
      </c>
      <c r="C3028" s="357" t="s">
        <v>2842</v>
      </c>
      <c r="D3028" s="357" t="s">
        <v>4372</v>
      </c>
      <c r="E3028" s="357" t="s">
        <v>2869</v>
      </c>
      <c r="F3028" s="357" t="s">
        <v>3005</v>
      </c>
      <c r="G3028" s="357" t="s">
        <v>3657</v>
      </c>
      <c r="H3028" s="357" t="s">
        <v>3658</v>
      </c>
      <c r="I3028" s="357" t="s">
        <v>2827</v>
      </c>
      <c r="J3028" s="357" t="s">
        <v>1428</v>
      </c>
      <c r="K3028" s="357" t="s">
        <v>2771</v>
      </c>
      <c r="L3028" s="357" t="s">
        <v>2869</v>
      </c>
      <c r="M3028" s="357" t="s">
        <v>2873</v>
      </c>
      <c r="N3028" s="357" t="s">
        <v>2829</v>
      </c>
      <c r="O3028" s="357" t="s">
        <v>2782</v>
      </c>
      <c r="P3028" s="357">
        <v>0</v>
      </c>
      <c r="Q3028" s="357">
        <v>0</v>
      </c>
      <c r="R3028" s="357">
        <v>0</v>
      </c>
      <c r="S3028" s="357">
        <v>0</v>
      </c>
    </row>
    <row r="3029" spans="1:19" ht="30" hidden="1" customHeight="1" x14ac:dyDescent="0.3">
      <c r="A3029" s="357" t="s">
        <v>2778</v>
      </c>
      <c r="B3029" s="357" t="s">
        <v>2821</v>
      </c>
      <c r="C3029" s="357" t="s">
        <v>2842</v>
      </c>
      <c r="D3029" s="357" t="s">
        <v>3004</v>
      </c>
      <c r="E3029" s="357" t="s">
        <v>2869</v>
      </c>
      <c r="F3029" s="357" t="s">
        <v>3005</v>
      </c>
      <c r="G3029" s="357" t="s">
        <v>3655</v>
      </c>
      <c r="H3029" s="357" t="s">
        <v>3656</v>
      </c>
      <c r="I3029" s="357" t="s">
        <v>2827</v>
      </c>
      <c r="J3029" s="357" t="s">
        <v>1428</v>
      </c>
      <c r="K3029" s="357" t="s">
        <v>2771</v>
      </c>
      <c r="L3029" s="357" t="s">
        <v>2869</v>
      </c>
      <c r="M3029" s="357" t="s">
        <v>2873</v>
      </c>
      <c r="N3029" s="357" t="s">
        <v>2829</v>
      </c>
      <c r="O3029" s="357" t="s">
        <v>2782</v>
      </c>
      <c r="P3029" s="357">
        <v>0</v>
      </c>
      <c r="Q3029" s="357">
        <v>0</v>
      </c>
      <c r="R3029" s="357">
        <v>0</v>
      </c>
      <c r="S3029" s="357">
        <v>0</v>
      </c>
    </row>
    <row r="3030" spans="1:19" ht="30" hidden="1" customHeight="1" x14ac:dyDescent="0.3">
      <c r="A3030" s="357" t="s">
        <v>2778</v>
      </c>
      <c r="B3030" s="357" t="s">
        <v>2821</v>
      </c>
      <c r="C3030" s="357" t="s">
        <v>2842</v>
      </c>
      <c r="D3030" s="357" t="s">
        <v>3004</v>
      </c>
      <c r="E3030" s="357" t="s">
        <v>2869</v>
      </c>
      <c r="F3030" s="357" t="s">
        <v>3005</v>
      </c>
      <c r="G3030" s="357" t="s">
        <v>4031</v>
      </c>
      <c r="H3030" s="357" t="s">
        <v>4032</v>
      </c>
      <c r="I3030" s="357" t="s">
        <v>2827</v>
      </c>
      <c r="J3030" s="357" t="s">
        <v>1428</v>
      </c>
      <c r="K3030" s="357" t="s">
        <v>2771</v>
      </c>
      <c r="L3030" s="357" t="s">
        <v>2869</v>
      </c>
      <c r="M3030" s="357" t="s">
        <v>2873</v>
      </c>
      <c r="N3030" s="357" t="s">
        <v>2829</v>
      </c>
      <c r="O3030" s="357" t="s">
        <v>2782</v>
      </c>
      <c r="P3030" s="357">
        <v>0</v>
      </c>
      <c r="Q3030" s="357">
        <v>0</v>
      </c>
      <c r="R3030" s="357">
        <v>0</v>
      </c>
      <c r="S3030" s="357">
        <v>0</v>
      </c>
    </row>
    <row r="3031" spans="1:19" ht="30" hidden="1" customHeight="1" x14ac:dyDescent="0.3">
      <c r="A3031" s="357" t="s">
        <v>2778</v>
      </c>
      <c r="B3031" s="357" t="s">
        <v>2821</v>
      </c>
      <c r="C3031" s="357" t="s">
        <v>2842</v>
      </c>
      <c r="D3031" s="357" t="s">
        <v>3014</v>
      </c>
      <c r="E3031" s="357" t="s">
        <v>2869</v>
      </c>
      <c r="F3031" s="357" t="s">
        <v>2925</v>
      </c>
      <c r="G3031" s="357" t="s">
        <v>3042</v>
      </c>
      <c r="H3031" s="357" t="s">
        <v>3043</v>
      </c>
      <c r="I3031" s="357" t="s">
        <v>2827</v>
      </c>
      <c r="J3031" s="357" t="s">
        <v>1428</v>
      </c>
      <c r="K3031" s="357" t="s">
        <v>2771</v>
      </c>
      <c r="L3031" s="357" t="s">
        <v>2869</v>
      </c>
      <c r="M3031" s="357" t="s">
        <v>2873</v>
      </c>
      <c r="N3031" s="357" t="s">
        <v>2829</v>
      </c>
      <c r="O3031" s="357" t="s">
        <v>2782</v>
      </c>
      <c r="P3031" s="357">
        <v>3</v>
      </c>
      <c r="Q3031" s="357">
        <v>0</v>
      </c>
      <c r="R3031" s="357">
        <v>0</v>
      </c>
      <c r="S3031" s="357">
        <v>0</v>
      </c>
    </row>
    <row r="3032" spans="1:19" ht="30" hidden="1" customHeight="1" x14ac:dyDescent="0.3">
      <c r="A3032" s="357" t="s">
        <v>2778</v>
      </c>
      <c r="B3032" s="357" t="s">
        <v>2821</v>
      </c>
      <c r="C3032" s="357" t="s">
        <v>2842</v>
      </c>
      <c r="D3032" s="357" t="s">
        <v>2830</v>
      </c>
      <c r="E3032" s="357" t="s">
        <v>2869</v>
      </c>
      <c r="F3032" s="357" t="s">
        <v>2837</v>
      </c>
      <c r="G3032" s="357" t="s">
        <v>3651</v>
      </c>
      <c r="H3032" s="357" t="s">
        <v>3652</v>
      </c>
      <c r="I3032" s="357" t="s">
        <v>2827</v>
      </c>
      <c r="J3032" s="357" t="s">
        <v>1428</v>
      </c>
      <c r="K3032" s="357" t="s">
        <v>2771</v>
      </c>
      <c r="L3032" s="357" t="s">
        <v>2869</v>
      </c>
      <c r="M3032" s="357" t="s">
        <v>2873</v>
      </c>
      <c r="N3032" s="357" t="s">
        <v>2829</v>
      </c>
      <c r="O3032" s="357" t="s">
        <v>2782</v>
      </c>
      <c r="P3032" s="357">
        <v>0</v>
      </c>
      <c r="Q3032" s="357">
        <v>0</v>
      </c>
      <c r="R3032" s="357">
        <v>0</v>
      </c>
      <c r="S3032" s="357">
        <v>0</v>
      </c>
    </row>
    <row r="3033" spans="1:19" ht="30" hidden="1" customHeight="1" x14ac:dyDescent="0.3">
      <c r="A3033" s="357" t="s">
        <v>2778</v>
      </c>
      <c r="B3033" s="357" t="s">
        <v>2821</v>
      </c>
      <c r="C3033" s="357" t="s">
        <v>2842</v>
      </c>
      <c r="D3033" s="357" t="s">
        <v>3039</v>
      </c>
      <c r="E3033" s="357" t="s">
        <v>2869</v>
      </c>
      <c r="F3033" s="357" t="s">
        <v>2925</v>
      </c>
      <c r="G3033" s="357" t="s">
        <v>4707</v>
      </c>
      <c r="H3033" s="357" t="s">
        <v>4708</v>
      </c>
      <c r="I3033" s="357" t="s">
        <v>2827</v>
      </c>
      <c r="J3033" s="357" t="s">
        <v>1428</v>
      </c>
      <c r="K3033" s="357" t="s">
        <v>2771</v>
      </c>
      <c r="L3033" s="357" t="s">
        <v>2869</v>
      </c>
      <c r="M3033" s="357" t="s">
        <v>2873</v>
      </c>
      <c r="N3033" s="357" t="s">
        <v>2829</v>
      </c>
      <c r="O3033" s="357" t="s">
        <v>2782</v>
      </c>
      <c r="P3033" s="357">
        <v>1</v>
      </c>
      <c r="Q3033" s="357">
        <v>0</v>
      </c>
      <c r="R3033" s="357">
        <v>0</v>
      </c>
      <c r="S3033" s="357">
        <v>0</v>
      </c>
    </row>
    <row r="3034" spans="1:19" ht="30" hidden="1" customHeight="1" x14ac:dyDescent="0.3">
      <c r="A3034" s="357" t="s">
        <v>2778</v>
      </c>
      <c r="B3034" s="357" t="s">
        <v>2821</v>
      </c>
      <c r="C3034" s="357" t="s">
        <v>2842</v>
      </c>
      <c r="D3034" s="357" t="s">
        <v>2830</v>
      </c>
      <c r="E3034" s="357" t="s">
        <v>2869</v>
      </c>
      <c r="F3034" s="357" t="s">
        <v>2837</v>
      </c>
      <c r="G3034" s="357" t="s">
        <v>5144</v>
      </c>
      <c r="H3034" s="357" t="s">
        <v>5145</v>
      </c>
      <c r="I3034" s="357" t="s">
        <v>2827</v>
      </c>
      <c r="J3034" s="357" t="s">
        <v>1428</v>
      </c>
      <c r="K3034" s="357" t="s">
        <v>2771</v>
      </c>
      <c r="L3034" s="357" t="s">
        <v>2869</v>
      </c>
      <c r="M3034" s="357" t="s">
        <v>2873</v>
      </c>
      <c r="N3034" s="357" t="s">
        <v>2829</v>
      </c>
      <c r="O3034" s="357" t="s">
        <v>2782</v>
      </c>
      <c r="P3034" s="357">
        <v>0</v>
      </c>
      <c r="Q3034" s="357">
        <v>0</v>
      </c>
      <c r="R3034" s="357">
        <v>0</v>
      </c>
      <c r="S3034" s="357">
        <v>0</v>
      </c>
    </row>
    <row r="3035" spans="1:19" ht="30" hidden="1" customHeight="1" x14ac:dyDescent="0.3">
      <c r="A3035" s="357" t="s">
        <v>2778</v>
      </c>
      <c r="B3035" s="357" t="s">
        <v>2821</v>
      </c>
      <c r="C3035" s="357" t="s">
        <v>2842</v>
      </c>
      <c r="D3035" s="357" t="s">
        <v>3054</v>
      </c>
      <c r="E3035" s="357" t="s">
        <v>2869</v>
      </c>
      <c r="F3035" s="357" t="s">
        <v>3005</v>
      </c>
      <c r="G3035" s="357" t="s">
        <v>4041</v>
      </c>
      <c r="H3035" s="357" t="s">
        <v>4042</v>
      </c>
      <c r="I3035" s="357" t="s">
        <v>2827</v>
      </c>
      <c r="J3035" s="357" t="s">
        <v>1428</v>
      </c>
      <c r="K3035" s="357" t="s">
        <v>2771</v>
      </c>
      <c r="L3035" s="357" t="s">
        <v>2869</v>
      </c>
      <c r="M3035" s="357" t="s">
        <v>2873</v>
      </c>
      <c r="N3035" s="357" t="s">
        <v>2829</v>
      </c>
      <c r="O3035" s="357" t="s">
        <v>2782</v>
      </c>
      <c r="P3035" s="357">
        <v>0</v>
      </c>
      <c r="Q3035" s="357">
        <v>0</v>
      </c>
      <c r="R3035" s="357">
        <v>0</v>
      </c>
      <c r="S3035" s="357">
        <v>0</v>
      </c>
    </row>
    <row r="3036" spans="1:19" ht="30" hidden="1" customHeight="1" x14ac:dyDescent="0.3">
      <c r="A3036" s="357" t="s">
        <v>2778</v>
      </c>
      <c r="B3036" s="357" t="s">
        <v>2821</v>
      </c>
      <c r="C3036" s="357" t="s">
        <v>2842</v>
      </c>
      <c r="D3036" s="357" t="s">
        <v>2830</v>
      </c>
      <c r="E3036" s="357" t="s">
        <v>2869</v>
      </c>
      <c r="F3036" s="357" t="s">
        <v>2837</v>
      </c>
      <c r="G3036" s="357" t="s">
        <v>3058</v>
      </c>
      <c r="H3036" s="357" t="s">
        <v>3059</v>
      </c>
      <c r="I3036" s="357" t="s">
        <v>2827</v>
      </c>
      <c r="J3036" s="357" t="s">
        <v>1428</v>
      </c>
      <c r="K3036" s="357" t="s">
        <v>2771</v>
      </c>
      <c r="L3036" s="357" t="s">
        <v>2869</v>
      </c>
      <c r="M3036" s="357" t="s">
        <v>2873</v>
      </c>
      <c r="N3036" s="357" t="s">
        <v>2829</v>
      </c>
      <c r="O3036" s="357" t="s">
        <v>2782</v>
      </c>
      <c r="P3036" s="357">
        <v>0</v>
      </c>
      <c r="Q3036" s="357">
        <v>0</v>
      </c>
      <c r="R3036" s="357">
        <v>0</v>
      </c>
      <c r="S3036" s="357">
        <v>0</v>
      </c>
    </row>
    <row r="3037" spans="1:19" ht="30" hidden="1" customHeight="1" x14ac:dyDescent="0.3">
      <c r="A3037" s="357" t="s">
        <v>2778</v>
      </c>
      <c r="B3037" s="357" t="s">
        <v>2821</v>
      </c>
      <c r="C3037" s="357" t="s">
        <v>2842</v>
      </c>
      <c r="D3037" s="357" t="s">
        <v>3087</v>
      </c>
      <c r="E3037" s="357" t="s">
        <v>2869</v>
      </c>
      <c r="F3037" s="357" t="s">
        <v>2925</v>
      </c>
      <c r="G3037" s="357" t="s">
        <v>4017</v>
      </c>
      <c r="H3037" s="357" t="s">
        <v>4018</v>
      </c>
      <c r="I3037" s="357" t="s">
        <v>2827</v>
      </c>
      <c r="J3037" s="357" t="s">
        <v>1428</v>
      </c>
      <c r="K3037" s="357" t="s">
        <v>2771</v>
      </c>
      <c r="L3037" s="357" t="s">
        <v>2869</v>
      </c>
      <c r="M3037" s="357" t="s">
        <v>2873</v>
      </c>
      <c r="N3037" s="357" t="s">
        <v>2829</v>
      </c>
      <c r="O3037" s="357" t="s">
        <v>2782</v>
      </c>
      <c r="P3037" s="357">
        <v>12</v>
      </c>
      <c r="Q3037" s="357">
        <v>52420.340000000004</v>
      </c>
      <c r="R3037" s="357">
        <v>5346.6500000000005</v>
      </c>
      <c r="S3037" s="357">
        <v>47073.69</v>
      </c>
    </row>
    <row r="3038" spans="1:19" ht="30" hidden="1" customHeight="1" x14ac:dyDescent="0.3">
      <c r="A3038" s="357" t="s">
        <v>2778</v>
      </c>
      <c r="B3038" s="357" t="s">
        <v>2821</v>
      </c>
      <c r="C3038" s="357" t="s">
        <v>2842</v>
      </c>
      <c r="D3038" s="357" t="s">
        <v>2830</v>
      </c>
      <c r="E3038" s="357" t="s">
        <v>2869</v>
      </c>
      <c r="F3038" s="357" t="s">
        <v>2837</v>
      </c>
      <c r="G3038" s="357" t="s">
        <v>3665</v>
      </c>
      <c r="H3038" s="357" t="s">
        <v>3666</v>
      </c>
      <c r="I3038" s="357" t="s">
        <v>2827</v>
      </c>
      <c r="J3038" s="357" t="s">
        <v>1428</v>
      </c>
      <c r="K3038" s="357" t="s">
        <v>2771</v>
      </c>
      <c r="L3038" s="357" t="s">
        <v>2869</v>
      </c>
      <c r="M3038" s="357" t="s">
        <v>2873</v>
      </c>
      <c r="N3038" s="357" t="s">
        <v>2829</v>
      </c>
      <c r="O3038" s="357" t="s">
        <v>2782</v>
      </c>
      <c r="P3038" s="357">
        <v>0</v>
      </c>
      <c r="Q3038" s="357">
        <v>0</v>
      </c>
      <c r="R3038" s="357">
        <v>0</v>
      </c>
      <c r="S3038" s="357">
        <v>0</v>
      </c>
    </row>
    <row r="3039" spans="1:19" ht="30" hidden="1" customHeight="1" x14ac:dyDescent="0.3">
      <c r="A3039" s="357" t="s">
        <v>2778</v>
      </c>
      <c r="B3039" s="357" t="s">
        <v>2821</v>
      </c>
      <c r="C3039" s="357" t="s">
        <v>2842</v>
      </c>
      <c r="D3039" s="357" t="s">
        <v>3087</v>
      </c>
      <c r="E3039" s="357" t="s">
        <v>2869</v>
      </c>
      <c r="F3039" s="357" t="s">
        <v>2925</v>
      </c>
      <c r="G3039" s="357" t="s">
        <v>4695</v>
      </c>
      <c r="H3039" s="357" t="s">
        <v>4696</v>
      </c>
      <c r="I3039" s="357" t="s">
        <v>2827</v>
      </c>
      <c r="J3039" s="357" t="s">
        <v>1428</v>
      </c>
      <c r="K3039" s="357" t="s">
        <v>2771</v>
      </c>
      <c r="L3039" s="357" t="s">
        <v>2869</v>
      </c>
      <c r="M3039" s="357" t="s">
        <v>2873</v>
      </c>
      <c r="N3039" s="357" t="s">
        <v>2829</v>
      </c>
      <c r="O3039" s="357" t="s">
        <v>2782</v>
      </c>
      <c r="P3039" s="357">
        <v>0</v>
      </c>
      <c r="Q3039" s="357">
        <v>0</v>
      </c>
      <c r="R3039" s="357">
        <v>0</v>
      </c>
      <c r="S3039" s="357">
        <v>0</v>
      </c>
    </row>
    <row r="3040" spans="1:19" ht="30" hidden="1" customHeight="1" x14ac:dyDescent="0.3">
      <c r="A3040" s="357" t="s">
        <v>2778</v>
      </c>
      <c r="B3040" s="357" t="s">
        <v>2821</v>
      </c>
      <c r="C3040" s="357" t="s">
        <v>2842</v>
      </c>
      <c r="D3040" s="357" t="s">
        <v>3075</v>
      </c>
      <c r="E3040" s="357" t="s">
        <v>2869</v>
      </c>
      <c r="F3040" s="357" t="s">
        <v>2925</v>
      </c>
      <c r="G3040" s="357" t="s">
        <v>3076</v>
      </c>
      <c r="H3040" s="357" t="s">
        <v>3077</v>
      </c>
      <c r="I3040" s="357" t="s">
        <v>2827</v>
      </c>
      <c r="J3040" s="357" t="s">
        <v>1428</v>
      </c>
      <c r="K3040" s="357" t="s">
        <v>2771</v>
      </c>
      <c r="L3040" s="357" t="s">
        <v>2869</v>
      </c>
      <c r="M3040" s="357" t="s">
        <v>2873</v>
      </c>
      <c r="N3040" s="357" t="s">
        <v>2829</v>
      </c>
      <c r="O3040" s="357" t="s">
        <v>2782</v>
      </c>
      <c r="P3040" s="357">
        <v>0</v>
      </c>
      <c r="Q3040" s="357">
        <v>0</v>
      </c>
      <c r="R3040" s="357">
        <v>0</v>
      </c>
      <c r="S3040" s="357">
        <v>0</v>
      </c>
    </row>
    <row r="3041" spans="1:19" ht="30" hidden="1" customHeight="1" x14ac:dyDescent="0.3">
      <c r="A3041" s="357" t="s">
        <v>2778</v>
      </c>
      <c r="B3041" s="357" t="s">
        <v>2821</v>
      </c>
      <c r="C3041" s="357" t="s">
        <v>2842</v>
      </c>
      <c r="D3041" s="357" t="s">
        <v>3075</v>
      </c>
      <c r="E3041" s="357" t="s">
        <v>2869</v>
      </c>
      <c r="F3041" s="357" t="s">
        <v>2925</v>
      </c>
      <c r="G3041" s="357" t="s">
        <v>4046</v>
      </c>
      <c r="H3041" s="357" t="s">
        <v>4047</v>
      </c>
      <c r="I3041" s="357" t="s">
        <v>2827</v>
      </c>
      <c r="J3041" s="357" t="s">
        <v>1428</v>
      </c>
      <c r="K3041" s="357" t="s">
        <v>2771</v>
      </c>
      <c r="L3041" s="357" t="s">
        <v>2869</v>
      </c>
      <c r="M3041" s="357" t="s">
        <v>2873</v>
      </c>
      <c r="N3041" s="357" t="s">
        <v>2829</v>
      </c>
      <c r="O3041" s="357" t="s">
        <v>2782</v>
      </c>
      <c r="P3041" s="357">
        <v>0</v>
      </c>
      <c r="Q3041" s="357">
        <v>0</v>
      </c>
      <c r="R3041" s="357">
        <v>0</v>
      </c>
      <c r="S3041" s="357">
        <v>0</v>
      </c>
    </row>
    <row r="3042" spans="1:19" ht="30" hidden="1" customHeight="1" x14ac:dyDescent="0.3">
      <c r="A3042" s="357" t="s">
        <v>2778</v>
      </c>
      <c r="B3042" s="357" t="s">
        <v>2821</v>
      </c>
      <c r="C3042" s="357" t="s">
        <v>2842</v>
      </c>
      <c r="D3042" s="357" t="s">
        <v>3075</v>
      </c>
      <c r="E3042" s="357" t="s">
        <v>2869</v>
      </c>
      <c r="F3042" s="357" t="s">
        <v>2925</v>
      </c>
      <c r="G3042" s="357" t="s">
        <v>5268</v>
      </c>
      <c r="H3042" s="357" t="s">
        <v>5269</v>
      </c>
      <c r="I3042" s="357" t="s">
        <v>2827</v>
      </c>
      <c r="J3042" s="357" t="s">
        <v>1428</v>
      </c>
      <c r="K3042" s="357" t="s">
        <v>2771</v>
      </c>
      <c r="L3042" s="357" t="s">
        <v>2869</v>
      </c>
      <c r="M3042" s="357" t="s">
        <v>2873</v>
      </c>
      <c r="N3042" s="357" t="s">
        <v>2829</v>
      </c>
      <c r="O3042" s="357" t="s">
        <v>2782</v>
      </c>
      <c r="P3042" s="357">
        <v>0</v>
      </c>
      <c r="Q3042" s="357">
        <v>0</v>
      </c>
      <c r="R3042" s="357">
        <v>0</v>
      </c>
      <c r="S3042" s="357">
        <v>0</v>
      </c>
    </row>
    <row r="3043" spans="1:19" ht="30" hidden="1" customHeight="1" x14ac:dyDescent="0.3">
      <c r="A3043" s="357" t="s">
        <v>2778</v>
      </c>
      <c r="B3043" s="357" t="s">
        <v>2821</v>
      </c>
      <c r="C3043" s="357" t="s">
        <v>2842</v>
      </c>
      <c r="D3043" s="357" t="s">
        <v>3192</v>
      </c>
      <c r="E3043" s="357" t="s">
        <v>2869</v>
      </c>
      <c r="F3043" s="357" t="s">
        <v>3005</v>
      </c>
      <c r="G3043" s="357" t="s">
        <v>3076</v>
      </c>
      <c r="H3043" s="357" t="s">
        <v>3077</v>
      </c>
      <c r="I3043" s="357" t="s">
        <v>2827</v>
      </c>
      <c r="J3043" s="357" t="s">
        <v>1428</v>
      </c>
      <c r="K3043" s="357" t="s">
        <v>2771</v>
      </c>
      <c r="L3043" s="357" t="s">
        <v>2869</v>
      </c>
      <c r="M3043" s="357" t="s">
        <v>2873</v>
      </c>
      <c r="N3043" s="357" t="s">
        <v>2829</v>
      </c>
      <c r="O3043" s="357" t="s">
        <v>2782</v>
      </c>
      <c r="P3043" s="357">
        <v>0</v>
      </c>
      <c r="Q3043" s="357">
        <v>0</v>
      </c>
      <c r="R3043" s="357">
        <v>0</v>
      </c>
      <c r="S3043" s="357">
        <v>0</v>
      </c>
    </row>
    <row r="3044" spans="1:19" ht="30" hidden="1" customHeight="1" x14ac:dyDescent="0.3">
      <c r="A3044" s="357" t="s">
        <v>2778</v>
      </c>
      <c r="B3044" s="357" t="s">
        <v>2821</v>
      </c>
      <c r="C3044" s="357" t="s">
        <v>2842</v>
      </c>
      <c r="D3044" s="357" t="s">
        <v>3072</v>
      </c>
      <c r="E3044" s="357" t="s">
        <v>2869</v>
      </c>
      <c r="F3044" s="357" t="s">
        <v>2925</v>
      </c>
      <c r="G3044" s="357" t="s">
        <v>5270</v>
      </c>
      <c r="H3044" s="357" t="s">
        <v>5271</v>
      </c>
      <c r="I3044" s="357" t="s">
        <v>2827</v>
      </c>
      <c r="J3044" s="357" t="s">
        <v>1428</v>
      </c>
      <c r="K3044" s="357" t="s">
        <v>2771</v>
      </c>
      <c r="L3044" s="357" t="s">
        <v>2869</v>
      </c>
      <c r="M3044" s="357" t="s">
        <v>2873</v>
      </c>
      <c r="N3044" s="357" t="s">
        <v>2829</v>
      </c>
      <c r="O3044" s="357" t="s">
        <v>2782</v>
      </c>
      <c r="P3044" s="357">
        <v>0</v>
      </c>
      <c r="Q3044" s="357">
        <v>0</v>
      </c>
      <c r="R3044" s="357">
        <v>0</v>
      </c>
      <c r="S3044" s="357">
        <v>0</v>
      </c>
    </row>
    <row r="3045" spans="1:19" ht="30" hidden="1" customHeight="1" x14ac:dyDescent="0.3">
      <c r="A3045" s="357" t="s">
        <v>2778</v>
      </c>
      <c r="B3045" s="357" t="s">
        <v>2821</v>
      </c>
      <c r="C3045" s="357" t="s">
        <v>2842</v>
      </c>
      <c r="D3045" s="357" t="s">
        <v>3087</v>
      </c>
      <c r="E3045" s="357" t="s">
        <v>2869</v>
      </c>
      <c r="F3045" s="357" t="s">
        <v>2925</v>
      </c>
      <c r="G3045" s="357" t="s">
        <v>3168</v>
      </c>
      <c r="H3045" s="357" t="s">
        <v>3169</v>
      </c>
      <c r="I3045" s="357" t="s">
        <v>2827</v>
      </c>
      <c r="J3045" s="357" t="s">
        <v>1428</v>
      </c>
      <c r="K3045" s="357" t="s">
        <v>2771</v>
      </c>
      <c r="L3045" s="357" t="s">
        <v>2869</v>
      </c>
      <c r="M3045" s="357" t="s">
        <v>2873</v>
      </c>
      <c r="N3045" s="357" t="s">
        <v>2829</v>
      </c>
      <c r="O3045" s="357" t="s">
        <v>2782</v>
      </c>
      <c r="P3045" s="357">
        <v>0</v>
      </c>
      <c r="Q3045" s="357">
        <v>0</v>
      </c>
      <c r="R3045" s="357">
        <v>0</v>
      </c>
      <c r="S3045" s="357">
        <v>0</v>
      </c>
    </row>
    <row r="3046" spans="1:19" ht="30" hidden="1" customHeight="1" x14ac:dyDescent="0.3">
      <c r="A3046" s="357" t="s">
        <v>2778</v>
      </c>
      <c r="B3046" s="357" t="s">
        <v>2821</v>
      </c>
      <c r="C3046" s="357" t="s">
        <v>2842</v>
      </c>
      <c r="D3046" s="357" t="s">
        <v>3072</v>
      </c>
      <c r="E3046" s="357" t="s">
        <v>2869</v>
      </c>
      <c r="F3046" s="357" t="s">
        <v>2925</v>
      </c>
      <c r="G3046" s="357" t="s">
        <v>3647</v>
      </c>
      <c r="H3046" s="357" t="s">
        <v>3648</v>
      </c>
      <c r="I3046" s="357" t="s">
        <v>2827</v>
      </c>
      <c r="J3046" s="357" t="s">
        <v>1428</v>
      </c>
      <c r="K3046" s="357" t="s">
        <v>2771</v>
      </c>
      <c r="L3046" s="357" t="s">
        <v>2869</v>
      </c>
      <c r="M3046" s="357" t="s">
        <v>2873</v>
      </c>
      <c r="N3046" s="357" t="s">
        <v>2829</v>
      </c>
      <c r="O3046" s="357" t="s">
        <v>2782</v>
      </c>
      <c r="P3046" s="357">
        <v>0</v>
      </c>
      <c r="Q3046" s="357">
        <v>0</v>
      </c>
      <c r="R3046" s="357">
        <v>0</v>
      </c>
      <c r="S3046" s="357">
        <v>0</v>
      </c>
    </row>
    <row r="3047" spans="1:19" ht="30" hidden="1" customHeight="1" x14ac:dyDescent="0.3">
      <c r="A3047" s="357" t="s">
        <v>2778</v>
      </c>
      <c r="B3047" s="357" t="s">
        <v>2821</v>
      </c>
      <c r="C3047" s="357" t="s">
        <v>2842</v>
      </c>
      <c r="D3047" s="357" t="s">
        <v>3087</v>
      </c>
      <c r="E3047" s="357" t="s">
        <v>2869</v>
      </c>
      <c r="F3047" s="357" t="s">
        <v>2925</v>
      </c>
      <c r="G3047" s="357" t="s">
        <v>3024</v>
      </c>
      <c r="H3047" s="357" t="s">
        <v>3025</v>
      </c>
      <c r="I3047" s="357" t="s">
        <v>2827</v>
      </c>
      <c r="J3047" s="357" t="s">
        <v>1428</v>
      </c>
      <c r="K3047" s="357" t="s">
        <v>2771</v>
      </c>
      <c r="L3047" s="357" t="s">
        <v>2869</v>
      </c>
      <c r="M3047" s="357" t="s">
        <v>2873</v>
      </c>
      <c r="N3047" s="357" t="s">
        <v>2829</v>
      </c>
      <c r="O3047" s="357" t="s">
        <v>2782</v>
      </c>
      <c r="P3047" s="357">
        <v>0</v>
      </c>
      <c r="Q3047" s="357">
        <v>0</v>
      </c>
      <c r="R3047" s="357">
        <v>0</v>
      </c>
      <c r="S3047" s="357">
        <v>0</v>
      </c>
    </row>
    <row r="3048" spans="1:19" ht="30" hidden="1" customHeight="1" x14ac:dyDescent="0.3">
      <c r="A3048" s="357" t="s">
        <v>2778</v>
      </c>
      <c r="B3048" s="357" t="s">
        <v>2821</v>
      </c>
      <c r="C3048" s="357" t="s">
        <v>2842</v>
      </c>
      <c r="D3048" s="357" t="s">
        <v>3087</v>
      </c>
      <c r="E3048" s="357" t="s">
        <v>2869</v>
      </c>
      <c r="F3048" s="357" t="s">
        <v>2925</v>
      </c>
      <c r="G3048" s="357" t="s">
        <v>3096</v>
      </c>
      <c r="H3048" s="357" t="s">
        <v>3097</v>
      </c>
      <c r="I3048" s="357" t="s">
        <v>2827</v>
      </c>
      <c r="J3048" s="357" t="s">
        <v>1428</v>
      </c>
      <c r="K3048" s="357" t="s">
        <v>2771</v>
      </c>
      <c r="L3048" s="357" t="s">
        <v>2869</v>
      </c>
      <c r="M3048" s="357" t="s">
        <v>2873</v>
      </c>
      <c r="N3048" s="357" t="s">
        <v>2829</v>
      </c>
      <c r="O3048" s="357" t="s">
        <v>2782</v>
      </c>
      <c r="P3048" s="357">
        <v>0</v>
      </c>
      <c r="Q3048" s="357">
        <v>0</v>
      </c>
      <c r="R3048" s="357">
        <v>0</v>
      </c>
      <c r="S3048" s="357">
        <v>0</v>
      </c>
    </row>
    <row r="3049" spans="1:19" ht="30" hidden="1" customHeight="1" x14ac:dyDescent="0.3">
      <c r="A3049" s="357" t="s">
        <v>2778</v>
      </c>
      <c r="B3049" s="357" t="s">
        <v>2821</v>
      </c>
      <c r="C3049" s="357" t="s">
        <v>2842</v>
      </c>
      <c r="D3049" s="357" t="s">
        <v>3087</v>
      </c>
      <c r="E3049" s="357" t="s">
        <v>2869</v>
      </c>
      <c r="F3049" s="357" t="s">
        <v>2925</v>
      </c>
      <c r="G3049" s="357" t="s">
        <v>3026</v>
      </c>
      <c r="H3049" s="357" t="s">
        <v>3027</v>
      </c>
      <c r="I3049" s="357" t="s">
        <v>2827</v>
      </c>
      <c r="J3049" s="357" t="s">
        <v>1428</v>
      </c>
      <c r="K3049" s="357" t="s">
        <v>2771</v>
      </c>
      <c r="L3049" s="357" t="s">
        <v>2869</v>
      </c>
      <c r="M3049" s="357" t="s">
        <v>2873</v>
      </c>
      <c r="N3049" s="357" t="s">
        <v>2829</v>
      </c>
      <c r="O3049" s="357" t="s">
        <v>2782</v>
      </c>
      <c r="P3049" s="357">
        <v>0</v>
      </c>
      <c r="Q3049" s="357">
        <v>0</v>
      </c>
      <c r="R3049" s="357">
        <v>0</v>
      </c>
      <c r="S3049" s="357">
        <v>0</v>
      </c>
    </row>
    <row r="3050" spans="1:19" ht="30" hidden="1" customHeight="1" x14ac:dyDescent="0.3">
      <c r="A3050" s="357" t="s">
        <v>2778</v>
      </c>
      <c r="B3050" s="357" t="s">
        <v>2821</v>
      </c>
      <c r="C3050" s="357" t="s">
        <v>2842</v>
      </c>
      <c r="D3050" s="357" t="s">
        <v>3072</v>
      </c>
      <c r="E3050" s="357" t="s">
        <v>2869</v>
      </c>
      <c r="F3050" s="357" t="s">
        <v>2925</v>
      </c>
      <c r="G3050" s="357" t="s">
        <v>4394</v>
      </c>
      <c r="H3050" s="357" t="s">
        <v>4395</v>
      </c>
      <c r="I3050" s="357" t="s">
        <v>2827</v>
      </c>
      <c r="J3050" s="357" t="s">
        <v>1428</v>
      </c>
      <c r="K3050" s="357" t="s">
        <v>2771</v>
      </c>
      <c r="L3050" s="357" t="s">
        <v>2869</v>
      </c>
      <c r="M3050" s="357" t="s">
        <v>2873</v>
      </c>
      <c r="N3050" s="357" t="s">
        <v>2829</v>
      </c>
      <c r="O3050" s="357" t="s">
        <v>2782</v>
      </c>
      <c r="P3050" s="357">
        <v>0</v>
      </c>
      <c r="Q3050" s="357">
        <v>0</v>
      </c>
      <c r="R3050" s="357">
        <v>0</v>
      </c>
      <c r="S3050" s="357">
        <v>0</v>
      </c>
    </row>
    <row r="3051" spans="1:19" ht="30" hidden="1" customHeight="1" x14ac:dyDescent="0.3">
      <c r="A3051" s="357" t="s">
        <v>2778</v>
      </c>
      <c r="B3051" s="357" t="s">
        <v>2821</v>
      </c>
      <c r="C3051" s="357" t="s">
        <v>2842</v>
      </c>
      <c r="D3051" s="357" t="s">
        <v>3072</v>
      </c>
      <c r="E3051" s="357" t="s">
        <v>2869</v>
      </c>
      <c r="F3051" s="357" t="s">
        <v>2925</v>
      </c>
      <c r="G3051" s="357" t="s">
        <v>4119</v>
      </c>
      <c r="H3051" s="357" t="s">
        <v>4120</v>
      </c>
      <c r="I3051" s="357" t="s">
        <v>2827</v>
      </c>
      <c r="J3051" s="357" t="s">
        <v>1428</v>
      </c>
      <c r="K3051" s="357" t="s">
        <v>2771</v>
      </c>
      <c r="L3051" s="357" t="s">
        <v>2869</v>
      </c>
      <c r="M3051" s="357" t="s">
        <v>2873</v>
      </c>
      <c r="N3051" s="357" t="s">
        <v>2829</v>
      </c>
      <c r="O3051" s="357" t="s">
        <v>2782</v>
      </c>
      <c r="P3051" s="357">
        <v>0</v>
      </c>
      <c r="Q3051" s="357">
        <v>0</v>
      </c>
      <c r="R3051" s="357">
        <v>0</v>
      </c>
      <c r="S3051" s="357">
        <v>0</v>
      </c>
    </row>
    <row r="3052" spans="1:19" ht="30" hidden="1" customHeight="1" x14ac:dyDescent="0.3">
      <c r="A3052" s="357" t="s">
        <v>2778</v>
      </c>
      <c r="B3052" s="357" t="s">
        <v>2821</v>
      </c>
      <c r="C3052" s="357" t="s">
        <v>2842</v>
      </c>
      <c r="D3052" s="357" t="s">
        <v>2830</v>
      </c>
      <c r="E3052" s="357" t="s">
        <v>2869</v>
      </c>
      <c r="F3052" s="357" t="s">
        <v>2837</v>
      </c>
      <c r="G3052" s="357" t="s">
        <v>5150</v>
      </c>
      <c r="H3052" s="357" t="s">
        <v>5151</v>
      </c>
      <c r="I3052" s="357" t="s">
        <v>2827</v>
      </c>
      <c r="J3052" s="357" t="s">
        <v>1428</v>
      </c>
      <c r="K3052" s="357" t="s">
        <v>2771</v>
      </c>
      <c r="L3052" s="357" t="s">
        <v>2869</v>
      </c>
      <c r="M3052" s="357" t="s">
        <v>2873</v>
      </c>
      <c r="N3052" s="357" t="s">
        <v>2829</v>
      </c>
      <c r="O3052" s="357" t="s">
        <v>2782</v>
      </c>
      <c r="P3052" s="357">
        <v>0</v>
      </c>
      <c r="Q3052" s="357">
        <v>0</v>
      </c>
      <c r="R3052" s="357">
        <v>0</v>
      </c>
      <c r="S3052" s="357">
        <v>0</v>
      </c>
    </row>
    <row r="3053" spans="1:19" ht="30" hidden="1" customHeight="1" x14ac:dyDescent="0.3">
      <c r="A3053" s="357" t="s">
        <v>2778</v>
      </c>
      <c r="B3053" s="357" t="s">
        <v>2821</v>
      </c>
      <c r="C3053" s="357" t="s">
        <v>2842</v>
      </c>
      <c r="D3053" s="357" t="s">
        <v>3072</v>
      </c>
      <c r="E3053" s="357" t="s">
        <v>2869</v>
      </c>
      <c r="F3053" s="357" t="s">
        <v>2925</v>
      </c>
      <c r="G3053" s="357" t="s">
        <v>3066</v>
      </c>
      <c r="H3053" s="357" t="s">
        <v>3067</v>
      </c>
      <c r="I3053" s="357" t="s">
        <v>2827</v>
      </c>
      <c r="J3053" s="357" t="s">
        <v>1428</v>
      </c>
      <c r="K3053" s="357" t="s">
        <v>2771</v>
      </c>
      <c r="L3053" s="357" t="s">
        <v>2869</v>
      </c>
      <c r="M3053" s="357" t="s">
        <v>2873</v>
      </c>
      <c r="N3053" s="357" t="s">
        <v>2829</v>
      </c>
      <c r="O3053" s="357" t="s">
        <v>2782</v>
      </c>
      <c r="P3053" s="357">
        <v>0</v>
      </c>
      <c r="Q3053" s="357">
        <v>0</v>
      </c>
      <c r="R3053" s="357">
        <v>0</v>
      </c>
      <c r="S3053" s="357">
        <v>0</v>
      </c>
    </row>
    <row r="3054" spans="1:19" ht="30" hidden="1" customHeight="1" x14ac:dyDescent="0.3">
      <c r="A3054" s="357" t="s">
        <v>2778</v>
      </c>
      <c r="B3054" s="357" t="s">
        <v>2821</v>
      </c>
      <c r="C3054" s="357" t="s">
        <v>2842</v>
      </c>
      <c r="D3054" s="357" t="s">
        <v>3115</v>
      </c>
      <c r="E3054" s="357" t="s">
        <v>2869</v>
      </c>
      <c r="F3054" s="357" t="s">
        <v>2925</v>
      </c>
      <c r="G3054" s="357" t="s">
        <v>4665</v>
      </c>
      <c r="H3054" s="357" t="s">
        <v>4666</v>
      </c>
      <c r="I3054" s="357" t="s">
        <v>2827</v>
      </c>
      <c r="J3054" s="357" t="s">
        <v>1428</v>
      </c>
      <c r="K3054" s="357" t="s">
        <v>2771</v>
      </c>
      <c r="L3054" s="357" t="s">
        <v>2869</v>
      </c>
      <c r="M3054" s="357" t="s">
        <v>2873</v>
      </c>
      <c r="N3054" s="357" t="s">
        <v>2829</v>
      </c>
      <c r="O3054" s="357" t="s">
        <v>2782</v>
      </c>
      <c r="P3054" s="357">
        <v>0</v>
      </c>
      <c r="Q3054" s="357">
        <v>0</v>
      </c>
      <c r="R3054" s="357">
        <v>0</v>
      </c>
      <c r="S3054" s="357">
        <v>0</v>
      </c>
    </row>
    <row r="3055" spans="1:19" ht="30" hidden="1" customHeight="1" x14ac:dyDescent="0.3">
      <c r="A3055" s="357" t="s">
        <v>2778</v>
      </c>
      <c r="B3055" s="357" t="s">
        <v>2821</v>
      </c>
      <c r="C3055" s="357" t="s">
        <v>2842</v>
      </c>
      <c r="D3055" s="357" t="s">
        <v>3087</v>
      </c>
      <c r="E3055" s="357" t="s">
        <v>2869</v>
      </c>
      <c r="F3055" s="357" t="s">
        <v>2925</v>
      </c>
      <c r="G3055" s="357" t="s">
        <v>4862</v>
      </c>
      <c r="H3055" s="357" t="s">
        <v>4863</v>
      </c>
      <c r="I3055" s="357" t="s">
        <v>2827</v>
      </c>
      <c r="J3055" s="357" t="s">
        <v>1428</v>
      </c>
      <c r="K3055" s="357" t="s">
        <v>2771</v>
      </c>
      <c r="L3055" s="357" t="s">
        <v>2869</v>
      </c>
      <c r="M3055" s="357" t="s">
        <v>2873</v>
      </c>
      <c r="N3055" s="357" t="s">
        <v>2829</v>
      </c>
      <c r="O3055" s="357" t="s">
        <v>2782</v>
      </c>
      <c r="P3055" s="357">
        <v>0</v>
      </c>
      <c r="Q3055" s="357">
        <v>0</v>
      </c>
      <c r="R3055" s="357">
        <v>0</v>
      </c>
      <c r="S3055" s="357">
        <v>0</v>
      </c>
    </row>
    <row r="3056" spans="1:19" ht="30" hidden="1" customHeight="1" x14ac:dyDescent="0.3">
      <c r="A3056" s="357" t="s">
        <v>2778</v>
      </c>
      <c r="B3056" s="357" t="s">
        <v>2821</v>
      </c>
      <c r="C3056" s="357" t="s">
        <v>2842</v>
      </c>
      <c r="D3056" s="357" t="s">
        <v>3115</v>
      </c>
      <c r="E3056" s="357" t="s">
        <v>2869</v>
      </c>
      <c r="F3056" s="357" t="s">
        <v>2925</v>
      </c>
      <c r="G3056" s="357" t="s">
        <v>3127</v>
      </c>
      <c r="H3056" s="357" t="s">
        <v>3128</v>
      </c>
      <c r="I3056" s="357" t="s">
        <v>2827</v>
      </c>
      <c r="J3056" s="357" t="s">
        <v>1428</v>
      </c>
      <c r="K3056" s="357" t="s">
        <v>2771</v>
      </c>
      <c r="L3056" s="357" t="s">
        <v>2869</v>
      </c>
      <c r="M3056" s="357" t="s">
        <v>2873</v>
      </c>
      <c r="N3056" s="357" t="s">
        <v>2829</v>
      </c>
      <c r="O3056" s="357" t="s">
        <v>2782</v>
      </c>
      <c r="P3056" s="357">
        <v>0</v>
      </c>
      <c r="Q3056" s="357">
        <v>0</v>
      </c>
      <c r="R3056" s="357">
        <v>0</v>
      </c>
      <c r="S3056" s="357">
        <v>0</v>
      </c>
    </row>
    <row r="3057" spans="1:19" ht="30" hidden="1" customHeight="1" x14ac:dyDescent="0.3">
      <c r="A3057" s="357" t="s">
        <v>2778</v>
      </c>
      <c r="B3057" s="357" t="s">
        <v>2821</v>
      </c>
      <c r="C3057" s="357" t="s">
        <v>2842</v>
      </c>
      <c r="D3057" s="357" t="s">
        <v>2830</v>
      </c>
      <c r="E3057" s="357" t="s">
        <v>2869</v>
      </c>
      <c r="F3057" s="357" t="s">
        <v>2837</v>
      </c>
      <c r="G3057" s="357" t="s">
        <v>3127</v>
      </c>
      <c r="H3057" s="357" t="s">
        <v>3128</v>
      </c>
      <c r="I3057" s="357" t="s">
        <v>2827</v>
      </c>
      <c r="J3057" s="357" t="s">
        <v>1428</v>
      </c>
      <c r="K3057" s="357" t="s">
        <v>2771</v>
      </c>
      <c r="L3057" s="357" t="s">
        <v>2869</v>
      </c>
      <c r="M3057" s="357" t="s">
        <v>2873</v>
      </c>
      <c r="N3057" s="357" t="s">
        <v>2829</v>
      </c>
      <c r="O3057" s="357" t="s">
        <v>2782</v>
      </c>
      <c r="P3057" s="357">
        <v>0</v>
      </c>
      <c r="Q3057" s="357">
        <v>0</v>
      </c>
      <c r="R3057" s="357">
        <v>0</v>
      </c>
      <c r="S3057" s="357">
        <v>0</v>
      </c>
    </row>
    <row r="3058" spans="1:19" ht="30" hidden="1" customHeight="1" x14ac:dyDescent="0.3">
      <c r="A3058" s="357" t="s">
        <v>2778</v>
      </c>
      <c r="B3058" s="357" t="s">
        <v>2821</v>
      </c>
      <c r="C3058" s="357" t="s">
        <v>2842</v>
      </c>
      <c r="D3058" s="357" t="s">
        <v>3072</v>
      </c>
      <c r="E3058" s="357" t="s">
        <v>2869</v>
      </c>
      <c r="F3058" s="357" t="s">
        <v>2925</v>
      </c>
      <c r="G3058" s="357" t="s">
        <v>4117</v>
      </c>
      <c r="H3058" s="357" t="s">
        <v>4118</v>
      </c>
      <c r="I3058" s="357" t="s">
        <v>2827</v>
      </c>
      <c r="J3058" s="357" t="s">
        <v>1428</v>
      </c>
      <c r="K3058" s="357" t="s">
        <v>2771</v>
      </c>
      <c r="L3058" s="357" t="s">
        <v>2869</v>
      </c>
      <c r="M3058" s="357" t="s">
        <v>2873</v>
      </c>
      <c r="N3058" s="357" t="s">
        <v>2829</v>
      </c>
      <c r="O3058" s="357" t="s">
        <v>2782</v>
      </c>
      <c r="P3058" s="357">
        <v>0</v>
      </c>
      <c r="Q3058" s="357">
        <v>0</v>
      </c>
      <c r="R3058" s="357">
        <v>0</v>
      </c>
      <c r="S3058" s="357">
        <v>0</v>
      </c>
    </row>
    <row r="3059" spans="1:19" ht="30" hidden="1" customHeight="1" x14ac:dyDescent="0.3">
      <c r="A3059" s="357" t="s">
        <v>2778</v>
      </c>
      <c r="B3059" s="357" t="s">
        <v>2821</v>
      </c>
      <c r="C3059" s="357" t="s">
        <v>2842</v>
      </c>
      <c r="D3059" s="357" t="s">
        <v>3072</v>
      </c>
      <c r="E3059" s="357" t="s">
        <v>2869</v>
      </c>
      <c r="F3059" s="357" t="s">
        <v>2925</v>
      </c>
      <c r="G3059" s="357" t="s">
        <v>4370</v>
      </c>
      <c r="H3059" s="357" t="s">
        <v>4371</v>
      </c>
      <c r="I3059" s="357" t="s">
        <v>2827</v>
      </c>
      <c r="J3059" s="357" t="s">
        <v>1428</v>
      </c>
      <c r="K3059" s="357" t="s">
        <v>2771</v>
      </c>
      <c r="L3059" s="357" t="s">
        <v>2869</v>
      </c>
      <c r="M3059" s="357" t="s">
        <v>2873</v>
      </c>
      <c r="N3059" s="357" t="s">
        <v>2829</v>
      </c>
      <c r="O3059" s="357" t="s">
        <v>2782</v>
      </c>
      <c r="P3059" s="357">
        <v>0</v>
      </c>
      <c r="Q3059" s="357">
        <v>0</v>
      </c>
      <c r="R3059" s="357">
        <v>0</v>
      </c>
      <c r="S3059" s="357">
        <v>0</v>
      </c>
    </row>
    <row r="3060" spans="1:19" ht="30" hidden="1" customHeight="1" x14ac:dyDescent="0.3">
      <c r="A3060" s="357" t="s">
        <v>2778</v>
      </c>
      <c r="B3060" s="357" t="s">
        <v>2821</v>
      </c>
      <c r="C3060" s="357" t="s">
        <v>2842</v>
      </c>
      <c r="D3060" s="357" t="s">
        <v>3251</v>
      </c>
      <c r="E3060" s="357" t="s">
        <v>2869</v>
      </c>
      <c r="F3060" s="357" t="s">
        <v>3106</v>
      </c>
      <c r="G3060" s="357" t="s">
        <v>3139</v>
      </c>
      <c r="H3060" s="357" t="s">
        <v>3140</v>
      </c>
      <c r="I3060" s="357" t="s">
        <v>2827</v>
      </c>
      <c r="J3060" s="357" t="s">
        <v>1428</v>
      </c>
      <c r="K3060" s="357" t="s">
        <v>2771</v>
      </c>
      <c r="L3060" s="357" t="s">
        <v>2869</v>
      </c>
      <c r="M3060" s="357" t="s">
        <v>2873</v>
      </c>
      <c r="N3060" s="357" t="s">
        <v>2829</v>
      </c>
      <c r="O3060" s="357" t="s">
        <v>2782</v>
      </c>
      <c r="P3060" s="357">
        <v>0</v>
      </c>
      <c r="Q3060" s="357">
        <v>0</v>
      </c>
      <c r="R3060" s="357">
        <v>0</v>
      </c>
      <c r="S3060" s="357">
        <v>0</v>
      </c>
    </row>
    <row r="3061" spans="1:19" ht="30" hidden="1" customHeight="1" x14ac:dyDescent="0.3">
      <c r="A3061" s="357" t="s">
        <v>2778</v>
      </c>
      <c r="B3061" s="357" t="s">
        <v>2821</v>
      </c>
      <c r="C3061" s="357" t="s">
        <v>2842</v>
      </c>
      <c r="D3061" s="357" t="s">
        <v>3087</v>
      </c>
      <c r="E3061" s="357" t="s">
        <v>2869</v>
      </c>
      <c r="F3061" s="357" t="s">
        <v>3005</v>
      </c>
      <c r="G3061" s="357" t="s">
        <v>3627</v>
      </c>
      <c r="H3061" s="357" t="s">
        <v>3628</v>
      </c>
      <c r="I3061" s="357" t="s">
        <v>2827</v>
      </c>
      <c r="J3061" s="357" t="s">
        <v>1428</v>
      </c>
      <c r="K3061" s="357" t="s">
        <v>2771</v>
      </c>
      <c r="L3061" s="357" t="s">
        <v>2869</v>
      </c>
      <c r="M3061" s="357" t="s">
        <v>2873</v>
      </c>
      <c r="N3061" s="357" t="s">
        <v>2829</v>
      </c>
      <c r="O3061" s="357" t="s">
        <v>2782</v>
      </c>
      <c r="P3061" s="357">
        <v>1</v>
      </c>
      <c r="Q3061" s="357">
        <v>-335.51</v>
      </c>
      <c r="R3061" s="357">
        <v>-44</v>
      </c>
      <c r="S3061" s="357">
        <v>-291.51</v>
      </c>
    </row>
    <row r="3062" spans="1:19" ht="30" hidden="1" customHeight="1" x14ac:dyDescent="0.3">
      <c r="A3062" s="357" t="s">
        <v>2778</v>
      </c>
      <c r="B3062" s="357" t="s">
        <v>2821</v>
      </c>
      <c r="C3062" s="357" t="s">
        <v>2842</v>
      </c>
      <c r="D3062" s="357" t="s">
        <v>3159</v>
      </c>
      <c r="E3062" s="357" t="s">
        <v>2869</v>
      </c>
      <c r="F3062" s="357" t="s">
        <v>3106</v>
      </c>
      <c r="G3062" s="357" t="s">
        <v>4860</v>
      </c>
      <c r="H3062" s="357" t="s">
        <v>4861</v>
      </c>
      <c r="I3062" s="357" t="s">
        <v>2827</v>
      </c>
      <c r="J3062" s="357" t="s">
        <v>1428</v>
      </c>
      <c r="K3062" s="357" t="s">
        <v>2771</v>
      </c>
      <c r="L3062" s="357" t="s">
        <v>2869</v>
      </c>
      <c r="M3062" s="357" t="s">
        <v>2873</v>
      </c>
      <c r="N3062" s="357" t="s">
        <v>2829</v>
      </c>
      <c r="O3062" s="357" t="s">
        <v>2782</v>
      </c>
      <c r="P3062" s="357">
        <v>0</v>
      </c>
      <c r="Q3062" s="357">
        <v>0</v>
      </c>
      <c r="R3062" s="357">
        <v>0</v>
      </c>
      <c r="S3062" s="357">
        <v>0</v>
      </c>
    </row>
    <row r="3063" spans="1:19" ht="30" hidden="1" customHeight="1" x14ac:dyDescent="0.3">
      <c r="A3063" s="357" t="s">
        <v>2778</v>
      </c>
      <c r="B3063" s="357" t="s">
        <v>2821</v>
      </c>
      <c r="C3063" s="357" t="s">
        <v>2842</v>
      </c>
      <c r="D3063" s="357" t="s">
        <v>3072</v>
      </c>
      <c r="E3063" s="357" t="s">
        <v>2869</v>
      </c>
      <c r="F3063" s="357" t="s">
        <v>2925</v>
      </c>
      <c r="G3063" s="357" t="s">
        <v>3682</v>
      </c>
      <c r="H3063" s="357" t="s">
        <v>3683</v>
      </c>
      <c r="I3063" s="357" t="s">
        <v>2827</v>
      </c>
      <c r="J3063" s="357" t="s">
        <v>1428</v>
      </c>
      <c r="K3063" s="357" t="s">
        <v>2771</v>
      </c>
      <c r="L3063" s="357" t="s">
        <v>2869</v>
      </c>
      <c r="M3063" s="357" t="s">
        <v>2873</v>
      </c>
      <c r="N3063" s="357" t="s">
        <v>2829</v>
      </c>
      <c r="O3063" s="357" t="s">
        <v>2782</v>
      </c>
      <c r="P3063" s="357">
        <v>0</v>
      </c>
      <c r="Q3063" s="357">
        <v>0</v>
      </c>
      <c r="R3063" s="357">
        <v>0</v>
      </c>
      <c r="S3063" s="357">
        <v>0</v>
      </c>
    </row>
    <row r="3064" spans="1:19" ht="30" hidden="1" customHeight="1" x14ac:dyDescent="0.3">
      <c r="A3064" s="357" t="s">
        <v>2778</v>
      </c>
      <c r="B3064" s="357" t="s">
        <v>2821</v>
      </c>
      <c r="C3064" s="357" t="s">
        <v>2842</v>
      </c>
      <c r="D3064" s="357" t="s">
        <v>3072</v>
      </c>
      <c r="E3064" s="357" t="s">
        <v>2869</v>
      </c>
      <c r="F3064" s="357" t="s">
        <v>2925</v>
      </c>
      <c r="G3064" s="357" t="s">
        <v>3073</v>
      </c>
      <c r="H3064" s="357" t="s">
        <v>3074</v>
      </c>
      <c r="I3064" s="357" t="s">
        <v>2827</v>
      </c>
      <c r="J3064" s="357" t="s">
        <v>1428</v>
      </c>
      <c r="K3064" s="357" t="s">
        <v>2771</v>
      </c>
      <c r="L3064" s="357" t="s">
        <v>2869</v>
      </c>
      <c r="M3064" s="357" t="s">
        <v>2873</v>
      </c>
      <c r="N3064" s="357" t="s">
        <v>2829</v>
      </c>
      <c r="O3064" s="357" t="s">
        <v>2782</v>
      </c>
      <c r="P3064" s="357">
        <v>0</v>
      </c>
      <c r="Q3064" s="357">
        <v>0</v>
      </c>
      <c r="R3064" s="357">
        <v>0</v>
      </c>
      <c r="S3064" s="357">
        <v>0</v>
      </c>
    </row>
    <row r="3065" spans="1:19" ht="30" hidden="1" customHeight="1" x14ac:dyDescent="0.3">
      <c r="A3065" s="357" t="s">
        <v>2778</v>
      </c>
      <c r="B3065" s="357" t="s">
        <v>2821</v>
      </c>
      <c r="C3065" s="357" t="s">
        <v>2842</v>
      </c>
      <c r="D3065" s="357" t="s">
        <v>2830</v>
      </c>
      <c r="E3065" s="357" t="s">
        <v>2869</v>
      </c>
      <c r="F3065" s="357" t="s">
        <v>2837</v>
      </c>
      <c r="G3065" s="357" t="s">
        <v>4075</v>
      </c>
      <c r="H3065" s="357" t="s">
        <v>4076</v>
      </c>
      <c r="I3065" s="357" t="s">
        <v>2827</v>
      </c>
      <c r="J3065" s="357" t="s">
        <v>1428</v>
      </c>
      <c r="K3065" s="357" t="s">
        <v>2771</v>
      </c>
      <c r="L3065" s="357" t="s">
        <v>2869</v>
      </c>
      <c r="M3065" s="357" t="s">
        <v>2873</v>
      </c>
      <c r="N3065" s="357" t="s">
        <v>2829</v>
      </c>
      <c r="O3065" s="357" t="s">
        <v>2782</v>
      </c>
      <c r="P3065" s="357">
        <v>0</v>
      </c>
      <c r="Q3065" s="357">
        <v>0</v>
      </c>
      <c r="R3065" s="357">
        <v>0</v>
      </c>
      <c r="S3065" s="357">
        <v>0</v>
      </c>
    </row>
    <row r="3066" spans="1:19" ht="30" hidden="1" customHeight="1" x14ac:dyDescent="0.3">
      <c r="A3066" s="357" t="s">
        <v>2778</v>
      </c>
      <c r="B3066" s="357" t="s">
        <v>2821</v>
      </c>
      <c r="C3066" s="357" t="s">
        <v>2842</v>
      </c>
      <c r="D3066" s="357" t="s">
        <v>3072</v>
      </c>
      <c r="E3066" s="357" t="s">
        <v>2869</v>
      </c>
      <c r="F3066" s="357" t="s">
        <v>2925</v>
      </c>
      <c r="G3066" s="357" t="s">
        <v>5375</v>
      </c>
      <c r="H3066" s="357" t="s">
        <v>5376</v>
      </c>
      <c r="I3066" s="357" t="s">
        <v>2827</v>
      </c>
      <c r="J3066" s="357" t="s">
        <v>1428</v>
      </c>
      <c r="K3066" s="357" t="s">
        <v>2771</v>
      </c>
      <c r="L3066" s="357" t="s">
        <v>2869</v>
      </c>
      <c r="M3066" s="357" t="s">
        <v>2873</v>
      </c>
      <c r="N3066" s="357" t="s">
        <v>2829</v>
      </c>
      <c r="O3066" s="357" t="s">
        <v>2782</v>
      </c>
      <c r="P3066" s="357">
        <v>0</v>
      </c>
      <c r="Q3066" s="357">
        <v>0</v>
      </c>
      <c r="R3066" s="357">
        <v>0</v>
      </c>
      <c r="S3066" s="357">
        <v>0</v>
      </c>
    </row>
    <row r="3067" spans="1:19" ht="30" hidden="1" customHeight="1" x14ac:dyDescent="0.3">
      <c r="A3067" s="357" t="s">
        <v>2778</v>
      </c>
      <c r="B3067" s="357" t="s">
        <v>2821</v>
      </c>
      <c r="C3067" s="357" t="s">
        <v>2842</v>
      </c>
      <c r="D3067" s="357" t="s">
        <v>3051</v>
      </c>
      <c r="E3067" s="357" t="s">
        <v>2869</v>
      </c>
      <c r="F3067" s="357" t="s">
        <v>2837</v>
      </c>
      <c r="G3067" s="357" t="s">
        <v>5062</v>
      </c>
      <c r="H3067" s="357" t="s">
        <v>5063</v>
      </c>
      <c r="I3067" s="357" t="s">
        <v>2827</v>
      </c>
      <c r="J3067" s="357" t="s">
        <v>1428</v>
      </c>
      <c r="K3067" s="357" t="s">
        <v>2771</v>
      </c>
      <c r="L3067" s="357" t="s">
        <v>2869</v>
      </c>
      <c r="M3067" s="357" t="s">
        <v>2873</v>
      </c>
      <c r="N3067" s="357" t="s">
        <v>2829</v>
      </c>
      <c r="O3067" s="357" t="s">
        <v>2782</v>
      </c>
      <c r="P3067" s="357">
        <v>0</v>
      </c>
      <c r="Q3067" s="357">
        <v>0</v>
      </c>
      <c r="R3067" s="357">
        <v>0</v>
      </c>
      <c r="S3067" s="357">
        <v>0</v>
      </c>
    </row>
    <row r="3068" spans="1:19" ht="30" hidden="1" customHeight="1" x14ac:dyDescent="0.3">
      <c r="A3068" s="357" t="s">
        <v>2778</v>
      </c>
      <c r="B3068" s="357" t="s">
        <v>2821</v>
      </c>
      <c r="C3068" s="357" t="s">
        <v>2842</v>
      </c>
      <c r="D3068" s="357" t="s">
        <v>2830</v>
      </c>
      <c r="E3068" s="357" t="s">
        <v>2869</v>
      </c>
      <c r="F3068" s="357" t="s">
        <v>2837</v>
      </c>
      <c r="G3068" s="357" t="s">
        <v>4099</v>
      </c>
      <c r="H3068" s="357" t="s">
        <v>4100</v>
      </c>
      <c r="I3068" s="357" t="s">
        <v>2827</v>
      </c>
      <c r="J3068" s="357" t="s">
        <v>1428</v>
      </c>
      <c r="K3068" s="357" t="s">
        <v>2771</v>
      </c>
      <c r="L3068" s="357" t="s">
        <v>2869</v>
      </c>
      <c r="M3068" s="357" t="s">
        <v>2873</v>
      </c>
      <c r="N3068" s="357" t="s">
        <v>2829</v>
      </c>
      <c r="O3068" s="357" t="s">
        <v>2782</v>
      </c>
      <c r="P3068" s="357">
        <v>0</v>
      </c>
      <c r="Q3068" s="357">
        <v>0</v>
      </c>
      <c r="R3068" s="357">
        <v>0</v>
      </c>
      <c r="S3068" s="357">
        <v>0</v>
      </c>
    </row>
    <row r="3069" spans="1:19" ht="30" hidden="1" customHeight="1" x14ac:dyDescent="0.3">
      <c r="A3069" s="357" t="s">
        <v>2778</v>
      </c>
      <c r="B3069" s="357" t="s">
        <v>2821</v>
      </c>
      <c r="C3069" s="357" t="s">
        <v>2842</v>
      </c>
      <c r="D3069" s="357" t="s">
        <v>3057</v>
      </c>
      <c r="E3069" s="357" t="s">
        <v>2869</v>
      </c>
      <c r="F3069" s="357" t="s">
        <v>3106</v>
      </c>
      <c r="G3069" s="357" t="s">
        <v>4860</v>
      </c>
      <c r="H3069" s="357" t="s">
        <v>4861</v>
      </c>
      <c r="I3069" s="357" t="s">
        <v>2827</v>
      </c>
      <c r="J3069" s="357" t="s">
        <v>1428</v>
      </c>
      <c r="K3069" s="357" t="s">
        <v>2771</v>
      </c>
      <c r="L3069" s="357" t="s">
        <v>2869</v>
      </c>
      <c r="M3069" s="357" t="s">
        <v>2873</v>
      </c>
      <c r="N3069" s="357" t="s">
        <v>2829</v>
      </c>
      <c r="O3069" s="357" t="s">
        <v>2782</v>
      </c>
      <c r="P3069" s="357">
        <v>0</v>
      </c>
      <c r="Q3069" s="357">
        <v>0</v>
      </c>
      <c r="R3069" s="357">
        <v>0</v>
      </c>
      <c r="S3069" s="357">
        <v>0</v>
      </c>
    </row>
    <row r="3070" spans="1:19" ht="30" hidden="1" customHeight="1" x14ac:dyDescent="0.3">
      <c r="A3070" s="357" t="s">
        <v>2778</v>
      </c>
      <c r="B3070" s="357" t="s">
        <v>2821</v>
      </c>
      <c r="C3070" s="357" t="s">
        <v>2842</v>
      </c>
      <c r="D3070" s="357" t="s">
        <v>3004</v>
      </c>
      <c r="E3070" s="357" t="s">
        <v>2869</v>
      </c>
      <c r="F3070" s="357" t="s">
        <v>3005</v>
      </c>
      <c r="G3070" s="357" t="s">
        <v>4377</v>
      </c>
      <c r="H3070" s="357" t="s">
        <v>4378</v>
      </c>
      <c r="I3070" s="357" t="s">
        <v>2827</v>
      </c>
      <c r="J3070" s="357" t="s">
        <v>1428</v>
      </c>
      <c r="K3070" s="357" t="s">
        <v>2771</v>
      </c>
      <c r="L3070" s="357" t="s">
        <v>2869</v>
      </c>
      <c r="M3070" s="357" t="s">
        <v>2873</v>
      </c>
      <c r="N3070" s="357" t="s">
        <v>2829</v>
      </c>
      <c r="O3070" s="357" t="s">
        <v>2782</v>
      </c>
      <c r="P3070" s="357">
        <v>11</v>
      </c>
      <c r="Q3070" s="357">
        <v>31148.100000000002</v>
      </c>
      <c r="R3070" s="357">
        <v>4084.6800000000003</v>
      </c>
      <c r="S3070" s="357">
        <v>27063.420000000002</v>
      </c>
    </row>
    <row r="3071" spans="1:19" ht="30" hidden="1" customHeight="1" x14ac:dyDescent="0.3">
      <c r="A3071" s="357" t="s">
        <v>2778</v>
      </c>
      <c r="B3071" s="357" t="s">
        <v>2821</v>
      </c>
      <c r="C3071" s="357" t="s">
        <v>2842</v>
      </c>
      <c r="D3071" s="357" t="s">
        <v>3202</v>
      </c>
      <c r="E3071" s="357" t="s">
        <v>2869</v>
      </c>
      <c r="F3071" s="357" t="s">
        <v>3005</v>
      </c>
      <c r="G3071" s="357" t="s">
        <v>3233</v>
      </c>
      <c r="H3071" s="357" t="s">
        <v>3234</v>
      </c>
      <c r="I3071" s="357" t="s">
        <v>2827</v>
      </c>
      <c r="J3071" s="357" t="s">
        <v>1428</v>
      </c>
      <c r="K3071" s="357" t="s">
        <v>2771</v>
      </c>
      <c r="L3071" s="357" t="s">
        <v>2869</v>
      </c>
      <c r="M3071" s="357" t="s">
        <v>2873</v>
      </c>
      <c r="N3071" s="357" t="s">
        <v>2829</v>
      </c>
      <c r="O3071" s="357" t="s">
        <v>2782</v>
      </c>
      <c r="P3071" s="357">
        <v>1</v>
      </c>
      <c r="Q3071" s="357">
        <v>0</v>
      </c>
      <c r="R3071" s="357">
        <v>0</v>
      </c>
      <c r="S3071" s="357">
        <v>0</v>
      </c>
    </row>
    <row r="3072" spans="1:19" ht="30" hidden="1" customHeight="1" x14ac:dyDescent="0.3">
      <c r="A3072" s="357" t="s">
        <v>2778</v>
      </c>
      <c r="B3072" s="357" t="s">
        <v>2821</v>
      </c>
      <c r="C3072" s="357" t="s">
        <v>2842</v>
      </c>
      <c r="D3072" s="357" t="s">
        <v>3202</v>
      </c>
      <c r="E3072" s="357" t="s">
        <v>2869</v>
      </c>
      <c r="F3072" s="357" t="s">
        <v>3005</v>
      </c>
      <c r="G3072" s="357" t="s">
        <v>3203</v>
      </c>
      <c r="H3072" s="357" t="s">
        <v>3204</v>
      </c>
      <c r="I3072" s="357" t="s">
        <v>2827</v>
      </c>
      <c r="J3072" s="357" t="s">
        <v>1428</v>
      </c>
      <c r="K3072" s="357" t="s">
        <v>2771</v>
      </c>
      <c r="L3072" s="357" t="s">
        <v>2869</v>
      </c>
      <c r="M3072" s="357" t="s">
        <v>2873</v>
      </c>
      <c r="N3072" s="357" t="s">
        <v>2829</v>
      </c>
      <c r="O3072" s="357" t="s">
        <v>2782</v>
      </c>
      <c r="P3072" s="357">
        <v>0</v>
      </c>
      <c r="Q3072" s="357">
        <v>0</v>
      </c>
      <c r="R3072" s="357">
        <v>0</v>
      </c>
      <c r="S3072" s="357">
        <v>0</v>
      </c>
    </row>
    <row r="3073" spans="1:19" ht="30" hidden="1" customHeight="1" x14ac:dyDescent="0.3">
      <c r="A3073" s="357" t="s">
        <v>2778</v>
      </c>
      <c r="B3073" s="357" t="s">
        <v>2821</v>
      </c>
      <c r="C3073" s="357" t="s">
        <v>2842</v>
      </c>
      <c r="D3073" s="357" t="s">
        <v>3004</v>
      </c>
      <c r="E3073" s="357" t="s">
        <v>2869</v>
      </c>
      <c r="F3073" s="357" t="s">
        <v>3005</v>
      </c>
      <c r="G3073" s="357" t="s">
        <v>4101</v>
      </c>
      <c r="H3073" s="357" t="s">
        <v>4102</v>
      </c>
      <c r="I3073" s="357" t="s">
        <v>2827</v>
      </c>
      <c r="J3073" s="357" t="s">
        <v>1428</v>
      </c>
      <c r="K3073" s="357" t="s">
        <v>2771</v>
      </c>
      <c r="L3073" s="357" t="s">
        <v>2869</v>
      </c>
      <c r="M3073" s="357" t="s">
        <v>2873</v>
      </c>
      <c r="N3073" s="357" t="s">
        <v>2829</v>
      </c>
      <c r="O3073" s="357" t="s">
        <v>2782</v>
      </c>
      <c r="P3073" s="357">
        <v>0</v>
      </c>
      <c r="Q3073" s="357">
        <v>0</v>
      </c>
      <c r="R3073" s="357">
        <v>0</v>
      </c>
      <c r="S3073" s="357">
        <v>0</v>
      </c>
    </row>
    <row r="3074" spans="1:19" ht="30" hidden="1" customHeight="1" x14ac:dyDescent="0.3">
      <c r="A3074" s="357" t="s">
        <v>2778</v>
      </c>
      <c r="B3074" s="357" t="s">
        <v>2821</v>
      </c>
      <c r="C3074" s="357" t="s">
        <v>2842</v>
      </c>
      <c r="D3074" s="357" t="s">
        <v>3004</v>
      </c>
      <c r="E3074" s="357" t="s">
        <v>2869</v>
      </c>
      <c r="F3074" s="357" t="s">
        <v>3005</v>
      </c>
      <c r="G3074" s="357" t="s">
        <v>3168</v>
      </c>
      <c r="H3074" s="357" t="s">
        <v>3169</v>
      </c>
      <c r="I3074" s="357" t="s">
        <v>2827</v>
      </c>
      <c r="J3074" s="357" t="s">
        <v>1428</v>
      </c>
      <c r="K3074" s="357" t="s">
        <v>2771</v>
      </c>
      <c r="L3074" s="357" t="s">
        <v>2869</v>
      </c>
      <c r="M3074" s="357" t="s">
        <v>2873</v>
      </c>
      <c r="N3074" s="357" t="s">
        <v>2829</v>
      </c>
      <c r="O3074" s="357" t="s">
        <v>2782</v>
      </c>
      <c r="P3074" s="357">
        <v>0</v>
      </c>
      <c r="Q3074" s="357">
        <v>0</v>
      </c>
      <c r="R3074" s="357">
        <v>0</v>
      </c>
      <c r="S3074" s="357">
        <v>0</v>
      </c>
    </row>
    <row r="3075" spans="1:19" ht="30" hidden="1" customHeight="1" x14ac:dyDescent="0.3">
      <c r="A3075" s="357" t="s">
        <v>2778</v>
      </c>
      <c r="B3075" s="357" t="s">
        <v>2821</v>
      </c>
      <c r="C3075" s="357" t="s">
        <v>2842</v>
      </c>
      <c r="D3075" s="357" t="s">
        <v>3205</v>
      </c>
      <c r="E3075" s="357" t="s">
        <v>2869</v>
      </c>
      <c r="F3075" s="357" t="s">
        <v>3005</v>
      </c>
      <c r="G3075" s="357" t="s">
        <v>4103</v>
      </c>
      <c r="H3075" s="357" t="s">
        <v>4104</v>
      </c>
      <c r="I3075" s="357" t="s">
        <v>2827</v>
      </c>
      <c r="J3075" s="357" t="s">
        <v>1428</v>
      </c>
      <c r="K3075" s="357" t="s">
        <v>2771</v>
      </c>
      <c r="L3075" s="357" t="s">
        <v>2869</v>
      </c>
      <c r="M3075" s="357" t="s">
        <v>2873</v>
      </c>
      <c r="N3075" s="357" t="s">
        <v>2829</v>
      </c>
      <c r="O3075" s="357" t="s">
        <v>2782</v>
      </c>
      <c r="P3075" s="357">
        <v>0</v>
      </c>
      <c r="Q3075" s="357">
        <v>0</v>
      </c>
      <c r="R3075" s="357">
        <v>0</v>
      </c>
      <c r="S3075" s="357">
        <v>0</v>
      </c>
    </row>
    <row r="3076" spans="1:19" ht="30" hidden="1" customHeight="1" x14ac:dyDescent="0.3">
      <c r="A3076" s="357" t="s">
        <v>2778</v>
      </c>
      <c r="B3076" s="357" t="s">
        <v>2821</v>
      </c>
      <c r="C3076" s="357" t="s">
        <v>2842</v>
 